
        <v>2</v>
      </c>
      <c r="P1984" s="20">
        <v>2</v>
      </c>
      <c r="Q1984" s="20">
        <v>102.37946376988891</v>
      </c>
      <c r="R1984" s="21">
        <v>0.91</v>
      </c>
      <c r="S1984" s="20">
        <v>102.37946376988891</v>
      </c>
    </row>
    <row r="1985" spans="2:19" ht="15" customHeight="1" x14ac:dyDescent="0.25">
      <c r="B1985" s="2" t="str">
        <f t="shared" si="60"/>
        <v>PGL_Business_Public Sector_Rebates_Infrared Heater_0_MF/CI</v>
      </c>
      <c r="C1985" s="2" t="str">
        <f t="shared" si="61"/>
        <v>PGL_Business_Public Sector_Rebates_Infrared Heater_0_MF/CI_2022</v>
      </c>
      <c r="D1985" s="19" t="s">
        <v>1794</v>
      </c>
      <c r="E1985" s="19" t="s">
        <v>3</v>
      </c>
      <c r="F1985" s="19" t="s">
        <v>1430</v>
      </c>
      <c r="G1985" s="19" t="s">
        <v>1429</v>
      </c>
      <c r="H1985" s="19" t="s">
        <v>742</v>
      </c>
      <c r="I1985" s="19">
        <v>0</v>
      </c>
      <c r="J1985" s="19" t="s">
        <v>33</v>
      </c>
      <c r="K1985" s="19" t="s">
        <v>587</v>
      </c>
      <c r="L1985" s="19">
        <v>2022</v>
      </c>
      <c r="M1985" s="20">
        <v>150</v>
      </c>
      <c r="N1985" s="19" t="s">
        <v>667</v>
      </c>
      <c r="O1985" s="20">
        <v>2</v>
      </c>
      <c r="P1985" s="20">
        <v>300</v>
      </c>
      <c r="Q1985" s="20">
        <v>808.40117647058821</v>
      </c>
      <c r="R1985" s="21">
        <v>0.91</v>
      </c>
      <c r="S1985" s="20">
        <v>808.40117647058821</v>
      </c>
    </row>
    <row r="1986" spans="2:19" ht="15" customHeight="1" x14ac:dyDescent="0.25">
      <c r="B1986" s="2" t="str">
        <f t="shared" si="60"/>
        <v>PGL_Business_Public Sector_Rebates_Infrared Heater_0_MF/CI</v>
      </c>
      <c r="C1986" s="2" t="str">
        <f t="shared" si="61"/>
        <v>PGL_Business_Public Sector_Rebates_Infrared Heater_0_MF/CI_2023</v>
      </c>
      <c r="D1986" s="19" t="s">
        <v>1794</v>
      </c>
      <c r="E1986" s="19" t="s">
        <v>3</v>
      </c>
      <c r="F1986" s="19" t="s">
        <v>1430</v>
      </c>
      <c r="G1986" s="19" t="s">
        <v>1429</v>
      </c>
      <c r="H1986" s="19" t="s">
        <v>742</v>
      </c>
      <c r="I1986" s="19">
        <v>0</v>
      </c>
      <c r="J1986" s="19" t="s">
        <v>33</v>
      </c>
      <c r="K1986" s="19" t="s">
        <v>587</v>
      </c>
      <c r="L1986" s="19">
        <v>2023</v>
      </c>
      <c r="M1986" s="20">
        <v>150</v>
      </c>
      <c r="N1986" s="19" t="s">
        <v>667</v>
      </c>
      <c r="O1986" s="20">
        <v>2</v>
      </c>
      <c r="P1986" s="20">
        <v>300</v>
      </c>
      <c r="Q1986" s="20">
        <v>808.40117647058821</v>
      </c>
      <c r="R1986" s="21">
        <v>0.91</v>
      </c>
      <c r="S1986" s="20">
        <v>808.40117647058821</v>
      </c>
    </row>
    <row r="1987" spans="2:19" ht="15" customHeight="1" x14ac:dyDescent="0.25">
      <c r="B1987" s="2" t="str">
        <f t="shared" si="60"/>
        <v>PGL_Business_Public Sector_Rebates_Infrared Heater_0_MF/CI</v>
      </c>
      <c r="C1987" s="2" t="str">
        <f t="shared" si="61"/>
        <v>PGL_Business_Public Sector_Rebates_Infrared Heater_0_MF/CI_2024</v>
      </c>
      <c r="D1987" s="19" t="s">
        <v>1794</v>
      </c>
      <c r="E1987" s="19" t="s">
        <v>3</v>
      </c>
      <c r="F1987" s="19" t="s">
        <v>1430</v>
      </c>
      <c r="G1987" s="19" t="s">
        <v>1429</v>
      </c>
      <c r="H1987" s="19" t="s">
        <v>742</v>
      </c>
      <c r="I1987" s="19">
        <v>0</v>
      </c>
      <c r="J1987" s="19" t="s">
        <v>33</v>
      </c>
      <c r="K1987" s="19" t="s">
        <v>587</v>
      </c>
      <c r="L1987" s="19">
        <v>2024</v>
      </c>
      <c r="M1987" s="20">
        <v>150</v>
      </c>
      <c r="N1987" s="19" t="s">
        <v>667</v>
      </c>
      <c r="O1987" s="20">
        <v>2</v>
      </c>
      <c r="P1987" s="20">
        <v>300</v>
      </c>
      <c r="Q1987" s="20">
        <v>808.40117647058821</v>
      </c>
      <c r="R1987" s="21">
        <v>0.91</v>
      </c>
      <c r="S1987" s="20">
        <v>808.40117647058821</v>
      </c>
    </row>
    <row r="1988" spans="2:19" ht="15" customHeight="1" x14ac:dyDescent="0.25">
      <c r="B1988" s="2" t="str">
        <f t="shared" si="60"/>
        <v>PGL_Business_Public Sector_Rebates_Infrared Heater_0_MF/CI</v>
      </c>
      <c r="C1988" s="2" t="str">
        <f t="shared" si="61"/>
        <v>PGL_Business_Public Sector_Rebates_Infrared Heater_0_MF/CI_2025</v>
      </c>
      <c r="D1988" s="19" t="s">
        <v>1794</v>
      </c>
      <c r="E1988" s="19" t="s">
        <v>3</v>
      </c>
      <c r="F1988" s="19" t="s">
        <v>1430</v>
      </c>
      <c r="G1988" s="19" t="s">
        <v>1429</v>
      </c>
      <c r="H1988" s="19" t="s">
        <v>742</v>
      </c>
      <c r="I1988" s="19">
        <v>0</v>
      </c>
      <c r="J1988" s="19" t="s">
        <v>33</v>
      </c>
      <c r="K1988" s="19" t="s">
        <v>587</v>
      </c>
      <c r="L1988" s="19">
        <v>2025</v>
      </c>
      <c r="M1988" s="20">
        <v>150</v>
      </c>
      <c r="N1988" s="19" t="s">
        <v>667</v>
      </c>
      <c r="O1988" s="20">
        <v>2</v>
      </c>
      <c r="P1988" s="20">
        <v>300</v>
      </c>
      <c r="Q1988" s="20">
        <v>808.40117647058821</v>
      </c>
      <c r="R1988" s="21">
        <v>0.91</v>
      </c>
      <c r="S1988" s="20">
        <v>808.40117647058821</v>
      </c>
    </row>
    <row r="1989" spans="2:19" ht="15" customHeight="1" x14ac:dyDescent="0.25">
      <c r="B1989" s="2" t="str">
        <f t="shared" si="60"/>
        <v>PGL_Business_Public Sector_Rebates_Modulating Commercial Gas Clothes Dryer_Hotels &amp; Hospitals_CI</v>
      </c>
      <c r="C1989" s="2" t="str">
        <f t="shared" si="61"/>
        <v>PGL_Business_Public Sector_Rebates_Modulating Commercial Gas Clothes Dryer_Hotels &amp; Hospitals_CI_2022</v>
      </c>
      <c r="D1989" s="19" t="s">
        <v>1794</v>
      </c>
      <c r="E1989" s="19" t="s">
        <v>3</v>
      </c>
      <c r="F1989" s="19" t="s">
        <v>1430</v>
      </c>
      <c r="G1989" s="19" t="s">
        <v>1429</v>
      </c>
      <c r="H1989" s="19" t="s">
        <v>12</v>
      </c>
      <c r="I1989" s="19" t="s">
        <v>1253</v>
      </c>
      <c r="J1989" s="19" t="s">
        <v>29</v>
      </c>
      <c r="K1989" s="19" t="s">
        <v>1159</v>
      </c>
      <c r="L1989" s="19">
        <v>2022</v>
      </c>
      <c r="M1989" s="20">
        <v>1</v>
      </c>
      <c r="N1989" s="19" t="s">
        <v>1798</v>
      </c>
      <c r="O1989" s="20">
        <v>0</v>
      </c>
      <c r="P1989" s="20">
        <v>0</v>
      </c>
      <c r="Q1989" s="20">
        <v>0</v>
      </c>
      <c r="R1989" s="21">
        <v>0.91</v>
      </c>
      <c r="S1989" s="20">
        <v>0</v>
      </c>
    </row>
    <row r="1990" spans="2:19" ht="15" customHeight="1" x14ac:dyDescent="0.25">
      <c r="B1990" s="2" t="str">
        <f t="shared" ref="B1990:B2053" si="62">D1990&amp;"_"&amp;E1990&amp;"_"&amp;F1990&amp;"_"&amp;G1990&amp;"_"&amp;H1990&amp;"_"&amp;I1990&amp;"_"&amp;K1990</f>
        <v>PGL_Business_Public Sector_Rebates_Modulating Commercial Gas Clothes Dryer_Hotels &amp; Hospitals_CI</v>
      </c>
      <c r="C1990" s="2" t="str">
        <f t="shared" ref="C1990:C2053" si="63">D1990&amp;"_"&amp;E1990&amp;"_"&amp;F1990&amp;"_"&amp;G1990&amp;"_"&amp;H1990&amp;"_"&amp;I1990&amp;"_"&amp;K1990&amp;"_"&amp;L1990</f>
        <v>PGL_Business_Public Sector_Rebates_Modulating Commercial Gas Clothes Dryer_Hotels &amp; Hospitals_CI_2023</v>
      </c>
      <c r="D1990" s="19" t="s">
        <v>1794</v>
      </c>
      <c r="E1990" s="19" t="s">
        <v>3</v>
      </c>
      <c r="F1990" s="19" t="s">
        <v>1430</v>
      </c>
      <c r="G1990" s="19" t="s">
        <v>1429</v>
      </c>
      <c r="H1990" s="19" t="s">
        <v>12</v>
      </c>
      <c r="I1990" s="19" t="s">
        <v>1253</v>
      </c>
      <c r="J1990" s="19" t="s">
        <v>29</v>
      </c>
      <c r="K1990" s="19" t="s">
        <v>1159</v>
      </c>
      <c r="L1990" s="19">
        <v>2023</v>
      </c>
      <c r="M1990" s="20">
        <v>1</v>
      </c>
      <c r="N1990" s="19" t="s">
        <v>1798</v>
      </c>
      <c r="O1990" s="20">
        <v>0</v>
      </c>
      <c r="P1990" s="20">
        <v>0</v>
      </c>
      <c r="Q1990" s="20">
        <v>0</v>
      </c>
      <c r="R1990" s="21">
        <v>0.91</v>
      </c>
      <c r="S1990" s="20">
        <v>0</v>
      </c>
    </row>
    <row r="1991" spans="2:19" ht="15" customHeight="1" x14ac:dyDescent="0.25">
      <c r="B1991" s="2" t="str">
        <f t="shared" si="62"/>
        <v>PGL_Business_Public Sector_Rebates_Modulating Commercial Gas Clothes Dryer_Hotels &amp; Hospitals_CI</v>
      </c>
      <c r="C1991" s="2" t="str">
        <f t="shared" si="63"/>
        <v>PGL_Business_Public Sector_Rebates_Modulating Commercial Gas Clothes Dryer_Hotels &amp; Hospitals_CI_2024</v>
      </c>
      <c r="D1991" s="19" t="s">
        <v>1794</v>
      </c>
      <c r="E1991" s="19" t="s">
        <v>3</v>
      </c>
      <c r="F1991" s="19" t="s">
        <v>1430</v>
      </c>
      <c r="G1991" s="19" t="s">
        <v>1429</v>
      </c>
      <c r="H1991" s="19" t="s">
        <v>12</v>
      </c>
      <c r="I1991" s="19" t="s">
        <v>1253</v>
      </c>
      <c r="J1991" s="19" t="s">
        <v>29</v>
      </c>
      <c r="K1991" s="19" t="s">
        <v>1159</v>
      </c>
      <c r="L1991" s="19">
        <v>2024</v>
      </c>
      <c r="M1991" s="20">
        <v>1</v>
      </c>
      <c r="N1991" s="19" t="s">
        <v>1798</v>
      </c>
      <c r="O1991" s="20">
        <v>0</v>
      </c>
      <c r="P1991" s="20">
        <v>0</v>
      </c>
      <c r="Q1991" s="20">
        <v>0</v>
      </c>
      <c r="R1991" s="21">
        <v>0.91</v>
      </c>
      <c r="S1991" s="20">
        <v>0</v>
      </c>
    </row>
    <row r="1992" spans="2:19" ht="15" customHeight="1" x14ac:dyDescent="0.25">
      <c r="B1992" s="2" t="str">
        <f t="shared" si="62"/>
        <v>PGL_Business_Public Sector_Rebates_Modulating Commercial Gas Clothes Dryer_Hotels &amp; Hospitals_CI</v>
      </c>
      <c r="C1992" s="2" t="str">
        <f t="shared" si="63"/>
        <v>PGL_Business_Public Sector_Rebates_Modulating Commercial Gas Clothes Dryer_Hotels &amp; Hospitals_CI_2025</v>
      </c>
      <c r="D1992" s="19" t="s">
        <v>1794</v>
      </c>
      <c r="E1992" s="19" t="s">
        <v>3</v>
      </c>
      <c r="F1992" s="19" t="s">
        <v>1430</v>
      </c>
      <c r="G1992" s="19" t="s">
        <v>1429</v>
      </c>
      <c r="H1992" s="19" t="s">
        <v>12</v>
      </c>
      <c r="I1992" s="19" t="s">
        <v>1253</v>
      </c>
      <c r="J1992" s="19" t="s">
        <v>29</v>
      </c>
      <c r="K1992" s="19" t="s">
        <v>1159</v>
      </c>
      <c r="L1992" s="19">
        <v>2025</v>
      </c>
      <c r="M1992" s="20">
        <v>1</v>
      </c>
      <c r="N1992" s="19" t="s">
        <v>1798</v>
      </c>
      <c r="O1992" s="20">
        <v>0</v>
      </c>
      <c r="P1992" s="20">
        <v>0</v>
      </c>
      <c r="Q1992" s="20">
        <v>0</v>
      </c>
      <c r="R1992" s="21">
        <v>0.91</v>
      </c>
      <c r="S1992" s="20">
        <v>0</v>
      </c>
    </row>
    <row r="1993" spans="2:19" ht="15" customHeight="1" x14ac:dyDescent="0.25">
      <c r="B1993" s="2" t="str">
        <f t="shared" si="62"/>
        <v>PGL_Business_Public Sector_Rebates_Modulating Commercial Gas Clothes Dryer_Laundromat &amp; MF Dorms_MF/SMB</v>
      </c>
      <c r="C1993" s="2" t="str">
        <f t="shared" si="63"/>
        <v>PGL_Business_Public Sector_Rebates_Modulating Commercial Gas Clothes Dryer_Laundromat &amp; MF Dorms_MF/SMB_2022</v>
      </c>
      <c r="D1993" s="19" t="s">
        <v>1794</v>
      </c>
      <c r="E1993" s="19" t="s">
        <v>3</v>
      </c>
      <c r="F1993" s="19" t="s">
        <v>1430</v>
      </c>
      <c r="G1993" s="19" t="s">
        <v>1429</v>
      </c>
      <c r="H1993" s="19" t="s">
        <v>12</v>
      </c>
      <c r="I1993" s="19" t="s">
        <v>1255</v>
      </c>
      <c r="J1993" s="19" t="s">
        <v>29</v>
      </c>
      <c r="K1993" s="19" t="s">
        <v>1256</v>
      </c>
      <c r="L1993" s="19">
        <v>2022</v>
      </c>
      <c r="M1993" s="20">
        <v>1</v>
      </c>
      <c r="N1993" s="19" t="s">
        <v>1798</v>
      </c>
      <c r="O1993" s="20">
        <v>0</v>
      </c>
      <c r="P1993" s="20">
        <v>0</v>
      </c>
      <c r="Q1993" s="20">
        <v>0</v>
      </c>
      <c r="R1993" s="21">
        <v>0.91</v>
      </c>
      <c r="S1993" s="20">
        <v>0</v>
      </c>
    </row>
    <row r="1994" spans="2:19" ht="15" customHeight="1" x14ac:dyDescent="0.25">
      <c r="B1994" s="2" t="str">
        <f t="shared" si="62"/>
        <v>PGL_Business_Public Sector_Rebates_Modulating Commercial Gas Clothes Dryer_Laundromat &amp; MF Dorms_MF/SMB</v>
      </c>
      <c r="C1994" s="2" t="str">
        <f t="shared" si="63"/>
        <v>PGL_Business_Public Sector_Rebates_Modulating Commercial Gas Clothes Dryer_Laundromat &amp; MF Dorms_MF/SMB_2023</v>
      </c>
      <c r="D1994" s="19" t="s">
        <v>1794</v>
      </c>
      <c r="E1994" s="19" t="s">
        <v>3</v>
      </c>
      <c r="F1994" s="19" t="s">
        <v>1430</v>
      </c>
      <c r="G1994" s="19" t="s">
        <v>1429</v>
      </c>
      <c r="H1994" s="19" t="s">
        <v>12</v>
      </c>
      <c r="I1994" s="19" t="s">
        <v>1255</v>
      </c>
      <c r="J1994" s="19" t="s">
        <v>29</v>
      </c>
      <c r="K1994" s="19" t="s">
        <v>1256</v>
      </c>
      <c r="L1994" s="19">
        <v>2023</v>
      </c>
      <c r="M1994" s="20">
        <v>1</v>
      </c>
      <c r="N1994" s="19" t="s">
        <v>1798</v>
      </c>
      <c r="O1994" s="20">
        <v>0</v>
      </c>
      <c r="P1994" s="20">
        <v>0</v>
      </c>
      <c r="Q1994" s="20">
        <v>0</v>
      </c>
      <c r="R1994" s="21">
        <v>0.91</v>
      </c>
      <c r="S1994" s="20">
        <v>0</v>
      </c>
    </row>
    <row r="1995" spans="2:19" ht="15" customHeight="1" x14ac:dyDescent="0.25">
      <c r="B1995" s="2" t="str">
        <f t="shared" si="62"/>
        <v>PGL_Business_Public Sector_Rebates_Modulating Commercial Gas Clothes Dryer_Laundromat &amp; MF Dorms_MF/SMB</v>
      </c>
      <c r="C1995" s="2" t="str">
        <f t="shared" si="63"/>
        <v>PGL_Business_Public Sector_Rebates_Modulating Commercial Gas Clothes Dryer_Laundromat &amp; MF Dorms_MF/SMB_2024</v>
      </c>
      <c r="D1995" s="19" t="s">
        <v>1794</v>
      </c>
      <c r="E1995" s="19" t="s">
        <v>3</v>
      </c>
      <c r="F1995" s="19" t="s">
        <v>1430</v>
      </c>
      <c r="G1995" s="19" t="s">
        <v>1429</v>
      </c>
      <c r="H1995" s="19" t="s">
        <v>12</v>
      </c>
      <c r="I1995" s="19" t="s">
        <v>1255</v>
      </c>
      <c r="J1995" s="19" t="s">
        <v>29</v>
      </c>
      <c r="K1995" s="19" t="s">
        <v>1256</v>
      </c>
      <c r="L1995" s="19">
        <v>2024</v>
      </c>
      <c r="M1995" s="20">
        <v>1</v>
      </c>
      <c r="N1995" s="19" t="s">
        <v>1798</v>
      </c>
      <c r="O1995" s="20">
        <v>0</v>
      </c>
      <c r="P1995" s="20">
        <v>0</v>
      </c>
      <c r="Q1995" s="20">
        <v>0</v>
      </c>
      <c r="R1995" s="21">
        <v>0.91</v>
      </c>
      <c r="S1995" s="20">
        <v>0</v>
      </c>
    </row>
    <row r="1996" spans="2:19" ht="15" customHeight="1" x14ac:dyDescent="0.25">
      <c r="B1996" s="2" t="str">
        <f t="shared" si="62"/>
        <v>PGL_Business_Public Sector_Rebates_Modulating Commercial Gas Clothes Dryer_Laundromat &amp; MF Dorms_MF/SMB</v>
      </c>
      <c r="C1996" s="2" t="str">
        <f t="shared" si="63"/>
        <v>PGL_Business_Public Sector_Rebates_Modulating Commercial Gas Clothes Dryer_Laundromat &amp; MF Dorms_MF/SMB_2025</v>
      </c>
      <c r="D1996" s="19" t="s">
        <v>1794</v>
      </c>
      <c r="E1996" s="19" t="s">
        <v>3</v>
      </c>
      <c r="F1996" s="19" t="s">
        <v>1430</v>
      </c>
      <c r="G1996" s="19" t="s">
        <v>1429</v>
      </c>
      <c r="H1996" s="19" t="s">
        <v>12</v>
      </c>
      <c r="I1996" s="19" t="s">
        <v>1255</v>
      </c>
      <c r="J1996" s="19" t="s">
        <v>29</v>
      </c>
      <c r="K1996" s="19" t="s">
        <v>1256</v>
      </c>
      <c r="L1996" s="19">
        <v>2025</v>
      </c>
      <c r="M1996" s="20">
        <v>1</v>
      </c>
      <c r="N1996" s="19" t="s">
        <v>1798</v>
      </c>
      <c r="O1996" s="20">
        <v>0</v>
      </c>
      <c r="P1996" s="20">
        <v>0</v>
      </c>
      <c r="Q1996" s="20">
        <v>0</v>
      </c>
      <c r="R1996" s="21">
        <v>0.91</v>
      </c>
      <c r="S1996" s="20">
        <v>0</v>
      </c>
    </row>
    <row r="1997" spans="2:19" ht="15" customHeight="1" x14ac:dyDescent="0.25">
      <c r="B1997" s="2" t="str">
        <f t="shared" si="62"/>
        <v>PGL_Business_Public Sector_Rebates_Ozone Laundry_0_MF/CI</v>
      </c>
      <c r="C1997" s="2" t="str">
        <f t="shared" si="63"/>
        <v>PGL_Business_Public Sector_Rebates_Ozone Laundry_0_MF/CI_2022</v>
      </c>
      <c r="D1997" s="19" t="s">
        <v>1794</v>
      </c>
      <c r="E1997" s="19" t="s">
        <v>3</v>
      </c>
      <c r="F1997" s="19" t="s">
        <v>1430</v>
      </c>
      <c r="G1997" s="19" t="s">
        <v>1429</v>
      </c>
      <c r="H1997" s="19" t="s">
        <v>16</v>
      </c>
      <c r="I1997" s="19">
        <v>0</v>
      </c>
      <c r="J1997" s="19" t="s">
        <v>592</v>
      </c>
      <c r="K1997" s="19" t="s">
        <v>587</v>
      </c>
      <c r="L1997" s="19">
        <v>2022</v>
      </c>
      <c r="M1997" s="20">
        <v>250</v>
      </c>
      <c r="N1997" s="19" t="s">
        <v>1803</v>
      </c>
      <c r="O1997" s="20">
        <v>0</v>
      </c>
      <c r="P1997" s="20">
        <v>0</v>
      </c>
      <c r="Q1997" s="20">
        <v>0</v>
      </c>
      <c r="R1997" s="21">
        <v>0.91</v>
      </c>
      <c r="S1997" s="20">
        <v>0</v>
      </c>
    </row>
    <row r="1998" spans="2:19" ht="15" customHeight="1" x14ac:dyDescent="0.25">
      <c r="B1998" s="2" t="str">
        <f t="shared" si="62"/>
        <v>PGL_Business_Public Sector_Rebates_Ozone Laundry_0_MF/CI</v>
      </c>
      <c r="C1998" s="2" t="str">
        <f t="shared" si="63"/>
        <v>PGL_Business_Public Sector_Rebates_Ozone Laundry_0_MF/CI_2023</v>
      </c>
      <c r="D1998" s="19" t="s">
        <v>1794</v>
      </c>
      <c r="E1998" s="19" t="s">
        <v>3</v>
      </c>
      <c r="F1998" s="19" t="s">
        <v>1430</v>
      </c>
      <c r="G1998" s="19" t="s">
        <v>1429</v>
      </c>
      <c r="H1998" s="19" t="s">
        <v>16</v>
      </c>
      <c r="I1998" s="19">
        <v>0</v>
      </c>
      <c r="J1998" s="19" t="s">
        <v>592</v>
      </c>
      <c r="K1998" s="19" t="s">
        <v>587</v>
      </c>
      <c r="L1998" s="19">
        <v>2023</v>
      </c>
      <c r="M1998" s="20">
        <v>250</v>
      </c>
      <c r="N1998" s="19" t="s">
        <v>1803</v>
      </c>
      <c r="O1998" s="20">
        <v>0</v>
      </c>
      <c r="P1998" s="20">
        <v>0</v>
      </c>
      <c r="Q1998" s="20">
        <v>0</v>
      </c>
      <c r="R1998" s="21">
        <v>0.91</v>
      </c>
      <c r="S1998" s="20">
        <v>0</v>
      </c>
    </row>
    <row r="1999" spans="2:19" ht="15" customHeight="1" x14ac:dyDescent="0.25">
      <c r="B1999" s="2" t="str">
        <f t="shared" si="62"/>
        <v>PGL_Business_Public Sector_Rebates_Ozone Laundry_0_MF/CI</v>
      </c>
      <c r="C1999" s="2" t="str">
        <f t="shared" si="63"/>
        <v>PGL_Business_Public Sector_Rebates_Ozone Laundry_0_MF/CI_2024</v>
      </c>
      <c r="D1999" s="19" t="s">
        <v>1794</v>
      </c>
      <c r="E1999" s="19" t="s">
        <v>3</v>
      </c>
      <c r="F1999" s="19" t="s">
        <v>1430</v>
      </c>
      <c r="G1999" s="19" t="s">
        <v>1429</v>
      </c>
      <c r="H1999" s="19" t="s">
        <v>16</v>
      </c>
      <c r="I1999" s="19">
        <v>0</v>
      </c>
      <c r="J1999" s="19" t="s">
        <v>592</v>
      </c>
      <c r="K1999" s="19" t="s">
        <v>587</v>
      </c>
      <c r="L1999" s="19">
        <v>2024</v>
      </c>
      <c r="M1999" s="20">
        <v>250</v>
      </c>
      <c r="N1999" s="19" t="s">
        <v>1803</v>
      </c>
      <c r="O1999" s="20">
        <v>0</v>
      </c>
      <c r="P1999" s="20">
        <v>0</v>
      </c>
      <c r="Q1999" s="20">
        <v>0</v>
      </c>
      <c r="R1999" s="21">
        <v>0.91</v>
      </c>
      <c r="S1999" s="20">
        <v>0</v>
      </c>
    </row>
    <row r="2000" spans="2:19" ht="15" customHeight="1" x14ac:dyDescent="0.25">
      <c r="B2000" s="2" t="str">
        <f t="shared" si="62"/>
        <v>PGL_Business_Public Sector_Rebates_Ozone Laundry_0_MF/CI</v>
      </c>
      <c r="C2000" s="2" t="str">
        <f t="shared" si="63"/>
        <v>PGL_Business_Public Sector_Rebates_Ozone Laundry_0_MF/CI_2025</v>
      </c>
      <c r="D2000" s="19" t="s">
        <v>1794</v>
      </c>
      <c r="E2000" s="19" t="s">
        <v>3</v>
      </c>
      <c r="F2000" s="19" t="s">
        <v>1430</v>
      </c>
      <c r="G2000" s="19" t="s">
        <v>1429</v>
      </c>
      <c r="H2000" s="19" t="s">
        <v>16</v>
      </c>
      <c r="I2000" s="19">
        <v>0</v>
      </c>
      <c r="J2000" s="19" t="s">
        <v>592</v>
      </c>
      <c r="K2000" s="19" t="s">
        <v>587</v>
      </c>
      <c r="L2000" s="19">
        <v>2025</v>
      </c>
      <c r="M2000" s="20">
        <v>250</v>
      </c>
      <c r="N2000" s="19" t="s">
        <v>1803</v>
      </c>
      <c r="O2000" s="20">
        <v>0</v>
      </c>
      <c r="P2000" s="20">
        <v>0</v>
      </c>
      <c r="Q2000" s="20">
        <v>0</v>
      </c>
      <c r="R2000" s="21">
        <v>0.91</v>
      </c>
      <c r="S2000" s="20">
        <v>0</v>
      </c>
    </row>
    <row r="2001" spans="2:19" ht="15" customHeight="1" x14ac:dyDescent="0.25">
      <c r="B2001" s="2" t="str">
        <f t="shared" si="62"/>
        <v>PGL_Business_Public Sector_Rebates_Pipe Insulation_HW Small 1" to 2"_MF/CI/SMB</v>
      </c>
      <c r="C2001" s="2" t="str">
        <f t="shared" si="63"/>
        <v>PGL_Business_Public Sector_Rebates_Pipe Insulation_HW Small 1" to 2"_MF/CI/SMB_2022</v>
      </c>
      <c r="D2001" s="19" t="s">
        <v>1794</v>
      </c>
      <c r="E2001" s="19" t="s">
        <v>3</v>
      </c>
      <c r="F2001" s="19" t="s">
        <v>1430</v>
      </c>
      <c r="G2001" s="19" t="s">
        <v>1429</v>
      </c>
      <c r="H2001" s="19" t="s">
        <v>404</v>
      </c>
      <c r="I2001" s="19" t="s">
        <v>953</v>
      </c>
      <c r="J2001" s="19">
        <v>0</v>
      </c>
      <c r="K2001" s="19" t="s">
        <v>662</v>
      </c>
      <c r="L2001" s="19">
        <v>2022</v>
      </c>
      <c r="M2001" s="20">
        <v>75</v>
      </c>
      <c r="N2001" s="19" t="s">
        <v>616</v>
      </c>
      <c r="O2001" s="20">
        <v>15</v>
      </c>
      <c r="P2001" s="20">
        <v>1125</v>
      </c>
      <c r="Q2001" s="20">
        <v>2721.9609273266728</v>
      </c>
      <c r="R2001" s="21">
        <v>0.91</v>
      </c>
      <c r="S2001" s="20">
        <v>2721.9609273266728</v>
      </c>
    </row>
    <row r="2002" spans="2:19" ht="15" customHeight="1" x14ac:dyDescent="0.25">
      <c r="B2002" s="2" t="str">
        <f t="shared" si="62"/>
        <v>PGL_Business_Public Sector_Rebates_Pipe Insulation_HW Small 1" to 2"_MF/CI/SMB</v>
      </c>
      <c r="C2002" s="2" t="str">
        <f t="shared" si="63"/>
        <v>PGL_Business_Public Sector_Rebates_Pipe Insulation_HW Small 1" to 2"_MF/CI/SMB_2023</v>
      </c>
      <c r="D2002" s="19" t="s">
        <v>1794</v>
      </c>
      <c r="E2002" s="19" t="s">
        <v>3</v>
      </c>
      <c r="F2002" s="19" t="s">
        <v>1430</v>
      </c>
      <c r="G2002" s="19" t="s">
        <v>1429</v>
      </c>
      <c r="H2002" s="19" t="s">
        <v>404</v>
      </c>
      <c r="I2002" s="19" t="s">
        <v>953</v>
      </c>
      <c r="J2002" s="19">
        <v>0</v>
      </c>
      <c r="K2002" s="19" t="s">
        <v>662</v>
      </c>
      <c r="L2002" s="19">
        <v>2023</v>
      </c>
      <c r="M2002" s="20">
        <v>75</v>
      </c>
      <c r="N2002" s="19" t="s">
        <v>616</v>
      </c>
      <c r="O2002" s="20">
        <v>15</v>
      </c>
      <c r="P2002" s="20">
        <v>1125</v>
      </c>
      <c r="Q2002" s="20">
        <v>2721.9609273266728</v>
      </c>
      <c r="R2002" s="21">
        <v>0.91</v>
      </c>
      <c r="S2002" s="20">
        <v>2721.9609273266728</v>
      </c>
    </row>
    <row r="2003" spans="2:19" ht="15" customHeight="1" x14ac:dyDescent="0.25">
      <c r="B2003" s="2" t="str">
        <f t="shared" si="62"/>
        <v>PGL_Business_Public Sector_Rebates_Pipe Insulation_HW Small 1" to 2"_MF/CI/SMB</v>
      </c>
      <c r="C2003" s="2" t="str">
        <f t="shared" si="63"/>
        <v>PGL_Business_Public Sector_Rebates_Pipe Insulation_HW Small 1" to 2"_MF/CI/SMB_2024</v>
      </c>
      <c r="D2003" s="19" t="s">
        <v>1794</v>
      </c>
      <c r="E2003" s="19" t="s">
        <v>3</v>
      </c>
      <c r="F2003" s="19" t="s">
        <v>1430</v>
      </c>
      <c r="G2003" s="19" t="s">
        <v>1429</v>
      </c>
      <c r="H2003" s="19" t="s">
        <v>404</v>
      </c>
      <c r="I2003" s="19" t="s">
        <v>953</v>
      </c>
      <c r="J2003" s="19">
        <v>0</v>
      </c>
      <c r="K2003" s="19" t="s">
        <v>662</v>
      </c>
      <c r="L2003" s="19">
        <v>2024</v>
      </c>
      <c r="M2003" s="20">
        <v>75</v>
      </c>
      <c r="N2003" s="19" t="s">
        <v>616</v>
      </c>
      <c r="O2003" s="20">
        <v>15</v>
      </c>
      <c r="P2003" s="20">
        <v>1125</v>
      </c>
      <c r="Q2003" s="20">
        <v>2721.9609273266728</v>
      </c>
      <c r="R2003" s="21">
        <v>0.91</v>
      </c>
      <c r="S2003" s="20">
        <v>2721.9609273266728</v>
      </c>
    </row>
    <row r="2004" spans="2:19" ht="15" customHeight="1" x14ac:dyDescent="0.25">
      <c r="B2004" s="2" t="str">
        <f t="shared" si="62"/>
        <v>PGL_Business_Public Sector_Rebates_Pipe Insulation_HW Small 1" to 2"_MF/CI/SMB</v>
      </c>
      <c r="C2004" s="2" t="str">
        <f t="shared" si="63"/>
        <v>PGL_Business_Public Sector_Rebates_Pipe Insulation_HW Small 1" to 2"_MF/CI/SMB_2025</v>
      </c>
      <c r="D2004" s="19" t="s">
        <v>1794</v>
      </c>
      <c r="E2004" s="19" t="s">
        <v>3</v>
      </c>
      <c r="F2004" s="19" t="s">
        <v>1430</v>
      </c>
      <c r="G2004" s="19" t="s">
        <v>1429</v>
      </c>
      <c r="H2004" s="19" t="s">
        <v>404</v>
      </c>
      <c r="I2004" s="19" t="s">
        <v>953</v>
      </c>
      <c r="J2004" s="19">
        <v>0</v>
      </c>
      <c r="K2004" s="19" t="s">
        <v>662</v>
      </c>
      <c r="L2004" s="19">
        <v>2025</v>
      </c>
      <c r="M2004" s="20">
        <v>75</v>
      </c>
      <c r="N2004" s="19" t="s">
        <v>616</v>
      </c>
      <c r="O2004" s="20">
        <v>15</v>
      </c>
      <c r="P2004" s="20">
        <v>1125</v>
      </c>
      <c r="Q2004" s="20">
        <v>2721.9609273266728</v>
      </c>
      <c r="R2004" s="21">
        <v>0.91</v>
      </c>
      <c r="S2004" s="20">
        <v>2721.9609273266728</v>
      </c>
    </row>
    <row r="2005" spans="2:19" ht="15" customHeight="1" x14ac:dyDescent="0.25">
      <c r="B2005" s="2" t="str">
        <f t="shared" si="62"/>
        <v>PGL_Business_Public Sector_Rebates_Pipe Insulation_HW Medium 2.1" to 4"_MF/CI/SMB</v>
      </c>
      <c r="C2005" s="2" t="str">
        <f t="shared" si="63"/>
        <v>PGL_Business_Public Sector_Rebates_Pipe Insulation_HW Medium 2.1" to 4"_MF/CI/SMB_2022</v>
      </c>
      <c r="D2005" s="19" t="s">
        <v>1794</v>
      </c>
      <c r="E2005" s="19" t="s">
        <v>3</v>
      </c>
      <c r="F2005" s="19" t="s">
        <v>1430</v>
      </c>
      <c r="G2005" s="19" t="s">
        <v>1429</v>
      </c>
      <c r="H2005" s="19" t="s">
        <v>404</v>
      </c>
      <c r="I2005" s="19" t="s">
        <v>954</v>
      </c>
      <c r="J2005" s="19">
        <v>0</v>
      </c>
      <c r="K2005" s="19" t="s">
        <v>662</v>
      </c>
      <c r="L2005" s="19">
        <v>2022</v>
      </c>
      <c r="M2005" s="20">
        <v>75</v>
      </c>
      <c r="N2005" s="19" t="s">
        <v>616</v>
      </c>
      <c r="O2005" s="20">
        <v>10</v>
      </c>
      <c r="P2005" s="20">
        <v>750</v>
      </c>
      <c r="Q2005" s="20">
        <v>3582.5811494493946</v>
      </c>
      <c r="R2005" s="21">
        <v>0.91</v>
      </c>
      <c r="S2005" s="20">
        <v>3582.5811494493946</v>
      </c>
    </row>
    <row r="2006" spans="2:19" ht="15" customHeight="1" x14ac:dyDescent="0.25">
      <c r="B2006" s="2" t="str">
        <f t="shared" si="62"/>
        <v>PGL_Business_Public Sector_Rebates_Pipe Insulation_HW Medium 2.1" to 4"_MF/CI/SMB</v>
      </c>
      <c r="C2006" s="2" t="str">
        <f t="shared" si="63"/>
        <v>PGL_Business_Public Sector_Rebates_Pipe Insulation_HW Medium 2.1" to 4"_MF/CI/SMB_2023</v>
      </c>
      <c r="D2006" s="19" t="s">
        <v>1794</v>
      </c>
      <c r="E2006" s="19" t="s">
        <v>3</v>
      </c>
      <c r="F2006" s="19" t="s">
        <v>1430</v>
      </c>
      <c r="G2006" s="19" t="s">
        <v>1429</v>
      </c>
      <c r="H2006" s="19" t="s">
        <v>404</v>
      </c>
      <c r="I2006" s="19" t="s">
        <v>954</v>
      </c>
      <c r="J2006" s="19">
        <v>0</v>
      </c>
      <c r="K2006" s="19" t="s">
        <v>662</v>
      </c>
      <c r="L2006" s="19">
        <v>2023</v>
      </c>
      <c r="M2006" s="20">
        <v>75</v>
      </c>
      <c r="N2006" s="19" t="s">
        <v>616</v>
      </c>
      <c r="O2006" s="20">
        <v>10</v>
      </c>
      <c r="P2006" s="20">
        <v>750</v>
      </c>
      <c r="Q2006" s="20">
        <v>3582.5811494493946</v>
      </c>
      <c r="R2006" s="21">
        <v>0.91</v>
      </c>
      <c r="S2006" s="20">
        <v>3582.5811494493946</v>
      </c>
    </row>
    <row r="2007" spans="2:19" ht="15" customHeight="1" x14ac:dyDescent="0.25">
      <c r="B2007" s="2" t="str">
        <f t="shared" si="62"/>
        <v>PGL_Business_Public Sector_Rebates_Pipe Insulation_HW Medium 2.1" to 4"_MF/CI/SMB</v>
      </c>
      <c r="C2007" s="2" t="str">
        <f t="shared" si="63"/>
        <v>PGL_Business_Public Sector_Rebates_Pipe Insulation_HW Medium 2.1" to 4"_MF/CI/SMB_2024</v>
      </c>
      <c r="D2007" s="19" t="s">
        <v>1794</v>
      </c>
      <c r="E2007" s="19" t="s">
        <v>3</v>
      </c>
      <c r="F2007" s="19" t="s">
        <v>1430</v>
      </c>
      <c r="G2007" s="19" t="s">
        <v>1429</v>
      </c>
      <c r="H2007" s="19" t="s">
        <v>404</v>
      </c>
      <c r="I2007" s="19" t="s">
        <v>954</v>
      </c>
      <c r="J2007" s="19">
        <v>0</v>
      </c>
      <c r="K2007" s="19" t="s">
        <v>662</v>
      </c>
      <c r="L2007" s="19">
        <v>2024</v>
      </c>
      <c r="M2007" s="20">
        <v>75</v>
      </c>
      <c r="N2007" s="19" t="s">
        <v>616</v>
      </c>
      <c r="O2007" s="20">
        <v>10</v>
      </c>
      <c r="P2007" s="20">
        <v>750</v>
      </c>
      <c r="Q2007" s="20">
        <v>3582.5811494493946</v>
      </c>
      <c r="R2007" s="21">
        <v>0.91</v>
      </c>
      <c r="S2007" s="20">
        <v>3582.5811494493946</v>
      </c>
    </row>
    <row r="2008" spans="2:19" ht="15" customHeight="1" x14ac:dyDescent="0.25">
      <c r="B2008" s="2" t="str">
        <f t="shared" si="62"/>
        <v>PGL_Business_Public Sector_Rebates_Pipe Insulation_HW Medium 2.1" to 4"_MF/CI/SMB</v>
      </c>
      <c r="C2008" s="2" t="str">
        <f t="shared" si="63"/>
        <v>PGL_Business_Public Sector_Rebates_Pipe Insulation_HW Medium 2.1" to 4"_MF/CI/SMB_2025</v>
      </c>
      <c r="D2008" s="19" t="s">
        <v>1794</v>
      </c>
      <c r="E2008" s="19" t="s">
        <v>3</v>
      </c>
      <c r="F2008" s="19" t="s">
        <v>1430</v>
      </c>
      <c r="G2008" s="19" t="s">
        <v>1429</v>
      </c>
      <c r="H2008" s="19" t="s">
        <v>404</v>
      </c>
      <c r="I2008" s="19" t="s">
        <v>954</v>
      </c>
      <c r="J2008" s="19">
        <v>0</v>
      </c>
      <c r="K2008" s="19" t="s">
        <v>662</v>
      </c>
      <c r="L2008" s="19">
        <v>2025</v>
      </c>
      <c r="M2008" s="20">
        <v>75</v>
      </c>
      <c r="N2008" s="19" t="s">
        <v>616</v>
      </c>
      <c r="O2008" s="20">
        <v>10</v>
      </c>
      <c r="P2008" s="20">
        <v>750</v>
      </c>
      <c r="Q2008" s="20">
        <v>3582.5811494493946</v>
      </c>
      <c r="R2008" s="21">
        <v>0.91</v>
      </c>
      <c r="S2008" s="20">
        <v>3582.5811494493946</v>
      </c>
    </row>
    <row r="2009" spans="2:19" ht="15" customHeight="1" x14ac:dyDescent="0.25">
      <c r="B2009" s="2" t="str">
        <f t="shared" si="62"/>
        <v>PGL_Business_Public Sector_Rebates_Pipe Insulation_HW Large &gt;4"_MF/CI/SMB</v>
      </c>
      <c r="C2009" s="2" t="str">
        <f t="shared" si="63"/>
        <v>PGL_Business_Public Sector_Rebates_Pipe Insulation_HW Large &gt;4"_MF/CI/SMB_2022</v>
      </c>
      <c r="D2009" s="19" t="s">
        <v>1794</v>
      </c>
      <c r="E2009" s="19" t="s">
        <v>3</v>
      </c>
      <c r="F2009" s="19" t="s">
        <v>1430</v>
      </c>
      <c r="G2009" s="19" t="s">
        <v>1429</v>
      </c>
      <c r="H2009" s="19" t="s">
        <v>404</v>
      </c>
      <c r="I2009" s="19" t="s">
        <v>955</v>
      </c>
      <c r="J2009" s="19">
        <v>0</v>
      </c>
      <c r="K2009" s="19" t="s">
        <v>662</v>
      </c>
      <c r="L2009" s="19">
        <v>2022</v>
      </c>
      <c r="M2009" s="20">
        <v>75</v>
      </c>
      <c r="N2009" s="19" t="s">
        <v>616</v>
      </c>
      <c r="O2009" s="20">
        <v>10</v>
      </c>
      <c r="P2009" s="20">
        <v>750</v>
      </c>
      <c r="Q2009" s="20">
        <v>6170.3195931132677</v>
      </c>
      <c r="R2009" s="21">
        <v>0.91</v>
      </c>
      <c r="S2009" s="20">
        <v>6170.3195931132677</v>
      </c>
    </row>
    <row r="2010" spans="2:19" ht="15" customHeight="1" x14ac:dyDescent="0.25">
      <c r="B2010" s="2" t="str">
        <f t="shared" si="62"/>
        <v>PGL_Business_Public Sector_Rebates_Pipe Insulation_HW Large &gt;4"_MF/CI/SMB</v>
      </c>
      <c r="C2010" s="2" t="str">
        <f t="shared" si="63"/>
        <v>PGL_Business_Public Sector_Rebates_Pipe Insulation_HW Large &gt;4"_MF/CI/SMB_2023</v>
      </c>
      <c r="D2010" s="19" t="s">
        <v>1794</v>
      </c>
      <c r="E2010" s="19" t="s">
        <v>3</v>
      </c>
      <c r="F2010" s="19" t="s">
        <v>1430</v>
      </c>
      <c r="G2010" s="19" t="s">
        <v>1429</v>
      </c>
      <c r="H2010" s="19" t="s">
        <v>404</v>
      </c>
      <c r="I2010" s="19" t="s">
        <v>955</v>
      </c>
      <c r="J2010" s="19">
        <v>0</v>
      </c>
      <c r="K2010" s="19" t="s">
        <v>662</v>
      </c>
      <c r="L2010" s="19">
        <v>2023</v>
      </c>
      <c r="M2010" s="20">
        <v>75</v>
      </c>
      <c r="N2010" s="19" t="s">
        <v>616</v>
      </c>
      <c r="O2010" s="20">
        <v>10</v>
      </c>
      <c r="P2010" s="20">
        <v>750</v>
      </c>
      <c r="Q2010" s="20">
        <v>6170.3195931132677</v>
      </c>
      <c r="R2010" s="21">
        <v>0.91</v>
      </c>
      <c r="S2010" s="20">
        <v>6170.3195931132677</v>
      </c>
    </row>
    <row r="2011" spans="2:19" ht="15" customHeight="1" x14ac:dyDescent="0.25">
      <c r="B2011" s="2" t="str">
        <f t="shared" si="62"/>
        <v>PGL_Business_Public Sector_Rebates_Pipe Insulation_HW Large &gt;4"_MF/CI/SMB</v>
      </c>
      <c r="C2011" s="2" t="str">
        <f t="shared" si="63"/>
        <v>PGL_Business_Public Sector_Rebates_Pipe Insulation_HW Large &gt;4"_MF/CI/SMB_2024</v>
      </c>
      <c r="D2011" s="19" t="s">
        <v>1794</v>
      </c>
      <c r="E2011" s="19" t="s">
        <v>3</v>
      </c>
      <c r="F2011" s="19" t="s">
        <v>1430</v>
      </c>
      <c r="G2011" s="19" t="s">
        <v>1429</v>
      </c>
      <c r="H2011" s="19" t="s">
        <v>404</v>
      </c>
      <c r="I2011" s="19" t="s">
        <v>955</v>
      </c>
      <c r="J2011" s="19">
        <v>0</v>
      </c>
      <c r="K2011" s="19" t="s">
        <v>662</v>
      </c>
      <c r="L2011" s="19">
        <v>2024</v>
      </c>
      <c r="M2011" s="20">
        <v>75</v>
      </c>
      <c r="N2011" s="19" t="s">
        <v>616</v>
      </c>
      <c r="O2011" s="20">
        <v>10</v>
      </c>
      <c r="P2011" s="20">
        <v>750</v>
      </c>
      <c r="Q2011" s="20">
        <v>6170.3195931132677</v>
      </c>
      <c r="R2011" s="21">
        <v>0.91</v>
      </c>
      <c r="S2011" s="20">
        <v>6170.3195931132677</v>
      </c>
    </row>
    <row r="2012" spans="2:19" ht="15" customHeight="1" x14ac:dyDescent="0.25">
      <c r="B2012" s="2" t="str">
        <f t="shared" si="62"/>
        <v>PGL_Business_Public Sector_Rebates_Pipe Insulation_HW Large &gt;4"_MF/CI/SMB</v>
      </c>
      <c r="C2012" s="2" t="str">
        <f t="shared" si="63"/>
        <v>PGL_Business_Public Sector_Rebates_Pipe Insulation_HW Large &gt;4"_MF/CI/SMB_2025</v>
      </c>
      <c r="D2012" s="19" t="s">
        <v>1794</v>
      </c>
      <c r="E2012" s="19" t="s">
        <v>3</v>
      </c>
      <c r="F2012" s="19" t="s">
        <v>1430</v>
      </c>
      <c r="G2012" s="19" t="s">
        <v>1429</v>
      </c>
      <c r="H2012" s="19" t="s">
        <v>404</v>
      </c>
      <c r="I2012" s="19" t="s">
        <v>955</v>
      </c>
      <c r="J2012" s="19">
        <v>0</v>
      </c>
      <c r="K2012" s="19" t="s">
        <v>662</v>
      </c>
      <c r="L2012" s="19">
        <v>2025</v>
      </c>
      <c r="M2012" s="20">
        <v>75</v>
      </c>
      <c r="N2012" s="19" t="s">
        <v>616</v>
      </c>
      <c r="O2012" s="20">
        <v>10</v>
      </c>
      <c r="P2012" s="20">
        <v>750</v>
      </c>
      <c r="Q2012" s="20">
        <v>6170.3195931132677</v>
      </c>
      <c r="R2012" s="21">
        <v>0.91</v>
      </c>
      <c r="S2012" s="20">
        <v>6170.3195931132677</v>
      </c>
    </row>
    <row r="2013" spans="2:19" ht="15" customHeight="1" x14ac:dyDescent="0.25">
      <c r="B2013" s="2" t="str">
        <f t="shared" si="62"/>
        <v>PGL_Business_Public Sector_Rebates_Pipe Insulation_Steam - Small 1" to 2"_CI</v>
      </c>
      <c r="C2013" s="2" t="str">
        <f t="shared" si="63"/>
        <v>PGL_Business_Public Sector_Rebates_Pipe Insulation_Steam - Small 1" to 2"_CI_2022</v>
      </c>
      <c r="D2013" s="19" t="s">
        <v>1794</v>
      </c>
      <c r="E2013" s="19" t="s">
        <v>3</v>
      </c>
      <c r="F2013" s="19" t="s">
        <v>1430</v>
      </c>
      <c r="G2013" s="19" t="s">
        <v>1429</v>
      </c>
      <c r="H2013" s="19" t="s">
        <v>404</v>
      </c>
      <c r="I2013" s="19" t="s">
        <v>956</v>
      </c>
      <c r="J2013" s="19">
        <v>0</v>
      </c>
      <c r="K2013" s="19" t="s">
        <v>1159</v>
      </c>
      <c r="L2013" s="19">
        <v>2022</v>
      </c>
      <c r="M2013" s="20">
        <v>75</v>
      </c>
      <c r="N2013" s="19" t="s">
        <v>616</v>
      </c>
      <c r="O2013" s="20">
        <v>8</v>
      </c>
      <c r="P2013" s="20">
        <v>600</v>
      </c>
      <c r="Q2013" s="20">
        <v>1739.2697348190097</v>
      </c>
      <c r="R2013" s="21">
        <v>0.91</v>
      </c>
      <c r="S2013" s="20">
        <v>1739.2697348190097</v>
      </c>
    </row>
    <row r="2014" spans="2:19" ht="15" customHeight="1" x14ac:dyDescent="0.25">
      <c r="B2014" s="2" t="str">
        <f t="shared" si="62"/>
        <v>PGL_Business_Public Sector_Rebates_Pipe Insulation_Steam - Small 1" to 2"_CI</v>
      </c>
      <c r="C2014" s="2" t="str">
        <f t="shared" si="63"/>
        <v>PGL_Business_Public Sector_Rebates_Pipe Insulation_Steam - Small 1" to 2"_CI_2023</v>
      </c>
      <c r="D2014" s="19" t="s">
        <v>1794</v>
      </c>
      <c r="E2014" s="19" t="s">
        <v>3</v>
      </c>
      <c r="F2014" s="19" t="s">
        <v>1430</v>
      </c>
      <c r="G2014" s="19" t="s">
        <v>1429</v>
      </c>
      <c r="H2014" s="19" t="s">
        <v>404</v>
      </c>
      <c r="I2014" s="19" t="s">
        <v>956</v>
      </c>
      <c r="J2014" s="19">
        <v>0</v>
      </c>
      <c r="K2014" s="19" t="s">
        <v>1159</v>
      </c>
      <c r="L2014" s="19">
        <v>2023</v>
      </c>
      <c r="M2014" s="20">
        <v>75</v>
      </c>
      <c r="N2014" s="19" t="s">
        <v>616</v>
      </c>
      <c r="O2014" s="20">
        <v>8</v>
      </c>
      <c r="P2014" s="20">
        <v>600</v>
      </c>
      <c r="Q2014" s="20">
        <v>1739.2697348190097</v>
      </c>
      <c r="R2014" s="21">
        <v>0.91</v>
      </c>
      <c r="S2014" s="20">
        <v>1739.2697348190097</v>
      </c>
    </row>
    <row r="2015" spans="2:19" ht="15" customHeight="1" x14ac:dyDescent="0.25">
      <c r="B2015" s="2" t="str">
        <f t="shared" si="62"/>
        <v>PGL_Business_Public Sector_Rebates_Pipe Insulation_Steam - Small 1" to 2"_CI</v>
      </c>
      <c r="C2015" s="2" t="str">
        <f t="shared" si="63"/>
        <v>PGL_Business_Public Sector_Rebates_Pipe Insulation_Steam - Small 1" to 2"_CI_2024</v>
      </c>
      <c r="D2015" s="19" t="s">
        <v>1794</v>
      </c>
      <c r="E2015" s="19" t="s">
        <v>3</v>
      </c>
      <c r="F2015" s="19" t="s">
        <v>1430</v>
      </c>
      <c r="G2015" s="19" t="s">
        <v>1429</v>
      </c>
      <c r="H2015" s="19" t="s">
        <v>404</v>
      </c>
      <c r="I2015" s="19" t="s">
        <v>956</v>
      </c>
      <c r="J2015" s="19">
        <v>0</v>
      </c>
      <c r="K2015" s="19" t="s">
        <v>1159</v>
      </c>
      <c r="L2015" s="19">
        <v>2024</v>
      </c>
      <c r="M2015" s="20">
        <v>75</v>
      </c>
      <c r="N2015" s="19" t="s">
        <v>616</v>
      </c>
      <c r="O2015" s="20">
        <v>8</v>
      </c>
      <c r="P2015" s="20">
        <v>600</v>
      </c>
      <c r="Q2015" s="20">
        <v>1739.2697348190097</v>
      </c>
      <c r="R2015" s="21">
        <v>0.91</v>
      </c>
      <c r="S2015" s="20">
        <v>1739.2697348190097</v>
      </c>
    </row>
    <row r="2016" spans="2:19" ht="15" customHeight="1" x14ac:dyDescent="0.25">
      <c r="B2016" s="2" t="str">
        <f t="shared" si="62"/>
        <v>PGL_Business_Public Sector_Rebates_Pipe Insulation_Steam - Small 1" to 2"_CI</v>
      </c>
      <c r="C2016" s="2" t="str">
        <f t="shared" si="63"/>
        <v>PGL_Business_Public Sector_Rebates_Pipe Insulation_Steam - Small 1" to 2"_CI_2025</v>
      </c>
      <c r="D2016" s="19" t="s">
        <v>1794</v>
      </c>
      <c r="E2016" s="19" t="s">
        <v>3</v>
      </c>
      <c r="F2016" s="19" t="s">
        <v>1430</v>
      </c>
      <c r="G2016" s="19" t="s">
        <v>1429</v>
      </c>
      <c r="H2016" s="19" t="s">
        <v>404</v>
      </c>
      <c r="I2016" s="19" t="s">
        <v>956</v>
      </c>
      <c r="J2016" s="19">
        <v>0</v>
      </c>
      <c r="K2016" s="19" t="s">
        <v>1159</v>
      </c>
      <c r="L2016" s="19">
        <v>2025</v>
      </c>
      <c r="M2016" s="20">
        <v>75</v>
      </c>
      <c r="N2016" s="19" t="s">
        <v>616</v>
      </c>
      <c r="O2016" s="20">
        <v>8</v>
      </c>
      <c r="P2016" s="20">
        <v>600</v>
      </c>
      <c r="Q2016" s="20">
        <v>1739.2697348190097</v>
      </c>
      <c r="R2016" s="21">
        <v>0.91</v>
      </c>
      <c r="S2016" s="20">
        <v>1739.2697348190097</v>
      </c>
    </row>
    <row r="2017" spans="2:19" ht="15" customHeight="1" x14ac:dyDescent="0.25">
      <c r="B2017" s="2" t="str">
        <f t="shared" si="62"/>
        <v>PGL_Business_Public Sector_Rebates_Pipe Insulation_Steam - Med 2.1" to 5"_CI</v>
      </c>
      <c r="C2017" s="2" t="str">
        <f t="shared" si="63"/>
        <v>PGL_Business_Public Sector_Rebates_Pipe Insulation_Steam - Med 2.1" to 5"_CI_2022</v>
      </c>
      <c r="D2017" s="19" t="s">
        <v>1794</v>
      </c>
      <c r="E2017" s="19" t="s">
        <v>3</v>
      </c>
      <c r="F2017" s="19" t="s">
        <v>1430</v>
      </c>
      <c r="G2017" s="19" t="s">
        <v>1429</v>
      </c>
      <c r="H2017" s="19" t="s">
        <v>404</v>
      </c>
      <c r="I2017" s="19" t="s">
        <v>957</v>
      </c>
      <c r="J2017" s="19">
        <v>0</v>
      </c>
      <c r="K2017" s="19" t="s">
        <v>1159</v>
      </c>
      <c r="L2017" s="19">
        <v>2022</v>
      </c>
      <c r="M2017" s="20">
        <v>75</v>
      </c>
      <c r="N2017" s="19" t="s">
        <v>616</v>
      </c>
      <c r="O2017" s="20">
        <v>5</v>
      </c>
      <c r="P2017" s="20">
        <v>375</v>
      </c>
      <c r="Q2017" s="20">
        <v>4371.7694763178924</v>
      </c>
      <c r="R2017" s="21">
        <v>0.91</v>
      </c>
      <c r="S2017" s="20">
        <v>4371.7694763178924</v>
      </c>
    </row>
    <row r="2018" spans="2:19" ht="15" customHeight="1" x14ac:dyDescent="0.25">
      <c r="B2018" s="2" t="str">
        <f t="shared" si="62"/>
        <v>PGL_Business_Public Sector_Rebates_Pipe Insulation_Steam - Med 2.1" to 5"_CI</v>
      </c>
      <c r="C2018" s="2" t="str">
        <f t="shared" si="63"/>
        <v>PGL_Business_Public Sector_Rebates_Pipe Insulation_Steam - Med 2.1" to 5"_CI_2023</v>
      </c>
      <c r="D2018" s="19" t="s">
        <v>1794</v>
      </c>
      <c r="E2018" s="19" t="s">
        <v>3</v>
      </c>
      <c r="F2018" s="19" t="s">
        <v>1430</v>
      </c>
      <c r="G2018" s="19" t="s">
        <v>1429</v>
      </c>
      <c r="H2018" s="19" t="s">
        <v>404</v>
      </c>
      <c r="I2018" s="19" t="s">
        <v>957</v>
      </c>
      <c r="J2018" s="19">
        <v>0</v>
      </c>
      <c r="K2018" s="19" t="s">
        <v>1159</v>
      </c>
      <c r="L2018" s="19">
        <v>2023</v>
      </c>
      <c r="M2018" s="20">
        <v>75</v>
      </c>
      <c r="N2018" s="19" t="s">
        <v>616</v>
      </c>
      <c r="O2018" s="20">
        <v>5</v>
      </c>
      <c r="P2018" s="20">
        <v>375</v>
      </c>
      <c r="Q2018" s="20">
        <v>4371.7694763178924</v>
      </c>
      <c r="R2018" s="21">
        <v>0.91</v>
      </c>
      <c r="S2018" s="20">
        <v>4371.7694763178924</v>
      </c>
    </row>
    <row r="2019" spans="2:19" ht="15" customHeight="1" x14ac:dyDescent="0.25">
      <c r="B2019" s="2" t="str">
        <f t="shared" si="62"/>
        <v>PGL_Business_Public Sector_Rebates_Pipe Insulation_Steam - Med 2.1" to 5"_CI</v>
      </c>
      <c r="C2019" s="2" t="str">
        <f t="shared" si="63"/>
        <v>PGL_Business_Public Sector_Rebates_Pipe Insulation_Steam - Med 2.1" to 5"_CI_2024</v>
      </c>
      <c r="D2019" s="19" t="s">
        <v>1794</v>
      </c>
      <c r="E2019" s="19" t="s">
        <v>3</v>
      </c>
      <c r="F2019" s="19" t="s">
        <v>1430</v>
      </c>
      <c r="G2019" s="19" t="s">
        <v>1429</v>
      </c>
      <c r="H2019" s="19" t="s">
        <v>404</v>
      </c>
      <c r="I2019" s="19" t="s">
        <v>957</v>
      </c>
      <c r="J2019" s="19">
        <v>0</v>
      </c>
      <c r="K2019" s="19" t="s">
        <v>1159</v>
      </c>
      <c r="L2019" s="19">
        <v>2024</v>
      </c>
      <c r="M2019" s="20">
        <v>75</v>
      </c>
      <c r="N2019" s="19" t="s">
        <v>616</v>
      </c>
      <c r="O2019" s="20">
        <v>5</v>
      </c>
      <c r="P2019" s="20">
        <v>375</v>
      </c>
      <c r="Q2019" s="20">
        <v>4371.7694763178924</v>
      </c>
      <c r="R2019" s="21">
        <v>0.91</v>
      </c>
      <c r="S2019" s="20">
        <v>4371.7694763178924</v>
      </c>
    </row>
    <row r="2020" spans="2:19" ht="15" customHeight="1" x14ac:dyDescent="0.25">
      <c r="B2020" s="2" t="str">
        <f t="shared" si="62"/>
        <v>PGL_Business_Public Sector_Rebates_Pipe Insulation_Steam - Med 2.1" to 5"_CI</v>
      </c>
      <c r="C2020" s="2" t="str">
        <f t="shared" si="63"/>
        <v>PGL_Business_Public Sector_Rebates_Pipe Insulation_Steam - Med 2.1" to 5"_CI_2025</v>
      </c>
      <c r="D2020" s="19" t="s">
        <v>1794</v>
      </c>
      <c r="E2020" s="19" t="s">
        <v>3</v>
      </c>
      <c r="F2020" s="19" t="s">
        <v>1430</v>
      </c>
      <c r="G2020" s="19" t="s">
        <v>1429</v>
      </c>
      <c r="H2020" s="19" t="s">
        <v>404</v>
      </c>
      <c r="I2020" s="19" t="s">
        <v>957</v>
      </c>
      <c r="J2020" s="19">
        <v>0</v>
      </c>
      <c r="K2020" s="19" t="s">
        <v>1159</v>
      </c>
      <c r="L2020" s="19">
        <v>2025</v>
      </c>
      <c r="M2020" s="20">
        <v>75</v>
      </c>
      <c r="N2020" s="19" t="s">
        <v>616</v>
      </c>
      <c r="O2020" s="20">
        <v>5</v>
      </c>
      <c r="P2020" s="20">
        <v>375</v>
      </c>
      <c r="Q2020" s="20">
        <v>4371.7694763178924</v>
      </c>
      <c r="R2020" s="21">
        <v>0.91</v>
      </c>
      <c r="S2020" s="20">
        <v>4371.7694763178924</v>
      </c>
    </row>
    <row r="2021" spans="2:19" ht="15" customHeight="1" x14ac:dyDescent="0.25">
      <c r="B2021" s="2" t="str">
        <f t="shared" si="62"/>
        <v>PGL_Business_Public Sector_Rebates_Pipe Insulation_Steam - Large 5.1" to 8"_CI</v>
      </c>
      <c r="C2021" s="2" t="str">
        <f t="shared" si="63"/>
        <v>PGL_Business_Public Sector_Rebates_Pipe Insulation_Steam - Large 5.1" to 8"_CI_2022</v>
      </c>
      <c r="D2021" s="19" t="s">
        <v>1794</v>
      </c>
      <c r="E2021" s="19" t="s">
        <v>3</v>
      </c>
      <c r="F2021" s="19" t="s">
        <v>1430</v>
      </c>
      <c r="G2021" s="19" t="s">
        <v>1429</v>
      </c>
      <c r="H2021" s="19" t="s">
        <v>404</v>
      </c>
      <c r="I2021" s="19" t="s">
        <v>958</v>
      </c>
      <c r="J2021" s="19">
        <v>0</v>
      </c>
      <c r="K2021" s="19" t="s">
        <v>1159</v>
      </c>
      <c r="L2021" s="19">
        <v>2022</v>
      </c>
      <c r="M2021" s="20">
        <v>75</v>
      </c>
      <c r="N2021" s="19" t="s">
        <v>616</v>
      </c>
      <c r="O2021" s="20">
        <v>2</v>
      </c>
      <c r="P2021" s="20">
        <v>150</v>
      </c>
      <c r="Q2021" s="20">
        <v>3412.46773144382</v>
      </c>
      <c r="R2021" s="21">
        <v>0.91</v>
      </c>
      <c r="S2021" s="20">
        <v>3412.46773144382</v>
      </c>
    </row>
    <row r="2022" spans="2:19" ht="15" customHeight="1" x14ac:dyDescent="0.25">
      <c r="B2022" s="2" t="str">
        <f t="shared" si="62"/>
        <v>PGL_Business_Public Sector_Rebates_Pipe Insulation_Steam - Large 5.1" to 8"_CI</v>
      </c>
      <c r="C2022" s="2" t="str">
        <f t="shared" si="63"/>
        <v>PGL_Business_Public Sector_Rebates_Pipe Insulation_Steam - Large 5.1" to 8"_CI_2023</v>
      </c>
      <c r="D2022" s="19" t="s">
        <v>1794</v>
      </c>
      <c r="E2022" s="19" t="s">
        <v>3</v>
      </c>
      <c r="F2022" s="19" t="s">
        <v>1430</v>
      </c>
      <c r="G2022" s="19" t="s">
        <v>1429</v>
      </c>
      <c r="H2022" s="19" t="s">
        <v>404</v>
      </c>
      <c r="I2022" s="19" t="s">
        <v>958</v>
      </c>
      <c r="J2022" s="19">
        <v>0</v>
      </c>
      <c r="K2022" s="19" t="s">
        <v>1159</v>
      </c>
      <c r="L2022" s="19">
        <v>2023</v>
      </c>
      <c r="M2022" s="20">
        <v>75</v>
      </c>
      <c r="N2022" s="19" t="s">
        <v>616</v>
      </c>
      <c r="O2022" s="20">
        <v>2</v>
      </c>
      <c r="P2022" s="20">
        <v>150</v>
      </c>
      <c r="Q2022" s="20">
        <v>3412.46773144382</v>
      </c>
      <c r="R2022" s="21">
        <v>0.91</v>
      </c>
      <c r="S2022" s="20">
        <v>3412.46773144382</v>
      </c>
    </row>
    <row r="2023" spans="2:19" ht="15" customHeight="1" x14ac:dyDescent="0.25">
      <c r="B2023" s="2" t="str">
        <f t="shared" si="62"/>
        <v>PGL_Business_Public Sector_Rebates_Pipe Insulation_Steam - Large 5.1" to 8"_CI</v>
      </c>
      <c r="C2023" s="2" t="str">
        <f t="shared" si="63"/>
        <v>PGL_Business_Public Sector_Rebates_Pipe Insulation_Steam - Large 5.1" to 8"_CI_2024</v>
      </c>
      <c r="D2023" s="19" t="s">
        <v>1794</v>
      </c>
      <c r="E2023" s="19" t="s">
        <v>3</v>
      </c>
      <c r="F2023" s="19" t="s">
        <v>1430</v>
      </c>
      <c r="G2023" s="19" t="s">
        <v>1429</v>
      </c>
      <c r="H2023" s="19" t="s">
        <v>404</v>
      </c>
      <c r="I2023" s="19" t="s">
        <v>958</v>
      </c>
      <c r="J2023" s="19">
        <v>0</v>
      </c>
      <c r="K2023" s="19" t="s">
        <v>1159</v>
      </c>
      <c r="L2023" s="19">
        <v>2024</v>
      </c>
      <c r="M2023" s="20">
        <v>75</v>
      </c>
      <c r="N2023" s="19" t="s">
        <v>616</v>
      </c>
      <c r="O2023" s="20">
        <v>2</v>
      </c>
      <c r="P2023" s="20">
        <v>150</v>
      </c>
      <c r="Q2023" s="20">
        <v>3412.46773144382</v>
      </c>
      <c r="R2023" s="21">
        <v>0.91</v>
      </c>
      <c r="S2023" s="20">
        <v>3412.46773144382</v>
      </c>
    </row>
    <row r="2024" spans="2:19" ht="15" customHeight="1" x14ac:dyDescent="0.25">
      <c r="B2024" s="2" t="str">
        <f t="shared" si="62"/>
        <v>PGL_Business_Public Sector_Rebates_Pipe Insulation_Steam - Large 5.1" to 8"_CI</v>
      </c>
      <c r="C2024" s="2" t="str">
        <f t="shared" si="63"/>
        <v>PGL_Business_Public Sector_Rebates_Pipe Insulation_Steam - Large 5.1" to 8"_CI_2025</v>
      </c>
      <c r="D2024" s="19" t="s">
        <v>1794</v>
      </c>
      <c r="E2024" s="19" t="s">
        <v>3</v>
      </c>
      <c r="F2024" s="19" t="s">
        <v>1430</v>
      </c>
      <c r="G2024" s="19" t="s">
        <v>1429</v>
      </c>
      <c r="H2024" s="19" t="s">
        <v>404</v>
      </c>
      <c r="I2024" s="19" t="s">
        <v>958</v>
      </c>
      <c r="J2024" s="19">
        <v>0</v>
      </c>
      <c r="K2024" s="19" t="s">
        <v>1159</v>
      </c>
      <c r="L2024" s="19">
        <v>2025</v>
      </c>
      <c r="M2024" s="20">
        <v>75</v>
      </c>
      <c r="N2024" s="19" t="s">
        <v>616</v>
      </c>
      <c r="O2024" s="20">
        <v>2</v>
      </c>
      <c r="P2024" s="20">
        <v>150</v>
      </c>
      <c r="Q2024" s="20">
        <v>3412.46773144382</v>
      </c>
      <c r="R2024" s="21">
        <v>0.91</v>
      </c>
      <c r="S2024" s="20">
        <v>3412.46773144382</v>
      </c>
    </row>
    <row r="2025" spans="2:19" ht="15" customHeight="1" x14ac:dyDescent="0.25">
      <c r="B2025" s="2" t="str">
        <f t="shared" si="62"/>
        <v>PGL_Business_Public Sector_Rebates_Pipe Insulation_Steam - X-Large &gt;8"_CI</v>
      </c>
      <c r="C2025" s="2" t="str">
        <f t="shared" si="63"/>
        <v>PGL_Business_Public Sector_Rebates_Pipe Insulation_Steam - X-Large &gt;8"_CI_2022</v>
      </c>
      <c r="D2025" s="19" t="s">
        <v>1794</v>
      </c>
      <c r="E2025" s="19" t="s">
        <v>3</v>
      </c>
      <c r="F2025" s="19" t="s">
        <v>1430</v>
      </c>
      <c r="G2025" s="19" t="s">
        <v>1429</v>
      </c>
      <c r="H2025" s="19" t="s">
        <v>404</v>
      </c>
      <c r="I2025" s="19" t="s">
        <v>960</v>
      </c>
      <c r="J2025" s="19">
        <v>0</v>
      </c>
      <c r="K2025" s="19" t="s">
        <v>1159</v>
      </c>
      <c r="L2025" s="19">
        <v>2022</v>
      </c>
      <c r="M2025" s="20">
        <v>75</v>
      </c>
      <c r="N2025" s="19" t="s">
        <v>616</v>
      </c>
      <c r="O2025" s="20">
        <v>3</v>
      </c>
      <c r="P2025" s="20">
        <v>225</v>
      </c>
      <c r="Q2025" s="20">
        <v>7367.8873836951461</v>
      </c>
      <c r="R2025" s="21">
        <v>0.91</v>
      </c>
      <c r="S2025" s="20">
        <v>7367.8873836951461</v>
      </c>
    </row>
    <row r="2026" spans="2:19" ht="15" customHeight="1" x14ac:dyDescent="0.25">
      <c r="B2026" s="2" t="str">
        <f t="shared" si="62"/>
        <v>PGL_Business_Public Sector_Rebates_Pipe Insulation_Steam - X-Large &gt;8"_CI</v>
      </c>
      <c r="C2026" s="2" t="str">
        <f t="shared" si="63"/>
        <v>PGL_Business_Public Sector_Rebates_Pipe Insulation_Steam - X-Large &gt;8"_CI_2023</v>
      </c>
      <c r="D2026" s="19" t="s">
        <v>1794</v>
      </c>
      <c r="E2026" s="19" t="s">
        <v>3</v>
      </c>
      <c r="F2026" s="19" t="s">
        <v>1430</v>
      </c>
      <c r="G2026" s="19" t="s">
        <v>1429</v>
      </c>
      <c r="H2026" s="19" t="s">
        <v>404</v>
      </c>
      <c r="I2026" s="19" t="s">
        <v>960</v>
      </c>
      <c r="J2026" s="19">
        <v>0</v>
      </c>
      <c r="K2026" s="19" t="s">
        <v>1159</v>
      </c>
      <c r="L2026" s="19">
        <v>2023</v>
      </c>
      <c r="M2026" s="20">
        <v>75</v>
      </c>
      <c r="N2026" s="19" t="s">
        <v>616</v>
      </c>
      <c r="O2026" s="20">
        <v>3</v>
      </c>
      <c r="P2026" s="20">
        <v>225</v>
      </c>
      <c r="Q2026" s="20">
        <v>7367.8873836951461</v>
      </c>
      <c r="R2026" s="21">
        <v>0.91</v>
      </c>
      <c r="S2026" s="20">
        <v>7367.8873836951461</v>
      </c>
    </row>
    <row r="2027" spans="2:19" ht="15" customHeight="1" x14ac:dyDescent="0.25">
      <c r="B2027" s="2" t="str">
        <f t="shared" si="62"/>
        <v>PGL_Business_Public Sector_Rebates_Pipe Insulation_Steam - X-Large &gt;8"_CI</v>
      </c>
      <c r="C2027" s="2" t="str">
        <f t="shared" si="63"/>
        <v>PGL_Business_Public Sector_Rebates_Pipe Insulation_Steam - X-Large &gt;8"_CI_2024</v>
      </c>
      <c r="D2027" s="19" t="s">
        <v>1794</v>
      </c>
      <c r="E2027" s="19" t="s">
        <v>3</v>
      </c>
      <c r="F2027" s="19" t="s">
        <v>1430</v>
      </c>
      <c r="G2027" s="19" t="s">
        <v>1429</v>
      </c>
      <c r="H2027" s="19" t="s">
        <v>404</v>
      </c>
      <c r="I2027" s="19" t="s">
        <v>960</v>
      </c>
      <c r="J2027" s="19">
        <v>0</v>
      </c>
      <c r="K2027" s="19" t="s">
        <v>1159</v>
      </c>
      <c r="L2027" s="19">
        <v>2024</v>
      </c>
      <c r="M2027" s="20">
        <v>75</v>
      </c>
      <c r="N2027" s="19" t="s">
        <v>616</v>
      </c>
      <c r="O2027" s="20">
        <v>3</v>
      </c>
      <c r="P2027" s="20">
        <v>225</v>
      </c>
      <c r="Q2027" s="20">
        <v>7367.8873836951461</v>
      </c>
      <c r="R2027" s="21">
        <v>0.91</v>
      </c>
      <c r="S2027" s="20">
        <v>7367.8873836951461</v>
      </c>
    </row>
    <row r="2028" spans="2:19" ht="15" customHeight="1" x14ac:dyDescent="0.25">
      <c r="B2028" s="2" t="str">
        <f t="shared" si="62"/>
        <v>PGL_Business_Public Sector_Rebates_Pipe Insulation_Steam - X-Large &gt;8"_CI</v>
      </c>
      <c r="C2028" s="2" t="str">
        <f t="shared" si="63"/>
        <v>PGL_Business_Public Sector_Rebates_Pipe Insulation_Steam - X-Large &gt;8"_CI_2025</v>
      </c>
      <c r="D2028" s="19" t="s">
        <v>1794</v>
      </c>
      <c r="E2028" s="19" t="s">
        <v>3</v>
      </c>
      <c r="F2028" s="19" t="s">
        <v>1430</v>
      </c>
      <c r="G2028" s="19" t="s">
        <v>1429</v>
      </c>
      <c r="H2028" s="19" t="s">
        <v>404</v>
      </c>
      <c r="I2028" s="19" t="s">
        <v>960</v>
      </c>
      <c r="J2028" s="19">
        <v>0</v>
      </c>
      <c r="K2028" s="19" t="s">
        <v>1159</v>
      </c>
      <c r="L2028" s="19">
        <v>2025</v>
      </c>
      <c r="M2028" s="20">
        <v>75</v>
      </c>
      <c r="N2028" s="19" t="s">
        <v>616</v>
      </c>
      <c r="O2028" s="20">
        <v>3</v>
      </c>
      <c r="P2028" s="20">
        <v>225</v>
      </c>
      <c r="Q2028" s="20">
        <v>7367.8873836951461</v>
      </c>
      <c r="R2028" s="21">
        <v>0.91</v>
      </c>
      <c r="S2028" s="20">
        <v>7367.8873836951461</v>
      </c>
    </row>
    <row r="2029" spans="2:19" ht="15" customHeight="1" x14ac:dyDescent="0.25">
      <c r="B2029" s="2" t="str">
        <f t="shared" si="62"/>
        <v>PGL_Business_Public Sector_Rebates_Pipe Insulation_Steam Med Fitting_CI</v>
      </c>
      <c r="C2029" s="2" t="str">
        <f t="shared" si="63"/>
        <v>PGL_Business_Public Sector_Rebates_Pipe Insulation_Steam Med Fitting_CI_2022</v>
      </c>
      <c r="D2029" s="19" t="s">
        <v>1794</v>
      </c>
      <c r="E2029" s="19" t="s">
        <v>3</v>
      </c>
      <c r="F2029" s="19" t="s">
        <v>1430</v>
      </c>
      <c r="G2029" s="19" t="s">
        <v>1429</v>
      </c>
      <c r="H2029" s="19" t="s">
        <v>404</v>
      </c>
      <c r="I2029" s="19" t="s">
        <v>962</v>
      </c>
      <c r="J2029" s="19">
        <v>0</v>
      </c>
      <c r="K2029" s="19" t="s">
        <v>1159</v>
      </c>
      <c r="L2029" s="19">
        <v>2022</v>
      </c>
      <c r="M2029" s="20">
        <v>1</v>
      </c>
      <c r="N2029" s="19" t="s">
        <v>1798</v>
      </c>
      <c r="O2029" s="20">
        <v>5</v>
      </c>
      <c r="P2029" s="20">
        <v>5</v>
      </c>
      <c r="Q2029" s="20">
        <v>73.562307721509058</v>
      </c>
      <c r="R2029" s="21">
        <v>0.91</v>
      </c>
      <c r="S2029" s="20">
        <v>73.562307721509058</v>
      </c>
    </row>
    <row r="2030" spans="2:19" ht="15" customHeight="1" x14ac:dyDescent="0.25">
      <c r="B2030" s="2" t="str">
        <f t="shared" si="62"/>
        <v>PGL_Business_Public Sector_Rebates_Pipe Insulation_Steam Med Fitting_CI</v>
      </c>
      <c r="C2030" s="2" t="str">
        <f t="shared" si="63"/>
        <v>PGL_Business_Public Sector_Rebates_Pipe Insulation_Steam Med Fitting_CI_2023</v>
      </c>
      <c r="D2030" s="19" t="s">
        <v>1794</v>
      </c>
      <c r="E2030" s="19" t="s">
        <v>3</v>
      </c>
      <c r="F2030" s="19" t="s">
        <v>1430</v>
      </c>
      <c r="G2030" s="19" t="s">
        <v>1429</v>
      </c>
      <c r="H2030" s="19" t="s">
        <v>404</v>
      </c>
      <c r="I2030" s="19" t="s">
        <v>962</v>
      </c>
      <c r="J2030" s="19">
        <v>0</v>
      </c>
      <c r="K2030" s="19" t="s">
        <v>1159</v>
      </c>
      <c r="L2030" s="19">
        <v>2023</v>
      </c>
      <c r="M2030" s="20">
        <v>1</v>
      </c>
      <c r="N2030" s="19" t="s">
        <v>1798</v>
      </c>
      <c r="O2030" s="20">
        <v>5</v>
      </c>
      <c r="P2030" s="20">
        <v>5</v>
      </c>
      <c r="Q2030" s="20">
        <v>73.562307721509058</v>
      </c>
      <c r="R2030" s="21">
        <v>0.91</v>
      </c>
      <c r="S2030" s="20">
        <v>73.562307721509058</v>
      </c>
    </row>
    <row r="2031" spans="2:19" ht="15" customHeight="1" x14ac:dyDescent="0.25">
      <c r="B2031" s="2" t="str">
        <f t="shared" si="62"/>
        <v>PGL_Business_Public Sector_Rebates_Pipe Insulation_Steam Med Fitting_CI</v>
      </c>
      <c r="C2031" s="2" t="str">
        <f t="shared" si="63"/>
        <v>PGL_Business_Public Sector_Rebates_Pipe Insulation_Steam Med Fitting_CI_2024</v>
      </c>
      <c r="D2031" s="19" t="s">
        <v>1794</v>
      </c>
      <c r="E2031" s="19" t="s">
        <v>3</v>
      </c>
      <c r="F2031" s="19" t="s">
        <v>1430</v>
      </c>
      <c r="G2031" s="19" t="s">
        <v>1429</v>
      </c>
      <c r="H2031" s="19" t="s">
        <v>404</v>
      </c>
      <c r="I2031" s="19" t="s">
        <v>962</v>
      </c>
      <c r="J2031" s="19">
        <v>0</v>
      </c>
      <c r="K2031" s="19" t="s">
        <v>1159</v>
      </c>
      <c r="L2031" s="19">
        <v>2024</v>
      </c>
      <c r="M2031" s="20">
        <v>1</v>
      </c>
      <c r="N2031" s="19" t="s">
        <v>1798</v>
      </c>
      <c r="O2031" s="20">
        <v>5</v>
      </c>
      <c r="P2031" s="20">
        <v>5</v>
      </c>
      <c r="Q2031" s="20">
        <v>73.562307721509058</v>
      </c>
      <c r="R2031" s="21">
        <v>0.91</v>
      </c>
      <c r="S2031" s="20">
        <v>73.562307721509058</v>
      </c>
    </row>
    <row r="2032" spans="2:19" ht="15" customHeight="1" x14ac:dyDescent="0.25">
      <c r="B2032" s="2" t="str">
        <f t="shared" si="62"/>
        <v>PGL_Business_Public Sector_Rebates_Pipe Insulation_Steam Med Fitting_CI</v>
      </c>
      <c r="C2032" s="2" t="str">
        <f t="shared" si="63"/>
        <v>PGL_Business_Public Sector_Rebates_Pipe Insulation_Steam Med Fitting_CI_2025</v>
      </c>
      <c r="D2032" s="19" t="s">
        <v>1794</v>
      </c>
      <c r="E2032" s="19" t="s">
        <v>3</v>
      </c>
      <c r="F2032" s="19" t="s">
        <v>1430</v>
      </c>
      <c r="G2032" s="19" t="s">
        <v>1429</v>
      </c>
      <c r="H2032" s="19" t="s">
        <v>404</v>
      </c>
      <c r="I2032" s="19" t="s">
        <v>962</v>
      </c>
      <c r="J2032" s="19">
        <v>0</v>
      </c>
      <c r="K2032" s="19" t="s">
        <v>1159</v>
      </c>
      <c r="L2032" s="19">
        <v>2025</v>
      </c>
      <c r="M2032" s="20">
        <v>1</v>
      </c>
      <c r="N2032" s="19" t="s">
        <v>1798</v>
      </c>
      <c r="O2032" s="20">
        <v>5</v>
      </c>
      <c r="P2032" s="20">
        <v>5</v>
      </c>
      <c r="Q2032" s="20">
        <v>73.562307721509058</v>
      </c>
      <c r="R2032" s="21">
        <v>0.91</v>
      </c>
      <c r="S2032" s="20">
        <v>73.562307721509058</v>
      </c>
    </row>
    <row r="2033" spans="2:19" ht="15" customHeight="1" x14ac:dyDescent="0.25">
      <c r="B2033" s="2" t="str">
        <f t="shared" si="62"/>
        <v>PGL_Business_Public Sector_Rebates_Pipe Insulation_Steam Large Fitting_CI</v>
      </c>
      <c r="C2033" s="2" t="str">
        <f t="shared" si="63"/>
        <v>PGL_Business_Public Sector_Rebates_Pipe Insulation_Steam Large Fitting_CI_2022</v>
      </c>
      <c r="D2033" s="19" t="s">
        <v>1794</v>
      </c>
      <c r="E2033" s="19" t="s">
        <v>3</v>
      </c>
      <c r="F2033" s="19" t="s">
        <v>1430</v>
      </c>
      <c r="G2033" s="19" t="s">
        <v>1429</v>
      </c>
      <c r="H2033" s="19" t="s">
        <v>404</v>
      </c>
      <c r="I2033" s="19" t="s">
        <v>963</v>
      </c>
      <c r="J2033" s="19">
        <v>0</v>
      </c>
      <c r="K2033" s="19" t="s">
        <v>1159</v>
      </c>
      <c r="L2033" s="19">
        <v>2022</v>
      </c>
      <c r="M2033" s="20">
        <v>1</v>
      </c>
      <c r="N2033" s="19" t="s">
        <v>1798</v>
      </c>
      <c r="O2033" s="20">
        <v>10</v>
      </c>
      <c r="P2033" s="20">
        <v>10</v>
      </c>
      <c r="Q2033" s="20">
        <v>373.87008989154572</v>
      </c>
      <c r="R2033" s="21">
        <v>0.91</v>
      </c>
      <c r="S2033" s="20">
        <v>373.87008989154572</v>
      </c>
    </row>
    <row r="2034" spans="2:19" ht="15" customHeight="1" x14ac:dyDescent="0.25">
      <c r="B2034" s="2" t="str">
        <f t="shared" si="62"/>
        <v>PGL_Business_Public Sector_Rebates_Pipe Insulation_Steam Large Fitting_CI</v>
      </c>
      <c r="C2034" s="2" t="str">
        <f t="shared" si="63"/>
        <v>PGL_Business_Public Sector_Rebates_Pipe Insulation_Steam Large Fitting_CI_2023</v>
      </c>
      <c r="D2034" s="19" t="s">
        <v>1794</v>
      </c>
      <c r="E2034" s="19" t="s">
        <v>3</v>
      </c>
      <c r="F2034" s="19" t="s">
        <v>1430</v>
      </c>
      <c r="G2034" s="19" t="s">
        <v>1429</v>
      </c>
      <c r="H2034" s="19" t="s">
        <v>404</v>
      </c>
      <c r="I2034" s="19" t="s">
        <v>963</v>
      </c>
      <c r="J2034" s="19">
        <v>0</v>
      </c>
      <c r="K2034" s="19" t="s">
        <v>1159</v>
      </c>
      <c r="L2034" s="19">
        <v>2023</v>
      </c>
      <c r="M2034" s="20">
        <v>1</v>
      </c>
      <c r="N2034" s="19" t="s">
        <v>1798</v>
      </c>
      <c r="O2034" s="20">
        <v>10</v>
      </c>
      <c r="P2034" s="20">
        <v>10</v>
      </c>
      <c r="Q2034" s="20">
        <v>373.87008989154572</v>
      </c>
      <c r="R2034" s="21">
        <v>0.91</v>
      </c>
      <c r="S2034" s="20">
        <v>373.87008989154572</v>
      </c>
    </row>
    <row r="2035" spans="2:19" ht="15" customHeight="1" x14ac:dyDescent="0.25">
      <c r="B2035" s="2" t="str">
        <f t="shared" si="62"/>
        <v>PGL_Business_Public Sector_Rebates_Pipe Insulation_Steam Large Fitting_CI</v>
      </c>
      <c r="C2035" s="2" t="str">
        <f t="shared" si="63"/>
        <v>PGL_Business_Public Sector_Rebates_Pipe Insulation_Steam Large Fitting_CI_2024</v>
      </c>
      <c r="D2035" s="19" t="s">
        <v>1794</v>
      </c>
      <c r="E2035" s="19" t="s">
        <v>3</v>
      </c>
      <c r="F2035" s="19" t="s">
        <v>1430</v>
      </c>
      <c r="G2035" s="19" t="s">
        <v>1429</v>
      </c>
      <c r="H2035" s="19" t="s">
        <v>404</v>
      </c>
      <c r="I2035" s="19" t="s">
        <v>963</v>
      </c>
      <c r="J2035" s="19">
        <v>0</v>
      </c>
      <c r="K2035" s="19" t="s">
        <v>1159</v>
      </c>
      <c r="L2035" s="19">
        <v>2024</v>
      </c>
      <c r="M2035" s="20">
        <v>1</v>
      </c>
      <c r="N2035" s="19" t="s">
        <v>1798</v>
      </c>
      <c r="O2035" s="20">
        <v>10</v>
      </c>
      <c r="P2035" s="20">
        <v>10</v>
      </c>
      <c r="Q2035" s="20">
        <v>373.87008989154572</v>
      </c>
      <c r="R2035" s="21">
        <v>0.91</v>
      </c>
      <c r="S2035" s="20">
        <v>373.87008989154572</v>
      </c>
    </row>
    <row r="2036" spans="2:19" ht="15" customHeight="1" x14ac:dyDescent="0.25">
      <c r="B2036" s="2" t="str">
        <f t="shared" si="62"/>
        <v>PGL_Business_Public Sector_Rebates_Pipe Insulation_Steam Large Fitting_CI</v>
      </c>
      <c r="C2036" s="2" t="str">
        <f t="shared" si="63"/>
        <v>PGL_Business_Public Sector_Rebates_Pipe Insulation_Steam Large Fitting_CI_2025</v>
      </c>
      <c r="D2036" s="19" t="s">
        <v>1794</v>
      </c>
      <c r="E2036" s="19" t="s">
        <v>3</v>
      </c>
      <c r="F2036" s="19" t="s">
        <v>1430</v>
      </c>
      <c r="G2036" s="19" t="s">
        <v>1429</v>
      </c>
      <c r="H2036" s="19" t="s">
        <v>404</v>
      </c>
      <c r="I2036" s="19" t="s">
        <v>963</v>
      </c>
      <c r="J2036" s="19">
        <v>0</v>
      </c>
      <c r="K2036" s="19" t="s">
        <v>1159</v>
      </c>
      <c r="L2036" s="19">
        <v>2025</v>
      </c>
      <c r="M2036" s="20">
        <v>1</v>
      </c>
      <c r="N2036" s="19" t="s">
        <v>1798</v>
      </c>
      <c r="O2036" s="20">
        <v>10</v>
      </c>
      <c r="P2036" s="20">
        <v>10</v>
      </c>
      <c r="Q2036" s="20">
        <v>373.87008989154572</v>
      </c>
      <c r="R2036" s="21">
        <v>0.91</v>
      </c>
      <c r="S2036" s="20">
        <v>373.87008989154572</v>
      </c>
    </row>
    <row r="2037" spans="2:19" ht="15" customHeight="1" x14ac:dyDescent="0.25">
      <c r="B2037" s="2" t="str">
        <f t="shared" si="62"/>
        <v>PGL_Business_Public Sector_Rebates_Pipe Insulation_Steam X-Large Fitting_CI</v>
      </c>
      <c r="C2037" s="2" t="str">
        <f t="shared" si="63"/>
        <v>PGL_Business_Public Sector_Rebates_Pipe Insulation_Steam X-Large Fitting_CI_2022</v>
      </c>
      <c r="D2037" s="19" t="s">
        <v>1794</v>
      </c>
      <c r="E2037" s="19" t="s">
        <v>3</v>
      </c>
      <c r="F2037" s="19" t="s">
        <v>1430</v>
      </c>
      <c r="G2037" s="19" t="s">
        <v>1429</v>
      </c>
      <c r="H2037" s="19" t="s">
        <v>404</v>
      </c>
      <c r="I2037" s="19" t="s">
        <v>964</v>
      </c>
      <c r="J2037" s="19">
        <v>0</v>
      </c>
      <c r="K2037" s="19" t="s">
        <v>1159</v>
      </c>
      <c r="L2037" s="19">
        <v>2022</v>
      </c>
      <c r="M2037" s="20">
        <v>1</v>
      </c>
      <c r="N2037" s="19" t="s">
        <v>1798</v>
      </c>
      <c r="O2037" s="20">
        <v>0</v>
      </c>
      <c r="P2037" s="20">
        <v>0</v>
      </c>
      <c r="Q2037" s="20">
        <v>0</v>
      </c>
      <c r="R2037" s="21">
        <v>0.91</v>
      </c>
      <c r="S2037" s="20">
        <v>0</v>
      </c>
    </row>
    <row r="2038" spans="2:19" ht="15" customHeight="1" x14ac:dyDescent="0.25">
      <c r="B2038" s="2" t="str">
        <f t="shared" si="62"/>
        <v>PGL_Business_Public Sector_Rebates_Pipe Insulation_Steam X-Large Fitting_CI</v>
      </c>
      <c r="C2038" s="2" t="str">
        <f t="shared" si="63"/>
        <v>PGL_Business_Public Sector_Rebates_Pipe Insulation_Steam X-Large Fitting_CI_2023</v>
      </c>
      <c r="D2038" s="19" t="s">
        <v>1794</v>
      </c>
      <c r="E2038" s="19" t="s">
        <v>3</v>
      </c>
      <c r="F2038" s="19" t="s">
        <v>1430</v>
      </c>
      <c r="G2038" s="19" t="s">
        <v>1429</v>
      </c>
      <c r="H2038" s="19" t="s">
        <v>404</v>
      </c>
      <c r="I2038" s="19" t="s">
        <v>964</v>
      </c>
      <c r="J2038" s="19">
        <v>0</v>
      </c>
      <c r="K2038" s="19" t="s">
        <v>1159</v>
      </c>
      <c r="L2038" s="19">
        <v>2023</v>
      </c>
      <c r="M2038" s="20">
        <v>1</v>
      </c>
      <c r="N2038" s="19" t="s">
        <v>1798</v>
      </c>
      <c r="O2038" s="20">
        <v>0</v>
      </c>
      <c r="P2038" s="20">
        <v>0</v>
      </c>
      <c r="Q2038" s="20">
        <v>0</v>
      </c>
      <c r="R2038" s="21">
        <v>0.91</v>
      </c>
      <c r="S2038" s="20">
        <v>0</v>
      </c>
    </row>
    <row r="2039" spans="2:19" ht="15" customHeight="1" x14ac:dyDescent="0.25">
      <c r="B2039" s="2" t="str">
        <f t="shared" si="62"/>
        <v>PGL_Business_Public Sector_Rebates_Pipe Insulation_Steam X-Large Fitting_CI</v>
      </c>
      <c r="C2039" s="2" t="str">
        <f t="shared" si="63"/>
        <v>PGL_Business_Public Sector_Rebates_Pipe Insulation_Steam X-Large Fitting_CI_2024</v>
      </c>
      <c r="D2039" s="19" t="s">
        <v>1794</v>
      </c>
      <c r="E2039" s="19" t="s">
        <v>3</v>
      </c>
      <c r="F2039" s="19" t="s">
        <v>1430</v>
      </c>
      <c r="G2039" s="19" t="s">
        <v>1429</v>
      </c>
      <c r="H2039" s="19" t="s">
        <v>404</v>
      </c>
      <c r="I2039" s="19" t="s">
        <v>964</v>
      </c>
      <c r="J2039" s="19">
        <v>0</v>
      </c>
      <c r="K2039" s="19" t="s">
        <v>1159</v>
      </c>
      <c r="L2039" s="19">
        <v>2024</v>
      </c>
      <c r="M2039" s="20">
        <v>1</v>
      </c>
      <c r="N2039" s="19" t="s">
        <v>1798</v>
      </c>
      <c r="O2039" s="20">
        <v>0</v>
      </c>
      <c r="P2039" s="20">
        <v>0</v>
      </c>
      <c r="Q2039" s="20">
        <v>0</v>
      </c>
      <c r="R2039" s="21">
        <v>0.91</v>
      </c>
      <c r="S2039" s="20">
        <v>0</v>
      </c>
    </row>
    <row r="2040" spans="2:19" ht="15" customHeight="1" x14ac:dyDescent="0.25">
      <c r="B2040" s="2" t="str">
        <f t="shared" si="62"/>
        <v>PGL_Business_Public Sector_Rebates_Pipe Insulation_Steam X-Large Fitting_CI</v>
      </c>
      <c r="C2040" s="2" t="str">
        <f t="shared" si="63"/>
        <v>PGL_Business_Public Sector_Rebates_Pipe Insulation_Steam X-Large Fitting_CI_2025</v>
      </c>
      <c r="D2040" s="19" t="s">
        <v>1794</v>
      </c>
      <c r="E2040" s="19" t="s">
        <v>3</v>
      </c>
      <c r="F2040" s="19" t="s">
        <v>1430</v>
      </c>
      <c r="G2040" s="19" t="s">
        <v>1429</v>
      </c>
      <c r="H2040" s="19" t="s">
        <v>404</v>
      </c>
      <c r="I2040" s="19" t="s">
        <v>964</v>
      </c>
      <c r="J2040" s="19">
        <v>0</v>
      </c>
      <c r="K2040" s="19" t="s">
        <v>1159</v>
      </c>
      <c r="L2040" s="19">
        <v>2025</v>
      </c>
      <c r="M2040" s="20">
        <v>1</v>
      </c>
      <c r="N2040" s="19" t="s">
        <v>1798</v>
      </c>
      <c r="O2040" s="20">
        <v>0</v>
      </c>
      <c r="P2040" s="20">
        <v>0</v>
      </c>
      <c r="Q2040" s="20">
        <v>0</v>
      </c>
      <c r="R2040" s="21">
        <v>0.91</v>
      </c>
      <c r="S2040" s="20">
        <v>0</v>
      </c>
    </row>
    <row r="2041" spans="2:19" ht="15" customHeight="1" x14ac:dyDescent="0.25">
      <c r="B2041" s="2" t="str">
        <f t="shared" si="62"/>
        <v>PGL_Business_Public Sector_Rebates_Pipe Insulation_Steam Med Valve_CI</v>
      </c>
      <c r="C2041" s="2" t="str">
        <f t="shared" si="63"/>
        <v>PGL_Business_Public Sector_Rebates_Pipe Insulation_Steam Med Valve_CI_2022</v>
      </c>
      <c r="D2041" s="19" t="s">
        <v>1794</v>
      </c>
      <c r="E2041" s="19" t="s">
        <v>3</v>
      </c>
      <c r="F2041" s="19" t="s">
        <v>1430</v>
      </c>
      <c r="G2041" s="19" t="s">
        <v>1429</v>
      </c>
      <c r="H2041" s="19" t="s">
        <v>404</v>
      </c>
      <c r="I2041" s="19" t="s">
        <v>966</v>
      </c>
      <c r="J2041" s="19">
        <v>0</v>
      </c>
      <c r="K2041" s="19" t="s">
        <v>1159</v>
      </c>
      <c r="L2041" s="19">
        <v>2022</v>
      </c>
      <c r="M2041" s="20">
        <v>1</v>
      </c>
      <c r="N2041" s="19" t="s">
        <v>1798</v>
      </c>
      <c r="O2041" s="20">
        <v>5</v>
      </c>
      <c r="P2041" s="20">
        <v>5</v>
      </c>
      <c r="Q2041" s="20">
        <v>222.96024329221254</v>
      </c>
      <c r="R2041" s="21">
        <v>0.91</v>
      </c>
      <c r="S2041" s="20">
        <v>222.96024329221254</v>
      </c>
    </row>
    <row r="2042" spans="2:19" ht="15" customHeight="1" x14ac:dyDescent="0.25">
      <c r="B2042" s="2" t="str">
        <f t="shared" si="62"/>
        <v>PGL_Business_Public Sector_Rebates_Pipe Insulation_Steam Med Valve_CI</v>
      </c>
      <c r="C2042" s="2" t="str">
        <f t="shared" si="63"/>
        <v>PGL_Business_Public Sector_Rebates_Pipe Insulation_Steam Med Valve_CI_2023</v>
      </c>
      <c r="D2042" s="19" t="s">
        <v>1794</v>
      </c>
      <c r="E2042" s="19" t="s">
        <v>3</v>
      </c>
      <c r="F2042" s="19" t="s">
        <v>1430</v>
      </c>
      <c r="G2042" s="19" t="s">
        <v>1429</v>
      </c>
      <c r="H2042" s="19" t="s">
        <v>404</v>
      </c>
      <c r="I2042" s="19" t="s">
        <v>966</v>
      </c>
      <c r="J2042" s="19">
        <v>0</v>
      </c>
      <c r="K2042" s="19" t="s">
        <v>1159</v>
      </c>
      <c r="L2042" s="19">
        <v>2023</v>
      </c>
      <c r="M2042" s="20">
        <v>1</v>
      </c>
      <c r="N2042" s="19" t="s">
        <v>1798</v>
      </c>
      <c r="O2042" s="20">
        <v>5</v>
      </c>
      <c r="P2042" s="20">
        <v>5</v>
      </c>
      <c r="Q2042" s="20">
        <v>222.96024329221254</v>
      </c>
      <c r="R2042" s="21">
        <v>0.91</v>
      </c>
      <c r="S2042" s="20">
        <v>222.96024329221254</v>
      </c>
    </row>
    <row r="2043" spans="2:19" ht="15" customHeight="1" x14ac:dyDescent="0.25">
      <c r="B2043" s="2" t="str">
        <f t="shared" si="62"/>
        <v>PGL_Business_Public Sector_Rebates_Pipe Insulation_Steam Med Valve_CI</v>
      </c>
      <c r="C2043" s="2" t="str">
        <f t="shared" si="63"/>
        <v>PGL_Business_Public Sector_Rebates_Pipe Insulation_Steam Med Valve_CI_2024</v>
      </c>
      <c r="D2043" s="19" t="s">
        <v>1794</v>
      </c>
      <c r="E2043" s="19" t="s">
        <v>3</v>
      </c>
      <c r="F2043" s="19" t="s">
        <v>1430</v>
      </c>
      <c r="G2043" s="19" t="s">
        <v>1429</v>
      </c>
      <c r="H2043" s="19" t="s">
        <v>404</v>
      </c>
      <c r="I2043" s="19" t="s">
        <v>966</v>
      </c>
      <c r="J2043" s="19">
        <v>0</v>
      </c>
      <c r="K2043" s="19" t="s">
        <v>1159</v>
      </c>
      <c r="L2043" s="19">
        <v>2024</v>
      </c>
      <c r="M2043" s="20">
        <v>1</v>
      </c>
      <c r="N2043" s="19" t="s">
        <v>1798</v>
      </c>
      <c r="O2043" s="20">
        <v>5</v>
      </c>
      <c r="P2043" s="20">
        <v>5</v>
      </c>
      <c r="Q2043" s="20">
        <v>222.96024329221254</v>
      </c>
      <c r="R2043" s="21">
        <v>0.91</v>
      </c>
      <c r="S2043" s="20">
        <v>222.96024329221254</v>
      </c>
    </row>
    <row r="2044" spans="2:19" ht="15" customHeight="1" x14ac:dyDescent="0.25">
      <c r="B2044" s="2" t="str">
        <f t="shared" si="62"/>
        <v>PGL_Business_Public Sector_Rebates_Pipe Insulation_Steam Med Valve_CI</v>
      </c>
      <c r="C2044" s="2" t="str">
        <f t="shared" si="63"/>
        <v>PGL_Business_Public Sector_Rebates_Pipe Insulation_Steam Med Valve_CI_2025</v>
      </c>
      <c r="D2044" s="19" t="s">
        <v>1794</v>
      </c>
      <c r="E2044" s="19" t="s">
        <v>3</v>
      </c>
      <c r="F2044" s="19" t="s">
        <v>1430</v>
      </c>
      <c r="G2044" s="19" t="s">
        <v>1429</v>
      </c>
      <c r="H2044" s="19" t="s">
        <v>404</v>
      </c>
      <c r="I2044" s="19" t="s">
        <v>966</v>
      </c>
      <c r="J2044" s="19">
        <v>0</v>
      </c>
      <c r="K2044" s="19" t="s">
        <v>1159</v>
      </c>
      <c r="L2044" s="19">
        <v>2025</v>
      </c>
      <c r="M2044" s="20">
        <v>1</v>
      </c>
      <c r="N2044" s="19" t="s">
        <v>1798</v>
      </c>
      <c r="O2044" s="20">
        <v>5</v>
      </c>
      <c r="P2044" s="20">
        <v>5</v>
      </c>
      <c r="Q2044" s="20">
        <v>222.96024329221254</v>
      </c>
      <c r="R2044" s="21">
        <v>0.91</v>
      </c>
      <c r="S2044" s="20">
        <v>222.96024329221254</v>
      </c>
    </row>
    <row r="2045" spans="2:19" ht="15" customHeight="1" x14ac:dyDescent="0.25">
      <c r="B2045" s="2" t="str">
        <f t="shared" si="62"/>
        <v>PGL_Business_Public Sector_Rebates_Pipe Insulation_Steam Large Valve_CI</v>
      </c>
      <c r="C2045" s="2" t="str">
        <f t="shared" si="63"/>
        <v>PGL_Business_Public Sector_Rebates_Pipe Insulation_Steam Large Valve_CI_2022</v>
      </c>
      <c r="D2045" s="19" t="s">
        <v>1794</v>
      </c>
      <c r="E2045" s="19" t="s">
        <v>3</v>
      </c>
      <c r="F2045" s="19" t="s">
        <v>1430</v>
      </c>
      <c r="G2045" s="19" t="s">
        <v>1429</v>
      </c>
      <c r="H2045" s="19" t="s">
        <v>404</v>
      </c>
      <c r="I2045" s="19" t="s">
        <v>967</v>
      </c>
      <c r="J2045" s="19">
        <v>0</v>
      </c>
      <c r="K2045" s="19" t="s">
        <v>1159</v>
      </c>
      <c r="L2045" s="19">
        <v>2022</v>
      </c>
      <c r="M2045" s="20">
        <v>1</v>
      </c>
      <c r="N2045" s="19" t="s">
        <v>1798</v>
      </c>
      <c r="O2045" s="20">
        <v>10</v>
      </c>
      <c r="P2045" s="20">
        <v>10</v>
      </c>
      <c r="Q2045" s="20">
        <v>978.48726330695672</v>
      </c>
      <c r="R2045" s="21">
        <v>0.91</v>
      </c>
      <c r="S2045" s="20">
        <v>978.48726330695672</v>
      </c>
    </row>
    <row r="2046" spans="2:19" ht="15" customHeight="1" x14ac:dyDescent="0.25">
      <c r="B2046" s="2" t="str">
        <f t="shared" si="62"/>
        <v>PGL_Business_Public Sector_Rebates_Pipe Insulation_Steam Large Valve_CI</v>
      </c>
      <c r="C2046" s="2" t="str">
        <f t="shared" si="63"/>
        <v>PGL_Business_Public Sector_Rebates_Pipe Insulation_Steam Large Valve_CI_2023</v>
      </c>
      <c r="D2046" s="19" t="s">
        <v>1794</v>
      </c>
      <c r="E2046" s="19" t="s">
        <v>3</v>
      </c>
      <c r="F2046" s="19" t="s">
        <v>1430</v>
      </c>
      <c r="G2046" s="19" t="s">
        <v>1429</v>
      </c>
      <c r="H2046" s="19" t="s">
        <v>404</v>
      </c>
      <c r="I2046" s="19" t="s">
        <v>967</v>
      </c>
      <c r="J2046" s="19">
        <v>0</v>
      </c>
      <c r="K2046" s="19" t="s">
        <v>1159</v>
      </c>
      <c r="L2046" s="19">
        <v>2023</v>
      </c>
      <c r="M2046" s="20">
        <v>1</v>
      </c>
      <c r="N2046" s="19" t="s">
        <v>1798</v>
      </c>
      <c r="O2046" s="20">
        <v>10</v>
      </c>
      <c r="P2046" s="20">
        <v>10</v>
      </c>
      <c r="Q2046" s="20">
        <v>978.48726330695672</v>
      </c>
      <c r="R2046" s="21">
        <v>0.91</v>
      </c>
      <c r="S2046" s="20">
        <v>978.48726330695672</v>
      </c>
    </row>
    <row r="2047" spans="2:19" ht="15" customHeight="1" x14ac:dyDescent="0.25">
      <c r="B2047" s="2" t="str">
        <f t="shared" si="62"/>
        <v>PGL_Business_Public Sector_Rebates_Pipe Insulation_Steam Large Valve_CI</v>
      </c>
      <c r="C2047" s="2" t="str">
        <f t="shared" si="63"/>
        <v>PGL_Business_Public Sector_Rebates_Pipe Insulation_Steam Large Valve_CI_2024</v>
      </c>
      <c r="D2047" s="19" t="s">
        <v>1794</v>
      </c>
      <c r="E2047" s="19" t="s">
        <v>3</v>
      </c>
      <c r="F2047" s="19" t="s">
        <v>1430</v>
      </c>
      <c r="G2047" s="19" t="s">
        <v>1429</v>
      </c>
      <c r="H2047" s="19" t="s">
        <v>404</v>
      </c>
      <c r="I2047" s="19" t="s">
        <v>967</v>
      </c>
      <c r="J2047" s="19">
        <v>0</v>
      </c>
      <c r="K2047" s="19" t="s">
        <v>1159</v>
      </c>
      <c r="L2047" s="19">
        <v>2024</v>
      </c>
      <c r="M2047" s="20">
        <v>1</v>
      </c>
      <c r="N2047" s="19" t="s">
        <v>1798</v>
      </c>
      <c r="O2047" s="20">
        <v>10</v>
      </c>
      <c r="P2047" s="20">
        <v>10</v>
      </c>
      <c r="Q2047" s="20">
        <v>978.48726330695672</v>
      </c>
      <c r="R2047" s="21">
        <v>0.91</v>
      </c>
      <c r="S2047" s="20">
        <v>978.48726330695672</v>
      </c>
    </row>
    <row r="2048" spans="2:19" ht="15" customHeight="1" x14ac:dyDescent="0.25">
      <c r="B2048" s="2" t="str">
        <f t="shared" si="62"/>
        <v>PGL_Business_Public Sector_Rebates_Pipe Insulation_Steam Large Valve_CI</v>
      </c>
      <c r="C2048" s="2" t="str">
        <f t="shared" si="63"/>
        <v>PGL_Business_Public Sector_Rebates_Pipe Insulation_Steam Large Valve_CI_2025</v>
      </c>
      <c r="D2048" s="19" t="s">
        <v>1794</v>
      </c>
      <c r="E2048" s="19" t="s">
        <v>3</v>
      </c>
      <c r="F2048" s="19" t="s">
        <v>1430</v>
      </c>
      <c r="G2048" s="19" t="s">
        <v>1429</v>
      </c>
      <c r="H2048" s="19" t="s">
        <v>404</v>
      </c>
      <c r="I2048" s="19" t="s">
        <v>967</v>
      </c>
      <c r="J2048" s="19">
        <v>0</v>
      </c>
      <c r="K2048" s="19" t="s">
        <v>1159</v>
      </c>
      <c r="L2048" s="19">
        <v>2025</v>
      </c>
      <c r="M2048" s="20">
        <v>1</v>
      </c>
      <c r="N2048" s="19" t="s">
        <v>1798</v>
      </c>
      <c r="O2048" s="20">
        <v>10</v>
      </c>
      <c r="P2048" s="20">
        <v>10</v>
      </c>
      <c r="Q2048" s="20">
        <v>978.48726330695672</v>
      </c>
      <c r="R2048" s="21">
        <v>0.91</v>
      </c>
      <c r="S2048" s="20">
        <v>978.48726330695672</v>
      </c>
    </row>
    <row r="2049" spans="2:19" ht="15" customHeight="1" x14ac:dyDescent="0.25">
      <c r="B2049" s="2" t="str">
        <f t="shared" si="62"/>
        <v>PGL_Business_Public Sector_Rebates_Pipe Insulation_Steam X-Large Valve_CI</v>
      </c>
      <c r="C2049" s="2" t="str">
        <f t="shared" si="63"/>
        <v>PGL_Business_Public Sector_Rebates_Pipe Insulation_Steam X-Large Valve_CI_2022</v>
      </c>
      <c r="D2049" s="19" t="s">
        <v>1794</v>
      </c>
      <c r="E2049" s="19" t="s">
        <v>3</v>
      </c>
      <c r="F2049" s="19" t="s">
        <v>1430</v>
      </c>
      <c r="G2049" s="19" t="s">
        <v>1429</v>
      </c>
      <c r="H2049" s="19" t="s">
        <v>404</v>
      </c>
      <c r="I2049" s="19" t="s">
        <v>968</v>
      </c>
      <c r="J2049" s="19">
        <v>0</v>
      </c>
      <c r="K2049" s="19" t="s">
        <v>1159</v>
      </c>
      <c r="L2049" s="19">
        <v>2022</v>
      </c>
      <c r="M2049" s="20">
        <v>1</v>
      </c>
      <c r="N2049" s="19" t="s">
        <v>1798</v>
      </c>
      <c r="O2049" s="20">
        <v>1</v>
      </c>
      <c r="P2049" s="20">
        <v>1</v>
      </c>
      <c r="Q2049" s="20">
        <v>159.30691289384123</v>
      </c>
      <c r="R2049" s="21">
        <v>0.91</v>
      </c>
      <c r="S2049" s="20">
        <v>159.30691289384123</v>
      </c>
    </row>
    <row r="2050" spans="2:19" ht="15" customHeight="1" x14ac:dyDescent="0.25">
      <c r="B2050" s="2" t="str">
        <f t="shared" si="62"/>
        <v>PGL_Business_Public Sector_Rebates_Pipe Insulation_Steam X-Large Valve_CI</v>
      </c>
      <c r="C2050" s="2" t="str">
        <f t="shared" si="63"/>
        <v>PGL_Business_Public Sector_Rebates_Pipe Insulation_Steam X-Large Valve_CI_2023</v>
      </c>
      <c r="D2050" s="19" t="s">
        <v>1794</v>
      </c>
      <c r="E2050" s="19" t="s">
        <v>3</v>
      </c>
      <c r="F2050" s="19" t="s">
        <v>1430</v>
      </c>
      <c r="G2050" s="19" t="s">
        <v>1429</v>
      </c>
      <c r="H2050" s="19" t="s">
        <v>404</v>
      </c>
      <c r="I2050" s="19" t="s">
        <v>968</v>
      </c>
      <c r="J2050" s="19">
        <v>0</v>
      </c>
      <c r="K2050" s="19" t="s">
        <v>1159</v>
      </c>
      <c r="L2050" s="19">
        <v>2023</v>
      </c>
      <c r="M2050" s="20">
        <v>1</v>
      </c>
      <c r="N2050" s="19" t="s">
        <v>1798</v>
      </c>
      <c r="O2050" s="20">
        <v>1</v>
      </c>
      <c r="P2050" s="20">
        <v>1</v>
      </c>
      <c r="Q2050" s="20">
        <v>159.30691289384123</v>
      </c>
      <c r="R2050" s="21">
        <v>0.91</v>
      </c>
      <c r="S2050" s="20">
        <v>159.30691289384123</v>
      </c>
    </row>
    <row r="2051" spans="2:19" ht="15" customHeight="1" x14ac:dyDescent="0.25">
      <c r="B2051" s="2" t="str">
        <f t="shared" si="62"/>
        <v>PGL_Business_Public Sector_Rebates_Pipe Insulation_Steam X-Large Valve_CI</v>
      </c>
      <c r="C2051" s="2" t="str">
        <f t="shared" si="63"/>
        <v>PGL_Business_Public Sector_Rebates_Pipe Insulation_Steam X-Large Valve_CI_2024</v>
      </c>
      <c r="D2051" s="19" t="s">
        <v>1794</v>
      </c>
      <c r="E2051" s="19" t="s">
        <v>3</v>
      </c>
      <c r="F2051" s="19" t="s">
        <v>1430</v>
      </c>
      <c r="G2051" s="19" t="s">
        <v>1429</v>
      </c>
      <c r="H2051" s="19" t="s">
        <v>404</v>
      </c>
      <c r="I2051" s="19" t="s">
        <v>968</v>
      </c>
      <c r="J2051" s="19">
        <v>0</v>
      </c>
      <c r="K2051" s="19" t="s">
        <v>1159</v>
      </c>
      <c r="L2051" s="19">
        <v>2024</v>
      </c>
      <c r="M2051" s="20">
        <v>1</v>
      </c>
      <c r="N2051" s="19" t="s">
        <v>1798</v>
      </c>
      <c r="O2051" s="20">
        <v>1</v>
      </c>
      <c r="P2051" s="20">
        <v>1</v>
      </c>
      <c r="Q2051" s="20">
        <v>159.30691289384123</v>
      </c>
      <c r="R2051" s="21">
        <v>0.91</v>
      </c>
      <c r="S2051" s="20">
        <v>159.30691289384123</v>
      </c>
    </row>
    <row r="2052" spans="2:19" ht="15" customHeight="1" x14ac:dyDescent="0.25">
      <c r="B2052" s="2" t="str">
        <f t="shared" si="62"/>
        <v>PGL_Business_Public Sector_Rebates_Pipe Insulation_Steam X-Large Valve_CI</v>
      </c>
      <c r="C2052" s="2" t="str">
        <f t="shared" si="63"/>
        <v>PGL_Business_Public Sector_Rebates_Pipe Insulation_Steam X-Large Valve_CI_2025</v>
      </c>
      <c r="D2052" s="19" t="s">
        <v>1794</v>
      </c>
      <c r="E2052" s="19" t="s">
        <v>3</v>
      </c>
      <c r="F2052" s="19" t="s">
        <v>1430</v>
      </c>
      <c r="G2052" s="19" t="s">
        <v>1429</v>
      </c>
      <c r="H2052" s="19" t="s">
        <v>404</v>
      </c>
      <c r="I2052" s="19" t="s">
        <v>968</v>
      </c>
      <c r="J2052" s="19">
        <v>0</v>
      </c>
      <c r="K2052" s="19" t="s">
        <v>1159</v>
      </c>
      <c r="L2052" s="19">
        <v>2025</v>
      </c>
      <c r="M2052" s="20">
        <v>1</v>
      </c>
      <c r="N2052" s="19" t="s">
        <v>1798</v>
      </c>
      <c r="O2052" s="20">
        <v>1</v>
      </c>
      <c r="P2052" s="20">
        <v>1</v>
      </c>
      <c r="Q2052" s="20">
        <v>159.30691289384123</v>
      </c>
      <c r="R2052" s="21">
        <v>0.91</v>
      </c>
      <c r="S2052" s="20">
        <v>159.30691289384123</v>
      </c>
    </row>
    <row r="2053" spans="2:19" ht="15" customHeight="1" x14ac:dyDescent="0.25">
      <c r="B2053" s="2" t="str">
        <f t="shared" si="62"/>
        <v>PGL_Business_Public Sector_Rebates_Pre-Rinse Sprayer_0_CI</v>
      </c>
      <c r="C2053" s="2" t="str">
        <f t="shared" si="63"/>
        <v>PGL_Business_Public Sector_Rebates_Pre-Rinse Sprayer_0_CI_2022</v>
      </c>
      <c r="D2053" s="19" t="s">
        <v>1794</v>
      </c>
      <c r="E2053" s="19" t="s">
        <v>3</v>
      </c>
      <c r="F2053" s="19" t="s">
        <v>1430</v>
      </c>
      <c r="G2053" s="19" t="s">
        <v>1429</v>
      </c>
      <c r="H2053" s="19" t="s">
        <v>1219</v>
      </c>
      <c r="I2053" s="19">
        <v>0</v>
      </c>
      <c r="J2053" s="19" t="s">
        <v>43</v>
      </c>
      <c r="K2053" s="19" t="s">
        <v>1159</v>
      </c>
      <c r="L2053" s="19">
        <v>2022</v>
      </c>
      <c r="M2053" s="20">
        <v>1</v>
      </c>
      <c r="N2053" s="19" t="s">
        <v>1798</v>
      </c>
      <c r="O2053" s="20">
        <v>1</v>
      </c>
      <c r="P2053" s="20">
        <v>1</v>
      </c>
      <c r="Q2053" s="20">
        <v>214.55766259200004</v>
      </c>
      <c r="R2053" s="21">
        <v>0.91</v>
      </c>
      <c r="S2053" s="20">
        <v>214.55766259200004</v>
      </c>
    </row>
    <row r="2054" spans="2:19" ht="15" customHeight="1" x14ac:dyDescent="0.25">
      <c r="B2054" s="2" t="str">
        <f t="shared" ref="B2054:B2117" si="64">D2054&amp;"_"&amp;E2054&amp;"_"&amp;F2054&amp;"_"&amp;G2054&amp;"_"&amp;H2054&amp;"_"&amp;I2054&amp;"_"&amp;K2054</f>
        <v>PGL_Business_Public Sector_Rebates_Pre-Rinse Sprayer_0_CI</v>
      </c>
      <c r="C2054" s="2" t="str">
        <f t="shared" ref="C2054:C2117" si="65">D2054&amp;"_"&amp;E2054&amp;"_"&amp;F2054&amp;"_"&amp;G2054&amp;"_"&amp;H2054&amp;"_"&amp;I2054&amp;"_"&amp;K2054&amp;"_"&amp;L2054</f>
        <v>PGL_Business_Public Sector_Rebates_Pre-Rinse Sprayer_0_CI_2023</v>
      </c>
      <c r="D2054" s="19" t="s">
        <v>1794</v>
      </c>
      <c r="E2054" s="19" t="s">
        <v>3</v>
      </c>
      <c r="F2054" s="19" t="s">
        <v>1430</v>
      </c>
      <c r="G2054" s="19" t="s">
        <v>1429</v>
      </c>
      <c r="H2054" s="19" t="s">
        <v>1219</v>
      </c>
      <c r="I2054" s="19">
        <v>0</v>
      </c>
      <c r="J2054" s="19" t="s">
        <v>43</v>
      </c>
      <c r="K2054" s="19" t="s">
        <v>1159</v>
      </c>
      <c r="L2054" s="19">
        <v>2023</v>
      </c>
      <c r="M2054" s="20">
        <v>1</v>
      </c>
      <c r="N2054" s="19" t="s">
        <v>1798</v>
      </c>
      <c r="O2054" s="20">
        <v>1</v>
      </c>
      <c r="P2054" s="20">
        <v>1</v>
      </c>
      <c r="Q2054" s="20">
        <v>214.55766259200004</v>
      </c>
      <c r="R2054" s="21">
        <v>0.91</v>
      </c>
      <c r="S2054" s="20">
        <v>214.55766259200004</v>
      </c>
    </row>
    <row r="2055" spans="2:19" ht="15" customHeight="1" x14ac:dyDescent="0.25">
      <c r="B2055" s="2" t="str">
        <f t="shared" si="64"/>
        <v>PGL_Business_Public Sector_Rebates_Pre-Rinse Sprayer_0_CI</v>
      </c>
      <c r="C2055" s="2" t="str">
        <f t="shared" si="65"/>
        <v>PGL_Business_Public Sector_Rebates_Pre-Rinse Sprayer_0_CI_2024</v>
      </c>
      <c r="D2055" s="19" t="s">
        <v>1794</v>
      </c>
      <c r="E2055" s="19" t="s">
        <v>3</v>
      </c>
      <c r="F2055" s="19" t="s">
        <v>1430</v>
      </c>
      <c r="G2055" s="19" t="s">
        <v>1429</v>
      </c>
      <c r="H2055" s="19" t="s">
        <v>1219</v>
      </c>
      <c r="I2055" s="19">
        <v>0</v>
      </c>
      <c r="J2055" s="19" t="s">
        <v>43</v>
      </c>
      <c r="K2055" s="19" t="s">
        <v>1159</v>
      </c>
      <c r="L2055" s="19">
        <v>2024</v>
      </c>
      <c r="M2055" s="20">
        <v>1</v>
      </c>
      <c r="N2055" s="19" t="s">
        <v>1798</v>
      </c>
      <c r="O2055" s="20">
        <v>1</v>
      </c>
      <c r="P2055" s="20">
        <v>1</v>
      </c>
      <c r="Q2055" s="20">
        <v>214.55766259200004</v>
      </c>
      <c r="R2055" s="21">
        <v>0.91</v>
      </c>
      <c r="S2055" s="20">
        <v>214.55766259200004</v>
      </c>
    </row>
    <row r="2056" spans="2:19" ht="15" customHeight="1" x14ac:dyDescent="0.25">
      <c r="B2056" s="2" t="str">
        <f t="shared" si="64"/>
        <v>PGL_Business_Public Sector_Rebates_Pre-Rinse Sprayer_0_CI</v>
      </c>
      <c r="C2056" s="2" t="str">
        <f t="shared" si="65"/>
        <v>PGL_Business_Public Sector_Rebates_Pre-Rinse Sprayer_0_CI_2025</v>
      </c>
      <c r="D2056" s="19" t="s">
        <v>1794</v>
      </c>
      <c r="E2056" s="19" t="s">
        <v>3</v>
      </c>
      <c r="F2056" s="19" t="s">
        <v>1430</v>
      </c>
      <c r="G2056" s="19" t="s">
        <v>1429</v>
      </c>
      <c r="H2056" s="19" t="s">
        <v>1219</v>
      </c>
      <c r="I2056" s="19">
        <v>0</v>
      </c>
      <c r="J2056" s="19" t="s">
        <v>43</v>
      </c>
      <c r="K2056" s="19" t="s">
        <v>1159</v>
      </c>
      <c r="L2056" s="19">
        <v>2025</v>
      </c>
      <c r="M2056" s="20">
        <v>1</v>
      </c>
      <c r="N2056" s="19" t="s">
        <v>1798</v>
      </c>
      <c r="O2056" s="20">
        <v>1</v>
      </c>
      <c r="P2056" s="20">
        <v>1</v>
      </c>
      <c r="Q2056" s="20">
        <v>214.55766259200004</v>
      </c>
      <c r="R2056" s="21">
        <v>0.91</v>
      </c>
      <c r="S2056" s="20">
        <v>214.55766259200004</v>
      </c>
    </row>
    <row r="2057" spans="2:19" ht="15" customHeight="1" x14ac:dyDescent="0.25">
      <c r="B2057" s="2" t="str">
        <f t="shared" si="64"/>
        <v>PGL_Business_Public Sector_Rebates_Steam Boiler_&gt;=300MBH, &lt;1,500, &gt;=81% AFUE_CI</v>
      </c>
      <c r="C2057" s="2" t="str">
        <f t="shared" si="65"/>
        <v>PGL_Business_Public Sector_Rebates_Steam Boiler_&gt;=300MBH, &lt;1,500, &gt;=81% AFUE_CI_2022</v>
      </c>
      <c r="D2057" s="19" t="s">
        <v>1794</v>
      </c>
      <c r="E2057" s="19" t="s">
        <v>3</v>
      </c>
      <c r="F2057" s="19" t="s">
        <v>1430</v>
      </c>
      <c r="G2057" s="19" t="s">
        <v>1429</v>
      </c>
      <c r="H2057" s="19" t="s">
        <v>938</v>
      </c>
      <c r="I2057" s="19" t="s">
        <v>1300</v>
      </c>
      <c r="J2057" s="19" t="s">
        <v>942</v>
      </c>
      <c r="K2057" s="19" t="s">
        <v>1159</v>
      </c>
      <c r="L2057" s="19">
        <v>2022</v>
      </c>
      <c r="M2057" s="20">
        <v>500</v>
      </c>
      <c r="N2057" s="19" t="s">
        <v>667</v>
      </c>
      <c r="O2057" s="20">
        <v>6</v>
      </c>
      <c r="P2057" s="20">
        <v>3000</v>
      </c>
      <c r="Q2057" s="20">
        <v>1976.5899999999949</v>
      </c>
      <c r="R2057" s="21">
        <v>0.91</v>
      </c>
      <c r="S2057" s="20">
        <v>1976.5899999999949</v>
      </c>
    </row>
    <row r="2058" spans="2:19" ht="15" customHeight="1" x14ac:dyDescent="0.25">
      <c r="B2058" s="2" t="str">
        <f t="shared" si="64"/>
        <v>PGL_Business_Public Sector_Rebates_Steam Boiler_&gt;=300MBH, &lt;1,500, &gt;=81% AFUE_CI</v>
      </c>
      <c r="C2058" s="2" t="str">
        <f t="shared" si="65"/>
        <v>PGL_Business_Public Sector_Rebates_Steam Boiler_&gt;=300MBH, &lt;1,500, &gt;=81% AFUE_CI_2023</v>
      </c>
      <c r="D2058" s="19" t="s">
        <v>1794</v>
      </c>
      <c r="E2058" s="19" t="s">
        <v>3</v>
      </c>
      <c r="F2058" s="19" t="s">
        <v>1430</v>
      </c>
      <c r="G2058" s="19" t="s">
        <v>1429</v>
      </c>
      <c r="H2058" s="19" t="s">
        <v>938</v>
      </c>
      <c r="I2058" s="19" t="s">
        <v>1300</v>
      </c>
      <c r="J2058" s="19" t="s">
        <v>942</v>
      </c>
      <c r="K2058" s="19" t="s">
        <v>1159</v>
      </c>
      <c r="L2058" s="19">
        <v>2023</v>
      </c>
      <c r="M2058" s="20">
        <v>500</v>
      </c>
      <c r="N2058" s="19" t="s">
        <v>667</v>
      </c>
      <c r="O2058" s="20">
        <v>6</v>
      </c>
      <c r="P2058" s="20">
        <v>3000</v>
      </c>
      <c r="Q2058" s="20">
        <v>1976.5899999999949</v>
      </c>
      <c r="R2058" s="21">
        <v>0.91</v>
      </c>
      <c r="S2058" s="20">
        <v>1976.5899999999949</v>
      </c>
    </row>
    <row r="2059" spans="2:19" ht="15" customHeight="1" x14ac:dyDescent="0.25">
      <c r="B2059" s="2" t="str">
        <f t="shared" si="64"/>
        <v>PGL_Business_Public Sector_Rebates_Steam Boiler_&gt;=300MBH, &lt;1,500, &gt;=81% AFUE_CI</v>
      </c>
      <c r="C2059" s="2" t="str">
        <f t="shared" si="65"/>
        <v>PGL_Business_Public Sector_Rebates_Steam Boiler_&gt;=300MBH, &lt;1,500, &gt;=81% AFUE_CI_2024</v>
      </c>
      <c r="D2059" s="19" t="s">
        <v>1794</v>
      </c>
      <c r="E2059" s="19" t="s">
        <v>3</v>
      </c>
      <c r="F2059" s="19" t="s">
        <v>1430</v>
      </c>
      <c r="G2059" s="19" t="s">
        <v>1429</v>
      </c>
      <c r="H2059" s="19" t="s">
        <v>938</v>
      </c>
      <c r="I2059" s="19" t="s">
        <v>1300</v>
      </c>
      <c r="J2059" s="19" t="s">
        <v>942</v>
      </c>
      <c r="K2059" s="19" t="s">
        <v>1159</v>
      </c>
      <c r="L2059" s="19">
        <v>2024</v>
      </c>
      <c r="M2059" s="20">
        <v>500</v>
      </c>
      <c r="N2059" s="19" t="s">
        <v>667</v>
      </c>
      <c r="O2059" s="20">
        <v>6</v>
      </c>
      <c r="P2059" s="20">
        <v>3000</v>
      </c>
      <c r="Q2059" s="20">
        <v>1976.5899999999949</v>
      </c>
      <c r="R2059" s="21">
        <v>0.91</v>
      </c>
      <c r="S2059" s="20">
        <v>1976.5899999999949</v>
      </c>
    </row>
    <row r="2060" spans="2:19" ht="15" customHeight="1" x14ac:dyDescent="0.25">
      <c r="B2060" s="2" t="str">
        <f t="shared" si="64"/>
        <v>PGL_Business_Public Sector_Rebates_Steam Boiler_&gt;=300MBH, &lt;1,500, &gt;=81% AFUE_CI</v>
      </c>
      <c r="C2060" s="2" t="str">
        <f t="shared" si="65"/>
        <v>PGL_Business_Public Sector_Rebates_Steam Boiler_&gt;=300MBH, &lt;1,500, &gt;=81% AFUE_CI_2025</v>
      </c>
      <c r="D2060" s="19" t="s">
        <v>1794</v>
      </c>
      <c r="E2060" s="19" t="s">
        <v>3</v>
      </c>
      <c r="F2060" s="19" t="s">
        <v>1430</v>
      </c>
      <c r="G2060" s="19" t="s">
        <v>1429</v>
      </c>
      <c r="H2060" s="19" t="s">
        <v>938</v>
      </c>
      <c r="I2060" s="19" t="s">
        <v>1300</v>
      </c>
      <c r="J2060" s="19" t="s">
        <v>942</v>
      </c>
      <c r="K2060" s="19" t="s">
        <v>1159</v>
      </c>
      <c r="L2060" s="19">
        <v>2025</v>
      </c>
      <c r="M2060" s="20">
        <v>500</v>
      </c>
      <c r="N2060" s="19" t="s">
        <v>667</v>
      </c>
      <c r="O2060" s="20">
        <v>6</v>
      </c>
      <c r="P2060" s="20">
        <v>3000</v>
      </c>
      <c r="Q2060" s="20">
        <v>1976.5899999999949</v>
      </c>
      <c r="R2060" s="21">
        <v>0.91</v>
      </c>
      <c r="S2060" s="20">
        <v>1976.5899999999949</v>
      </c>
    </row>
    <row r="2061" spans="2:19" ht="15" customHeight="1" x14ac:dyDescent="0.25">
      <c r="B2061" s="2" t="str">
        <f t="shared" si="64"/>
        <v>PGL_Business_Public Sector_Rebates_Steam Traps_Dry Cleaner/Industrial - No Audit_MF/CI/SMB</v>
      </c>
      <c r="C2061" s="2" t="str">
        <f t="shared" si="65"/>
        <v>PGL_Business_Public Sector_Rebates_Steam Traps_Dry Cleaner/Industrial - No Audit_MF/CI/SMB_2022</v>
      </c>
      <c r="D2061" s="19" t="s">
        <v>1794</v>
      </c>
      <c r="E2061" s="19" t="s">
        <v>3</v>
      </c>
      <c r="F2061" s="19" t="s">
        <v>1430</v>
      </c>
      <c r="G2061" s="19" t="s">
        <v>1429</v>
      </c>
      <c r="H2061" s="19" t="s">
        <v>644</v>
      </c>
      <c r="I2061" s="19" t="s">
        <v>1274</v>
      </c>
      <c r="J2061" s="19" t="s">
        <v>37</v>
      </c>
      <c r="K2061" s="19" t="s">
        <v>662</v>
      </c>
      <c r="L2061" s="19">
        <v>2022</v>
      </c>
      <c r="M2061" s="20">
        <v>1</v>
      </c>
      <c r="N2061" s="19" t="s">
        <v>1798</v>
      </c>
      <c r="O2061" s="20">
        <v>0</v>
      </c>
      <c r="P2061" s="20">
        <v>0</v>
      </c>
      <c r="Q2061" s="20">
        <v>0</v>
      </c>
      <c r="R2061" s="21">
        <v>0.91</v>
      </c>
      <c r="S2061" s="20">
        <v>0</v>
      </c>
    </row>
    <row r="2062" spans="2:19" ht="15" customHeight="1" x14ac:dyDescent="0.25">
      <c r="B2062" s="2" t="str">
        <f t="shared" si="64"/>
        <v>PGL_Business_Public Sector_Rebates_Steam Traps_Dry Cleaner/Industrial - No Audit_MF/CI/SMB</v>
      </c>
      <c r="C2062" s="2" t="str">
        <f t="shared" si="65"/>
        <v>PGL_Business_Public Sector_Rebates_Steam Traps_Dry Cleaner/Industrial - No Audit_MF/CI/SMB_2023</v>
      </c>
      <c r="D2062" s="19" t="s">
        <v>1794</v>
      </c>
      <c r="E2062" s="19" t="s">
        <v>3</v>
      </c>
      <c r="F2062" s="19" t="s">
        <v>1430</v>
      </c>
      <c r="G2062" s="19" t="s">
        <v>1429</v>
      </c>
      <c r="H2062" s="19" t="s">
        <v>644</v>
      </c>
      <c r="I2062" s="19" t="s">
        <v>1274</v>
      </c>
      <c r="J2062" s="19" t="s">
        <v>37</v>
      </c>
      <c r="K2062" s="19" t="s">
        <v>662</v>
      </c>
      <c r="L2062" s="19">
        <v>2023</v>
      </c>
      <c r="M2062" s="20">
        <v>1</v>
      </c>
      <c r="N2062" s="19" t="s">
        <v>1798</v>
      </c>
      <c r="O2062" s="20">
        <v>0</v>
      </c>
      <c r="P2062" s="20">
        <v>0</v>
      </c>
      <c r="Q2062" s="20">
        <v>0</v>
      </c>
      <c r="R2062" s="21">
        <v>0.91</v>
      </c>
      <c r="S2062" s="20">
        <v>0</v>
      </c>
    </row>
    <row r="2063" spans="2:19" ht="15" customHeight="1" x14ac:dyDescent="0.25">
      <c r="B2063" s="2" t="str">
        <f t="shared" si="64"/>
        <v>PGL_Business_Public Sector_Rebates_Steam Traps_Dry Cleaner/Industrial - No Audit_MF/CI/SMB</v>
      </c>
      <c r="C2063" s="2" t="str">
        <f t="shared" si="65"/>
        <v>PGL_Business_Public Sector_Rebates_Steam Traps_Dry Cleaner/Industrial - No Audit_MF/CI/SMB_2024</v>
      </c>
      <c r="D2063" s="19" t="s">
        <v>1794</v>
      </c>
      <c r="E2063" s="19" t="s">
        <v>3</v>
      </c>
      <c r="F2063" s="19" t="s">
        <v>1430</v>
      </c>
      <c r="G2063" s="19" t="s">
        <v>1429</v>
      </c>
      <c r="H2063" s="19" t="s">
        <v>644</v>
      </c>
      <c r="I2063" s="19" t="s">
        <v>1274</v>
      </c>
      <c r="J2063" s="19" t="s">
        <v>37</v>
      </c>
      <c r="K2063" s="19" t="s">
        <v>662</v>
      </c>
      <c r="L2063" s="19">
        <v>2024</v>
      </c>
      <c r="M2063" s="20">
        <v>1</v>
      </c>
      <c r="N2063" s="19" t="s">
        <v>1798</v>
      </c>
      <c r="O2063" s="20">
        <v>0</v>
      </c>
      <c r="P2063" s="20">
        <v>0</v>
      </c>
      <c r="Q2063" s="20">
        <v>0</v>
      </c>
      <c r="R2063" s="21">
        <v>0.91</v>
      </c>
      <c r="S2063" s="20">
        <v>0</v>
      </c>
    </row>
    <row r="2064" spans="2:19" ht="15" customHeight="1" x14ac:dyDescent="0.25">
      <c r="B2064" s="2" t="str">
        <f t="shared" si="64"/>
        <v>PGL_Business_Public Sector_Rebates_Steam Traps_Dry Cleaner/Industrial - No Audit_MF/CI/SMB</v>
      </c>
      <c r="C2064" s="2" t="str">
        <f t="shared" si="65"/>
        <v>PGL_Business_Public Sector_Rebates_Steam Traps_Dry Cleaner/Industrial - No Audit_MF/CI/SMB_2025</v>
      </c>
      <c r="D2064" s="19" t="s">
        <v>1794</v>
      </c>
      <c r="E2064" s="19" t="s">
        <v>3</v>
      </c>
      <c r="F2064" s="19" t="s">
        <v>1430</v>
      </c>
      <c r="G2064" s="19" t="s">
        <v>1429</v>
      </c>
      <c r="H2064" s="19" t="s">
        <v>644</v>
      </c>
      <c r="I2064" s="19" t="s">
        <v>1274</v>
      </c>
      <c r="J2064" s="19" t="s">
        <v>37</v>
      </c>
      <c r="K2064" s="19" t="s">
        <v>662</v>
      </c>
      <c r="L2064" s="19">
        <v>2025</v>
      </c>
      <c r="M2064" s="20">
        <v>1</v>
      </c>
      <c r="N2064" s="19" t="s">
        <v>1798</v>
      </c>
      <c r="O2064" s="20">
        <v>0</v>
      </c>
      <c r="P2064" s="20">
        <v>0</v>
      </c>
      <c r="Q2064" s="20">
        <v>0</v>
      </c>
      <c r="R2064" s="21">
        <v>0.91</v>
      </c>
      <c r="S2064" s="20">
        <v>0</v>
      </c>
    </row>
    <row r="2065" spans="2:19" ht="15" customHeight="1" x14ac:dyDescent="0.25">
      <c r="B2065" s="2" t="str">
        <f t="shared" si="64"/>
        <v>PGL_Business_Public Sector_Rebates_Steam Traps_Dry Cleaner/Industrial - Audit_MF/CI/SMB</v>
      </c>
      <c r="C2065" s="2" t="str">
        <f t="shared" si="65"/>
        <v>PGL_Business_Public Sector_Rebates_Steam Traps_Dry Cleaner/Industrial - Audit_MF/CI/SMB_2022</v>
      </c>
      <c r="D2065" s="19" t="s">
        <v>1794</v>
      </c>
      <c r="E2065" s="19" t="s">
        <v>3</v>
      </c>
      <c r="F2065" s="19" t="s">
        <v>1430</v>
      </c>
      <c r="G2065" s="19" t="s">
        <v>1429</v>
      </c>
      <c r="H2065" s="19" t="s">
        <v>644</v>
      </c>
      <c r="I2065" s="19" t="s">
        <v>1275</v>
      </c>
      <c r="J2065" s="19" t="s">
        <v>37</v>
      </c>
      <c r="K2065" s="19" t="s">
        <v>662</v>
      </c>
      <c r="L2065" s="19">
        <v>2022</v>
      </c>
      <c r="M2065" s="20">
        <v>1</v>
      </c>
      <c r="N2065" s="19" t="s">
        <v>1798</v>
      </c>
      <c r="O2065" s="20">
        <v>0</v>
      </c>
      <c r="P2065" s="20">
        <v>0</v>
      </c>
      <c r="Q2065" s="20">
        <v>0</v>
      </c>
      <c r="R2065" s="21">
        <v>0.91</v>
      </c>
      <c r="S2065" s="20">
        <v>0</v>
      </c>
    </row>
    <row r="2066" spans="2:19" ht="15" customHeight="1" x14ac:dyDescent="0.25">
      <c r="B2066" s="2" t="str">
        <f t="shared" si="64"/>
        <v>PGL_Business_Public Sector_Rebates_Steam Traps_Dry Cleaner/Industrial - Audit_MF/CI/SMB</v>
      </c>
      <c r="C2066" s="2" t="str">
        <f t="shared" si="65"/>
        <v>PGL_Business_Public Sector_Rebates_Steam Traps_Dry Cleaner/Industrial - Audit_MF/CI/SMB_2023</v>
      </c>
      <c r="D2066" s="19" t="s">
        <v>1794</v>
      </c>
      <c r="E2066" s="19" t="s">
        <v>3</v>
      </c>
      <c r="F2066" s="19" t="s">
        <v>1430</v>
      </c>
      <c r="G2066" s="19" t="s">
        <v>1429</v>
      </c>
      <c r="H2066" s="19" t="s">
        <v>644</v>
      </c>
      <c r="I2066" s="19" t="s">
        <v>1275</v>
      </c>
      <c r="J2066" s="19" t="s">
        <v>37</v>
      </c>
      <c r="K2066" s="19" t="s">
        <v>662</v>
      </c>
      <c r="L2066" s="19">
        <v>2023</v>
      </c>
      <c r="M2066" s="20">
        <v>1</v>
      </c>
      <c r="N2066" s="19" t="s">
        <v>1798</v>
      </c>
      <c r="O2066" s="20">
        <v>0</v>
      </c>
      <c r="P2066" s="20">
        <v>0</v>
      </c>
      <c r="Q2066" s="20">
        <v>0</v>
      </c>
      <c r="R2066" s="21">
        <v>0.91</v>
      </c>
      <c r="S2066" s="20">
        <v>0</v>
      </c>
    </row>
    <row r="2067" spans="2:19" ht="15" customHeight="1" x14ac:dyDescent="0.25">
      <c r="B2067" s="2" t="str">
        <f t="shared" si="64"/>
        <v>PGL_Business_Public Sector_Rebates_Steam Traps_Dry Cleaner/Industrial - Audit_MF/CI/SMB</v>
      </c>
      <c r="C2067" s="2" t="str">
        <f t="shared" si="65"/>
        <v>PGL_Business_Public Sector_Rebates_Steam Traps_Dry Cleaner/Industrial - Audit_MF/CI/SMB_2024</v>
      </c>
      <c r="D2067" s="19" t="s">
        <v>1794</v>
      </c>
      <c r="E2067" s="19" t="s">
        <v>3</v>
      </c>
      <c r="F2067" s="19" t="s">
        <v>1430</v>
      </c>
      <c r="G2067" s="19" t="s">
        <v>1429</v>
      </c>
      <c r="H2067" s="19" t="s">
        <v>644</v>
      </c>
      <c r="I2067" s="19" t="s">
        <v>1275</v>
      </c>
      <c r="J2067" s="19" t="s">
        <v>37</v>
      </c>
      <c r="K2067" s="19" t="s">
        <v>662</v>
      </c>
      <c r="L2067" s="19">
        <v>2024</v>
      </c>
      <c r="M2067" s="20">
        <v>1</v>
      </c>
      <c r="N2067" s="19" t="s">
        <v>1798</v>
      </c>
      <c r="O2067" s="20">
        <v>0</v>
      </c>
      <c r="P2067" s="20">
        <v>0</v>
      </c>
      <c r="Q2067" s="20">
        <v>0</v>
      </c>
      <c r="R2067" s="21">
        <v>0.91</v>
      </c>
      <c r="S2067" s="20">
        <v>0</v>
      </c>
    </row>
    <row r="2068" spans="2:19" ht="15" customHeight="1" x14ac:dyDescent="0.25">
      <c r="B2068" s="2" t="str">
        <f t="shared" si="64"/>
        <v>PGL_Business_Public Sector_Rebates_Steam Traps_Dry Cleaner/Industrial - Audit_MF/CI/SMB</v>
      </c>
      <c r="C2068" s="2" t="str">
        <f t="shared" si="65"/>
        <v>PGL_Business_Public Sector_Rebates_Steam Traps_Dry Cleaner/Industrial - Audit_MF/CI/SMB_2025</v>
      </c>
      <c r="D2068" s="19" t="s">
        <v>1794</v>
      </c>
      <c r="E2068" s="19" t="s">
        <v>3</v>
      </c>
      <c r="F2068" s="19" t="s">
        <v>1430</v>
      </c>
      <c r="G2068" s="19" t="s">
        <v>1429</v>
      </c>
      <c r="H2068" s="19" t="s">
        <v>644</v>
      </c>
      <c r="I2068" s="19" t="s">
        <v>1275</v>
      </c>
      <c r="J2068" s="19" t="s">
        <v>37</v>
      </c>
      <c r="K2068" s="19" t="s">
        <v>662</v>
      </c>
      <c r="L2068" s="19">
        <v>2025</v>
      </c>
      <c r="M2068" s="20">
        <v>1</v>
      </c>
      <c r="N2068" s="19" t="s">
        <v>1798</v>
      </c>
      <c r="O2068" s="20">
        <v>0</v>
      </c>
      <c r="P2068" s="20">
        <v>0</v>
      </c>
      <c r="Q2068" s="20">
        <v>0</v>
      </c>
      <c r="R2068" s="21">
        <v>0.91</v>
      </c>
      <c r="S2068" s="20">
        <v>0</v>
      </c>
    </row>
    <row r="2069" spans="2:19" ht="15" customHeight="1" x14ac:dyDescent="0.25">
      <c r="B2069" s="2" t="str">
        <f t="shared" si="64"/>
        <v>PGL_Business_Public Sector_Rebates_Steam Traps_HVAC Repair/Rep - Audit_CI</v>
      </c>
      <c r="C2069" s="2" t="str">
        <f t="shared" si="65"/>
        <v>PGL_Business_Public Sector_Rebates_Steam Traps_HVAC Repair/Rep - Audit_CI_2022</v>
      </c>
      <c r="D2069" s="19" t="s">
        <v>1794</v>
      </c>
      <c r="E2069" s="19" t="s">
        <v>3</v>
      </c>
      <c r="F2069" s="19" t="s">
        <v>1430</v>
      </c>
      <c r="G2069" s="19" t="s">
        <v>1429</v>
      </c>
      <c r="H2069" s="19" t="s">
        <v>644</v>
      </c>
      <c r="I2069" s="19" t="s">
        <v>645</v>
      </c>
      <c r="J2069" s="19" t="s">
        <v>37</v>
      </c>
      <c r="K2069" s="19" t="s">
        <v>1159</v>
      </c>
      <c r="L2069" s="19">
        <v>2022</v>
      </c>
      <c r="M2069" s="20">
        <v>1</v>
      </c>
      <c r="N2069" s="19" t="s">
        <v>1798</v>
      </c>
      <c r="O2069" s="20">
        <v>220</v>
      </c>
      <c r="P2069" s="20">
        <v>220</v>
      </c>
      <c r="Q2069" s="20">
        <v>76830.219657884343</v>
      </c>
      <c r="R2069" s="21">
        <v>0.91</v>
      </c>
      <c r="S2069" s="20">
        <v>76830.219657884343</v>
      </c>
    </row>
    <row r="2070" spans="2:19" ht="15" customHeight="1" x14ac:dyDescent="0.25">
      <c r="B2070" s="2" t="str">
        <f t="shared" si="64"/>
        <v>PGL_Business_Public Sector_Rebates_Steam Traps_HVAC Repair/Rep - Audit_CI</v>
      </c>
      <c r="C2070" s="2" t="str">
        <f t="shared" si="65"/>
        <v>PGL_Business_Public Sector_Rebates_Steam Traps_HVAC Repair/Rep - Audit_CI_2023</v>
      </c>
      <c r="D2070" s="19" t="s">
        <v>1794</v>
      </c>
      <c r="E2070" s="19" t="s">
        <v>3</v>
      </c>
      <c r="F2070" s="19" t="s">
        <v>1430</v>
      </c>
      <c r="G2070" s="19" t="s">
        <v>1429</v>
      </c>
      <c r="H2070" s="19" t="s">
        <v>644</v>
      </c>
      <c r="I2070" s="19" t="s">
        <v>645</v>
      </c>
      <c r="J2070" s="19" t="s">
        <v>37</v>
      </c>
      <c r="K2070" s="19" t="s">
        <v>1159</v>
      </c>
      <c r="L2070" s="19">
        <v>2023</v>
      </c>
      <c r="M2070" s="20">
        <v>1</v>
      </c>
      <c r="N2070" s="19" t="s">
        <v>1798</v>
      </c>
      <c r="O2070" s="20">
        <v>220</v>
      </c>
      <c r="P2070" s="20">
        <v>220</v>
      </c>
      <c r="Q2070" s="20">
        <v>76830.219657884343</v>
      </c>
      <c r="R2070" s="21">
        <v>0.91</v>
      </c>
      <c r="S2070" s="20">
        <v>76830.219657884343</v>
      </c>
    </row>
    <row r="2071" spans="2:19" ht="15" customHeight="1" x14ac:dyDescent="0.25">
      <c r="B2071" s="2" t="str">
        <f t="shared" si="64"/>
        <v>PGL_Business_Public Sector_Rebates_Steam Traps_HVAC Repair/Rep - Audit_CI</v>
      </c>
      <c r="C2071" s="2" t="str">
        <f t="shared" si="65"/>
        <v>PGL_Business_Public Sector_Rebates_Steam Traps_HVAC Repair/Rep - Audit_CI_2024</v>
      </c>
      <c r="D2071" s="19" t="s">
        <v>1794</v>
      </c>
      <c r="E2071" s="19" t="s">
        <v>3</v>
      </c>
      <c r="F2071" s="19" t="s">
        <v>1430</v>
      </c>
      <c r="G2071" s="19" t="s">
        <v>1429</v>
      </c>
      <c r="H2071" s="19" t="s">
        <v>644</v>
      </c>
      <c r="I2071" s="19" t="s">
        <v>645</v>
      </c>
      <c r="J2071" s="19" t="s">
        <v>37</v>
      </c>
      <c r="K2071" s="19" t="s">
        <v>1159</v>
      </c>
      <c r="L2071" s="19">
        <v>2024</v>
      </c>
      <c r="M2071" s="20">
        <v>1</v>
      </c>
      <c r="N2071" s="19" t="s">
        <v>1798</v>
      </c>
      <c r="O2071" s="20">
        <v>220</v>
      </c>
      <c r="P2071" s="20">
        <v>220</v>
      </c>
      <c r="Q2071" s="20">
        <v>76830.219657884343</v>
      </c>
      <c r="R2071" s="21">
        <v>0.91</v>
      </c>
      <c r="S2071" s="20">
        <v>76830.219657884343</v>
      </c>
    </row>
    <row r="2072" spans="2:19" ht="15" customHeight="1" x14ac:dyDescent="0.25">
      <c r="B2072" s="2" t="str">
        <f t="shared" si="64"/>
        <v>PGL_Business_Public Sector_Rebates_Steam Traps_HVAC Repair/Rep - Audit_CI</v>
      </c>
      <c r="C2072" s="2" t="str">
        <f t="shared" si="65"/>
        <v>PGL_Business_Public Sector_Rebates_Steam Traps_HVAC Repair/Rep - Audit_CI_2025</v>
      </c>
      <c r="D2072" s="19" t="s">
        <v>1794</v>
      </c>
      <c r="E2072" s="19" t="s">
        <v>3</v>
      </c>
      <c r="F2072" s="19" t="s">
        <v>1430</v>
      </c>
      <c r="G2072" s="19" t="s">
        <v>1429</v>
      </c>
      <c r="H2072" s="19" t="s">
        <v>644</v>
      </c>
      <c r="I2072" s="19" t="s">
        <v>645</v>
      </c>
      <c r="J2072" s="19" t="s">
        <v>37</v>
      </c>
      <c r="K2072" s="19" t="s">
        <v>1159</v>
      </c>
      <c r="L2072" s="19">
        <v>2025</v>
      </c>
      <c r="M2072" s="20">
        <v>1</v>
      </c>
      <c r="N2072" s="19" t="s">
        <v>1798</v>
      </c>
      <c r="O2072" s="20">
        <v>220</v>
      </c>
      <c r="P2072" s="20">
        <v>220</v>
      </c>
      <c r="Q2072" s="20">
        <v>76830.219657884343</v>
      </c>
      <c r="R2072" s="21">
        <v>0.91</v>
      </c>
      <c r="S2072" s="20">
        <v>76830.219657884343</v>
      </c>
    </row>
    <row r="2073" spans="2:19" ht="15" customHeight="1" x14ac:dyDescent="0.25">
      <c r="B2073" s="2" t="str">
        <f t="shared" si="64"/>
        <v>PGL_Business_Public Sector_Rebates_Steam Traps_HVAC Repair/Rep - No Audit_CI</v>
      </c>
      <c r="C2073" s="2" t="str">
        <f t="shared" si="65"/>
        <v>PGL_Business_Public Sector_Rebates_Steam Traps_HVAC Repair/Rep - No Audit_CI_2022</v>
      </c>
      <c r="D2073" s="19" t="s">
        <v>1794</v>
      </c>
      <c r="E2073" s="19" t="s">
        <v>3</v>
      </c>
      <c r="F2073" s="19" t="s">
        <v>1430</v>
      </c>
      <c r="G2073" s="19" t="s">
        <v>1429</v>
      </c>
      <c r="H2073" s="19" t="s">
        <v>644</v>
      </c>
      <c r="I2073" s="19" t="s">
        <v>660</v>
      </c>
      <c r="J2073" s="19" t="s">
        <v>37</v>
      </c>
      <c r="K2073" s="19" t="s">
        <v>1159</v>
      </c>
      <c r="L2073" s="19">
        <v>2022</v>
      </c>
      <c r="M2073" s="20">
        <v>1</v>
      </c>
      <c r="N2073" s="19" t="s">
        <v>1798</v>
      </c>
      <c r="O2073" s="20">
        <v>85</v>
      </c>
      <c r="P2073" s="20">
        <v>85</v>
      </c>
      <c r="Q2073" s="20">
        <v>8014.7888234020265</v>
      </c>
      <c r="R2073" s="21">
        <v>0.91</v>
      </c>
      <c r="S2073" s="20">
        <v>8014.7888234020265</v>
      </c>
    </row>
    <row r="2074" spans="2:19" ht="15" customHeight="1" x14ac:dyDescent="0.25">
      <c r="B2074" s="2" t="str">
        <f t="shared" si="64"/>
        <v>PGL_Business_Public Sector_Rebates_Steam Traps_HVAC Repair/Rep - No Audit_CI</v>
      </c>
      <c r="C2074" s="2" t="str">
        <f t="shared" si="65"/>
        <v>PGL_Business_Public Sector_Rebates_Steam Traps_HVAC Repair/Rep - No Audit_CI_2023</v>
      </c>
      <c r="D2074" s="19" t="s">
        <v>1794</v>
      </c>
      <c r="E2074" s="19" t="s">
        <v>3</v>
      </c>
      <c r="F2074" s="19" t="s">
        <v>1430</v>
      </c>
      <c r="G2074" s="19" t="s">
        <v>1429</v>
      </c>
      <c r="H2074" s="19" t="s">
        <v>644</v>
      </c>
      <c r="I2074" s="19" t="s">
        <v>660</v>
      </c>
      <c r="J2074" s="19" t="s">
        <v>37</v>
      </c>
      <c r="K2074" s="19" t="s">
        <v>1159</v>
      </c>
      <c r="L2074" s="19">
        <v>2023</v>
      </c>
      <c r="M2074" s="20">
        <v>1</v>
      </c>
      <c r="N2074" s="19" t="s">
        <v>1798</v>
      </c>
      <c r="O2074" s="20">
        <v>85</v>
      </c>
      <c r="P2074" s="20">
        <v>85</v>
      </c>
      <c r="Q2074" s="20">
        <v>8014.7888234020265</v>
      </c>
      <c r="R2074" s="21">
        <v>0.91</v>
      </c>
      <c r="S2074" s="20">
        <v>8014.7888234020265</v>
      </c>
    </row>
    <row r="2075" spans="2:19" ht="15" customHeight="1" x14ac:dyDescent="0.25">
      <c r="B2075" s="2" t="str">
        <f t="shared" si="64"/>
        <v>PGL_Business_Public Sector_Rebates_Steam Traps_HVAC Repair/Rep - No Audit_CI</v>
      </c>
      <c r="C2075" s="2" t="str">
        <f t="shared" si="65"/>
        <v>PGL_Business_Public Sector_Rebates_Steam Traps_HVAC Repair/Rep - No Audit_CI_2024</v>
      </c>
      <c r="D2075" s="19" t="s">
        <v>1794</v>
      </c>
      <c r="E2075" s="19" t="s">
        <v>3</v>
      </c>
      <c r="F2075" s="19" t="s">
        <v>1430</v>
      </c>
      <c r="G2075" s="19" t="s">
        <v>1429</v>
      </c>
      <c r="H2075" s="19" t="s">
        <v>644</v>
      </c>
      <c r="I2075" s="19" t="s">
        <v>660</v>
      </c>
      <c r="J2075" s="19" t="s">
        <v>37</v>
      </c>
      <c r="K2075" s="19" t="s">
        <v>1159</v>
      </c>
      <c r="L2075" s="19">
        <v>2024</v>
      </c>
      <c r="M2075" s="20">
        <v>1</v>
      </c>
      <c r="N2075" s="19" t="s">
        <v>1798</v>
      </c>
      <c r="O2075" s="20">
        <v>85</v>
      </c>
      <c r="P2075" s="20">
        <v>85</v>
      </c>
      <c r="Q2075" s="20">
        <v>8014.7888234020265</v>
      </c>
      <c r="R2075" s="21">
        <v>0.91</v>
      </c>
      <c r="S2075" s="20">
        <v>8014.7888234020265</v>
      </c>
    </row>
    <row r="2076" spans="2:19" ht="15" customHeight="1" x14ac:dyDescent="0.25">
      <c r="B2076" s="2" t="str">
        <f t="shared" si="64"/>
        <v>PGL_Business_Public Sector_Rebates_Steam Traps_HVAC Repair/Rep - No Audit_CI</v>
      </c>
      <c r="C2076" s="2" t="str">
        <f t="shared" si="65"/>
        <v>PGL_Business_Public Sector_Rebates_Steam Traps_HVAC Repair/Rep - No Audit_CI_2025</v>
      </c>
      <c r="D2076" s="19" t="s">
        <v>1794</v>
      </c>
      <c r="E2076" s="19" t="s">
        <v>3</v>
      </c>
      <c r="F2076" s="19" t="s">
        <v>1430</v>
      </c>
      <c r="G2076" s="19" t="s">
        <v>1429</v>
      </c>
      <c r="H2076" s="19" t="s">
        <v>644</v>
      </c>
      <c r="I2076" s="19" t="s">
        <v>660</v>
      </c>
      <c r="J2076" s="19" t="s">
        <v>37</v>
      </c>
      <c r="K2076" s="19" t="s">
        <v>1159</v>
      </c>
      <c r="L2076" s="19">
        <v>2025</v>
      </c>
      <c r="M2076" s="20">
        <v>1</v>
      </c>
      <c r="N2076" s="19" t="s">
        <v>1798</v>
      </c>
      <c r="O2076" s="20">
        <v>85</v>
      </c>
      <c r="P2076" s="20">
        <v>85</v>
      </c>
      <c r="Q2076" s="20">
        <v>8014.7888234020265</v>
      </c>
      <c r="R2076" s="21">
        <v>0.91</v>
      </c>
      <c r="S2076" s="20">
        <v>8014.7888234020265</v>
      </c>
    </row>
    <row r="2077" spans="2:19" ht="15" customHeight="1" x14ac:dyDescent="0.25">
      <c r="B2077" s="2" t="str">
        <f t="shared" si="64"/>
        <v>PGL_Business_Public Sector_Rebates_Steam Traps_Industrial/Process Audit - psig ≤ 15_CI/SMB</v>
      </c>
      <c r="C2077" s="2" t="str">
        <f t="shared" si="65"/>
        <v>PGL_Business_Public Sector_Rebates_Steam Traps_Industrial/Process Audit - psig ≤ 15_CI/SMB_2022</v>
      </c>
      <c r="D2077" s="19" t="s">
        <v>1794</v>
      </c>
      <c r="E2077" s="19" t="s">
        <v>3</v>
      </c>
      <c r="F2077" s="19" t="s">
        <v>1430</v>
      </c>
      <c r="G2077" s="19" t="s">
        <v>1429</v>
      </c>
      <c r="H2077" s="19" t="s">
        <v>644</v>
      </c>
      <c r="I2077" s="19" t="s">
        <v>1383</v>
      </c>
      <c r="J2077" s="19" t="s">
        <v>37</v>
      </c>
      <c r="K2077" s="19" t="s">
        <v>970</v>
      </c>
      <c r="L2077" s="19">
        <v>2022</v>
      </c>
      <c r="M2077" s="20">
        <v>1</v>
      </c>
      <c r="N2077" s="19" t="s">
        <v>1798</v>
      </c>
      <c r="O2077" s="20">
        <v>1</v>
      </c>
      <c r="P2077" s="20">
        <v>1</v>
      </c>
      <c r="Q2077" s="20">
        <v>717.87255940634725</v>
      </c>
      <c r="R2077" s="21">
        <v>0.91</v>
      </c>
      <c r="S2077" s="20">
        <v>717.87255940634725</v>
      </c>
    </row>
    <row r="2078" spans="2:19" ht="15" customHeight="1" x14ac:dyDescent="0.25">
      <c r="B2078" s="2" t="str">
        <f t="shared" si="64"/>
        <v>PGL_Business_Public Sector_Rebates_Steam Traps_Industrial/Process Audit - psig ≤ 15_CI/SMB</v>
      </c>
      <c r="C2078" s="2" t="str">
        <f t="shared" si="65"/>
        <v>PGL_Business_Public Sector_Rebates_Steam Traps_Industrial/Process Audit - psig ≤ 15_CI/SMB_2023</v>
      </c>
      <c r="D2078" s="19" t="s">
        <v>1794</v>
      </c>
      <c r="E2078" s="19" t="s">
        <v>3</v>
      </c>
      <c r="F2078" s="19" t="s">
        <v>1430</v>
      </c>
      <c r="G2078" s="19" t="s">
        <v>1429</v>
      </c>
      <c r="H2078" s="19" t="s">
        <v>644</v>
      </c>
      <c r="I2078" s="19" t="s">
        <v>1383</v>
      </c>
      <c r="J2078" s="19" t="s">
        <v>37</v>
      </c>
      <c r="K2078" s="19" t="s">
        <v>970</v>
      </c>
      <c r="L2078" s="19">
        <v>2023</v>
      </c>
      <c r="M2078" s="20">
        <v>1</v>
      </c>
      <c r="N2078" s="19" t="s">
        <v>1798</v>
      </c>
      <c r="O2078" s="20">
        <v>1</v>
      </c>
      <c r="P2078" s="20">
        <v>1</v>
      </c>
      <c r="Q2078" s="20">
        <v>717.87255940634725</v>
      </c>
      <c r="R2078" s="21">
        <v>0.91</v>
      </c>
      <c r="S2078" s="20">
        <v>717.87255940634725</v>
      </c>
    </row>
    <row r="2079" spans="2:19" ht="15" customHeight="1" x14ac:dyDescent="0.25">
      <c r="B2079" s="2" t="str">
        <f t="shared" si="64"/>
        <v>PGL_Business_Public Sector_Rebates_Steam Traps_Industrial/Process Audit - psig ≤ 15_CI/SMB</v>
      </c>
      <c r="C2079" s="2" t="str">
        <f t="shared" si="65"/>
        <v>PGL_Business_Public Sector_Rebates_Steam Traps_Industrial/Process Audit - psig ≤ 15_CI/SMB_2024</v>
      </c>
      <c r="D2079" s="19" t="s">
        <v>1794</v>
      </c>
      <c r="E2079" s="19" t="s">
        <v>3</v>
      </c>
      <c r="F2079" s="19" t="s">
        <v>1430</v>
      </c>
      <c r="G2079" s="19" t="s">
        <v>1429</v>
      </c>
      <c r="H2079" s="19" t="s">
        <v>644</v>
      </c>
      <c r="I2079" s="19" t="s">
        <v>1383</v>
      </c>
      <c r="J2079" s="19" t="s">
        <v>37</v>
      </c>
      <c r="K2079" s="19" t="s">
        <v>970</v>
      </c>
      <c r="L2079" s="19">
        <v>2024</v>
      </c>
      <c r="M2079" s="20">
        <v>1</v>
      </c>
      <c r="N2079" s="19" t="s">
        <v>1798</v>
      </c>
      <c r="O2079" s="20">
        <v>1</v>
      </c>
      <c r="P2079" s="20">
        <v>1</v>
      </c>
      <c r="Q2079" s="20">
        <v>717.87255940634725</v>
      </c>
      <c r="R2079" s="21">
        <v>0.91</v>
      </c>
      <c r="S2079" s="20">
        <v>717.87255940634725</v>
      </c>
    </row>
    <row r="2080" spans="2:19" ht="15" customHeight="1" x14ac:dyDescent="0.25">
      <c r="B2080" s="2" t="str">
        <f t="shared" si="64"/>
        <v>PGL_Business_Public Sector_Rebates_Steam Traps_Industrial/Process Audit - psig ≤ 15_CI/SMB</v>
      </c>
      <c r="C2080" s="2" t="str">
        <f t="shared" si="65"/>
        <v>PGL_Business_Public Sector_Rebates_Steam Traps_Industrial/Process Audit - psig ≤ 15_CI/SMB_2025</v>
      </c>
      <c r="D2080" s="19" t="s">
        <v>1794</v>
      </c>
      <c r="E2080" s="19" t="s">
        <v>3</v>
      </c>
      <c r="F2080" s="19" t="s">
        <v>1430</v>
      </c>
      <c r="G2080" s="19" t="s">
        <v>1429</v>
      </c>
      <c r="H2080" s="19" t="s">
        <v>644</v>
      </c>
      <c r="I2080" s="19" t="s">
        <v>1383</v>
      </c>
      <c r="J2080" s="19" t="s">
        <v>37</v>
      </c>
      <c r="K2080" s="19" t="s">
        <v>970</v>
      </c>
      <c r="L2080" s="19">
        <v>2025</v>
      </c>
      <c r="M2080" s="20">
        <v>1</v>
      </c>
      <c r="N2080" s="19" t="s">
        <v>1798</v>
      </c>
      <c r="O2080" s="20">
        <v>1</v>
      </c>
      <c r="P2080" s="20">
        <v>1</v>
      </c>
      <c r="Q2080" s="20">
        <v>717.87255940634725</v>
      </c>
      <c r="R2080" s="21">
        <v>0.91</v>
      </c>
      <c r="S2080" s="20">
        <v>717.87255940634725</v>
      </c>
    </row>
    <row r="2081" spans="2:19" ht="15" customHeight="1" x14ac:dyDescent="0.25">
      <c r="B2081" s="2" t="str">
        <f t="shared" si="64"/>
        <v>PGL_Business_Public Sector_Rebates_Steam Traps_Industrial/Process Audit - 15 &lt; psig &lt; 30_CI/SMB</v>
      </c>
      <c r="C2081" s="2" t="str">
        <f t="shared" si="65"/>
        <v>PGL_Business_Public Sector_Rebates_Steam Traps_Industrial/Process Audit - 15 &lt; psig &lt; 30_CI/SMB_2022</v>
      </c>
      <c r="D2081" s="19" t="s">
        <v>1794</v>
      </c>
      <c r="E2081" s="19" t="s">
        <v>3</v>
      </c>
      <c r="F2081" s="19" t="s">
        <v>1430</v>
      </c>
      <c r="G2081" s="19" t="s">
        <v>1429</v>
      </c>
      <c r="H2081" s="19" t="s">
        <v>644</v>
      </c>
      <c r="I2081" s="19" t="s">
        <v>1384</v>
      </c>
      <c r="J2081" s="19" t="s">
        <v>37</v>
      </c>
      <c r="K2081" s="19" t="s">
        <v>970</v>
      </c>
      <c r="L2081" s="19">
        <v>2022</v>
      </c>
      <c r="M2081" s="20">
        <v>1</v>
      </c>
      <c r="N2081" s="19" t="s">
        <v>1798</v>
      </c>
      <c r="O2081" s="20">
        <v>2</v>
      </c>
      <c r="P2081" s="20">
        <v>2</v>
      </c>
      <c r="Q2081" s="20">
        <v>1379.870186486786</v>
      </c>
      <c r="R2081" s="21">
        <v>0.91</v>
      </c>
      <c r="S2081" s="20">
        <v>1379.870186486786</v>
      </c>
    </row>
    <row r="2082" spans="2:19" ht="15" customHeight="1" x14ac:dyDescent="0.25">
      <c r="B2082" s="2" t="str">
        <f t="shared" si="64"/>
        <v>PGL_Business_Public Sector_Rebates_Steam Traps_Industrial/Process Audit - 15 &lt; psig &lt; 30_CI/SMB</v>
      </c>
      <c r="C2082" s="2" t="str">
        <f t="shared" si="65"/>
        <v>PGL_Business_Public Sector_Rebates_Steam Traps_Industrial/Process Audit - 15 &lt; psig &lt; 30_CI/SMB_2023</v>
      </c>
      <c r="D2082" s="19" t="s">
        <v>1794</v>
      </c>
      <c r="E2082" s="19" t="s">
        <v>3</v>
      </c>
      <c r="F2082" s="19" t="s">
        <v>1430</v>
      </c>
      <c r="G2082" s="19" t="s">
        <v>1429</v>
      </c>
      <c r="H2082" s="19" t="s">
        <v>644</v>
      </c>
      <c r="I2082" s="19" t="s">
        <v>1384</v>
      </c>
      <c r="J2082" s="19" t="s">
        <v>37</v>
      </c>
      <c r="K2082" s="19" t="s">
        <v>970</v>
      </c>
      <c r="L2082" s="19">
        <v>2023</v>
      </c>
      <c r="M2082" s="20">
        <v>1</v>
      </c>
      <c r="N2082" s="19" t="s">
        <v>1798</v>
      </c>
      <c r="O2082" s="20">
        <v>2</v>
      </c>
      <c r="P2082" s="20">
        <v>2</v>
      </c>
      <c r="Q2082" s="20">
        <v>1379.870186486786</v>
      </c>
      <c r="R2082" s="21">
        <v>0.91</v>
      </c>
      <c r="S2082" s="20">
        <v>1379.870186486786</v>
      </c>
    </row>
    <row r="2083" spans="2:19" ht="15" customHeight="1" x14ac:dyDescent="0.25">
      <c r="B2083" s="2" t="str">
        <f t="shared" si="64"/>
        <v>PGL_Business_Public Sector_Rebates_Steam Traps_Industrial/Process Audit - 15 &lt; psig &lt; 30_CI/SMB</v>
      </c>
      <c r="C2083" s="2" t="str">
        <f t="shared" si="65"/>
        <v>PGL_Business_Public Sector_Rebates_Steam Traps_Industrial/Process Audit - 15 &lt; psig &lt; 30_CI/SMB_2024</v>
      </c>
      <c r="D2083" s="19" t="s">
        <v>1794</v>
      </c>
      <c r="E2083" s="19" t="s">
        <v>3</v>
      </c>
      <c r="F2083" s="19" t="s">
        <v>1430</v>
      </c>
      <c r="G2083" s="19" t="s">
        <v>1429</v>
      </c>
      <c r="H2083" s="19" t="s">
        <v>644</v>
      </c>
      <c r="I2083" s="19" t="s">
        <v>1384</v>
      </c>
      <c r="J2083" s="19" t="s">
        <v>37</v>
      </c>
      <c r="K2083" s="19" t="s">
        <v>970</v>
      </c>
      <c r="L2083" s="19">
        <v>2024</v>
      </c>
      <c r="M2083" s="20">
        <v>1</v>
      </c>
      <c r="N2083" s="19" t="s">
        <v>1798</v>
      </c>
      <c r="O2083" s="20">
        <v>2</v>
      </c>
      <c r="P2083" s="20">
        <v>2</v>
      </c>
      <c r="Q2083" s="20">
        <v>1379.870186486786</v>
      </c>
      <c r="R2083" s="21">
        <v>0.91</v>
      </c>
      <c r="S2083" s="20">
        <v>1379.870186486786</v>
      </c>
    </row>
    <row r="2084" spans="2:19" ht="15" customHeight="1" x14ac:dyDescent="0.25">
      <c r="B2084" s="2" t="str">
        <f t="shared" si="64"/>
        <v>PGL_Business_Public Sector_Rebates_Steam Traps_Industrial/Process Audit - 15 &lt; psig &lt; 30_CI/SMB</v>
      </c>
      <c r="C2084" s="2" t="str">
        <f t="shared" si="65"/>
        <v>PGL_Business_Public Sector_Rebates_Steam Traps_Industrial/Process Audit - 15 &lt; psig &lt; 30_CI/SMB_2025</v>
      </c>
      <c r="D2084" s="19" t="s">
        <v>1794</v>
      </c>
      <c r="E2084" s="19" t="s">
        <v>3</v>
      </c>
      <c r="F2084" s="19" t="s">
        <v>1430</v>
      </c>
      <c r="G2084" s="19" t="s">
        <v>1429</v>
      </c>
      <c r="H2084" s="19" t="s">
        <v>644</v>
      </c>
      <c r="I2084" s="19" t="s">
        <v>1384</v>
      </c>
      <c r="J2084" s="19" t="s">
        <v>37</v>
      </c>
      <c r="K2084" s="19" t="s">
        <v>970</v>
      </c>
      <c r="L2084" s="19">
        <v>2025</v>
      </c>
      <c r="M2084" s="20">
        <v>1</v>
      </c>
      <c r="N2084" s="19" t="s">
        <v>1798</v>
      </c>
      <c r="O2084" s="20">
        <v>2</v>
      </c>
      <c r="P2084" s="20">
        <v>2</v>
      </c>
      <c r="Q2084" s="20">
        <v>1379.870186486786</v>
      </c>
      <c r="R2084" s="21">
        <v>0.91</v>
      </c>
      <c r="S2084" s="20">
        <v>1379.870186486786</v>
      </c>
    </row>
    <row r="2085" spans="2:19" ht="15" customHeight="1" x14ac:dyDescent="0.25">
      <c r="B2085" s="2" t="str">
        <f t="shared" si="64"/>
        <v>PGL_Business_Public Sector_Rebates_Steam Traps_Industrial/Process Audit - 30 ≤ psig &lt; 75_CI/SMB</v>
      </c>
      <c r="C2085" s="2" t="str">
        <f t="shared" si="65"/>
        <v>PGL_Business_Public Sector_Rebates_Steam Traps_Industrial/Process Audit - 30 ≤ psig &lt; 75_CI/SMB_2022</v>
      </c>
      <c r="D2085" s="19" t="s">
        <v>1794</v>
      </c>
      <c r="E2085" s="19" t="s">
        <v>3</v>
      </c>
      <c r="F2085" s="19" t="s">
        <v>1430</v>
      </c>
      <c r="G2085" s="19" t="s">
        <v>1429</v>
      </c>
      <c r="H2085" s="19" t="s">
        <v>644</v>
      </c>
      <c r="I2085" s="19" t="s">
        <v>1385</v>
      </c>
      <c r="J2085" s="19" t="s">
        <v>37</v>
      </c>
      <c r="K2085" s="19" t="s">
        <v>970</v>
      </c>
      <c r="L2085" s="19">
        <v>2022</v>
      </c>
      <c r="M2085" s="20">
        <v>1</v>
      </c>
      <c r="N2085" s="19" t="s">
        <v>1798</v>
      </c>
      <c r="O2085" s="20">
        <v>1</v>
      </c>
      <c r="P2085" s="20">
        <v>1</v>
      </c>
      <c r="Q2085" s="20">
        <v>2527.6739524977297</v>
      </c>
      <c r="R2085" s="21">
        <v>0.91</v>
      </c>
      <c r="S2085" s="20">
        <v>2527.6739524977297</v>
      </c>
    </row>
    <row r="2086" spans="2:19" ht="15" customHeight="1" x14ac:dyDescent="0.25">
      <c r="B2086" s="2" t="str">
        <f t="shared" si="64"/>
        <v>PGL_Business_Public Sector_Rebates_Steam Traps_Industrial/Process Audit - 30 ≤ psig &lt; 75_CI/SMB</v>
      </c>
      <c r="C2086" s="2" t="str">
        <f t="shared" si="65"/>
        <v>PGL_Business_Public Sector_Rebates_Steam Traps_Industrial/Process Audit - 30 ≤ psig &lt; 75_CI/SMB_2023</v>
      </c>
      <c r="D2086" s="19" t="s">
        <v>1794</v>
      </c>
      <c r="E2086" s="19" t="s">
        <v>3</v>
      </c>
      <c r="F2086" s="19" t="s">
        <v>1430</v>
      </c>
      <c r="G2086" s="19" t="s">
        <v>1429</v>
      </c>
      <c r="H2086" s="19" t="s">
        <v>644</v>
      </c>
      <c r="I2086" s="19" t="s">
        <v>1385</v>
      </c>
      <c r="J2086" s="19" t="s">
        <v>37</v>
      </c>
      <c r="K2086" s="19" t="s">
        <v>970</v>
      </c>
      <c r="L2086" s="19">
        <v>2023</v>
      </c>
      <c r="M2086" s="20">
        <v>1</v>
      </c>
      <c r="N2086" s="19" t="s">
        <v>1798</v>
      </c>
      <c r="O2086" s="20">
        <v>1</v>
      </c>
      <c r="P2086" s="20">
        <v>1</v>
      </c>
      <c r="Q2086" s="20">
        <v>2527.6739524977297</v>
      </c>
      <c r="R2086" s="21">
        <v>0.91</v>
      </c>
      <c r="S2086" s="20">
        <v>2527.6739524977297</v>
      </c>
    </row>
    <row r="2087" spans="2:19" ht="15" customHeight="1" x14ac:dyDescent="0.25">
      <c r="B2087" s="2" t="str">
        <f t="shared" si="64"/>
        <v>PGL_Business_Public Sector_Rebates_Steam Traps_Industrial/Process Audit - 30 ≤ psig &lt; 75_CI/SMB</v>
      </c>
      <c r="C2087" s="2" t="str">
        <f t="shared" si="65"/>
        <v>PGL_Business_Public Sector_Rebates_Steam Traps_Industrial/Process Audit - 30 ≤ psig &lt; 75_CI/SMB_2024</v>
      </c>
      <c r="D2087" s="19" t="s">
        <v>1794</v>
      </c>
      <c r="E2087" s="19" t="s">
        <v>3</v>
      </c>
      <c r="F2087" s="19" t="s">
        <v>1430</v>
      </c>
      <c r="G2087" s="19" t="s">
        <v>1429</v>
      </c>
      <c r="H2087" s="19" t="s">
        <v>644</v>
      </c>
      <c r="I2087" s="19" t="s">
        <v>1385</v>
      </c>
      <c r="J2087" s="19" t="s">
        <v>37</v>
      </c>
      <c r="K2087" s="19" t="s">
        <v>970</v>
      </c>
      <c r="L2087" s="19">
        <v>2024</v>
      </c>
      <c r="M2087" s="20">
        <v>1</v>
      </c>
      <c r="N2087" s="19" t="s">
        <v>1798</v>
      </c>
      <c r="O2087" s="20">
        <v>1</v>
      </c>
      <c r="P2087" s="20">
        <v>1</v>
      </c>
      <c r="Q2087" s="20">
        <v>2527.6739524977297</v>
      </c>
      <c r="R2087" s="21">
        <v>0.91</v>
      </c>
      <c r="S2087" s="20">
        <v>2527.6739524977297</v>
      </c>
    </row>
    <row r="2088" spans="2:19" ht="15" customHeight="1" x14ac:dyDescent="0.25">
      <c r="B2088" s="2" t="str">
        <f t="shared" si="64"/>
        <v>PGL_Business_Public Sector_Rebates_Steam Traps_Industrial/Process Audit - 30 ≤ psig &lt; 75_CI/SMB</v>
      </c>
      <c r="C2088" s="2" t="str">
        <f t="shared" si="65"/>
        <v>PGL_Business_Public Sector_Rebates_Steam Traps_Industrial/Process Audit - 30 ≤ psig &lt; 75_CI/SMB_2025</v>
      </c>
      <c r="D2088" s="19" t="s">
        <v>1794</v>
      </c>
      <c r="E2088" s="19" t="s">
        <v>3</v>
      </c>
      <c r="F2088" s="19" t="s">
        <v>1430</v>
      </c>
      <c r="G2088" s="19" t="s">
        <v>1429</v>
      </c>
      <c r="H2088" s="19" t="s">
        <v>644</v>
      </c>
      <c r="I2088" s="19" t="s">
        <v>1385</v>
      </c>
      <c r="J2088" s="19" t="s">
        <v>37</v>
      </c>
      <c r="K2088" s="19" t="s">
        <v>970</v>
      </c>
      <c r="L2088" s="19">
        <v>2025</v>
      </c>
      <c r="M2088" s="20">
        <v>1</v>
      </c>
      <c r="N2088" s="19" t="s">
        <v>1798</v>
      </c>
      <c r="O2088" s="20">
        <v>1</v>
      </c>
      <c r="P2088" s="20">
        <v>1</v>
      </c>
      <c r="Q2088" s="20">
        <v>2527.6739524977297</v>
      </c>
      <c r="R2088" s="21">
        <v>0.91</v>
      </c>
      <c r="S2088" s="20">
        <v>2527.6739524977297</v>
      </c>
    </row>
    <row r="2089" spans="2:19" ht="15" customHeight="1" x14ac:dyDescent="0.25">
      <c r="B2089" s="2" t="str">
        <f t="shared" si="64"/>
        <v>PGL_Business_Public Sector_Rebates_Steam Traps_Industrial/Process Audit - 75 ≤ psig &lt; 125_CI/SMB</v>
      </c>
      <c r="C2089" s="2" t="str">
        <f t="shared" si="65"/>
        <v>PGL_Business_Public Sector_Rebates_Steam Traps_Industrial/Process Audit - 75 ≤ psig &lt; 125_CI/SMB_2022</v>
      </c>
      <c r="D2089" s="19" t="s">
        <v>1794</v>
      </c>
      <c r="E2089" s="19" t="s">
        <v>3</v>
      </c>
      <c r="F2089" s="19" t="s">
        <v>1430</v>
      </c>
      <c r="G2089" s="19" t="s">
        <v>1429</v>
      </c>
      <c r="H2089" s="19" t="s">
        <v>644</v>
      </c>
      <c r="I2089" s="19" t="s">
        <v>1386</v>
      </c>
      <c r="J2089" s="19" t="s">
        <v>37</v>
      </c>
      <c r="K2089" s="19" t="s">
        <v>970</v>
      </c>
      <c r="L2089" s="19">
        <v>2022</v>
      </c>
      <c r="M2089" s="20">
        <v>1</v>
      </c>
      <c r="N2089" s="19" t="s">
        <v>1798</v>
      </c>
      <c r="O2089" s="20">
        <v>0</v>
      </c>
      <c r="P2089" s="20">
        <v>0</v>
      </c>
      <c r="Q2089" s="20">
        <v>0</v>
      </c>
      <c r="R2089" s="21">
        <v>0.91</v>
      </c>
      <c r="S2089" s="20">
        <v>0</v>
      </c>
    </row>
    <row r="2090" spans="2:19" ht="15" customHeight="1" x14ac:dyDescent="0.25">
      <c r="B2090" s="2" t="str">
        <f t="shared" si="64"/>
        <v>PGL_Business_Public Sector_Rebates_Steam Traps_Industrial/Process Audit - 75 ≤ psig &lt; 125_CI/SMB</v>
      </c>
      <c r="C2090" s="2" t="str">
        <f t="shared" si="65"/>
        <v>PGL_Business_Public Sector_Rebates_Steam Traps_Industrial/Process Audit - 75 ≤ psig &lt; 125_CI/SMB_2023</v>
      </c>
      <c r="D2090" s="19" t="s">
        <v>1794</v>
      </c>
      <c r="E2090" s="19" t="s">
        <v>3</v>
      </c>
      <c r="F2090" s="19" t="s">
        <v>1430</v>
      </c>
      <c r="G2090" s="19" t="s">
        <v>1429</v>
      </c>
      <c r="H2090" s="19" t="s">
        <v>644</v>
      </c>
      <c r="I2090" s="19" t="s">
        <v>1386</v>
      </c>
      <c r="J2090" s="19" t="s">
        <v>37</v>
      </c>
      <c r="K2090" s="19" t="s">
        <v>970</v>
      </c>
      <c r="L2090" s="19">
        <v>2023</v>
      </c>
      <c r="M2090" s="20">
        <v>1</v>
      </c>
      <c r="N2090" s="19" t="s">
        <v>1798</v>
      </c>
      <c r="O2090" s="20">
        <v>0</v>
      </c>
      <c r="P2090" s="20">
        <v>0</v>
      </c>
      <c r="Q2090" s="20">
        <v>0</v>
      </c>
      <c r="R2090" s="21">
        <v>0.91</v>
      </c>
      <c r="S2090" s="20">
        <v>0</v>
      </c>
    </row>
    <row r="2091" spans="2:19" ht="15" customHeight="1" x14ac:dyDescent="0.25">
      <c r="B2091" s="2" t="str">
        <f t="shared" si="64"/>
        <v>PGL_Business_Public Sector_Rebates_Steam Traps_Industrial/Process Audit - 75 ≤ psig &lt; 125_CI/SMB</v>
      </c>
      <c r="C2091" s="2" t="str">
        <f t="shared" si="65"/>
        <v>PGL_Business_Public Sector_Rebates_Steam Traps_Industrial/Process Audit - 75 ≤ psig &lt; 125_CI/SMB_2024</v>
      </c>
      <c r="D2091" s="19" t="s">
        <v>1794</v>
      </c>
      <c r="E2091" s="19" t="s">
        <v>3</v>
      </c>
      <c r="F2091" s="19" t="s">
        <v>1430</v>
      </c>
      <c r="G2091" s="19" t="s">
        <v>1429</v>
      </c>
      <c r="H2091" s="19" t="s">
        <v>644</v>
      </c>
      <c r="I2091" s="19" t="s">
        <v>1386</v>
      </c>
      <c r="J2091" s="19" t="s">
        <v>37</v>
      </c>
      <c r="K2091" s="19" t="s">
        <v>970</v>
      </c>
      <c r="L2091" s="19">
        <v>2024</v>
      </c>
      <c r="M2091" s="20">
        <v>1</v>
      </c>
      <c r="N2091" s="19" t="s">
        <v>1798</v>
      </c>
      <c r="O2091" s="20">
        <v>0</v>
      </c>
      <c r="P2091" s="20">
        <v>0</v>
      </c>
      <c r="Q2091" s="20">
        <v>0</v>
      </c>
      <c r="R2091" s="21">
        <v>0.91</v>
      </c>
      <c r="S2091" s="20">
        <v>0</v>
      </c>
    </row>
    <row r="2092" spans="2:19" ht="15" customHeight="1" x14ac:dyDescent="0.25">
      <c r="B2092" s="2" t="str">
        <f t="shared" si="64"/>
        <v>PGL_Business_Public Sector_Rebates_Steam Traps_Industrial/Process Audit - 75 ≤ psig &lt; 125_CI/SMB</v>
      </c>
      <c r="C2092" s="2" t="str">
        <f t="shared" si="65"/>
        <v>PGL_Business_Public Sector_Rebates_Steam Traps_Industrial/Process Audit - 75 ≤ psig &lt; 125_CI/SMB_2025</v>
      </c>
      <c r="D2092" s="19" t="s">
        <v>1794</v>
      </c>
      <c r="E2092" s="19" t="s">
        <v>3</v>
      </c>
      <c r="F2092" s="19" t="s">
        <v>1430</v>
      </c>
      <c r="G2092" s="19" t="s">
        <v>1429</v>
      </c>
      <c r="H2092" s="19" t="s">
        <v>644</v>
      </c>
      <c r="I2092" s="19" t="s">
        <v>1386</v>
      </c>
      <c r="J2092" s="19" t="s">
        <v>37</v>
      </c>
      <c r="K2092" s="19" t="s">
        <v>970</v>
      </c>
      <c r="L2092" s="19">
        <v>2025</v>
      </c>
      <c r="M2092" s="20">
        <v>1</v>
      </c>
      <c r="N2092" s="19" t="s">
        <v>1798</v>
      </c>
      <c r="O2092" s="20">
        <v>0</v>
      </c>
      <c r="P2092" s="20">
        <v>0</v>
      </c>
      <c r="Q2092" s="20">
        <v>0</v>
      </c>
      <c r="R2092" s="21">
        <v>0.91</v>
      </c>
      <c r="S2092" s="20">
        <v>0</v>
      </c>
    </row>
    <row r="2093" spans="2:19" ht="15" customHeight="1" x14ac:dyDescent="0.25">
      <c r="B2093" s="2" t="str">
        <f t="shared" si="64"/>
        <v>PGL_Business_Public Sector_Rebates_Steam Traps_Industrial/Process Audit - 125 ≤ psig &lt; 175_CI/SMB</v>
      </c>
      <c r="C2093" s="2" t="str">
        <f t="shared" si="65"/>
        <v>PGL_Business_Public Sector_Rebates_Steam Traps_Industrial/Process Audit - 125 ≤ psig &lt; 175_CI/SMB_2022</v>
      </c>
      <c r="D2093" s="19" t="s">
        <v>1794</v>
      </c>
      <c r="E2093" s="19" t="s">
        <v>3</v>
      </c>
      <c r="F2093" s="19" t="s">
        <v>1430</v>
      </c>
      <c r="G2093" s="19" t="s">
        <v>1429</v>
      </c>
      <c r="H2093" s="19" t="s">
        <v>644</v>
      </c>
      <c r="I2093" s="19" t="s">
        <v>1374</v>
      </c>
      <c r="J2093" s="19" t="s">
        <v>37</v>
      </c>
      <c r="K2093" s="19" t="s">
        <v>970</v>
      </c>
      <c r="L2093" s="19">
        <v>2022</v>
      </c>
      <c r="M2093" s="20">
        <v>1</v>
      </c>
      <c r="N2093" s="19" t="s">
        <v>1798</v>
      </c>
      <c r="O2093" s="20">
        <v>0</v>
      </c>
      <c r="P2093" s="20">
        <v>0</v>
      </c>
      <c r="Q2093" s="20">
        <v>0</v>
      </c>
      <c r="R2093" s="21">
        <v>0.91</v>
      </c>
      <c r="S2093" s="20">
        <v>0</v>
      </c>
    </row>
    <row r="2094" spans="2:19" ht="15" customHeight="1" x14ac:dyDescent="0.25">
      <c r="B2094" s="2" t="str">
        <f t="shared" si="64"/>
        <v>PGL_Business_Public Sector_Rebates_Steam Traps_Industrial/Process Audit - 125 ≤ psig &lt; 175_CI/SMB</v>
      </c>
      <c r="C2094" s="2" t="str">
        <f t="shared" si="65"/>
        <v>PGL_Business_Public Sector_Rebates_Steam Traps_Industrial/Process Audit - 125 ≤ psig &lt; 175_CI/SMB_2023</v>
      </c>
      <c r="D2094" s="19" t="s">
        <v>1794</v>
      </c>
      <c r="E2094" s="19" t="s">
        <v>3</v>
      </c>
      <c r="F2094" s="19" t="s">
        <v>1430</v>
      </c>
      <c r="G2094" s="19" t="s">
        <v>1429</v>
      </c>
      <c r="H2094" s="19" t="s">
        <v>644</v>
      </c>
      <c r="I2094" s="19" t="s">
        <v>1374</v>
      </c>
      <c r="J2094" s="19" t="s">
        <v>37</v>
      </c>
      <c r="K2094" s="19" t="s">
        <v>970</v>
      </c>
      <c r="L2094" s="19">
        <v>2023</v>
      </c>
      <c r="M2094" s="20">
        <v>1</v>
      </c>
      <c r="N2094" s="19" t="s">
        <v>1798</v>
      </c>
      <c r="O2094" s="20">
        <v>0</v>
      </c>
      <c r="P2094" s="20">
        <v>0</v>
      </c>
      <c r="Q2094" s="20">
        <v>0</v>
      </c>
      <c r="R2094" s="21">
        <v>0.91</v>
      </c>
      <c r="S2094" s="20">
        <v>0</v>
      </c>
    </row>
    <row r="2095" spans="2:19" ht="15" customHeight="1" x14ac:dyDescent="0.25">
      <c r="B2095" s="2" t="str">
        <f t="shared" si="64"/>
        <v>PGL_Business_Public Sector_Rebates_Steam Traps_Industrial/Process Audit - 125 ≤ psig &lt; 175_CI/SMB</v>
      </c>
      <c r="C2095" s="2" t="str">
        <f t="shared" si="65"/>
        <v>PGL_Business_Public Sector_Rebates_Steam Traps_Industrial/Process Audit - 125 ≤ psig &lt; 175_CI/SMB_2024</v>
      </c>
      <c r="D2095" s="19" t="s">
        <v>1794</v>
      </c>
      <c r="E2095" s="19" t="s">
        <v>3</v>
      </c>
      <c r="F2095" s="19" t="s">
        <v>1430</v>
      </c>
      <c r="G2095" s="19" t="s">
        <v>1429</v>
      </c>
      <c r="H2095" s="19" t="s">
        <v>644</v>
      </c>
      <c r="I2095" s="19" t="s">
        <v>1374</v>
      </c>
      <c r="J2095" s="19" t="s">
        <v>37</v>
      </c>
      <c r="K2095" s="19" t="s">
        <v>970</v>
      </c>
      <c r="L2095" s="19">
        <v>2024</v>
      </c>
      <c r="M2095" s="20">
        <v>1</v>
      </c>
      <c r="N2095" s="19" t="s">
        <v>1798</v>
      </c>
      <c r="O2095" s="20">
        <v>0</v>
      </c>
      <c r="P2095" s="20">
        <v>0</v>
      </c>
      <c r="Q2095" s="20">
        <v>0</v>
      </c>
      <c r="R2095" s="21">
        <v>0.91</v>
      </c>
      <c r="S2095" s="20">
        <v>0</v>
      </c>
    </row>
    <row r="2096" spans="2:19" ht="15" customHeight="1" x14ac:dyDescent="0.25">
      <c r="B2096" s="2" t="str">
        <f t="shared" si="64"/>
        <v>PGL_Business_Public Sector_Rebates_Steam Traps_Industrial/Process Audit - 125 ≤ psig &lt; 175_CI/SMB</v>
      </c>
      <c r="C2096" s="2" t="str">
        <f t="shared" si="65"/>
        <v>PGL_Business_Public Sector_Rebates_Steam Traps_Industrial/Process Audit - 125 ≤ psig &lt; 175_CI/SMB_2025</v>
      </c>
      <c r="D2096" s="19" t="s">
        <v>1794</v>
      </c>
      <c r="E2096" s="19" t="s">
        <v>3</v>
      </c>
      <c r="F2096" s="19" t="s">
        <v>1430</v>
      </c>
      <c r="G2096" s="19" t="s">
        <v>1429</v>
      </c>
      <c r="H2096" s="19" t="s">
        <v>644</v>
      </c>
      <c r="I2096" s="19" t="s">
        <v>1374</v>
      </c>
      <c r="J2096" s="19" t="s">
        <v>37</v>
      </c>
      <c r="K2096" s="19" t="s">
        <v>970</v>
      </c>
      <c r="L2096" s="19">
        <v>2025</v>
      </c>
      <c r="M2096" s="20">
        <v>1</v>
      </c>
      <c r="N2096" s="19" t="s">
        <v>1798</v>
      </c>
      <c r="O2096" s="20">
        <v>0</v>
      </c>
      <c r="P2096" s="20">
        <v>0</v>
      </c>
      <c r="Q2096" s="20">
        <v>0</v>
      </c>
      <c r="R2096" s="21">
        <v>0.91</v>
      </c>
      <c r="S2096" s="20">
        <v>0</v>
      </c>
    </row>
    <row r="2097" spans="2:19" ht="15" customHeight="1" x14ac:dyDescent="0.25">
      <c r="B2097" s="2" t="str">
        <f t="shared" si="64"/>
        <v>PGL_Business_Public Sector_Rebates_Steam Traps_Industrial/Process Audit - 175 ≤ psig &lt; 250_CI/SMB</v>
      </c>
      <c r="C2097" s="2" t="str">
        <f t="shared" si="65"/>
        <v>PGL_Business_Public Sector_Rebates_Steam Traps_Industrial/Process Audit - 175 ≤ psig &lt; 250_CI/SMB_2022</v>
      </c>
      <c r="D2097" s="19" t="s">
        <v>1794</v>
      </c>
      <c r="E2097" s="19" t="s">
        <v>3</v>
      </c>
      <c r="F2097" s="19" t="s">
        <v>1430</v>
      </c>
      <c r="G2097" s="19" t="s">
        <v>1429</v>
      </c>
      <c r="H2097" s="19" t="s">
        <v>644</v>
      </c>
      <c r="I2097" s="19" t="s">
        <v>1375</v>
      </c>
      <c r="J2097" s="19" t="s">
        <v>37</v>
      </c>
      <c r="K2097" s="19" t="s">
        <v>970</v>
      </c>
      <c r="L2097" s="19">
        <v>2022</v>
      </c>
      <c r="M2097" s="20">
        <v>1</v>
      </c>
      <c r="N2097" s="19" t="s">
        <v>1798</v>
      </c>
      <c r="O2097" s="20">
        <v>0</v>
      </c>
      <c r="P2097" s="20">
        <v>0</v>
      </c>
      <c r="Q2097" s="20">
        <v>0</v>
      </c>
      <c r="R2097" s="21">
        <v>0.91</v>
      </c>
      <c r="S2097" s="20">
        <v>0</v>
      </c>
    </row>
    <row r="2098" spans="2:19" ht="15" customHeight="1" x14ac:dyDescent="0.25">
      <c r="B2098" s="2" t="str">
        <f t="shared" si="64"/>
        <v>PGL_Business_Public Sector_Rebates_Steam Traps_Industrial/Process Audit - 175 ≤ psig &lt; 250_CI/SMB</v>
      </c>
      <c r="C2098" s="2" t="str">
        <f t="shared" si="65"/>
        <v>PGL_Business_Public Sector_Rebates_Steam Traps_Industrial/Process Audit - 175 ≤ psig &lt; 250_CI/SMB_2023</v>
      </c>
      <c r="D2098" s="19" t="s">
        <v>1794</v>
      </c>
      <c r="E2098" s="19" t="s">
        <v>3</v>
      </c>
      <c r="F2098" s="19" t="s">
        <v>1430</v>
      </c>
      <c r="G2098" s="19" t="s">
        <v>1429</v>
      </c>
      <c r="H2098" s="19" t="s">
        <v>644</v>
      </c>
      <c r="I2098" s="19" t="s">
        <v>1375</v>
      </c>
      <c r="J2098" s="19" t="s">
        <v>37</v>
      </c>
      <c r="K2098" s="19" t="s">
        <v>970</v>
      </c>
      <c r="L2098" s="19">
        <v>2023</v>
      </c>
      <c r="M2098" s="20">
        <v>1</v>
      </c>
      <c r="N2098" s="19" t="s">
        <v>1798</v>
      </c>
      <c r="O2098" s="20">
        <v>0</v>
      </c>
      <c r="P2098" s="20">
        <v>0</v>
      </c>
      <c r="Q2098" s="20">
        <v>0</v>
      </c>
      <c r="R2098" s="21">
        <v>0.91</v>
      </c>
      <c r="S2098" s="20">
        <v>0</v>
      </c>
    </row>
    <row r="2099" spans="2:19" ht="15" customHeight="1" x14ac:dyDescent="0.25">
      <c r="B2099" s="2" t="str">
        <f t="shared" si="64"/>
        <v>PGL_Business_Public Sector_Rebates_Steam Traps_Industrial/Process Audit - 175 ≤ psig &lt; 250_CI/SMB</v>
      </c>
      <c r="C2099" s="2" t="str">
        <f t="shared" si="65"/>
        <v>PGL_Business_Public Sector_Rebates_Steam Traps_Industrial/Process Audit - 175 ≤ psig &lt; 250_CI/SMB_2024</v>
      </c>
      <c r="D2099" s="19" t="s">
        <v>1794</v>
      </c>
      <c r="E2099" s="19" t="s">
        <v>3</v>
      </c>
      <c r="F2099" s="19" t="s">
        <v>1430</v>
      </c>
      <c r="G2099" s="19" t="s">
        <v>1429</v>
      </c>
      <c r="H2099" s="19" t="s">
        <v>644</v>
      </c>
      <c r="I2099" s="19" t="s">
        <v>1375</v>
      </c>
      <c r="J2099" s="19" t="s">
        <v>37</v>
      </c>
      <c r="K2099" s="19" t="s">
        <v>970</v>
      </c>
      <c r="L2099" s="19">
        <v>2024</v>
      </c>
      <c r="M2099" s="20">
        <v>1</v>
      </c>
      <c r="N2099" s="19" t="s">
        <v>1798</v>
      </c>
      <c r="O2099" s="20">
        <v>0</v>
      </c>
      <c r="P2099" s="20">
        <v>0</v>
      </c>
      <c r="Q2099" s="20">
        <v>0</v>
      </c>
      <c r="R2099" s="21">
        <v>0.91</v>
      </c>
      <c r="S2099" s="20">
        <v>0</v>
      </c>
    </row>
    <row r="2100" spans="2:19" ht="15" customHeight="1" x14ac:dyDescent="0.25">
      <c r="B2100" s="2" t="str">
        <f t="shared" si="64"/>
        <v>PGL_Business_Public Sector_Rebates_Steam Traps_Industrial/Process Audit - 175 ≤ psig &lt; 250_CI/SMB</v>
      </c>
      <c r="C2100" s="2" t="str">
        <f t="shared" si="65"/>
        <v>PGL_Business_Public Sector_Rebates_Steam Traps_Industrial/Process Audit - 175 ≤ psig &lt; 250_CI/SMB_2025</v>
      </c>
      <c r="D2100" s="19" t="s">
        <v>1794</v>
      </c>
      <c r="E2100" s="19" t="s">
        <v>3</v>
      </c>
      <c r="F2100" s="19" t="s">
        <v>1430</v>
      </c>
      <c r="G2100" s="19" t="s">
        <v>1429</v>
      </c>
      <c r="H2100" s="19" t="s">
        <v>644</v>
      </c>
      <c r="I2100" s="19" t="s">
        <v>1375</v>
      </c>
      <c r="J2100" s="19" t="s">
        <v>37</v>
      </c>
      <c r="K2100" s="19" t="s">
        <v>970</v>
      </c>
      <c r="L2100" s="19">
        <v>2025</v>
      </c>
      <c r="M2100" s="20">
        <v>1</v>
      </c>
      <c r="N2100" s="19" t="s">
        <v>1798</v>
      </c>
      <c r="O2100" s="20">
        <v>0</v>
      </c>
      <c r="P2100" s="20">
        <v>0</v>
      </c>
      <c r="Q2100" s="20">
        <v>0</v>
      </c>
      <c r="R2100" s="21">
        <v>0.91</v>
      </c>
      <c r="S2100" s="20">
        <v>0</v>
      </c>
    </row>
    <row r="2101" spans="2:19" ht="15" customHeight="1" x14ac:dyDescent="0.25">
      <c r="B2101" s="2" t="str">
        <f t="shared" si="64"/>
        <v>PGL_Business_Public Sector_Rebates_Steam Traps_Industrial/Process Audit - 250 ≤ psig_CI/SMB</v>
      </c>
      <c r="C2101" s="2" t="str">
        <f t="shared" si="65"/>
        <v>PGL_Business_Public Sector_Rebates_Steam Traps_Industrial/Process Audit - 250 ≤ psig_CI/SMB_2022</v>
      </c>
      <c r="D2101" s="19" t="s">
        <v>1794</v>
      </c>
      <c r="E2101" s="19" t="s">
        <v>3</v>
      </c>
      <c r="F2101" s="19" t="s">
        <v>1430</v>
      </c>
      <c r="G2101" s="19" t="s">
        <v>1429</v>
      </c>
      <c r="H2101" s="19" t="s">
        <v>644</v>
      </c>
      <c r="I2101" s="19" t="s">
        <v>1376</v>
      </c>
      <c r="J2101" s="19" t="s">
        <v>37</v>
      </c>
      <c r="K2101" s="19" t="s">
        <v>970</v>
      </c>
      <c r="L2101" s="19">
        <v>2022</v>
      </c>
      <c r="M2101" s="20">
        <v>1</v>
      </c>
      <c r="N2101" s="19" t="s">
        <v>1798</v>
      </c>
      <c r="O2101" s="20">
        <v>0</v>
      </c>
      <c r="P2101" s="20">
        <v>0</v>
      </c>
      <c r="Q2101" s="20">
        <v>0</v>
      </c>
      <c r="R2101" s="21">
        <v>0.91</v>
      </c>
      <c r="S2101" s="20">
        <v>0</v>
      </c>
    </row>
    <row r="2102" spans="2:19" ht="15" customHeight="1" x14ac:dyDescent="0.25">
      <c r="B2102" s="2" t="str">
        <f t="shared" si="64"/>
        <v>PGL_Business_Public Sector_Rebates_Steam Traps_Industrial/Process Audit - 250 ≤ psig_CI/SMB</v>
      </c>
      <c r="C2102" s="2" t="str">
        <f t="shared" si="65"/>
        <v>PGL_Business_Public Sector_Rebates_Steam Traps_Industrial/Process Audit - 250 ≤ psig_CI/SMB_2023</v>
      </c>
      <c r="D2102" s="19" t="s">
        <v>1794</v>
      </c>
      <c r="E2102" s="19" t="s">
        <v>3</v>
      </c>
      <c r="F2102" s="19" t="s">
        <v>1430</v>
      </c>
      <c r="G2102" s="19" t="s">
        <v>1429</v>
      </c>
      <c r="H2102" s="19" t="s">
        <v>644</v>
      </c>
      <c r="I2102" s="19" t="s">
        <v>1376</v>
      </c>
      <c r="J2102" s="19" t="s">
        <v>37</v>
      </c>
      <c r="K2102" s="19" t="s">
        <v>970</v>
      </c>
      <c r="L2102" s="19">
        <v>2023</v>
      </c>
      <c r="M2102" s="20">
        <v>1</v>
      </c>
      <c r="N2102" s="19" t="s">
        <v>1798</v>
      </c>
      <c r="O2102" s="20">
        <v>0</v>
      </c>
      <c r="P2102" s="20">
        <v>0</v>
      </c>
      <c r="Q2102" s="20">
        <v>0</v>
      </c>
      <c r="R2102" s="21">
        <v>0.91</v>
      </c>
      <c r="S2102" s="20">
        <v>0</v>
      </c>
    </row>
    <row r="2103" spans="2:19" ht="15" customHeight="1" x14ac:dyDescent="0.25">
      <c r="B2103" s="2" t="str">
        <f t="shared" si="64"/>
        <v>PGL_Business_Public Sector_Rebates_Steam Traps_Industrial/Process Audit - 250 ≤ psig_CI/SMB</v>
      </c>
      <c r="C2103" s="2" t="str">
        <f t="shared" si="65"/>
        <v>PGL_Business_Public Sector_Rebates_Steam Traps_Industrial/Process Audit - 250 ≤ psig_CI/SMB_2024</v>
      </c>
      <c r="D2103" s="19" t="s">
        <v>1794</v>
      </c>
      <c r="E2103" s="19" t="s">
        <v>3</v>
      </c>
      <c r="F2103" s="19" t="s">
        <v>1430</v>
      </c>
      <c r="G2103" s="19" t="s">
        <v>1429</v>
      </c>
      <c r="H2103" s="19" t="s">
        <v>644</v>
      </c>
      <c r="I2103" s="19" t="s">
        <v>1376</v>
      </c>
      <c r="J2103" s="19" t="s">
        <v>37</v>
      </c>
      <c r="K2103" s="19" t="s">
        <v>970</v>
      </c>
      <c r="L2103" s="19">
        <v>2024</v>
      </c>
      <c r="M2103" s="20">
        <v>1</v>
      </c>
      <c r="N2103" s="19" t="s">
        <v>1798</v>
      </c>
      <c r="O2103" s="20">
        <v>0</v>
      </c>
      <c r="P2103" s="20">
        <v>0</v>
      </c>
      <c r="Q2103" s="20">
        <v>0</v>
      </c>
      <c r="R2103" s="21">
        <v>0.91</v>
      </c>
      <c r="S2103" s="20">
        <v>0</v>
      </c>
    </row>
    <row r="2104" spans="2:19" ht="15" customHeight="1" x14ac:dyDescent="0.25">
      <c r="B2104" s="2" t="str">
        <f t="shared" si="64"/>
        <v>PGL_Business_Public Sector_Rebates_Steam Traps_Industrial/Process Audit - 250 ≤ psig_CI/SMB</v>
      </c>
      <c r="C2104" s="2" t="str">
        <f t="shared" si="65"/>
        <v>PGL_Business_Public Sector_Rebates_Steam Traps_Industrial/Process Audit - 250 ≤ psig_CI/SMB_2025</v>
      </c>
      <c r="D2104" s="19" t="s">
        <v>1794</v>
      </c>
      <c r="E2104" s="19" t="s">
        <v>3</v>
      </c>
      <c r="F2104" s="19" t="s">
        <v>1430</v>
      </c>
      <c r="G2104" s="19" t="s">
        <v>1429</v>
      </c>
      <c r="H2104" s="19" t="s">
        <v>644</v>
      </c>
      <c r="I2104" s="19" t="s">
        <v>1376</v>
      </c>
      <c r="J2104" s="19" t="s">
        <v>37</v>
      </c>
      <c r="K2104" s="19" t="s">
        <v>970</v>
      </c>
      <c r="L2104" s="19">
        <v>2025</v>
      </c>
      <c r="M2104" s="20">
        <v>1</v>
      </c>
      <c r="N2104" s="19" t="s">
        <v>1798</v>
      </c>
      <c r="O2104" s="20">
        <v>0</v>
      </c>
      <c r="P2104" s="20">
        <v>0</v>
      </c>
      <c r="Q2104" s="20">
        <v>0</v>
      </c>
      <c r="R2104" s="21">
        <v>0.91</v>
      </c>
      <c r="S2104" s="20">
        <v>0</v>
      </c>
    </row>
    <row r="2105" spans="2:19" ht="15" customHeight="1" x14ac:dyDescent="0.25">
      <c r="B2105" s="2" t="str">
        <f t="shared" si="64"/>
        <v>PGL_Business_Public Sector_Rebates_Steam Traps_Test_CI</v>
      </c>
      <c r="C2105" s="2" t="str">
        <f t="shared" si="65"/>
        <v>PGL_Business_Public Sector_Rebates_Steam Traps_Test_CI_2022</v>
      </c>
      <c r="D2105" s="19" t="s">
        <v>1794</v>
      </c>
      <c r="E2105" s="19" t="s">
        <v>3</v>
      </c>
      <c r="F2105" s="19" t="s">
        <v>1430</v>
      </c>
      <c r="G2105" s="19" t="s">
        <v>1429</v>
      </c>
      <c r="H2105" s="19" t="s">
        <v>644</v>
      </c>
      <c r="I2105" s="19" t="s">
        <v>1097</v>
      </c>
      <c r="J2105" s="19">
        <v>0</v>
      </c>
      <c r="K2105" s="19" t="s">
        <v>1159</v>
      </c>
      <c r="L2105" s="19">
        <v>2022</v>
      </c>
      <c r="M2105" s="20">
        <v>1</v>
      </c>
      <c r="N2105" s="19" t="s">
        <v>1798</v>
      </c>
      <c r="O2105" s="20">
        <v>300</v>
      </c>
      <c r="P2105" s="20">
        <v>300</v>
      </c>
      <c r="Q2105" s="20">
        <v>0</v>
      </c>
      <c r="R2105" s="21">
        <v>0.91</v>
      </c>
      <c r="S2105" s="20">
        <v>0</v>
      </c>
    </row>
    <row r="2106" spans="2:19" ht="15" customHeight="1" x14ac:dyDescent="0.25">
      <c r="B2106" s="2" t="str">
        <f t="shared" si="64"/>
        <v>PGL_Business_Public Sector_Rebates_Steam Traps_Test_CI</v>
      </c>
      <c r="C2106" s="2" t="str">
        <f t="shared" si="65"/>
        <v>PGL_Business_Public Sector_Rebates_Steam Traps_Test_CI_2023</v>
      </c>
      <c r="D2106" s="19" t="s">
        <v>1794</v>
      </c>
      <c r="E2106" s="19" t="s">
        <v>3</v>
      </c>
      <c r="F2106" s="19" t="s">
        <v>1430</v>
      </c>
      <c r="G2106" s="19" t="s">
        <v>1429</v>
      </c>
      <c r="H2106" s="19" t="s">
        <v>644</v>
      </c>
      <c r="I2106" s="19" t="s">
        <v>1097</v>
      </c>
      <c r="J2106" s="19">
        <v>0</v>
      </c>
      <c r="K2106" s="19" t="s">
        <v>1159</v>
      </c>
      <c r="L2106" s="19">
        <v>2023</v>
      </c>
      <c r="M2106" s="20">
        <v>1</v>
      </c>
      <c r="N2106" s="19" t="s">
        <v>1798</v>
      </c>
      <c r="O2106" s="20">
        <v>300</v>
      </c>
      <c r="P2106" s="20">
        <v>300</v>
      </c>
      <c r="Q2106" s="20">
        <v>0</v>
      </c>
      <c r="R2106" s="21">
        <v>0.91</v>
      </c>
      <c r="S2106" s="20">
        <v>0</v>
      </c>
    </row>
    <row r="2107" spans="2:19" ht="15" customHeight="1" x14ac:dyDescent="0.25">
      <c r="B2107" s="2" t="str">
        <f t="shared" si="64"/>
        <v>PGL_Business_Public Sector_Rebates_Steam Traps_Test_CI</v>
      </c>
      <c r="C2107" s="2" t="str">
        <f t="shared" si="65"/>
        <v>PGL_Business_Public Sector_Rebates_Steam Traps_Test_CI_2024</v>
      </c>
      <c r="D2107" s="19" t="s">
        <v>1794</v>
      </c>
      <c r="E2107" s="19" t="s">
        <v>3</v>
      </c>
      <c r="F2107" s="19" t="s">
        <v>1430</v>
      </c>
      <c r="G2107" s="19" t="s">
        <v>1429</v>
      </c>
      <c r="H2107" s="19" t="s">
        <v>644</v>
      </c>
      <c r="I2107" s="19" t="s">
        <v>1097</v>
      </c>
      <c r="J2107" s="19">
        <v>0</v>
      </c>
      <c r="K2107" s="19" t="s">
        <v>1159</v>
      </c>
      <c r="L2107" s="19">
        <v>2024</v>
      </c>
      <c r="M2107" s="20">
        <v>1</v>
      </c>
      <c r="N2107" s="19" t="s">
        <v>1798</v>
      </c>
      <c r="O2107" s="20">
        <v>300</v>
      </c>
      <c r="P2107" s="20">
        <v>300</v>
      </c>
      <c r="Q2107" s="20">
        <v>0</v>
      </c>
      <c r="R2107" s="21">
        <v>0.91</v>
      </c>
      <c r="S2107" s="20">
        <v>0</v>
      </c>
    </row>
    <row r="2108" spans="2:19" ht="15" customHeight="1" x14ac:dyDescent="0.25">
      <c r="B2108" s="2" t="str">
        <f t="shared" si="64"/>
        <v>PGL_Business_Public Sector_Rebates_Steam Traps_Test_CI</v>
      </c>
      <c r="C2108" s="2" t="str">
        <f t="shared" si="65"/>
        <v>PGL_Business_Public Sector_Rebates_Steam Traps_Test_CI_2025</v>
      </c>
      <c r="D2108" s="19" t="s">
        <v>1794</v>
      </c>
      <c r="E2108" s="19" t="s">
        <v>3</v>
      </c>
      <c r="F2108" s="19" t="s">
        <v>1430</v>
      </c>
      <c r="G2108" s="19" t="s">
        <v>1429</v>
      </c>
      <c r="H2108" s="19" t="s">
        <v>644</v>
      </c>
      <c r="I2108" s="19" t="s">
        <v>1097</v>
      </c>
      <c r="J2108" s="19">
        <v>0</v>
      </c>
      <c r="K2108" s="19" t="s">
        <v>1159</v>
      </c>
      <c r="L2108" s="19">
        <v>2025</v>
      </c>
      <c r="M2108" s="20">
        <v>1</v>
      </c>
      <c r="N2108" s="19" t="s">
        <v>1798</v>
      </c>
      <c r="O2108" s="20">
        <v>300</v>
      </c>
      <c r="P2108" s="20">
        <v>300</v>
      </c>
      <c r="Q2108" s="20">
        <v>0</v>
      </c>
      <c r="R2108" s="21">
        <v>0.91</v>
      </c>
      <c r="S2108" s="20">
        <v>0</v>
      </c>
    </row>
    <row r="2109" spans="2:19" ht="15" customHeight="1" x14ac:dyDescent="0.25">
      <c r="B2109" s="2" t="str">
        <f t="shared" si="64"/>
        <v>PGL_Business_Public Sector_Rebates_Programmable Thermostat_0_CI</v>
      </c>
      <c r="C2109" s="2" t="str">
        <f t="shared" si="65"/>
        <v>PGL_Business_Public Sector_Rebates_Programmable Thermostat_0_CI_2022</v>
      </c>
      <c r="D2109" s="19" t="s">
        <v>1794</v>
      </c>
      <c r="E2109" s="19" t="s">
        <v>3</v>
      </c>
      <c r="F2109" s="19" t="s">
        <v>1430</v>
      </c>
      <c r="G2109" s="19" t="s">
        <v>1429</v>
      </c>
      <c r="H2109" s="19" t="s">
        <v>224</v>
      </c>
      <c r="I2109" s="19">
        <v>0</v>
      </c>
      <c r="J2109" s="19" t="s">
        <v>1183</v>
      </c>
      <c r="K2109" s="19" t="s">
        <v>1159</v>
      </c>
      <c r="L2109" s="19">
        <v>2022</v>
      </c>
      <c r="M2109" s="20">
        <v>1</v>
      </c>
      <c r="N2109" s="19" t="s">
        <v>1798</v>
      </c>
      <c r="O2109" s="20">
        <v>20</v>
      </c>
      <c r="P2109" s="20">
        <v>20</v>
      </c>
      <c r="Q2109" s="20">
        <v>2899.3532750000008</v>
      </c>
      <c r="R2109" s="21">
        <v>0.91</v>
      </c>
      <c r="S2109" s="20">
        <v>2899.3532750000008</v>
      </c>
    </row>
    <row r="2110" spans="2:19" ht="15" customHeight="1" x14ac:dyDescent="0.25">
      <c r="B2110" s="2" t="str">
        <f t="shared" si="64"/>
        <v>PGL_Business_Public Sector_Rebates_Programmable Thermostat_0_CI</v>
      </c>
      <c r="C2110" s="2" t="str">
        <f t="shared" si="65"/>
        <v>PGL_Business_Public Sector_Rebates_Programmable Thermostat_0_CI_2023</v>
      </c>
      <c r="D2110" s="19" t="s">
        <v>1794</v>
      </c>
      <c r="E2110" s="19" t="s">
        <v>3</v>
      </c>
      <c r="F2110" s="19" t="s">
        <v>1430</v>
      </c>
      <c r="G2110" s="19" t="s">
        <v>1429</v>
      </c>
      <c r="H2110" s="19" t="s">
        <v>224</v>
      </c>
      <c r="I2110" s="19">
        <v>0</v>
      </c>
      <c r="J2110" s="19" t="s">
        <v>1183</v>
      </c>
      <c r="K2110" s="19" t="s">
        <v>1159</v>
      </c>
      <c r="L2110" s="19">
        <v>2023</v>
      </c>
      <c r="M2110" s="20">
        <v>1</v>
      </c>
      <c r="N2110" s="19" t="s">
        <v>1798</v>
      </c>
      <c r="O2110" s="20">
        <v>20</v>
      </c>
      <c r="P2110" s="20">
        <v>20</v>
      </c>
      <c r="Q2110" s="20">
        <v>2899.3532750000008</v>
      </c>
      <c r="R2110" s="21">
        <v>0.91</v>
      </c>
      <c r="S2110" s="20">
        <v>2899.3532750000008</v>
      </c>
    </row>
    <row r="2111" spans="2:19" ht="15" customHeight="1" x14ac:dyDescent="0.25">
      <c r="B2111" s="2" t="str">
        <f t="shared" si="64"/>
        <v>PGL_Business_Public Sector_Rebates_Programmable Thermostat_0_CI</v>
      </c>
      <c r="C2111" s="2" t="str">
        <f t="shared" si="65"/>
        <v>PGL_Business_Public Sector_Rebates_Programmable Thermostat_0_CI_2024</v>
      </c>
      <c r="D2111" s="19" t="s">
        <v>1794</v>
      </c>
      <c r="E2111" s="19" t="s">
        <v>3</v>
      </c>
      <c r="F2111" s="19" t="s">
        <v>1430</v>
      </c>
      <c r="G2111" s="19" t="s">
        <v>1429</v>
      </c>
      <c r="H2111" s="19" t="s">
        <v>224</v>
      </c>
      <c r="I2111" s="19">
        <v>0</v>
      </c>
      <c r="J2111" s="19" t="s">
        <v>1183</v>
      </c>
      <c r="K2111" s="19" t="s">
        <v>1159</v>
      </c>
      <c r="L2111" s="19">
        <v>2024</v>
      </c>
      <c r="M2111" s="20">
        <v>1</v>
      </c>
      <c r="N2111" s="19" t="s">
        <v>1798</v>
      </c>
      <c r="O2111" s="20">
        <v>20</v>
      </c>
      <c r="P2111" s="20">
        <v>20</v>
      </c>
      <c r="Q2111" s="20">
        <v>2899.3532750000008</v>
      </c>
      <c r="R2111" s="21">
        <v>0.91</v>
      </c>
      <c r="S2111" s="20">
        <v>2899.3532750000008</v>
      </c>
    </row>
    <row r="2112" spans="2:19" ht="15" customHeight="1" x14ac:dyDescent="0.25">
      <c r="B2112" s="2" t="str">
        <f t="shared" si="64"/>
        <v>PGL_Business_Public Sector_Rebates_Programmable Thermostat_0_CI</v>
      </c>
      <c r="C2112" s="2" t="str">
        <f t="shared" si="65"/>
        <v>PGL_Business_Public Sector_Rebates_Programmable Thermostat_0_CI_2025</v>
      </c>
      <c r="D2112" s="19" t="s">
        <v>1794</v>
      </c>
      <c r="E2112" s="19" t="s">
        <v>3</v>
      </c>
      <c r="F2112" s="19" t="s">
        <v>1430</v>
      </c>
      <c r="G2112" s="19" t="s">
        <v>1429</v>
      </c>
      <c r="H2112" s="19" t="s">
        <v>224</v>
      </c>
      <c r="I2112" s="19">
        <v>0</v>
      </c>
      <c r="J2112" s="19" t="s">
        <v>1183</v>
      </c>
      <c r="K2112" s="19" t="s">
        <v>1159</v>
      </c>
      <c r="L2112" s="19">
        <v>2025</v>
      </c>
      <c r="M2112" s="20">
        <v>1</v>
      </c>
      <c r="N2112" s="19" t="s">
        <v>1798</v>
      </c>
      <c r="O2112" s="20">
        <v>20</v>
      </c>
      <c r="P2112" s="20">
        <v>20</v>
      </c>
      <c r="Q2112" s="20">
        <v>2899.3532750000008</v>
      </c>
      <c r="R2112" s="21">
        <v>0.91</v>
      </c>
      <c r="S2112" s="20">
        <v>2899.3532750000008</v>
      </c>
    </row>
    <row r="2113" spans="2:19" ht="15" customHeight="1" x14ac:dyDescent="0.25">
      <c r="B2113" s="2" t="str">
        <f t="shared" si="64"/>
        <v>PGL_Business_Public Sector_Rebates_Water Heater_Storage 88% TE ≥75MBh_CI</v>
      </c>
      <c r="C2113" s="2" t="str">
        <f t="shared" si="65"/>
        <v>PGL_Business_Public Sector_Rebates_Water Heater_Storage 88% TE ≥75MBh_CI_2022</v>
      </c>
      <c r="D2113" s="19" t="s">
        <v>1794</v>
      </c>
      <c r="E2113" s="19" t="s">
        <v>3</v>
      </c>
      <c r="F2113" s="19" t="s">
        <v>1430</v>
      </c>
      <c r="G2113" s="19" t="s">
        <v>1429</v>
      </c>
      <c r="H2113" s="19" t="s">
        <v>8</v>
      </c>
      <c r="I2113" s="19" t="s">
        <v>1262</v>
      </c>
      <c r="J2113" s="19" t="s">
        <v>1263</v>
      </c>
      <c r="K2113" s="19" t="s">
        <v>1159</v>
      </c>
      <c r="L2113" s="19">
        <v>2022</v>
      </c>
      <c r="M2113" s="20">
        <v>1</v>
      </c>
      <c r="N2113" s="19" t="s">
        <v>1798</v>
      </c>
      <c r="O2113" s="20">
        <v>10</v>
      </c>
      <c r="P2113" s="20">
        <v>10</v>
      </c>
      <c r="Q2113" s="20">
        <v>1234.5812651956737</v>
      </c>
      <c r="R2113" s="21">
        <v>0.91</v>
      </c>
      <c r="S2113" s="20">
        <v>1234.5812651956737</v>
      </c>
    </row>
    <row r="2114" spans="2:19" ht="15" customHeight="1" x14ac:dyDescent="0.25">
      <c r="B2114" s="2" t="str">
        <f t="shared" si="64"/>
        <v>PGL_Business_Public Sector_Rebates_Water Heater_Storage 88% TE ≥75MBh_CI</v>
      </c>
      <c r="C2114" s="2" t="str">
        <f t="shared" si="65"/>
        <v>PGL_Business_Public Sector_Rebates_Water Heater_Storage 88% TE ≥75MBh_CI_2023</v>
      </c>
      <c r="D2114" s="19" t="s">
        <v>1794</v>
      </c>
      <c r="E2114" s="19" t="s">
        <v>3</v>
      </c>
      <c r="F2114" s="19" t="s">
        <v>1430</v>
      </c>
      <c r="G2114" s="19" t="s">
        <v>1429</v>
      </c>
      <c r="H2114" s="19" t="s">
        <v>8</v>
      </c>
      <c r="I2114" s="19" t="s">
        <v>1262</v>
      </c>
      <c r="J2114" s="19" t="s">
        <v>1263</v>
      </c>
      <c r="K2114" s="19" t="s">
        <v>1159</v>
      </c>
      <c r="L2114" s="19">
        <v>2023</v>
      </c>
      <c r="M2114" s="20">
        <v>1</v>
      </c>
      <c r="N2114" s="19" t="s">
        <v>1798</v>
      </c>
      <c r="O2114" s="20">
        <v>10</v>
      </c>
      <c r="P2114" s="20">
        <v>10</v>
      </c>
      <c r="Q2114" s="20">
        <v>1234.5812651956737</v>
      </c>
      <c r="R2114" s="21">
        <v>0.91</v>
      </c>
      <c r="S2114" s="20">
        <v>1234.5812651956737</v>
      </c>
    </row>
    <row r="2115" spans="2:19" ht="15" customHeight="1" x14ac:dyDescent="0.25">
      <c r="B2115" s="2" t="str">
        <f t="shared" si="64"/>
        <v>PGL_Business_Public Sector_Rebates_Water Heater_Storage 88% TE ≥75MBh_CI</v>
      </c>
      <c r="C2115" s="2" t="str">
        <f t="shared" si="65"/>
        <v>PGL_Business_Public Sector_Rebates_Water Heater_Storage 88% TE ≥75MBh_CI_2024</v>
      </c>
      <c r="D2115" s="19" t="s">
        <v>1794</v>
      </c>
      <c r="E2115" s="19" t="s">
        <v>3</v>
      </c>
      <c r="F2115" s="19" t="s">
        <v>1430</v>
      </c>
      <c r="G2115" s="19" t="s">
        <v>1429</v>
      </c>
      <c r="H2115" s="19" t="s">
        <v>8</v>
      </c>
      <c r="I2115" s="19" t="s">
        <v>1262</v>
      </c>
      <c r="J2115" s="19" t="s">
        <v>1263</v>
      </c>
      <c r="K2115" s="19" t="s">
        <v>1159</v>
      </c>
      <c r="L2115" s="19">
        <v>2024</v>
      </c>
      <c r="M2115" s="20">
        <v>1</v>
      </c>
      <c r="N2115" s="19" t="s">
        <v>1798</v>
      </c>
      <c r="O2115" s="20">
        <v>10</v>
      </c>
      <c r="P2115" s="20">
        <v>10</v>
      </c>
      <c r="Q2115" s="20">
        <v>1234.5812651956737</v>
      </c>
      <c r="R2115" s="21">
        <v>0.91</v>
      </c>
      <c r="S2115" s="20">
        <v>1234.5812651956737</v>
      </c>
    </row>
    <row r="2116" spans="2:19" ht="15" customHeight="1" x14ac:dyDescent="0.25">
      <c r="B2116" s="2" t="str">
        <f t="shared" si="64"/>
        <v>PGL_Business_Public Sector_Rebates_Water Heater_Storage 88% TE ≥75MBh_CI</v>
      </c>
      <c r="C2116" s="2" t="str">
        <f t="shared" si="65"/>
        <v>PGL_Business_Public Sector_Rebates_Water Heater_Storage 88% TE ≥75MBh_CI_2025</v>
      </c>
      <c r="D2116" s="19" t="s">
        <v>1794</v>
      </c>
      <c r="E2116" s="19" t="s">
        <v>3</v>
      </c>
      <c r="F2116" s="19" t="s">
        <v>1430</v>
      </c>
      <c r="G2116" s="19" t="s">
        <v>1429</v>
      </c>
      <c r="H2116" s="19" t="s">
        <v>8</v>
      </c>
      <c r="I2116" s="19" t="s">
        <v>1262</v>
      </c>
      <c r="J2116" s="19" t="s">
        <v>1263</v>
      </c>
      <c r="K2116" s="19" t="s">
        <v>1159</v>
      </c>
      <c r="L2116" s="19">
        <v>2025</v>
      </c>
      <c r="M2116" s="20">
        <v>1</v>
      </c>
      <c r="N2116" s="19" t="s">
        <v>1798</v>
      </c>
      <c r="O2116" s="20">
        <v>10</v>
      </c>
      <c r="P2116" s="20">
        <v>10</v>
      </c>
      <c r="Q2116" s="20">
        <v>1234.5812651956737</v>
      </c>
      <c r="R2116" s="21">
        <v>0.91</v>
      </c>
      <c r="S2116" s="20">
        <v>1234.5812651956737</v>
      </c>
    </row>
    <row r="2117" spans="2:19" ht="15" customHeight="1" x14ac:dyDescent="0.25">
      <c r="B2117" s="2" t="str">
        <f t="shared" si="64"/>
        <v>PGL_Business_Public Sector_Rebates_Water Heater_Central Lodging 88% TE_CI</v>
      </c>
      <c r="C2117" s="2" t="str">
        <f t="shared" si="65"/>
        <v>PGL_Business_Public Sector_Rebates_Water Heater_Central Lodging 88% TE_CI_2022</v>
      </c>
      <c r="D2117" s="19" t="s">
        <v>1794</v>
      </c>
      <c r="E2117" s="19" t="s">
        <v>3</v>
      </c>
      <c r="F2117" s="19" t="s">
        <v>1430</v>
      </c>
      <c r="G2117" s="19" t="s">
        <v>1429</v>
      </c>
      <c r="H2117" s="19" t="s">
        <v>8</v>
      </c>
      <c r="I2117" s="19" t="s">
        <v>1304</v>
      </c>
      <c r="J2117" s="19" t="s">
        <v>30</v>
      </c>
      <c r="K2117" s="19" t="s">
        <v>1159</v>
      </c>
      <c r="L2117" s="19">
        <v>2022</v>
      </c>
      <c r="M2117" s="20">
        <v>150</v>
      </c>
      <c r="N2117" s="19" t="s">
        <v>667</v>
      </c>
      <c r="O2117" s="20">
        <v>1</v>
      </c>
      <c r="P2117" s="20">
        <v>150</v>
      </c>
      <c r="Q2117" s="20">
        <v>1271.6733123577324</v>
      </c>
      <c r="R2117" s="21">
        <v>0.91</v>
      </c>
      <c r="S2117" s="20">
        <v>1271.6733123577324</v>
      </c>
    </row>
    <row r="2118" spans="2:19" ht="15" customHeight="1" x14ac:dyDescent="0.25">
      <c r="B2118" s="2" t="str">
        <f t="shared" ref="B2118:B2181" si="66">D2118&amp;"_"&amp;E2118&amp;"_"&amp;F2118&amp;"_"&amp;G2118&amp;"_"&amp;H2118&amp;"_"&amp;I2118&amp;"_"&amp;K2118</f>
        <v>PGL_Business_Public Sector_Rebates_Water Heater_Central Lodging 88% TE_CI</v>
      </c>
      <c r="C2118" s="2" t="str">
        <f t="shared" ref="C2118:C2181" si="67">D2118&amp;"_"&amp;E2118&amp;"_"&amp;F2118&amp;"_"&amp;G2118&amp;"_"&amp;H2118&amp;"_"&amp;I2118&amp;"_"&amp;K2118&amp;"_"&amp;L2118</f>
        <v>PGL_Business_Public Sector_Rebates_Water Heater_Central Lodging 88% TE_CI_2023</v>
      </c>
      <c r="D2118" s="19" t="s">
        <v>1794</v>
      </c>
      <c r="E2118" s="19" t="s">
        <v>3</v>
      </c>
      <c r="F2118" s="19" t="s">
        <v>1430</v>
      </c>
      <c r="G2118" s="19" t="s">
        <v>1429</v>
      </c>
      <c r="H2118" s="19" t="s">
        <v>8</v>
      </c>
      <c r="I2118" s="19" t="s">
        <v>1304</v>
      </c>
      <c r="J2118" s="19" t="s">
        <v>30</v>
      </c>
      <c r="K2118" s="19" t="s">
        <v>1159</v>
      </c>
      <c r="L2118" s="19">
        <v>2023</v>
      </c>
      <c r="M2118" s="20">
        <v>150</v>
      </c>
      <c r="N2118" s="19" t="s">
        <v>667</v>
      </c>
      <c r="O2118" s="20">
        <v>1</v>
      </c>
      <c r="P2118" s="20">
        <v>150</v>
      </c>
      <c r="Q2118" s="20">
        <v>1271.6733123577324</v>
      </c>
      <c r="R2118" s="21">
        <v>0.91</v>
      </c>
      <c r="S2118" s="20">
        <v>1271.6733123577324</v>
      </c>
    </row>
    <row r="2119" spans="2:19" ht="15" customHeight="1" x14ac:dyDescent="0.25">
      <c r="B2119" s="2" t="str">
        <f t="shared" si="66"/>
        <v>PGL_Business_Public Sector_Rebates_Water Heater_Central Lodging 88% TE_CI</v>
      </c>
      <c r="C2119" s="2" t="str">
        <f t="shared" si="67"/>
        <v>PGL_Business_Public Sector_Rebates_Water Heater_Central Lodging 88% TE_CI_2024</v>
      </c>
      <c r="D2119" s="19" t="s">
        <v>1794</v>
      </c>
      <c r="E2119" s="19" t="s">
        <v>3</v>
      </c>
      <c r="F2119" s="19" t="s">
        <v>1430</v>
      </c>
      <c r="G2119" s="19" t="s">
        <v>1429</v>
      </c>
      <c r="H2119" s="19" t="s">
        <v>8</v>
      </c>
      <c r="I2119" s="19" t="s">
        <v>1304</v>
      </c>
      <c r="J2119" s="19" t="s">
        <v>30</v>
      </c>
      <c r="K2119" s="19" t="s">
        <v>1159</v>
      </c>
      <c r="L2119" s="19">
        <v>2024</v>
      </c>
      <c r="M2119" s="20">
        <v>150</v>
      </c>
      <c r="N2119" s="19" t="s">
        <v>667</v>
      </c>
      <c r="O2119" s="20">
        <v>1</v>
      </c>
      <c r="P2119" s="20">
        <v>150</v>
      </c>
      <c r="Q2119" s="20">
        <v>1271.6733123577324</v>
      </c>
      <c r="R2119" s="21">
        <v>0.91</v>
      </c>
      <c r="S2119" s="20">
        <v>1271.6733123577324</v>
      </c>
    </row>
    <row r="2120" spans="2:19" ht="15" customHeight="1" x14ac:dyDescent="0.25">
      <c r="B2120" s="2" t="str">
        <f t="shared" si="66"/>
        <v>PGL_Business_Public Sector_Rebates_Water Heater_Central Lodging 88% TE_CI</v>
      </c>
      <c r="C2120" s="2" t="str">
        <f t="shared" si="67"/>
        <v>PGL_Business_Public Sector_Rebates_Water Heater_Central Lodging 88% TE_CI_2025</v>
      </c>
      <c r="D2120" s="19" t="s">
        <v>1794</v>
      </c>
      <c r="E2120" s="19" t="s">
        <v>3</v>
      </c>
      <c r="F2120" s="19" t="s">
        <v>1430</v>
      </c>
      <c r="G2120" s="19" t="s">
        <v>1429</v>
      </c>
      <c r="H2120" s="19" t="s">
        <v>8</v>
      </c>
      <c r="I2120" s="19" t="s">
        <v>1304</v>
      </c>
      <c r="J2120" s="19" t="s">
        <v>30</v>
      </c>
      <c r="K2120" s="19" t="s">
        <v>1159</v>
      </c>
      <c r="L2120" s="19">
        <v>2025</v>
      </c>
      <c r="M2120" s="20">
        <v>150</v>
      </c>
      <c r="N2120" s="19" t="s">
        <v>667</v>
      </c>
      <c r="O2120" s="20">
        <v>1</v>
      </c>
      <c r="P2120" s="20">
        <v>150</v>
      </c>
      <c r="Q2120" s="20">
        <v>1271.6733123577324</v>
      </c>
      <c r="R2120" s="21">
        <v>0.91</v>
      </c>
      <c r="S2120" s="20">
        <v>1271.6733123577324</v>
      </c>
    </row>
    <row r="2121" spans="2:19" ht="15" customHeight="1" x14ac:dyDescent="0.25">
      <c r="B2121" s="2" t="str">
        <f t="shared" si="66"/>
        <v>PGL_Business_Public Sector_Rebates_Energy Recovery Ventilator_0_CI</v>
      </c>
      <c r="C2121" s="2" t="str">
        <f t="shared" si="67"/>
        <v>PGL_Business_Public Sector_Rebates_Energy Recovery Ventilator_0_CI_2022</v>
      </c>
      <c r="D2121" s="19" t="s">
        <v>1794</v>
      </c>
      <c r="E2121" s="19" t="s">
        <v>3</v>
      </c>
      <c r="F2121" s="19" t="s">
        <v>1430</v>
      </c>
      <c r="G2121" s="19" t="s">
        <v>1429</v>
      </c>
      <c r="H2121" s="19" t="s">
        <v>11</v>
      </c>
      <c r="I2121" s="19">
        <v>0</v>
      </c>
      <c r="J2121" s="19" t="s">
        <v>27</v>
      </c>
      <c r="K2121" s="19" t="s">
        <v>1159</v>
      </c>
      <c r="L2121" s="19">
        <v>2022</v>
      </c>
      <c r="M2121" s="20">
        <v>1</v>
      </c>
      <c r="N2121" s="19" t="s">
        <v>331</v>
      </c>
      <c r="O2121" s="20">
        <v>2</v>
      </c>
      <c r="P2121" s="20">
        <v>2</v>
      </c>
      <c r="Q2121" s="20">
        <v>0.8646489132595484</v>
      </c>
      <c r="R2121" s="21">
        <v>0.91</v>
      </c>
      <c r="S2121" s="20">
        <v>0.8646489132595484</v>
      </c>
    </row>
    <row r="2122" spans="2:19" ht="15" customHeight="1" x14ac:dyDescent="0.25">
      <c r="B2122" s="2" t="str">
        <f t="shared" si="66"/>
        <v>PGL_Business_Public Sector_Rebates_Energy Recovery Ventilator_0_CI</v>
      </c>
      <c r="C2122" s="2" t="str">
        <f t="shared" si="67"/>
        <v>PGL_Business_Public Sector_Rebates_Energy Recovery Ventilator_0_CI_2023</v>
      </c>
      <c r="D2122" s="19" t="s">
        <v>1794</v>
      </c>
      <c r="E2122" s="19" t="s">
        <v>3</v>
      </c>
      <c r="F2122" s="19" t="s">
        <v>1430</v>
      </c>
      <c r="G2122" s="19" t="s">
        <v>1429</v>
      </c>
      <c r="H2122" s="19" t="s">
        <v>11</v>
      </c>
      <c r="I2122" s="19">
        <v>0</v>
      </c>
      <c r="J2122" s="19" t="s">
        <v>27</v>
      </c>
      <c r="K2122" s="19" t="s">
        <v>1159</v>
      </c>
      <c r="L2122" s="19">
        <v>2023</v>
      </c>
      <c r="M2122" s="20">
        <v>1</v>
      </c>
      <c r="N2122" s="19" t="s">
        <v>331</v>
      </c>
      <c r="O2122" s="20">
        <v>2</v>
      </c>
      <c r="P2122" s="20">
        <v>2</v>
      </c>
      <c r="Q2122" s="20">
        <v>0.8646489132595484</v>
      </c>
      <c r="R2122" s="21">
        <v>0.91</v>
      </c>
      <c r="S2122" s="20">
        <v>0.8646489132595484</v>
      </c>
    </row>
    <row r="2123" spans="2:19" ht="15" customHeight="1" x14ac:dyDescent="0.25">
      <c r="B2123" s="2" t="str">
        <f t="shared" si="66"/>
        <v>PGL_Business_Public Sector_Rebates_Energy Recovery Ventilator_0_CI</v>
      </c>
      <c r="C2123" s="2" t="str">
        <f t="shared" si="67"/>
        <v>PGL_Business_Public Sector_Rebates_Energy Recovery Ventilator_0_CI_2024</v>
      </c>
      <c r="D2123" s="19" t="s">
        <v>1794</v>
      </c>
      <c r="E2123" s="19" t="s">
        <v>3</v>
      </c>
      <c r="F2123" s="19" t="s">
        <v>1430</v>
      </c>
      <c r="G2123" s="19" t="s">
        <v>1429</v>
      </c>
      <c r="H2123" s="19" t="s">
        <v>11</v>
      </c>
      <c r="I2123" s="19">
        <v>0</v>
      </c>
      <c r="J2123" s="19" t="s">
        <v>27</v>
      </c>
      <c r="K2123" s="19" t="s">
        <v>1159</v>
      </c>
      <c r="L2123" s="19">
        <v>2024</v>
      </c>
      <c r="M2123" s="20">
        <v>1</v>
      </c>
      <c r="N2123" s="19" t="s">
        <v>331</v>
      </c>
      <c r="O2123" s="20">
        <v>2</v>
      </c>
      <c r="P2123" s="20">
        <v>2</v>
      </c>
      <c r="Q2123" s="20">
        <v>0.8646489132595484</v>
      </c>
      <c r="R2123" s="21">
        <v>0.91</v>
      </c>
      <c r="S2123" s="20">
        <v>0.8646489132595484</v>
      </c>
    </row>
    <row r="2124" spans="2:19" ht="15" customHeight="1" x14ac:dyDescent="0.25">
      <c r="B2124" s="2" t="str">
        <f t="shared" si="66"/>
        <v>PGL_Business_Public Sector_Rebates_Energy Recovery Ventilator_0_CI</v>
      </c>
      <c r="C2124" s="2" t="str">
        <f t="shared" si="67"/>
        <v>PGL_Business_Public Sector_Rebates_Energy Recovery Ventilator_0_CI_2025</v>
      </c>
      <c r="D2124" s="19" t="s">
        <v>1794</v>
      </c>
      <c r="E2124" s="19" t="s">
        <v>3</v>
      </c>
      <c r="F2124" s="19" t="s">
        <v>1430</v>
      </c>
      <c r="G2124" s="19" t="s">
        <v>1429</v>
      </c>
      <c r="H2124" s="19" t="s">
        <v>11</v>
      </c>
      <c r="I2124" s="19">
        <v>0</v>
      </c>
      <c r="J2124" s="19" t="s">
        <v>27</v>
      </c>
      <c r="K2124" s="19" t="s">
        <v>1159</v>
      </c>
      <c r="L2124" s="19">
        <v>2025</v>
      </c>
      <c r="M2124" s="20">
        <v>1</v>
      </c>
      <c r="N2124" s="19" t="s">
        <v>331</v>
      </c>
      <c r="O2124" s="20">
        <v>2</v>
      </c>
      <c r="P2124" s="20">
        <v>2</v>
      </c>
      <c r="Q2124" s="20">
        <v>0.8646489132595484</v>
      </c>
      <c r="R2124" s="21">
        <v>0.91</v>
      </c>
      <c r="S2124" s="20">
        <v>0.8646489132595484</v>
      </c>
    </row>
    <row r="2125" spans="2:19" ht="15" customHeight="1" x14ac:dyDescent="0.25">
      <c r="B2125" s="2" t="str">
        <f t="shared" si="66"/>
        <v>PGL_Business_Public Sector_Custom_C&amp;I Custom_0_CI</v>
      </c>
      <c r="C2125" s="2" t="str">
        <f t="shared" si="67"/>
        <v>PGL_Business_Public Sector_Custom_C&amp;I Custom_0_CI_2022</v>
      </c>
      <c r="D2125" s="19" t="s">
        <v>1794</v>
      </c>
      <c r="E2125" s="19" t="s">
        <v>3</v>
      </c>
      <c r="F2125" s="19" t="s">
        <v>1430</v>
      </c>
      <c r="G2125" s="19" t="s">
        <v>5</v>
      </c>
      <c r="H2125" s="19" t="s">
        <v>1285</v>
      </c>
      <c r="I2125" s="19">
        <v>0</v>
      </c>
      <c r="J2125" s="19">
        <v>0</v>
      </c>
      <c r="K2125" s="19" t="s">
        <v>1159</v>
      </c>
      <c r="L2125" s="19">
        <v>2022</v>
      </c>
      <c r="M2125" s="20">
        <v>14445</v>
      </c>
      <c r="N2125" s="19" t="s">
        <v>609</v>
      </c>
      <c r="O2125" s="20">
        <v>3</v>
      </c>
      <c r="P2125" s="20">
        <v>43335</v>
      </c>
      <c r="Q2125" s="20">
        <v>32067.899999999998</v>
      </c>
      <c r="R2125" s="21">
        <v>0.74</v>
      </c>
      <c r="S2125" s="20">
        <v>32067.899999999998</v>
      </c>
    </row>
    <row r="2126" spans="2:19" ht="15" customHeight="1" x14ac:dyDescent="0.25">
      <c r="B2126" s="2" t="str">
        <f t="shared" si="66"/>
        <v>PGL_Business_Public Sector_Custom_C&amp;I Custom_0_CI</v>
      </c>
      <c r="C2126" s="2" t="str">
        <f t="shared" si="67"/>
        <v>PGL_Business_Public Sector_Custom_C&amp;I Custom_0_CI_2023</v>
      </c>
      <c r="D2126" s="19" t="s">
        <v>1794</v>
      </c>
      <c r="E2126" s="19" t="s">
        <v>3</v>
      </c>
      <c r="F2126" s="19" t="s">
        <v>1430</v>
      </c>
      <c r="G2126" s="19" t="s">
        <v>5</v>
      </c>
      <c r="H2126" s="19" t="s">
        <v>1285</v>
      </c>
      <c r="I2126" s="19">
        <v>0</v>
      </c>
      <c r="J2126" s="19">
        <v>0</v>
      </c>
      <c r="K2126" s="19" t="s">
        <v>1159</v>
      </c>
      <c r="L2126" s="19">
        <v>2023</v>
      </c>
      <c r="M2126" s="20">
        <v>14445</v>
      </c>
      <c r="N2126" s="19" t="s">
        <v>609</v>
      </c>
      <c r="O2126" s="20">
        <v>3</v>
      </c>
      <c r="P2126" s="20">
        <v>43335</v>
      </c>
      <c r="Q2126" s="20">
        <v>32067.899999999998</v>
      </c>
      <c r="R2126" s="21">
        <v>0.74</v>
      </c>
      <c r="S2126" s="20">
        <v>32067.899999999998</v>
      </c>
    </row>
    <row r="2127" spans="2:19" ht="15" customHeight="1" x14ac:dyDescent="0.25">
      <c r="B2127" s="2" t="str">
        <f t="shared" si="66"/>
        <v>PGL_Business_Public Sector_Custom_C&amp;I Custom_0_CI</v>
      </c>
      <c r="C2127" s="2" t="str">
        <f t="shared" si="67"/>
        <v>PGL_Business_Public Sector_Custom_C&amp;I Custom_0_CI_2024</v>
      </c>
      <c r="D2127" s="19" t="s">
        <v>1794</v>
      </c>
      <c r="E2127" s="19" t="s">
        <v>3</v>
      </c>
      <c r="F2127" s="19" t="s">
        <v>1430</v>
      </c>
      <c r="G2127" s="19" t="s">
        <v>5</v>
      </c>
      <c r="H2127" s="19" t="s">
        <v>1285</v>
      </c>
      <c r="I2127" s="19">
        <v>0</v>
      </c>
      <c r="J2127" s="19">
        <v>0</v>
      </c>
      <c r="K2127" s="19" t="s">
        <v>1159</v>
      </c>
      <c r="L2127" s="19">
        <v>2024</v>
      </c>
      <c r="M2127" s="20">
        <v>14445</v>
      </c>
      <c r="N2127" s="19" t="s">
        <v>609</v>
      </c>
      <c r="O2127" s="20">
        <v>3</v>
      </c>
      <c r="P2127" s="20">
        <v>43335</v>
      </c>
      <c r="Q2127" s="20">
        <v>32067.899999999998</v>
      </c>
      <c r="R2127" s="21">
        <v>0.74</v>
      </c>
      <c r="S2127" s="20">
        <v>32067.899999999998</v>
      </c>
    </row>
    <row r="2128" spans="2:19" ht="15" customHeight="1" x14ac:dyDescent="0.25">
      <c r="B2128" s="2" t="str">
        <f t="shared" si="66"/>
        <v>PGL_Business_Public Sector_Custom_C&amp;I Custom_0_CI</v>
      </c>
      <c r="C2128" s="2" t="str">
        <f t="shared" si="67"/>
        <v>PGL_Business_Public Sector_Custom_C&amp;I Custom_0_CI_2025</v>
      </c>
      <c r="D2128" s="19" t="s">
        <v>1794</v>
      </c>
      <c r="E2128" s="19" t="s">
        <v>3</v>
      </c>
      <c r="F2128" s="19" t="s">
        <v>1430</v>
      </c>
      <c r="G2128" s="19" t="s">
        <v>5</v>
      </c>
      <c r="H2128" s="19" t="s">
        <v>1285</v>
      </c>
      <c r="I2128" s="19">
        <v>0</v>
      </c>
      <c r="J2128" s="19">
        <v>0</v>
      </c>
      <c r="K2128" s="19" t="s">
        <v>1159</v>
      </c>
      <c r="L2128" s="19">
        <v>2025</v>
      </c>
      <c r="M2128" s="20">
        <v>14445</v>
      </c>
      <c r="N2128" s="19" t="s">
        <v>609</v>
      </c>
      <c r="O2128" s="20">
        <v>3</v>
      </c>
      <c r="P2128" s="20">
        <v>43335</v>
      </c>
      <c r="Q2128" s="20">
        <v>32067.899999999998</v>
      </c>
      <c r="R2128" s="21">
        <v>0.74</v>
      </c>
      <c r="S2128" s="20">
        <v>32067.899999999998</v>
      </c>
    </row>
    <row r="2129" spans="2:19" ht="15" customHeight="1" x14ac:dyDescent="0.25">
      <c r="B2129" s="2" t="str">
        <f t="shared" si="66"/>
        <v>PGL_Business_Public Sector_New Construction_C&amp;I New Construction_0_CI</v>
      </c>
      <c r="C2129" s="2" t="str">
        <f t="shared" si="67"/>
        <v>PGL_Business_Public Sector_New Construction_C&amp;I New Construction_0_CI_2022</v>
      </c>
      <c r="D2129" s="19" t="s">
        <v>1794</v>
      </c>
      <c r="E2129" s="19" t="s">
        <v>3</v>
      </c>
      <c r="F2129" s="19" t="s">
        <v>1430</v>
      </c>
      <c r="G2129" s="19" t="s">
        <v>1092</v>
      </c>
      <c r="H2129" s="19" t="s">
        <v>1286</v>
      </c>
      <c r="I2129" s="19">
        <v>0</v>
      </c>
      <c r="J2129" s="19">
        <v>0</v>
      </c>
      <c r="K2129" s="19" t="s">
        <v>1159</v>
      </c>
      <c r="L2129" s="19">
        <v>2022</v>
      </c>
      <c r="M2129" s="20">
        <v>7600</v>
      </c>
      <c r="N2129" s="19" t="s">
        <v>609</v>
      </c>
      <c r="O2129" s="20">
        <v>0</v>
      </c>
      <c r="P2129" s="20">
        <v>0</v>
      </c>
      <c r="Q2129" s="20">
        <v>0</v>
      </c>
      <c r="R2129" s="21">
        <v>0.54</v>
      </c>
      <c r="S2129" s="20">
        <v>0</v>
      </c>
    </row>
    <row r="2130" spans="2:19" ht="15" customHeight="1" x14ac:dyDescent="0.25">
      <c r="B2130" s="2" t="str">
        <f t="shared" si="66"/>
        <v>PGL_Business_Public Sector_New Construction_C&amp;I New Construction_0_CI</v>
      </c>
      <c r="C2130" s="2" t="str">
        <f t="shared" si="67"/>
        <v>PGL_Business_Public Sector_New Construction_C&amp;I New Construction_0_CI_2023</v>
      </c>
      <c r="D2130" s="19" t="s">
        <v>1794</v>
      </c>
      <c r="E2130" s="19" t="s">
        <v>3</v>
      </c>
      <c r="F2130" s="19" t="s">
        <v>1430</v>
      </c>
      <c r="G2130" s="19" t="s">
        <v>1092</v>
      </c>
      <c r="H2130" s="19" t="s">
        <v>1286</v>
      </c>
      <c r="I2130" s="19">
        <v>0</v>
      </c>
      <c r="J2130" s="19">
        <v>0</v>
      </c>
      <c r="K2130" s="19" t="s">
        <v>1159</v>
      </c>
      <c r="L2130" s="19">
        <v>2023</v>
      </c>
      <c r="M2130" s="20">
        <v>7600</v>
      </c>
      <c r="N2130" s="19" t="s">
        <v>609</v>
      </c>
      <c r="O2130" s="20">
        <v>0</v>
      </c>
      <c r="P2130" s="20">
        <v>0</v>
      </c>
      <c r="Q2130" s="20">
        <v>0</v>
      </c>
      <c r="R2130" s="21">
        <v>0.54</v>
      </c>
      <c r="S2130" s="20">
        <v>0</v>
      </c>
    </row>
    <row r="2131" spans="2:19" ht="15" customHeight="1" x14ac:dyDescent="0.25">
      <c r="B2131" s="2" t="str">
        <f t="shared" si="66"/>
        <v>PGL_Business_Public Sector_New Construction_C&amp;I New Construction_0_CI</v>
      </c>
      <c r="C2131" s="2" t="str">
        <f t="shared" si="67"/>
        <v>PGL_Business_Public Sector_New Construction_C&amp;I New Construction_0_CI_2024</v>
      </c>
      <c r="D2131" s="19" t="s">
        <v>1794</v>
      </c>
      <c r="E2131" s="19" t="s">
        <v>3</v>
      </c>
      <c r="F2131" s="19" t="s">
        <v>1430</v>
      </c>
      <c r="G2131" s="19" t="s">
        <v>1092</v>
      </c>
      <c r="H2131" s="19" t="s">
        <v>1286</v>
      </c>
      <c r="I2131" s="19">
        <v>0</v>
      </c>
      <c r="J2131" s="19">
        <v>0</v>
      </c>
      <c r="K2131" s="19" t="s">
        <v>1159</v>
      </c>
      <c r="L2131" s="19">
        <v>2024</v>
      </c>
      <c r="M2131" s="20">
        <v>7600</v>
      </c>
      <c r="N2131" s="19" t="s">
        <v>609</v>
      </c>
      <c r="O2131" s="20">
        <v>0</v>
      </c>
      <c r="P2131" s="20">
        <v>0</v>
      </c>
      <c r="Q2131" s="20">
        <v>0</v>
      </c>
      <c r="R2131" s="21">
        <v>0.54</v>
      </c>
      <c r="S2131" s="20">
        <v>0</v>
      </c>
    </row>
    <row r="2132" spans="2:19" ht="15" customHeight="1" x14ac:dyDescent="0.25">
      <c r="B2132" s="2" t="str">
        <f t="shared" si="66"/>
        <v>PGL_Business_Public Sector_New Construction_C&amp;I New Construction_0_CI</v>
      </c>
      <c r="C2132" s="2" t="str">
        <f t="shared" si="67"/>
        <v>PGL_Business_Public Sector_New Construction_C&amp;I New Construction_0_CI_2025</v>
      </c>
      <c r="D2132" s="19" t="s">
        <v>1794</v>
      </c>
      <c r="E2132" s="19" t="s">
        <v>3</v>
      </c>
      <c r="F2132" s="19" t="s">
        <v>1430</v>
      </c>
      <c r="G2132" s="19" t="s">
        <v>1092</v>
      </c>
      <c r="H2132" s="19" t="s">
        <v>1286</v>
      </c>
      <c r="I2132" s="19">
        <v>0</v>
      </c>
      <c r="J2132" s="19">
        <v>0</v>
      </c>
      <c r="K2132" s="19" t="s">
        <v>1159</v>
      </c>
      <c r="L2132" s="19">
        <v>2025</v>
      </c>
      <c r="M2132" s="20">
        <v>7600</v>
      </c>
      <c r="N2132" s="19" t="s">
        <v>609</v>
      </c>
      <c r="O2132" s="20">
        <v>0</v>
      </c>
      <c r="P2132" s="20">
        <v>0</v>
      </c>
      <c r="Q2132" s="20">
        <v>0</v>
      </c>
      <c r="R2132" s="21">
        <v>0.54</v>
      </c>
      <c r="S2132" s="20">
        <v>0</v>
      </c>
    </row>
    <row r="2133" spans="2:19" ht="15" customHeight="1" x14ac:dyDescent="0.25">
      <c r="B2133" s="2" t="str">
        <f t="shared" si="66"/>
        <v>00REMOVE_00REMOVE_00REMOVE_Remove_Unit Visit_0_CI</v>
      </c>
      <c r="C2133" s="2" t="str">
        <f t="shared" si="67"/>
        <v>00REMOVE_00REMOVE_00REMOVE_Remove_Unit Visit_0_CI_2022</v>
      </c>
      <c r="D2133" s="19" t="s">
        <v>1805</v>
      </c>
      <c r="E2133" s="19" t="s">
        <v>1805</v>
      </c>
      <c r="F2133" s="19" t="s">
        <v>1805</v>
      </c>
      <c r="G2133" s="19" t="s">
        <v>1806</v>
      </c>
      <c r="H2133" s="19" t="s">
        <v>1090</v>
      </c>
      <c r="I2133" s="19">
        <v>0</v>
      </c>
      <c r="J2133" s="19">
        <v>0</v>
      </c>
      <c r="K2133" s="19" t="s">
        <v>1159</v>
      </c>
      <c r="L2133" s="19">
        <v>2022</v>
      </c>
      <c r="M2133" s="20">
        <v>1</v>
      </c>
      <c r="N2133" s="19" t="s">
        <v>1798</v>
      </c>
      <c r="O2133" s="20">
        <v>0</v>
      </c>
      <c r="P2133" s="20">
        <v>0</v>
      </c>
      <c r="Q2133" s="20">
        <v>0</v>
      </c>
      <c r="R2133" s="21">
        <v>0.91</v>
      </c>
      <c r="S2133" s="20">
        <v>0</v>
      </c>
    </row>
    <row r="2134" spans="2:19" ht="15" customHeight="1" x14ac:dyDescent="0.25">
      <c r="B2134" s="2" t="str">
        <f t="shared" si="66"/>
        <v>00REMOVE_00REMOVE_00REMOVE_Remove_Unit Visit_0_CI</v>
      </c>
      <c r="C2134" s="2" t="str">
        <f t="shared" si="67"/>
        <v>00REMOVE_00REMOVE_00REMOVE_Remove_Unit Visit_0_CI_2023</v>
      </c>
      <c r="D2134" s="19" t="s">
        <v>1805</v>
      </c>
      <c r="E2134" s="19" t="s">
        <v>1805</v>
      </c>
      <c r="F2134" s="19" t="s">
        <v>1805</v>
      </c>
      <c r="G2134" s="19" t="s">
        <v>1806</v>
      </c>
      <c r="H2134" s="19" t="s">
        <v>1090</v>
      </c>
      <c r="I2134" s="19">
        <v>0</v>
      </c>
      <c r="J2134" s="19">
        <v>0</v>
      </c>
      <c r="K2134" s="19" t="s">
        <v>1159</v>
      </c>
      <c r="L2134" s="19">
        <v>2023</v>
      </c>
      <c r="M2134" s="20">
        <v>1</v>
      </c>
      <c r="N2134" s="19" t="s">
        <v>1798</v>
      </c>
      <c r="O2134" s="20">
        <v>0</v>
      </c>
      <c r="P2134" s="20">
        <v>0</v>
      </c>
      <c r="Q2134" s="20">
        <v>0</v>
      </c>
      <c r="R2134" s="21">
        <v>0.91</v>
      </c>
      <c r="S2134" s="20">
        <v>0</v>
      </c>
    </row>
    <row r="2135" spans="2:19" ht="15" customHeight="1" x14ac:dyDescent="0.25">
      <c r="B2135" s="2" t="str">
        <f t="shared" si="66"/>
        <v>00REMOVE_00REMOVE_00REMOVE_Remove_Unit Visit_0_CI</v>
      </c>
      <c r="C2135" s="2" t="str">
        <f t="shared" si="67"/>
        <v>00REMOVE_00REMOVE_00REMOVE_Remove_Unit Visit_0_CI_2024</v>
      </c>
      <c r="D2135" s="19" t="s">
        <v>1805</v>
      </c>
      <c r="E2135" s="19" t="s">
        <v>1805</v>
      </c>
      <c r="F2135" s="19" t="s">
        <v>1805</v>
      </c>
      <c r="G2135" s="19" t="s">
        <v>1806</v>
      </c>
      <c r="H2135" s="19" t="s">
        <v>1090</v>
      </c>
      <c r="I2135" s="19">
        <v>0</v>
      </c>
      <c r="J2135" s="19">
        <v>0</v>
      </c>
      <c r="K2135" s="19" t="s">
        <v>1159</v>
      </c>
      <c r="L2135" s="19">
        <v>2024</v>
      </c>
      <c r="M2135" s="20">
        <v>1</v>
      </c>
      <c r="N2135" s="19" t="s">
        <v>1798</v>
      </c>
      <c r="O2135" s="20">
        <v>0</v>
      </c>
      <c r="P2135" s="20">
        <v>0</v>
      </c>
      <c r="Q2135" s="20">
        <v>0</v>
      </c>
      <c r="R2135" s="21">
        <v>0.91</v>
      </c>
      <c r="S2135" s="20">
        <v>0</v>
      </c>
    </row>
    <row r="2136" spans="2:19" ht="15" customHeight="1" x14ac:dyDescent="0.25">
      <c r="B2136" s="2" t="str">
        <f t="shared" si="66"/>
        <v>00REMOVE_00REMOVE_00REMOVE_Remove_Unit Visit_0_CI</v>
      </c>
      <c r="C2136" s="2" t="str">
        <f t="shared" si="67"/>
        <v>00REMOVE_00REMOVE_00REMOVE_Remove_Unit Visit_0_CI_2025</v>
      </c>
      <c r="D2136" s="19" t="s">
        <v>1805</v>
      </c>
      <c r="E2136" s="19" t="s">
        <v>1805</v>
      </c>
      <c r="F2136" s="19" t="s">
        <v>1805</v>
      </c>
      <c r="G2136" s="19" t="s">
        <v>1806</v>
      </c>
      <c r="H2136" s="19" t="s">
        <v>1090</v>
      </c>
      <c r="I2136" s="19">
        <v>0</v>
      </c>
      <c r="J2136" s="19">
        <v>0</v>
      </c>
      <c r="K2136" s="19" t="s">
        <v>1159</v>
      </c>
      <c r="L2136" s="19">
        <v>2025</v>
      </c>
      <c r="M2136" s="20">
        <v>1</v>
      </c>
      <c r="N2136" s="19" t="s">
        <v>1798</v>
      </c>
      <c r="O2136" s="20">
        <v>0</v>
      </c>
      <c r="P2136" s="20">
        <v>0</v>
      </c>
      <c r="Q2136" s="20">
        <v>0</v>
      </c>
      <c r="R2136" s="21">
        <v>0.91</v>
      </c>
      <c r="S2136" s="20">
        <v>0</v>
      </c>
    </row>
    <row r="2137" spans="2:19" ht="15" customHeight="1" x14ac:dyDescent="0.25">
      <c r="B2137" s="2" t="str">
        <f t="shared" si="66"/>
        <v>00REMOVE_00REMOVE_00REMOVE_Remove_Low Flow Bathroom Aerator_0_CI</v>
      </c>
      <c r="C2137" s="2" t="str">
        <f t="shared" si="67"/>
        <v>00REMOVE_00REMOVE_00REMOVE_Remove_Low Flow Bathroom Aerator_0_CI_2022</v>
      </c>
      <c r="D2137" s="19" t="s">
        <v>1805</v>
      </c>
      <c r="E2137" s="19" t="s">
        <v>1805</v>
      </c>
      <c r="F2137" s="19" t="s">
        <v>1805</v>
      </c>
      <c r="G2137" s="19" t="s">
        <v>1806</v>
      </c>
      <c r="H2137" s="19" t="s">
        <v>555</v>
      </c>
      <c r="I2137" s="19">
        <v>0</v>
      </c>
      <c r="J2137" s="19" t="s">
        <v>35</v>
      </c>
      <c r="K2137" s="19" t="s">
        <v>1159</v>
      </c>
      <c r="L2137" s="19">
        <v>2022</v>
      </c>
      <c r="M2137" s="20">
        <v>1</v>
      </c>
      <c r="N2137" s="19" t="s">
        <v>1798</v>
      </c>
      <c r="O2137" s="20">
        <v>0</v>
      </c>
      <c r="P2137" s="20">
        <v>0</v>
      </c>
      <c r="Q2137" s="20">
        <v>0</v>
      </c>
      <c r="R2137" s="21">
        <v>0.91</v>
      </c>
      <c r="S2137" s="20">
        <v>0</v>
      </c>
    </row>
    <row r="2138" spans="2:19" ht="15" customHeight="1" x14ac:dyDescent="0.25">
      <c r="B2138" s="2" t="str">
        <f t="shared" si="66"/>
        <v>00REMOVE_00REMOVE_00REMOVE_Remove_Low Flow Bathroom Aerator_0_CI</v>
      </c>
      <c r="C2138" s="2" t="str">
        <f t="shared" si="67"/>
        <v>00REMOVE_00REMOVE_00REMOVE_Remove_Low Flow Bathroom Aerator_0_CI_2023</v>
      </c>
      <c r="D2138" s="19" t="s">
        <v>1805</v>
      </c>
      <c r="E2138" s="19" t="s">
        <v>1805</v>
      </c>
      <c r="F2138" s="19" t="s">
        <v>1805</v>
      </c>
      <c r="G2138" s="19" t="s">
        <v>1806</v>
      </c>
      <c r="H2138" s="19" t="s">
        <v>555</v>
      </c>
      <c r="I2138" s="19">
        <v>0</v>
      </c>
      <c r="J2138" s="19" t="s">
        <v>35</v>
      </c>
      <c r="K2138" s="19" t="s">
        <v>1159</v>
      </c>
      <c r="L2138" s="19">
        <v>2023</v>
      </c>
      <c r="M2138" s="20">
        <v>1</v>
      </c>
      <c r="N2138" s="19" t="s">
        <v>1798</v>
      </c>
      <c r="O2138" s="20">
        <v>0</v>
      </c>
      <c r="P2138" s="20">
        <v>0</v>
      </c>
      <c r="Q2138" s="20">
        <v>0</v>
      </c>
      <c r="R2138" s="21">
        <v>0.91</v>
      </c>
      <c r="S2138" s="20">
        <v>0</v>
      </c>
    </row>
    <row r="2139" spans="2:19" ht="15" customHeight="1" x14ac:dyDescent="0.25">
      <c r="B2139" s="2" t="str">
        <f t="shared" si="66"/>
        <v>00REMOVE_00REMOVE_00REMOVE_Remove_Low Flow Bathroom Aerator_0_CI</v>
      </c>
      <c r="C2139" s="2" t="str">
        <f t="shared" si="67"/>
        <v>00REMOVE_00REMOVE_00REMOVE_Remove_Low Flow Bathroom Aerator_0_CI_2024</v>
      </c>
      <c r="D2139" s="19" t="s">
        <v>1805</v>
      </c>
      <c r="E2139" s="19" t="s">
        <v>1805</v>
      </c>
      <c r="F2139" s="19" t="s">
        <v>1805</v>
      </c>
      <c r="G2139" s="19" t="s">
        <v>1806</v>
      </c>
      <c r="H2139" s="19" t="s">
        <v>555</v>
      </c>
      <c r="I2139" s="19">
        <v>0</v>
      </c>
      <c r="J2139" s="19" t="s">
        <v>35</v>
      </c>
      <c r="K2139" s="19" t="s">
        <v>1159</v>
      </c>
      <c r="L2139" s="19">
        <v>2024</v>
      </c>
      <c r="M2139" s="20">
        <v>1</v>
      </c>
      <c r="N2139" s="19" t="s">
        <v>1798</v>
      </c>
      <c r="O2139" s="20">
        <v>0</v>
      </c>
      <c r="P2139" s="20">
        <v>0</v>
      </c>
      <c r="Q2139" s="20">
        <v>0</v>
      </c>
      <c r="R2139" s="21">
        <v>0.91</v>
      </c>
      <c r="S2139" s="20">
        <v>0</v>
      </c>
    </row>
    <row r="2140" spans="2:19" ht="15" customHeight="1" x14ac:dyDescent="0.25">
      <c r="B2140" s="2" t="str">
        <f t="shared" si="66"/>
        <v>00REMOVE_00REMOVE_00REMOVE_Remove_Low Flow Bathroom Aerator_0_CI</v>
      </c>
      <c r="C2140" s="2" t="str">
        <f t="shared" si="67"/>
        <v>00REMOVE_00REMOVE_00REMOVE_Remove_Low Flow Bathroom Aerator_0_CI_2025</v>
      </c>
      <c r="D2140" s="19" t="s">
        <v>1805</v>
      </c>
      <c r="E2140" s="19" t="s">
        <v>1805</v>
      </c>
      <c r="F2140" s="19" t="s">
        <v>1805</v>
      </c>
      <c r="G2140" s="19" t="s">
        <v>1806</v>
      </c>
      <c r="H2140" s="19" t="s">
        <v>555</v>
      </c>
      <c r="I2140" s="19">
        <v>0</v>
      </c>
      <c r="J2140" s="19" t="s">
        <v>35</v>
      </c>
      <c r="K2140" s="19" t="s">
        <v>1159</v>
      </c>
      <c r="L2140" s="19">
        <v>2025</v>
      </c>
      <c r="M2140" s="20">
        <v>1</v>
      </c>
      <c r="N2140" s="19" t="s">
        <v>1798</v>
      </c>
      <c r="O2140" s="20">
        <v>0</v>
      </c>
      <c r="P2140" s="20">
        <v>0</v>
      </c>
      <c r="Q2140" s="20">
        <v>0</v>
      </c>
      <c r="R2140" s="21">
        <v>0.91</v>
      </c>
      <c r="S2140" s="20">
        <v>0</v>
      </c>
    </row>
    <row r="2141" spans="2:19" ht="15" customHeight="1" x14ac:dyDescent="0.25">
      <c r="B2141" s="2" t="str">
        <f t="shared" si="66"/>
        <v>00REMOVE_00REMOVE_00REMOVE_Remove_Low Flow Kitchen Aerator_0_CI</v>
      </c>
      <c r="C2141" s="2" t="str">
        <f t="shared" si="67"/>
        <v>00REMOVE_00REMOVE_00REMOVE_Remove_Low Flow Kitchen Aerator_0_CI_2022</v>
      </c>
      <c r="D2141" s="19" t="s">
        <v>1805</v>
      </c>
      <c r="E2141" s="19" t="s">
        <v>1805</v>
      </c>
      <c r="F2141" s="19" t="s">
        <v>1805</v>
      </c>
      <c r="G2141" s="19" t="s">
        <v>1806</v>
      </c>
      <c r="H2141" s="19" t="s">
        <v>533</v>
      </c>
      <c r="I2141" s="19">
        <v>0</v>
      </c>
      <c r="J2141" s="19" t="s">
        <v>35</v>
      </c>
      <c r="K2141" s="19" t="s">
        <v>1159</v>
      </c>
      <c r="L2141" s="19">
        <v>2022</v>
      </c>
      <c r="M2141" s="20">
        <v>1</v>
      </c>
      <c r="N2141" s="19" t="s">
        <v>1798</v>
      </c>
      <c r="O2141" s="20">
        <v>0</v>
      </c>
      <c r="P2141" s="20">
        <v>0</v>
      </c>
      <c r="Q2141" s="20">
        <v>0</v>
      </c>
      <c r="R2141" s="21">
        <v>0.91</v>
      </c>
      <c r="S2141" s="20">
        <v>0</v>
      </c>
    </row>
    <row r="2142" spans="2:19" ht="15" customHeight="1" x14ac:dyDescent="0.25">
      <c r="B2142" s="2" t="str">
        <f t="shared" si="66"/>
        <v>00REMOVE_00REMOVE_00REMOVE_Remove_Low Flow Kitchen Aerator_0_CI</v>
      </c>
      <c r="C2142" s="2" t="str">
        <f t="shared" si="67"/>
        <v>00REMOVE_00REMOVE_00REMOVE_Remove_Low Flow Kitchen Aerator_0_CI_2023</v>
      </c>
      <c r="D2142" s="19" t="s">
        <v>1805</v>
      </c>
      <c r="E2142" s="19" t="s">
        <v>1805</v>
      </c>
      <c r="F2142" s="19" t="s">
        <v>1805</v>
      </c>
      <c r="G2142" s="19" t="s">
        <v>1806</v>
      </c>
      <c r="H2142" s="19" t="s">
        <v>533</v>
      </c>
      <c r="I2142" s="19">
        <v>0</v>
      </c>
      <c r="J2142" s="19" t="s">
        <v>35</v>
      </c>
      <c r="K2142" s="19" t="s">
        <v>1159</v>
      </c>
      <c r="L2142" s="19">
        <v>2023</v>
      </c>
      <c r="M2142" s="20">
        <v>1</v>
      </c>
      <c r="N2142" s="19" t="s">
        <v>1798</v>
      </c>
      <c r="O2142" s="20">
        <v>0</v>
      </c>
      <c r="P2142" s="20">
        <v>0</v>
      </c>
      <c r="Q2142" s="20">
        <v>0</v>
      </c>
      <c r="R2142" s="21">
        <v>0.91</v>
      </c>
      <c r="S2142" s="20">
        <v>0</v>
      </c>
    </row>
    <row r="2143" spans="2:19" ht="15" customHeight="1" x14ac:dyDescent="0.25">
      <c r="B2143" s="2" t="str">
        <f t="shared" si="66"/>
        <v>00REMOVE_00REMOVE_00REMOVE_Remove_Low Flow Kitchen Aerator_0_CI</v>
      </c>
      <c r="C2143" s="2" t="str">
        <f t="shared" si="67"/>
        <v>00REMOVE_00REMOVE_00REMOVE_Remove_Low Flow Kitchen Aerator_0_CI_2024</v>
      </c>
      <c r="D2143" s="19" t="s">
        <v>1805</v>
      </c>
      <c r="E2143" s="19" t="s">
        <v>1805</v>
      </c>
      <c r="F2143" s="19" t="s">
        <v>1805</v>
      </c>
      <c r="G2143" s="19" t="s">
        <v>1806</v>
      </c>
      <c r="H2143" s="19" t="s">
        <v>533</v>
      </c>
      <c r="I2143" s="19">
        <v>0</v>
      </c>
      <c r="J2143" s="19" t="s">
        <v>35</v>
      </c>
      <c r="K2143" s="19" t="s">
        <v>1159</v>
      </c>
      <c r="L2143" s="19">
        <v>2024</v>
      </c>
      <c r="M2143" s="20">
        <v>1</v>
      </c>
      <c r="N2143" s="19" t="s">
        <v>1798</v>
      </c>
      <c r="O2143" s="20">
        <v>0</v>
      </c>
      <c r="P2143" s="20">
        <v>0</v>
      </c>
      <c r="Q2143" s="20">
        <v>0</v>
      </c>
      <c r="R2143" s="21">
        <v>0.91</v>
      </c>
      <c r="S2143" s="20">
        <v>0</v>
      </c>
    </row>
    <row r="2144" spans="2:19" ht="15" customHeight="1" x14ac:dyDescent="0.25">
      <c r="B2144" s="2" t="str">
        <f t="shared" si="66"/>
        <v>00REMOVE_00REMOVE_00REMOVE_Remove_Low Flow Kitchen Aerator_0_CI</v>
      </c>
      <c r="C2144" s="2" t="str">
        <f t="shared" si="67"/>
        <v>00REMOVE_00REMOVE_00REMOVE_Remove_Low Flow Kitchen Aerator_0_CI_2025</v>
      </c>
      <c r="D2144" s="19" t="s">
        <v>1805</v>
      </c>
      <c r="E2144" s="19" t="s">
        <v>1805</v>
      </c>
      <c r="F2144" s="19" t="s">
        <v>1805</v>
      </c>
      <c r="G2144" s="19" t="s">
        <v>1806</v>
      </c>
      <c r="H2144" s="19" t="s">
        <v>533</v>
      </c>
      <c r="I2144" s="19">
        <v>0</v>
      </c>
      <c r="J2144" s="19" t="s">
        <v>35</v>
      </c>
      <c r="K2144" s="19" t="s">
        <v>1159</v>
      </c>
      <c r="L2144" s="19">
        <v>2025</v>
      </c>
      <c r="M2144" s="20">
        <v>1</v>
      </c>
      <c r="N2144" s="19" t="s">
        <v>1798</v>
      </c>
      <c r="O2144" s="20">
        <v>0</v>
      </c>
      <c r="P2144" s="20">
        <v>0</v>
      </c>
      <c r="Q2144" s="20">
        <v>0</v>
      </c>
      <c r="R2144" s="21">
        <v>0.91</v>
      </c>
      <c r="S2144" s="20">
        <v>0</v>
      </c>
    </row>
    <row r="2145" spans="2:19" ht="15" customHeight="1" x14ac:dyDescent="0.25">
      <c r="B2145" s="2" t="str">
        <f t="shared" si="66"/>
        <v>00REMOVE_00REMOVE_00REMOVE_Remove_Low Flow Showerhead_0_CI</v>
      </c>
      <c r="C2145" s="2" t="str">
        <f t="shared" si="67"/>
        <v>00REMOVE_00REMOVE_00REMOVE_Remove_Low Flow Showerhead_0_CI_2022</v>
      </c>
      <c r="D2145" s="19" t="s">
        <v>1805</v>
      </c>
      <c r="E2145" s="19" t="s">
        <v>1805</v>
      </c>
      <c r="F2145" s="19" t="s">
        <v>1805</v>
      </c>
      <c r="G2145" s="19" t="s">
        <v>1806</v>
      </c>
      <c r="H2145" s="19" t="s">
        <v>15</v>
      </c>
      <c r="I2145" s="19">
        <v>0</v>
      </c>
      <c r="J2145" s="19" t="s">
        <v>36</v>
      </c>
      <c r="K2145" s="19" t="s">
        <v>1159</v>
      </c>
      <c r="L2145" s="19">
        <v>2022</v>
      </c>
      <c r="M2145" s="20">
        <v>1</v>
      </c>
      <c r="N2145" s="19" t="s">
        <v>1798</v>
      </c>
      <c r="O2145" s="20">
        <v>0</v>
      </c>
      <c r="P2145" s="20">
        <v>0</v>
      </c>
      <c r="Q2145" s="20">
        <v>0</v>
      </c>
      <c r="R2145" s="21">
        <v>0.91</v>
      </c>
      <c r="S2145" s="20">
        <v>0</v>
      </c>
    </row>
    <row r="2146" spans="2:19" ht="15" customHeight="1" x14ac:dyDescent="0.25">
      <c r="B2146" s="2" t="str">
        <f t="shared" si="66"/>
        <v>00REMOVE_00REMOVE_00REMOVE_Remove_Low Flow Showerhead_0_CI</v>
      </c>
      <c r="C2146" s="2" t="str">
        <f t="shared" si="67"/>
        <v>00REMOVE_00REMOVE_00REMOVE_Remove_Low Flow Showerhead_0_CI_2023</v>
      </c>
      <c r="D2146" s="19" t="s">
        <v>1805</v>
      </c>
      <c r="E2146" s="19" t="s">
        <v>1805</v>
      </c>
      <c r="F2146" s="19" t="s">
        <v>1805</v>
      </c>
      <c r="G2146" s="19" t="s">
        <v>1806</v>
      </c>
      <c r="H2146" s="19" t="s">
        <v>15</v>
      </c>
      <c r="I2146" s="19">
        <v>0</v>
      </c>
      <c r="J2146" s="19" t="s">
        <v>36</v>
      </c>
      <c r="K2146" s="19" t="s">
        <v>1159</v>
      </c>
      <c r="L2146" s="19">
        <v>2023</v>
      </c>
      <c r="M2146" s="20">
        <v>1</v>
      </c>
      <c r="N2146" s="19" t="s">
        <v>1798</v>
      </c>
      <c r="O2146" s="20">
        <v>0</v>
      </c>
      <c r="P2146" s="20">
        <v>0</v>
      </c>
      <c r="Q2146" s="20">
        <v>0</v>
      </c>
      <c r="R2146" s="21">
        <v>0.91</v>
      </c>
      <c r="S2146" s="20">
        <v>0</v>
      </c>
    </row>
    <row r="2147" spans="2:19" ht="15" customHeight="1" x14ac:dyDescent="0.25">
      <c r="B2147" s="2" t="str">
        <f t="shared" si="66"/>
        <v>00REMOVE_00REMOVE_00REMOVE_Remove_Low Flow Showerhead_0_CI</v>
      </c>
      <c r="C2147" s="2" t="str">
        <f t="shared" si="67"/>
        <v>00REMOVE_00REMOVE_00REMOVE_Remove_Low Flow Showerhead_0_CI_2024</v>
      </c>
      <c r="D2147" s="19" t="s">
        <v>1805</v>
      </c>
      <c r="E2147" s="19" t="s">
        <v>1805</v>
      </c>
      <c r="F2147" s="19" t="s">
        <v>1805</v>
      </c>
      <c r="G2147" s="19" t="s">
        <v>1806</v>
      </c>
      <c r="H2147" s="19" t="s">
        <v>15</v>
      </c>
      <c r="I2147" s="19">
        <v>0</v>
      </c>
      <c r="J2147" s="19" t="s">
        <v>36</v>
      </c>
      <c r="K2147" s="19" t="s">
        <v>1159</v>
      </c>
      <c r="L2147" s="19">
        <v>2024</v>
      </c>
      <c r="M2147" s="20">
        <v>1</v>
      </c>
      <c r="N2147" s="19" t="s">
        <v>1798</v>
      </c>
      <c r="O2147" s="20">
        <v>0</v>
      </c>
      <c r="P2147" s="20">
        <v>0</v>
      </c>
      <c r="Q2147" s="20">
        <v>0</v>
      </c>
      <c r="R2147" s="21">
        <v>0.91</v>
      </c>
      <c r="S2147" s="20">
        <v>0</v>
      </c>
    </row>
    <row r="2148" spans="2:19" ht="15" customHeight="1" x14ac:dyDescent="0.25">
      <c r="B2148" s="2" t="str">
        <f t="shared" si="66"/>
        <v>00REMOVE_00REMOVE_00REMOVE_Remove_Low Flow Showerhead_0_CI</v>
      </c>
      <c r="C2148" s="2" t="str">
        <f t="shared" si="67"/>
        <v>00REMOVE_00REMOVE_00REMOVE_Remove_Low Flow Showerhead_0_CI_2025</v>
      </c>
      <c r="D2148" s="19" t="s">
        <v>1805</v>
      </c>
      <c r="E2148" s="19" t="s">
        <v>1805</v>
      </c>
      <c r="F2148" s="19" t="s">
        <v>1805</v>
      </c>
      <c r="G2148" s="19" t="s">
        <v>1806</v>
      </c>
      <c r="H2148" s="19" t="s">
        <v>15</v>
      </c>
      <c r="I2148" s="19">
        <v>0</v>
      </c>
      <c r="J2148" s="19" t="s">
        <v>36</v>
      </c>
      <c r="K2148" s="19" t="s">
        <v>1159</v>
      </c>
      <c r="L2148" s="19">
        <v>2025</v>
      </c>
      <c r="M2148" s="20">
        <v>1</v>
      </c>
      <c r="N2148" s="19" t="s">
        <v>1798</v>
      </c>
      <c r="O2148" s="20">
        <v>0</v>
      </c>
      <c r="P2148" s="20">
        <v>0</v>
      </c>
      <c r="Q2148" s="20">
        <v>0</v>
      </c>
      <c r="R2148" s="21">
        <v>0.91</v>
      </c>
      <c r="S2148" s="20">
        <v>0</v>
      </c>
    </row>
    <row r="2149" spans="2:19" ht="15" customHeight="1" x14ac:dyDescent="0.25">
      <c r="B2149" s="2" t="str">
        <f t="shared" si="66"/>
        <v>00REMOVE_00REMOVE_00REMOVE_Remove_Pipe Insulation_DHW_CI</v>
      </c>
      <c r="C2149" s="2" t="str">
        <f t="shared" si="67"/>
        <v>00REMOVE_00REMOVE_00REMOVE_Remove_Pipe Insulation_DHW_CI_2022</v>
      </c>
      <c r="D2149" s="19" t="s">
        <v>1805</v>
      </c>
      <c r="E2149" s="19" t="s">
        <v>1805</v>
      </c>
      <c r="F2149" s="19" t="s">
        <v>1805</v>
      </c>
      <c r="G2149" s="19" t="s">
        <v>1806</v>
      </c>
      <c r="H2149" s="19" t="s">
        <v>404</v>
      </c>
      <c r="I2149" s="19" t="s">
        <v>1019</v>
      </c>
      <c r="J2149" s="19" t="s">
        <v>1272</v>
      </c>
      <c r="K2149" s="19" t="s">
        <v>1159</v>
      </c>
      <c r="L2149" s="19">
        <v>2022</v>
      </c>
      <c r="M2149" s="20">
        <v>1</v>
      </c>
      <c r="N2149" s="19" t="s">
        <v>616</v>
      </c>
      <c r="O2149" s="20">
        <v>0</v>
      </c>
      <c r="P2149" s="20">
        <v>0</v>
      </c>
      <c r="Q2149" s="20">
        <v>0</v>
      </c>
      <c r="R2149" s="21">
        <v>0.91</v>
      </c>
      <c r="S2149" s="20">
        <v>0</v>
      </c>
    </row>
    <row r="2150" spans="2:19" ht="15" customHeight="1" x14ac:dyDescent="0.25">
      <c r="B2150" s="2" t="str">
        <f t="shared" si="66"/>
        <v>00REMOVE_00REMOVE_00REMOVE_Remove_Pipe Insulation_DHW_CI</v>
      </c>
      <c r="C2150" s="2" t="str">
        <f t="shared" si="67"/>
        <v>00REMOVE_00REMOVE_00REMOVE_Remove_Pipe Insulation_DHW_CI_2023</v>
      </c>
      <c r="D2150" s="19" t="s">
        <v>1805</v>
      </c>
      <c r="E2150" s="19" t="s">
        <v>1805</v>
      </c>
      <c r="F2150" s="19" t="s">
        <v>1805</v>
      </c>
      <c r="G2150" s="19" t="s">
        <v>1806</v>
      </c>
      <c r="H2150" s="19" t="s">
        <v>404</v>
      </c>
      <c r="I2150" s="19" t="s">
        <v>1019</v>
      </c>
      <c r="J2150" s="19" t="s">
        <v>1272</v>
      </c>
      <c r="K2150" s="19" t="s">
        <v>1159</v>
      </c>
      <c r="L2150" s="19">
        <v>2023</v>
      </c>
      <c r="M2150" s="20">
        <v>1</v>
      </c>
      <c r="N2150" s="19" t="s">
        <v>616</v>
      </c>
      <c r="O2150" s="20">
        <v>0</v>
      </c>
      <c r="P2150" s="20">
        <v>0</v>
      </c>
      <c r="Q2150" s="20">
        <v>0</v>
      </c>
      <c r="R2150" s="21">
        <v>0.91</v>
      </c>
      <c r="S2150" s="20">
        <v>0</v>
      </c>
    </row>
    <row r="2151" spans="2:19" ht="15" customHeight="1" x14ac:dyDescent="0.25">
      <c r="B2151" s="2" t="str">
        <f t="shared" si="66"/>
        <v>00REMOVE_00REMOVE_00REMOVE_Remove_Pipe Insulation_DHW_CI</v>
      </c>
      <c r="C2151" s="2" t="str">
        <f t="shared" si="67"/>
        <v>00REMOVE_00REMOVE_00REMOVE_Remove_Pipe Insulation_DHW_CI_2024</v>
      </c>
      <c r="D2151" s="19" t="s">
        <v>1805</v>
      </c>
      <c r="E2151" s="19" t="s">
        <v>1805</v>
      </c>
      <c r="F2151" s="19" t="s">
        <v>1805</v>
      </c>
      <c r="G2151" s="19" t="s">
        <v>1806</v>
      </c>
      <c r="H2151" s="19" t="s">
        <v>404</v>
      </c>
      <c r="I2151" s="19" t="s">
        <v>1019</v>
      </c>
      <c r="J2151" s="19" t="s">
        <v>1272</v>
      </c>
      <c r="K2151" s="19" t="s">
        <v>1159</v>
      </c>
      <c r="L2151" s="19">
        <v>2024</v>
      </c>
      <c r="M2151" s="20">
        <v>1</v>
      </c>
      <c r="N2151" s="19" t="s">
        <v>616</v>
      </c>
      <c r="O2151" s="20">
        <v>0</v>
      </c>
      <c r="P2151" s="20">
        <v>0</v>
      </c>
      <c r="Q2151" s="20">
        <v>0</v>
      </c>
      <c r="R2151" s="21">
        <v>0.91</v>
      </c>
      <c r="S2151" s="20">
        <v>0</v>
      </c>
    </row>
    <row r="2152" spans="2:19" ht="15" customHeight="1" x14ac:dyDescent="0.25">
      <c r="B2152" s="2" t="str">
        <f t="shared" si="66"/>
        <v>00REMOVE_00REMOVE_00REMOVE_Remove_Pipe Insulation_DHW_CI</v>
      </c>
      <c r="C2152" s="2" t="str">
        <f t="shared" si="67"/>
        <v>00REMOVE_00REMOVE_00REMOVE_Remove_Pipe Insulation_DHW_CI_2025</v>
      </c>
      <c r="D2152" s="19" t="s">
        <v>1805</v>
      </c>
      <c r="E2152" s="19" t="s">
        <v>1805</v>
      </c>
      <c r="F2152" s="19" t="s">
        <v>1805</v>
      </c>
      <c r="G2152" s="19" t="s">
        <v>1806</v>
      </c>
      <c r="H2152" s="19" t="s">
        <v>404</v>
      </c>
      <c r="I2152" s="19" t="s">
        <v>1019</v>
      </c>
      <c r="J2152" s="19" t="s">
        <v>1272</v>
      </c>
      <c r="K2152" s="19" t="s">
        <v>1159</v>
      </c>
      <c r="L2152" s="19">
        <v>2025</v>
      </c>
      <c r="M2152" s="20">
        <v>1</v>
      </c>
      <c r="N2152" s="19" t="s">
        <v>616</v>
      </c>
      <c r="O2152" s="20">
        <v>0</v>
      </c>
      <c r="P2152" s="20">
        <v>0</v>
      </c>
      <c r="Q2152" s="20">
        <v>0</v>
      </c>
      <c r="R2152" s="21">
        <v>0.91</v>
      </c>
      <c r="S2152" s="20">
        <v>0</v>
      </c>
    </row>
    <row r="2153" spans="2:19" ht="15" customHeight="1" x14ac:dyDescent="0.25">
      <c r="B2153" s="2" t="str">
        <f t="shared" si="66"/>
        <v>00REMOVE_00REMOVE_00REMOVE_Remove_Pre-Rinse Sprayer_0_CI</v>
      </c>
      <c r="C2153" s="2" t="str">
        <f t="shared" si="67"/>
        <v>00REMOVE_00REMOVE_00REMOVE_Remove_Pre-Rinse Sprayer_0_CI_2022</v>
      </c>
      <c r="D2153" s="19" t="s">
        <v>1805</v>
      </c>
      <c r="E2153" s="19" t="s">
        <v>1805</v>
      </c>
      <c r="F2153" s="19" t="s">
        <v>1805</v>
      </c>
      <c r="G2153" s="19" t="s">
        <v>1806</v>
      </c>
      <c r="H2153" s="19" t="s">
        <v>1219</v>
      </c>
      <c r="I2153" s="19">
        <v>0</v>
      </c>
      <c r="J2153" s="19" t="s">
        <v>43</v>
      </c>
      <c r="K2153" s="19" t="s">
        <v>1159</v>
      </c>
      <c r="L2153" s="19">
        <v>2022</v>
      </c>
      <c r="M2153" s="20">
        <v>1</v>
      </c>
      <c r="N2153" s="19" t="s">
        <v>1798</v>
      </c>
      <c r="O2153" s="20">
        <v>0</v>
      </c>
      <c r="P2153" s="20">
        <v>0</v>
      </c>
      <c r="Q2153" s="20">
        <v>0</v>
      </c>
      <c r="R2153" s="21">
        <v>0.91</v>
      </c>
      <c r="S2153" s="20">
        <v>0</v>
      </c>
    </row>
    <row r="2154" spans="2:19" ht="15" customHeight="1" x14ac:dyDescent="0.25">
      <c r="B2154" s="2" t="str">
        <f t="shared" si="66"/>
        <v>00REMOVE_00REMOVE_00REMOVE_Remove_Pre-Rinse Sprayer_0_CI</v>
      </c>
      <c r="C2154" s="2" t="str">
        <f t="shared" si="67"/>
        <v>00REMOVE_00REMOVE_00REMOVE_Remove_Pre-Rinse Sprayer_0_CI_2023</v>
      </c>
      <c r="D2154" s="19" t="s">
        <v>1805</v>
      </c>
      <c r="E2154" s="19" t="s">
        <v>1805</v>
      </c>
      <c r="F2154" s="19" t="s">
        <v>1805</v>
      </c>
      <c r="G2154" s="19" t="s">
        <v>1806</v>
      </c>
      <c r="H2154" s="19" t="s">
        <v>1219</v>
      </c>
      <c r="I2154" s="19">
        <v>0</v>
      </c>
      <c r="J2154" s="19" t="s">
        <v>43</v>
      </c>
      <c r="K2154" s="19" t="s">
        <v>1159</v>
      </c>
      <c r="L2154" s="19">
        <v>2023</v>
      </c>
      <c r="M2154" s="20">
        <v>1</v>
      </c>
      <c r="N2154" s="19" t="s">
        <v>1798</v>
      </c>
      <c r="O2154" s="20">
        <v>0</v>
      </c>
      <c r="P2154" s="20">
        <v>0</v>
      </c>
      <c r="Q2154" s="20">
        <v>0</v>
      </c>
      <c r="R2154" s="21">
        <v>0.91</v>
      </c>
      <c r="S2154" s="20">
        <v>0</v>
      </c>
    </row>
    <row r="2155" spans="2:19" ht="15" customHeight="1" x14ac:dyDescent="0.25">
      <c r="B2155" s="2" t="str">
        <f t="shared" si="66"/>
        <v>00REMOVE_00REMOVE_00REMOVE_Remove_Pre-Rinse Sprayer_0_CI</v>
      </c>
      <c r="C2155" s="2" t="str">
        <f t="shared" si="67"/>
        <v>00REMOVE_00REMOVE_00REMOVE_Remove_Pre-Rinse Sprayer_0_CI_2024</v>
      </c>
      <c r="D2155" s="19" t="s">
        <v>1805</v>
      </c>
      <c r="E2155" s="19" t="s">
        <v>1805</v>
      </c>
      <c r="F2155" s="19" t="s">
        <v>1805</v>
      </c>
      <c r="G2155" s="19" t="s">
        <v>1806</v>
      </c>
      <c r="H2155" s="19" t="s">
        <v>1219</v>
      </c>
      <c r="I2155" s="19">
        <v>0</v>
      </c>
      <c r="J2155" s="19" t="s">
        <v>43</v>
      </c>
      <c r="K2155" s="19" t="s">
        <v>1159</v>
      </c>
      <c r="L2155" s="19">
        <v>2024</v>
      </c>
      <c r="M2155" s="20">
        <v>1</v>
      </c>
      <c r="N2155" s="19" t="s">
        <v>1798</v>
      </c>
      <c r="O2155" s="20">
        <v>0</v>
      </c>
      <c r="P2155" s="20">
        <v>0</v>
      </c>
      <c r="Q2155" s="20">
        <v>0</v>
      </c>
      <c r="R2155" s="21">
        <v>0.91</v>
      </c>
      <c r="S2155" s="20">
        <v>0</v>
      </c>
    </row>
    <row r="2156" spans="2:19" ht="15" customHeight="1" x14ac:dyDescent="0.25">
      <c r="B2156" s="2" t="str">
        <f t="shared" si="66"/>
        <v>00REMOVE_00REMOVE_00REMOVE_Remove_Pre-Rinse Sprayer_0_CI</v>
      </c>
      <c r="C2156" s="2" t="str">
        <f t="shared" si="67"/>
        <v>00REMOVE_00REMOVE_00REMOVE_Remove_Pre-Rinse Sprayer_0_CI_2025</v>
      </c>
      <c r="D2156" s="19" t="s">
        <v>1805</v>
      </c>
      <c r="E2156" s="19" t="s">
        <v>1805</v>
      </c>
      <c r="F2156" s="19" t="s">
        <v>1805</v>
      </c>
      <c r="G2156" s="19" t="s">
        <v>1806</v>
      </c>
      <c r="H2156" s="19" t="s">
        <v>1219</v>
      </c>
      <c r="I2156" s="19">
        <v>0</v>
      </c>
      <c r="J2156" s="19" t="s">
        <v>43</v>
      </c>
      <c r="K2156" s="19" t="s">
        <v>1159</v>
      </c>
      <c r="L2156" s="19">
        <v>2025</v>
      </c>
      <c r="M2156" s="20">
        <v>1</v>
      </c>
      <c r="N2156" s="19" t="s">
        <v>1798</v>
      </c>
      <c r="O2156" s="20">
        <v>0</v>
      </c>
      <c r="P2156" s="20">
        <v>0</v>
      </c>
      <c r="Q2156" s="20">
        <v>0</v>
      </c>
      <c r="R2156" s="21">
        <v>0.91</v>
      </c>
      <c r="S2156" s="20">
        <v>0</v>
      </c>
    </row>
    <row r="2157" spans="2:19" ht="15" customHeight="1" x14ac:dyDescent="0.25">
      <c r="B2157" s="2" t="str">
        <f t="shared" si="66"/>
        <v>NSG_Business_Public Sector_Gas Optimization_C&amp;I Gas Optimization_0_CI</v>
      </c>
      <c r="C2157" s="2" t="str">
        <f t="shared" si="67"/>
        <v>NSG_Business_Public Sector_Gas Optimization_C&amp;I Gas Optimization_0_CI_2022</v>
      </c>
      <c r="D2157" s="19" t="s">
        <v>1787</v>
      </c>
      <c r="E2157" s="19" t="s">
        <v>3</v>
      </c>
      <c r="F2157" s="19" t="s">
        <v>1430</v>
      </c>
      <c r="G2157" s="19" t="s">
        <v>1098</v>
      </c>
      <c r="H2157" s="19" t="s">
        <v>1283</v>
      </c>
      <c r="I2157" s="19">
        <v>0</v>
      </c>
      <c r="J2157" s="19">
        <v>0</v>
      </c>
      <c r="K2157" s="19" t="s">
        <v>1159</v>
      </c>
      <c r="L2157" s="19">
        <v>2022</v>
      </c>
      <c r="M2157" s="20">
        <v>54478.875</v>
      </c>
      <c r="N2157" s="19" t="s">
        <v>609</v>
      </c>
      <c r="O2157" s="20">
        <v>0</v>
      </c>
      <c r="P2157" s="20">
        <v>0</v>
      </c>
      <c r="Q2157" s="20">
        <v>0</v>
      </c>
      <c r="R2157" s="21">
        <v>0.91</v>
      </c>
      <c r="S2157" s="20">
        <v>0</v>
      </c>
    </row>
    <row r="2158" spans="2:19" ht="15" customHeight="1" x14ac:dyDescent="0.25">
      <c r="B2158" s="2" t="str">
        <f t="shared" si="66"/>
        <v>NSG_Business_Public Sector_Gas Optimization_C&amp;I Gas Optimization_0_CI</v>
      </c>
      <c r="C2158" s="2" t="str">
        <f t="shared" si="67"/>
        <v>NSG_Business_Public Sector_Gas Optimization_C&amp;I Gas Optimization_0_CI_2023</v>
      </c>
      <c r="D2158" s="19" t="s">
        <v>1787</v>
      </c>
      <c r="E2158" s="19" t="s">
        <v>3</v>
      </c>
      <c r="F2158" s="19" t="s">
        <v>1430</v>
      </c>
      <c r="G2158" s="19" t="s">
        <v>1098</v>
      </c>
      <c r="H2158" s="19" t="s">
        <v>1283</v>
      </c>
      <c r="I2158" s="19">
        <v>0</v>
      </c>
      <c r="J2158" s="19">
        <v>0</v>
      </c>
      <c r="K2158" s="19" t="s">
        <v>1159</v>
      </c>
      <c r="L2158" s="19">
        <v>2023</v>
      </c>
      <c r="M2158" s="20">
        <v>54478.875</v>
      </c>
      <c r="N2158" s="19" t="s">
        <v>609</v>
      </c>
      <c r="O2158" s="20">
        <v>0</v>
      </c>
      <c r="P2158" s="20">
        <v>0</v>
      </c>
      <c r="Q2158" s="20">
        <v>0</v>
      </c>
      <c r="R2158" s="21">
        <v>0.91</v>
      </c>
      <c r="S2158" s="20">
        <v>0</v>
      </c>
    </row>
    <row r="2159" spans="2:19" ht="15" customHeight="1" x14ac:dyDescent="0.25">
      <c r="B2159" s="2" t="str">
        <f t="shared" si="66"/>
        <v>NSG_Business_Public Sector_Gas Optimization_C&amp;I Gas Optimization_0_CI</v>
      </c>
      <c r="C2159" s="2" t="str">
        <f t="shared" si="67"/>
        <v>NSG_Business_Public Sector_Gas Optimization_C&amp;I Gas Optimization_0_CI_2024</v>
      </c>
      <c r="D2159" s="19" t="s">
        <v>1787</v>
      </c>
      <c r="E2159" s="19" t="s">
        <v>3</v>
      </c>
      <c r="F2159" s="19" t="s">
        <v>1430</v>
      </c>
      <c r="G2159" s="19" t="s">
        <v>1098</v>
      </c>
      <c r="H2159" s="19" t="s">
        <v>1283</v>
      </c>
      <c r="I2159" s="19">
        <v>0</v>
      </c>
      <c r="J2159" s="19">
        <v>0</v>
      </c>
      <c r="K2159" s="19" t="s">
        <v>1159</v>
      </c>
      <c r="L2159" s="19">
        <v>2024</v>
      </c>
      <c r="M2159" s="20">
        <v>54478.875</v>
      </c>
      <c r="N2159" s="19" t="s">
        <v>609</v>
      </c>
      <c r="O2159" s="20">
        <v>0</v>
      </c>
      <c r="P2159" s="20">
        <v>0</v>
      </c>
      <c r="Q2159" s="20">
        <v>0</v>
      </c>
      <c r="R2159" s="21">
        <v>0.91</v>
      </c>
      <c r="S2159" s="20">
        <v>0</v>
      </c>
    </row>
    <row r="2160" spans="2:19" ht="15" customHeight="1" x14ac:dyDescent="0.25">
      <c r="B2160" s="2" t="str">
        <f t="shared" si="66"/>
        <v>NSG_Business_Public Sector_Gas Optimization_C&amp;I Gas Optimization_0_CI</v>
      </c>
      <c r="C2160" s="2" t="str">
        <f t="shared" si="67"/>
        <v>NSG_Business_Public Sector_Gas Optimization_C&amp;I Gas Optimization_0_CI_2025</v>
      </c>
      <c r="D2160" s="19" t="s">
        <v>1787</v>
      </c>
      <c r="E2160" s="19" t="s">
        <v>3</v>
      </c>
      <c r="F2160" s="19" t="s">
        <v>1430</v>
      </c>
      <c r="G2160" s="19" t="s">
        <v>1098</v>
      </c>
      <c r="H2160" s="19" t="s">
        <v>1283</v>
      </c>
      <c r="I2160" s="19">
        <v>0</v>
      </c>
      <c r="J2160" s="19">
        <v>0</v>
      </c>
      <c r="K2160" s="19" t="s">
        <v>1159</v>
      </c>
      <c r="L2160" s="19">
        <v>2025</v>
      </c>
      <c r="M2160" s="20">
        <v>54478.875</v>
      </c>
      <c r="N2160" s="19" t="s">
        <v>609</v>
      </c>
      <c r="O2160" s="20">
        <v>0</v>
      </c>
      <c r="P2160" s="20">
        <v>0</v>
      </c>
      <c r="Q2160" s="20">
        <v>0</v>
      </c>
      <c r="R2160" s="21">
        <v>0.91</v>
      </c>
      <c r="S2160" s="20">
        <v>0</v>
      </c>
    </row>
    <row r="2161" spans="2:19" ht="15" customHeight="1" x14ac:dyDescent="0.25">
      <c r="B2161" s="2" t="str">
        <f t="shared" si="66"/>
        <v>NSG_Business_Public Sector_Retrocommissioning_C&amp;I Retrocommissioning_0_CI</v>
      </c>
      <c r="C2161" s="2" t="str">
        <f t="shared" si="67"/>
        <v>NSG_Business_Public Sector_Retrocommissioning_C&amp;I Retrocommissioning_0_CI_2022</v>
      </c>
      <c r="D2161" s="19" t="s">
        <v>1787</v>
      </c>
      <c r="E2161" s="19" t="s">
        <v>3</v>
      </c>
      <c r="F2161" s="19" t="s">
        <v>1430</v>
      </c>
      <c r="G2161" s="19" t="s">
        <v>1428</v>
      </c>
      <c r="H2161" s="19" t="s">
        <v>1284</v>
      </c>
      <c r="I2161" s="19">
        <v>0</v>
      </c>
      <c r="J2161" s="19">
        <v>0</v>
      </c>
      <c r="K2161" s="19" t="s">
        <v>1159</v>
      </c>
      <c r="L2161" s="19">
        <v>2022</v>
      </c>
      <c r="M2161" s="20">
        <v>9520.6037735849059</v>
      </c>
      <c r="N2161" s="19" t="s">
        <v>609</v>
      </c>
      <c r="O2161" s="20">
        <v>0</v>
      </c>
      <c r="P2161" s="20">
        <v>0</v>
      </c>
      <c r="Q2161" s="20">
        <v>0</v>
      </c>
      <c r="R2161" s="21">
        <v>0.93720000000000003</v>
      </c>
      <c r="S2161" s="20">
        <v>0</v>
      </c>
    </row>
    <row r="2162" spans="2:19" ht="15" customHeight="1" x14ac:dyDescent="0.25">
      <c r="B2162" s="2" t="str">
        <f t="shared" si="66"/>
        <v>NSG_Business_Public Sector_Retrocommissioning_C&amp;I Retrocommissioning_0_CI</v>
      </c>
      <c r="C2162" s="2" t="str">
        <f t="shared" si="67"/>
        <v>NSG_Business_Public Sector_Retrocommissioning_C&amp;I Retrocommissioning_0_CI_2023</v>
      </c>
      <c r="D2162" s="19" t="s">
        <v>1787</v>
      </c>
      <c r="E2162" s="19" t="s">
        <v>3</v>
      </c>
      <c r="F2162" s="19" t="s">
        <v>1430</v>
      </c>
      <c r="G2162" s="19" t="s">
        <v>1428</v>
      </c>
      <c r="H2162" s="19" t="s">
        <v>1284</v>
      </c>
      <c r="I2162" s="19">
        <v>0</v>
      </c>
      <c r="J2162" s="19">
        <v>0</v>
      </c>
      <c r="K2162" s="19" t="s">
        <v>1159</v>
      </c>
      <c r="L2162" s="19">
        <v>2023</v>
      </c>
      <c r="M2162" s="20">
        <v>9520.6037735849059</v>
      </c>
      <c r="N2162" s="19" t="s">
        <v>609</v>
      </c>
      <c r="O2162" s="20">
        <v>0</v>
      </c>
      <c r="P2162" s="20">
        <v>0</v>
      </c>
      <c r="Q2162" s="20">
        <v>0</v>
      </c>
      <c r="R2162" s="21">
        <v>0.93720000000000003</v>
      </c>
      <c r="S2162" s="20">
        <v>0</v>
      </c>
    </row>
    <row r="2163" spans="2:19" ht="15" customHeight="1" x14ac:dyDescent="0.25">
      <c r="B2163" s="2" t="str">
        <f t="shared" si="66"/>
        <v>NSG_Business_Public Sector_Retrocommissioning_C&amp;I Retrocommissioning_0_CI</v>
      </c>
      <c r="C2163" s="2" t="str">
        <f t="shared" si="67"/>
        <v>NSG_Business_Public Sector_Retrocommissioning_C&amp;I Retrocommissioning_0_CI_2024</v>
      </c>
      <c r="D2163" s="19" t="s">
        <v>1787</v>
      </c>
      <c r="E2163" s="19" t="s">
        <v>3</v>
      </c>
      <c r="F2163" s="19" t="s">
        <v>1430</v>
      </c>
      <c r="G2163" s="19" t="s">
        <v>1428</v>
      </c>
      <c r="H2163" s="19" t="s">
        <v>1284</v>
      </c>
      <c r="I2163" s="19">
        <v>0</v>
      </c>
      <c r="J2163" s="19">
        <v>0</v>
      </c>
      <c r="K2163" s="19" t="s">
        <v>1159</v>
      </c>
      <c r="L2163" s="19">
        <v>2024</v>
      </c>
      <c r="M2163" s="20">
        <v>9520.6037735849059</v>
      </c>
      <c r="N2163" s="19" t="s">
        <v>609</v>
      </c>
      <c r="O2163" s="20">
        <v>0</v>
      </c>
      <c r="P2163" s="20">
        <v>0</v>
      </c>
      <c r="Q2163" s="20">
        <v>0</v>
      </c>
      <c r="R2163" s="21">
        <v>0.93720000000000003</v>
      </c>
      <c r="S2163" s="20">
        <v>0</v>
      </c>
    </row>
    <row r="2164" spans="2:19" ht="15" customHeight="1" x14ac:dyDescent="0.25">
      <c r="B2164" s="2" t="str">
        <f t="shared" si="66"/>
        <v>NSG_Business_Public Sector_Retrocommissioning_C&amp;I Retrocommissioning_0_CI</v>
      </c>
      <c r="C2164" s="2" t="str">
        <f t="shared" si="67"/>
        <v>NSG_Business_Public Sector_Retrocommissioning_C&amp;I Retrocommissioning_0_CI_2025</v>
      </c>
      <c r="D2164" s="19" t="s">
        <v>1787</v>
      </c>
      <c r="E2164" s="19" t="s">
        <v>3</v>
      </c>
      <c r="F2164" s="19" t="s">
        <v>1430</v>
      </c>
      <c r="G2164" s="19" t="s">
        <v>1428</v>
      </c>
      <c r="H2164" s="19" t="s">
        <v>1284</v>
      </c>
      <c r="I2164" s="19">
        <v>0</v>
      </c>
      <c r="J2164" s="19">
        <v>0</v>
      </c>
      <c r="K2164" s="19" t="s">
        <v>1159</v>
      </c>
      <c r="L2164" s="19">
        <v>2025</v>
      </c>
      <c r="M2164" s="20">
        <v>9520.6037735849059</v>
      </c>
      <c r="N2164" s="19" t="s">
        <v>609</v>
      </c>
      <c r="O2164" s="20">
        <v>0</v>
      </c>
      <c r="P2164" s="20">
        <v>0</v>
      </c>
      <c r="Q2164" s="20">
        <v>0</v>
      </c>
      <c r="R2164" s="21">
        <v>0.93720000000000003</v>
      </c>
      <c r="S2164" s="20">
        <v>0</v>
      </c>
    </row>
    <row r="2165" spans="2:19" ht="15" customHeight="1" x14ac:dyDescent="0.25">
      <c r="B2165" s="2" t="str">
        <f t="shared" si="66"/>
        <v>NSG_Business_Public Sector_Engineering Study_Engineering Study_0_CI</v>
      </c>
      <c r="C2165" s="2" t="str">
        <f t="shared" si="67"/>
        <v>NSG_Business_Public Sector_Engineering Study_Engineering Study_0_CI_2022</v>
      </c>
      <c r="D2165" s="19" t="s">
        <v>1787</v>
      </c>
      <c r="E2165" s="19" t="s">
        <v>3</v>
      </c>
      <c r="F2165" s="19" t="s">
        <v>1430</v>
      </c>
      <c r="G2165" s="19" t="s">
        <v>1281</v>
      </c>
      <c r="H2165" s="19" t="s">
        <v>1281</v>
      </c>
      <c r="I2165" s="19">
        <v>0</v>
      </c>
      <c r="J2165" s="19">
        <v>0</v>
      </c>
      <c r="K2165" s="19" t="s">
        <v>1159</v>
      </c>
      <c r="L2165" s="19">
        <v>2022</v>
      </c>
      <c r="M2165" s="20">
        <v>0</v>
      </c>
      <c r="N2165" s="19">
        <v>0</v>
      </c>
      <c r="O2165" s="20">
        <v>0</v>
      </c>
      <c r="P2165" s="20">
        <v>0</v>
      </c>
      <c r="Q2165" s="20">
        <v>0</v>
      </c>
      <c r="R2165" s="21">
        <v>0.91</v>
      </c>
      <c r="S2165" s="20">
        <v>0</v>
      </c>
    </row>
    <row r="2166" spans="2:19" ht="15" customHeight="1" x14ac:dyDescent="0.25">
      <c r="B2166" s="2" t="str">
        <f t="shared" si="66"/>
        <v>NSG_Business_Public Sector_Engineering Study_Engineering Study_0_CI</v>
      </c>
      <c r="C2166" s="2" t="str">
        <f t="shared" si="67"/>
        <v>NSG_Business_Public Sector_Engineering Study_Engineering Study_0_CI_2023</v>
      </c>
      <c r="D2166" s="19" t="s">
        <v>1787</v>
      </c>
      <c r="E2166" s="19" t="s">
        <v>3</v>
      </c>
      <c r="F2166" s="19" t="s">
        <v>1430</v>
      </c>
      <c r="G2166" s="19" t="s">
        <v>1281</v>
      </c>
      <c r="H2166" s="19" t="s">
        <v>1281</v>
      </c>
      <c r="I2166" s="19">
        <v>0</v>
      </c>
      <c r="J2166" s="19">
        <v>0</v>
      </c>
      <c r="K2166" s="19" t="s">
        <v>1159</v>
      </c>
      <c r="L2166" s="19">
        <v>2023</v>
      </c>
      <c r="M2166" s="20">
        <v>0</v>
      </c>
      <c r="N2166" s="19">
        <v>0</v>
      </c>
      <c r="O2166" s="20">
        <v>0</v>
      </c>
      <c r="P2166" s="20">
        <v>0</v>
      </c>
      <c r="Q2166" s="20">
        <v>0</v>
      </c>
      <c r="R2166" s="21">
        <v>0.91</v>
      </c>
      <c r="S2166" s="20">
        <v>0</v>
      </c>
    </row>
    <row r="2167" spans="2:19" ht="15" customHeight="1" x14ac:dyDescent="0.25">
      <c r="B2167" s="2" t="str">
        <f t="shared" si="66"/>
        <v>NSG_Business_Public Sector_Engineering Study_Engineering Study_0_CI</v>
      </c>
      <c r="C2167" s="2" t="str">
        <f t="shared" si="67"/>
        <v>NSG_Business_Public Sector_Engineering Study_Engineering Study_0_CI_2024</v>
      </c>
      <c r="D2167" s="19" t="s">
        <v>1787</v>
      </c>
      <c r="E2167" s="19" t="s">
        <v>3</v>
      </c>
      <c r="F2167" s="19" t="s">
        <v>1430</v>
      </c>
      <c r="G2167" s="19" t="s">
        <v>1281</v>
      </c>
      <c r="H2167" s="19" t="s">
        <v>1281</v>
      </c>
      <c r="I2167" s="19">
        <v>0</v>
      </c>
      <c r="J2167" s="19">
        <v>0</v>
      </c>
      <c r="K2167" s="19" t="s">
        <v>1159</v>
      </c>
      <c r="L2167" s="19">
        <v>2024</v>
      </c>
      <c r="M2167" s="20">
        <v>0</v>
      </c>
      <c r="N2167" s="19">
        <v>0</v>
      </c>
      <c r="O2167" s="20">
        <v>0</v>
      </c>
      <c r="P2167" s="20">
        <v>0</v>
      </c>
      <c r="Q2167" s="20">
        <v>0</v>
      </c>
      <c r="R2167" s="21">
        <v>0.91</v>
      </c>
      <c r="S2167" s="20">
        <v>0</v>
      </c>
    </row>
    <row r="2168" spans="2:19" ht="15" customHeight="1" x14ac:dyDescent="0.25">
      <c r="B2168" s="2" t="str">
        <f t="shared" si="66"/>
        <v>NSG_Business_Public Sector_Engineering Study_Engineering Study_0_CI</v>
      </c>
      <c r="C2168" s="2" t="str">
        <f t="shared" si="67"/>
        <v>NSG_Business_Public Sector_Engineering Study_Engineering Study_0_CI_2025</v>
      </c>
      <c r="D2168" s="19" t="s">
        <v>1787</v>
      </c>
      <c r="E2168" s="19" t="s">
        <v>3</v>
      </c>
      <c r="F2168" s="19" t="s">
        <v>1430</v>
      </c>
      <c r="G2168" s="19" t="s">
        <v>1281</v>
      </c>
      <c r="H2168" s="19" t="s">
        <v>1281</v>
      </c>
      <c r="I2168" s="19">
        <v>0</v>
      </c>
      <c r="J2168" s="19">
        <v>0</v>
      </c>
      <c r="K2168" s="19" t="s">
        <v>1159</v>
      </c>
      <c r="L2168" s="19">
        <v>2025</v>
      </c>
      <c r="M2168" s="20">
        <v>0</v>
      </c>
      <c r="N2168" s="19">
        <v>0</v>
      </c>
      <c r="O2168" s="20">
        <v>0</v>
      </c>
      <c r="P2168" s="20">
        <v>0</v>
      </c>
      <c r="Q2168" s="20">
        <v>0</v>
      </c>
      <c r="R2168" s="21">
        <v>0.91</v>
      </c>
      <c r="S2168" s="20">
        <v>0</v>
      </c>
    </row>
    <row r="2169" spans="2:19" ht="15" customHeight="1" x14ac:dyDescent="0.25">
      <c r="B2169" s="2" t="str">
        <f t="shared" si="66"/>
        <v>NSG_Business_Public Sector_Staffing_Staffing_0_CI</v>
      </c>
      <c r="C2169" s="2" t="str">
        <f t="shared" si="67"/>
        <v>NSG_Business_Public Sector_Staffing_Staffing_0_CI_2022</v>
      </c>
      <c r="D2169" s="19" t="s">
        <v>1787</v>
      </c>
      <c r="E2169" s="19" t="s">
        <v>3</v>
      </c>
      <c r="F2169" s="19" t="s">
        <v>1430</v>
      </c>
      <c r="G2169" s="19" t="s">
        <v>1282</v>
      </c>
      <c r="H2169" s="19" t="s">
        <v>1282</v>
      </c>
      <c r="I2169" s="19">
        <v>0</v>
      </c>
      <c r="J2169" s="19">
        <v>0</v>
      </c>
      <c r="K2169" s="19" t="s">
        <v>1159</v>
      </c>
      <c r="L2169" s="19">
        <v>2022</v>
      </c>
      <c r="M2169" s="20">
        <v>1</v>
      </c>
      <c r="N2169" s="19" t="s">
        <v>1798</v>
      </c>
      <c r="O2169" s="20">
        <v>0</v>
      </c>
      <c r="P2169" s="20">
        <v>0</v>
      </c>
      <c r="Q2169" s="20">
        <v>0</v>
      </c>
      <c r="R2169" s="21">
        <v>0.91</v>
      </c>
      <c r="S2169" s="20">
        <v>0</v>
      </c>
    </row>
    <row r="2170" spans="2:19" ht="15" customHeight="1" x14ac:dyDescent="0.25">
      <c r="B2170" s="2" t="str">
        <f t="shared" si="66"/>
        <v>NSG_Business_Public Sector_Staffing_Staffing_0_CI</v>
      </c>
      <c r="C2170" s="2" t="str">
        <f t="shared" si="67"/>
        <v>NSG_Business_Public Sector_Staffing_Staffing_0_CI_2023</v>
      </c>
      <c r="D2170" s="19" t="s">
        <v>1787</v>
      </c>
      <c r="E2170" s="19" t="s">
        <v>3</v>
      </c>
      <c r="F2170" s="19" t="s">
        <v>1430</v>
      </c>
      <c r="G2170" s="19" t="s">
        <v>1282</v>
      </c>
      <c r="H2170" s="19" t="s">
        <v>1282</v>
      </c>
      <c r="I2170" s="19">
        <v>0</v>
      </c>
      <c r="J2170" s="19">
        <v>0</v>
      </c>
      <c r="K2170" s="19" t="s">
        <v>1159</v>
      </c>
      <c r="L2170" s="19">
        <v>2023</v>
      </c>
      <c r="M2170" s="20">
        <v>1</v>
      </c>
      <c r="N2170" s="19" t="s">
        <v>1798</v>
      </c>
      <c r="O2170" s="20">
        <v>0</v>
      </c>
      <c r="P2170" s="20">
        <v>0</v>
      </c>
      <c r="Q2170" s="20">
        <v>0</v>
      </c>
      <c r="R2170" s="21">
        <v>0.91</v>
      </c>
      <c r="S2170" s="20">
        <v>0</v>
      </c>
    </row>
    <row r="2171" spans="2:19" ht="15" customHeight="1" x14ac:dyDescent="0.25">
      <c r="B2171" s="2" t="str">
        <f t="shared" si="66"/>
        <v>NSG_Business_Public Sector_Staffing_Staffing_0_CI</v>
      </c>
      <c r="C2171" s="2" t="str">
        <f t="shared" si="67"/>
        <v>NSG_Business_Public Sector_Staffing_Staffing_0_CI_2024</v>
      </c>
      <c r="D2171" s="19" t="s">
        <v>1787</v>
      </c>
      <c r="E2171" s="19" t="s">
        <v>3</v>
      </c>
      <c r="F2171" s="19" t="s">
        <v>1430</v>
      </c>
      <c r="G2171" s="19" t="s">
        <v>1282</v>
      </c>
      <c r="H2171" s="19" t="s">
        <v>1282</v>
      </c>
      <c r="I2171" s="19">
        <v>0</v>
      </c>
      <c r="J2171" s="19">
        <v>0</v>
      </c>
      <c r="K2171" s="19" t="s">
        <v>1159</v>
      </c>
      <c r="L2171" s="19">
        <v>2024</v>
      </c>
      <c r="M2171" s="20">
        <v>1</v>
      </c>
      <c r="N2171" s="19" t="s">
        <v>1798</v>
      </c>
      <c r="O2171" s="20">
        <v>0</v>
      </c>
      <c r="P2171" s="20">
        <v>0</v>
      </c>
      <c r="Q2171" s="20">
        <v>0</v>
      </c>
      <c r="R2171" s="21">
        <v>0.91</v>
      </c>
      <c r="S2171" s="20">
        <v>0</v>
      </c>
    </row>
    <row r="2172" spans="2:19" ht="15" customHeight="1" x14ac:dyDescent="0.25">
      <c r="B2172" s="2" t="str">
        <f t="shared" si="66"/>
        <v>NSG_Business_Public Sector_Staffing_Staffing_0_CI</v>
      </c>
      <c r="C2172" s="2" t="str">
        <f t="shared" si="67"/>
        <v>NSG_Business_Public Sector_Staffing_Staffing_0_CI_2025</v>
      </c>
      <c r="D2172" s="19" t="s">
        <v>1787</v>
      </c>
      <c r="E2172" s="19" t="s">
        <v>3</v>
      </c>
      <c r="F2172" s="19" t="s">
        <v>1430</v>
      </c>
      <c r="G2172" s="19" t="s">
        <v>1282</v>
      </c>
      <c r="H2172" s="19" t="s">
        <v>1282</v>
      </c>
      <c r="I2172" s="19">
        <v>0</v>
      </c>
      <c r="J2172" s="19">
        <v>0</v>
      </c>
      <c r="K2172" s="19" t="s">
        <v>1159</v>
      </c>
      <c r="L2172" s="19">
        <v>2025</v>
      </c>
      <c r="M2172" s="20">
        <v>1</v>
      </c>
      <c r="N2172" s="19" t="s">
        <v>1798</v>
      </c>
      <c r="O2172" s="20">
        <v>0</v>
      </c>
      <c r="P2172" s="20">
        <v>0</v>
      </c>
      <c r="Q2172" s="20">
        <v>0</v>
      </c>
      <c r="R2172" s="21">
        <v>0.91</v>
      </c>
      <c r="S2172" s="20">
        <v>0</v>
      </c>
    </row>
    <row r="2173" spans="2:19" ht="15" customHeight="1" x14ac:dyDescent="0.25">
      <c r="B2173" s="2" t="str">
        <f t="shared" si="66"/>
        <v>NSG_Business_Public Sector_Rebates_Boiler_≥88% AFUE, &lt;300MBh_CI</v>
      </c>
      <c r="C2173" s="2" t="str">
        <f t="shared" si="67"/>
        <v>NSG_Business_Public Sector_Rebates_Boiler_≥88% AFUE, &lt;300MBh_CI_2022</v>
      </c>
      <c r="D2173" s="19" t="s">
        <v>1787</v>
      </c>
      <c r="E2173" s="19" t="s">
        <v>3</v>
      </c>
      <c r="F2173" s="19" t="s">
        <v>1430</v>
      </c>
      <c r="G2173" s="19" t="s">
        <v>1429</v>
      </c>
      <c r="H2173" s="19" t="s">
        <v>944</v>
      </c>
      <c r="I2173" s="19" t="s">
        <v>945</v>
      </c>
      <c r="J2173" s="19" t="s">
        <v>942</v>
      </c>
      <c r="K2173" s="19" t="s">
        <v>1159</v>
      </c>
      <c r="L2173" s="19">
        <v>2022</v>
      </c>
      <c r="M2173" s="20">
        <v>200</v>
      </c>
      <c r="N2173" s="19" t="s">
        <v>667</v>
      </c>
      <c r="O2173" s="20">
        <v>0</v>
      </c>
      <c r="P2173" s="20">
        <v>0</v>
      </c>
      <c r="Q2173" s="20">
        <v>0</v>
      </c>
      <c r="R2173" s="21">
        <v>0.91</v>
      </c>
      <c r="S2173" s="20">
        <v>0</v>
      </c>
    </row>
    <row r="2174" spans="2:19" ht="15" customHeight="1" x14ac:dyDescent="0.25">
      <c r="B2174" s="2" t="str">
        <f t="shared" si="66"/>
        <v>NSG_Business_Public Sector_Rebates_Boiler_≥88% AFUE, &lt;300MBh_CI</v>
      </c>
      <c r="C2174" s="2" t="str">
        <f t="shared" si="67"/>
        <v>NSG_Business_Public Sector_Rebates_Boiler_≥88% AFUE, &lt;300MBh_CI_2023</v>
      </c>
      <c r="D2174" s="19" t="s">
        <v>1787</v>
      </c>
      <c r="E2174" s="19" t="s">
        <v>3</v>
      </c>
      <c r="F2174" s="19" t="s">
        <v>1430</v>
      </c>
      <c r="G2174" s="19" t="s">
        <v>1429</v>
      </c>
      <c r="H2174" s="19" t="s">
        <v>944</v>
      </c>
      <c r="I2174" s="19" t="s">
        <v>945</v>
      </c>
      <c r="J2174" s="19" t="s">
        <v>942</v>
      </c>
      <c r="K2174" s="19" t="s">
        <v>1159</v>
      </c>
      <c r="L2174" s="19">
        <v>2023</v>
      </c>
      <c r="M2174" s="20">
        <v>200</v>
      </c>
      <c r="N2174" s="19" t="s">
        <v>667</v>
      </c>
      <c r="O2174" s="20">
        <v>0</v>
      </c>
      <c r="P2174" s="20">
        <v>0</v>
      </c>
      <c r="Q2174" s="20">
        <v>0</v>
      </c>
      <c r="R2174" s="21">
        <v>0.91</v>
      </c>
      <c r="S2174" s="20">
        <v>0</v>
      </c>
    </row>
    <row r="2175" spans="2:19" ht="15" customHeight="1" x14ac:dyDescent="0.25">
      <c r="B2175" s="2" t="str">
        <f t="shared" si="66"/>
        <v>NSG_Business_Public Sector_Rebates_Boiler_≥88% AFUE, &lt;300MBh_CI</v>
      </c>
      <c r="C2175" s="2" t="str">
        <f t="shared" si="67"/>
        <v>NSG_Business_Public Sector_Rebates_Boiler_≥88% AFUE, &lt;300MBh_CI_2024</v>
      </c>
      <c r="D2175" s="19" t="s">
        <v>1787</v>
      </c>
      <c r="E2175" s="19" t="s">
        <v>3</v>
      </c>
      <c r="F2175" s="19" t="s">
        <v>1430</v>
      </c>
      <c r="G2175" s="19" t="s">
        <v>1429</v>
      </c>
      <c r="H2175" s="19" t="s">
        <v>944</v>
      </c>
      <c r="I2175" s="19" t="s">
        <v>945</v>
      </c>
      <c r="J2175" s="19" t="s">
        <v>942</v>
      </c>
      <c r="K2175" s="19" t="s">
        <v>1159</v>
      </c>
      <c r="L2175" s="19">
        <v>2024</v>
      </c>
      <c r="M2175" s="20">
        <v>200</v>
      </c>
      <c r="N2175" s="19" t="s">
        <v>667</v>
      </c>
      <c r="O2175" s="20">
        <v>0</v>
      </c>
      <c r="P2175" s="20">
        <v>0</v>
      </c>
      <c r="Q2175" s="20">
        <v>0</v>
      </c>
      <c r="R2175" s="21">
        <v>0.91</v>
      </c>
      <c r="S2175" s="20">
        <v>0</v>
      </c>
    </row>
    <row r="2176" spans="2:19" ht="15" customHeight="1" x14ac:dyDescent="0.25">
      <c r="B2176" s="2" t="str">
        <f t="shared" si="66"/>
        <v>NSG_Business_Public Sector_Rebates_Boiler_≥88% AFUE, &lt;300MBh_CI</v>
      </c>
      <c r="C2176" s="2" t="str">
        <f t="shared" si="67"/>
        <v>NSG_Business_Public Sector_Rebates_Boiler_≥88% AFUE, &lt;300MBh_CI_2025</v>
      </c>
      <c r="D2176" s="19" t="s">
        <v>1787</v>
      </c>
      <c r="E2176" s="19" t="s">
        <v>3</v>
      </c>
      <c r="F2176" s="19" t="s">
        <v>1430</v>
      </c>
      <c r="G2176" s="19" t="s">
        <v>1429</v>
      </c>
      <c r="H2176" s="19" t="s">
        <v>944</v>
      </c>
      <c r="I2176" s="19" t="s">
        <v>945</v>
      </c>
      <c r="J2176" s="19" t="s">
        <v>942</v>
      </c>
      <c r="K2176" s="19" t="s">
        <v>1159</v>
      </c>
      <c r="L2176" s="19">
        <v>2025</v>
      </c>
      <c r="M2176" s="20">
        <v>200</v>
      </c>
      <c r="N2176" s="19" t="s">
        <v>667</v>
      </c>
      <c r="O2176" s="20">
        <v>0</v>
      </c>
      <c r="P2176" s="20">
        <v>0</v>
      </c>
      <c r="Q2176" s="20">
        <v>0</v>
      </c>
      <c r="R2176" s="21">
        <v>0.91</v>
      </c>
      <c r="S2176" s="20">
        <v>0</v>
      </c>
    </row>
    <row r="2177" spans="2:19" ht="15" customHeight="1" x14ac:dyDescent="0.25">
      <c r="B2177" s="2" t="str">
        <f t="shared" si="66"/>
        <v>NSG_Business_Public Sector_Rebates_Boiler_≥88% AFUE, ≥300MBh TE_CI</v>
      </c>
      <c r="C2177" s="2" t="str">
        <f t="shared" si="67"/>
        <v>NSG_Business_Public Sector_Rebates_Boiler_≥88% AFUE, ≥300MBh TE_CI_2022</v>
      </c>
      <c r="D2177" s="19" t="s">
        <v>1787</v>
      </c>
      <c r="E2177" s="19" t="s">
        <v>3</v>
      </c>
      <c r="F2177" s="19" t="s">
        <v>1430</v>
      </c>
      <c r="G2177" s="19" t="s">
        <v>1429</v>
      </c>
      <c r="H2177" s="19" t="s">
        <v>944</v>
      </c>
      <c r="I2177" s="19" t="s">
        <v>946</v>
      </c>
      <c r="J2177" s="19" t="s">
        <v>942</v>
      </c>
      <c r="K2177" s="19" t="s">
        <v>1159</v>
      </c>
      <c r="L2177" s="19">
        <v>2022</v>
      </c>
      <c r="M2177" s="20">
        <v>5000</v>
      </c>
      <c r="N2177" s="19" t="s">
        <v>667</v>
      </c>
      <c r="O2177" s="20">
        <v>2</v>
      </c>
      <c r="P2177" s="20">
        <v>10000</v>
      </c>
      <c r="Q2177" s="20">
        <v>15115.099999999993</v>
      </c>
      <c r="R2177" s="21">
        <v>0.91</v>
      </c>
      <c r="S2177" s="20">
        <v>15115.099999999993</v>
      </c>
    </row>
    <row r="2178" spans="2:19" ht="15" customHeight="1" x14ac:dyDescent="0.25">
      <c r="B2178" s="2" t="str">
        <f t="shared" si="66"/>
        <v>NSG_Business_Public Sector_Rebates_Boiler_≥88% AFUE, ≥300MBh TE_CI</v>
      </c>
      <c r="C2178" s="2" t="str">
        <f t="shared" si="67"/>
        <v>NSG_Business_Public Sector_Rebates_Boiler_≥88% AFUE, ≥300MBh TE_CI_2023</v>
      </c>
      <c r="D2178" s="19" t="s">
        <v>1787</v>
      </c>
      <c r="E2178" s="19" t="s">
        <v>3</v>
      </c>
      <c r="F2178" s="19" t="s">
        <v>1430</v>
      </c>
      <c r="G2178" s="19" t="s">
        <v>1429</v>
      </c>
      <c r="H2178" s="19" t="s">
        <v>944</v>
      </c>
      <c r="I2178" s="19" t="s">
        <v>946</v>
      </c>
      <c r="J2178" s="19" t="s">
        <v>942</v>
      </c>
      <c r="K2178" s="19" t="s">
        <v>1159</v>
      </c>
      <c r="L2178" s="19">
        <v>2023</v>
      </c>
      <c r="M2178" s="20">
        <v>5000</v>
      </c>
      <c r="N2178" s="19" t="s">
        <v>667</v>
      </c>
      <c r="O2178" s="20">
        <v>2</v>
      </c>
      <c r="P2178" s="20">
        <v>10000</v>
      </c>
      <c r="Q2178" s="20">
        <v>15115.099999999993</v>
      </c>
      <c r="R2178" s="21">
        <v>0.91</v>
      </c>
      <c r="S2178" s="20">
        <v>15115.099999999993</v>
      </c>
    </row>
    <row r="2179" spans="2:19" ht="15" customHeight="1" x14ac:dyDescent="0.25">
      <c r="B2179" s="2" t="str">
        <f t="shared" si="66"/>
        <v>NSG_Business_Public Sector_Rebates_Boiler_≥88% AFUE, ≥300MBh TE_CI</v>
      </c>
      <c r="C2179" s="2" t="str">
        <f t="shared" si="67"/>
        <v>NSG_Business_Public Sector_Rebates_Boiler_≥88% AFUE, ≥300MBh TE_CI_2024</v>
      </c>
      <c r="D2179" s="19" t="s">
        <v>1787</v>
      </c>
      <c r="E2179" s="19" t="s">
        <v>3</v>
      </c>
      <c r="F2179" s="19" t="s">
        <v>1430</v>
      </c>
      <c r="G2179" s="19" t="s">
        <v>1429</v>
      </c>
      <c r="H2179" s="19" t="s">
        <v>944</v>
      </c>
      <c r="I2179" s="19" t="s">
        <v>946</v>
      </c>
      <c r="J2179" s="19" t="s">
        <v>942</v>
      </c>
      <c r="K2179" s="19" t="s">
        <v>1159</v>
      </c>
      <c r="L2179" s="19">
        <v>2024</v>
      </c>
      <c r="M2179" s="20">
        <v>5000</v>
      </c>
      <c r="N2179" s="19" t="s">
        <v>667</v>
      </c>
      <c r="O2179" s="20">
        <v>2</v>
      </c>
      <c r="P2179" s="20">
        <v>10000</v>
      </c>
      <c r="Q2179" s="20">
        <v>15115.099999999993</v>
      </c>
      <c r="R2179" s="21">
        <v>0.91</v>
      </c>
      <c r="S2179" s="20">
        <v>15115.099999999993</v>
      </c>
    </row>
    <row r="2180" spans="2:19" ht="15" customHeight="1" x14ac:dyDescent="0.25">
      <c r="B2180" s="2" t="str">
        <f t="shared" si="66"/>
        <v>NSG_Business_Public Sector_Rebates_Boiler_≥88% AFUE, ≥300MBh TE_CI</v>
      </c>
      <c r="C2180" s="2" t="str">
        <f t="shared" si="67"/>
        <v>NSG_Business_Public Sector_Rebates_Boiler_≥88% AFUE, ≥300MBh TE_CI_2025</v>
      </c>
      <c r="D2180" s="19" t="s">
        <v>1787</v>
      </c>
      <c r="E2180" s="19" t="s">
        <v>3</v>
      </c>
      <c r="F2180" s="19" t="s">
        <v>1430</v>
      </c>
      <c r="G2180" s="19" t="s">
        <v>1429</v>
      </c>
      <c r="H2180" s="19" t="s">
        <v>944</v>
      </c>
      <c r="I2180" s="19" t="s">
        <v>946</v>
      </c>
      <c r="J2180" s="19" t="s">
        <v>942</v>
      </c>
      <c r="K2180" s="19" t="s">
        <v>1159</v>
      </c>
      <c r="L2180" s="19">
        <v>2025</v>
      </c>
      <c r="M2180" s="20">
        <v>5000</v>
      </c>
      <c r="N2180" s="19" t="s">
        <v>667</v>
      </c>
      <c r="O2180" s="20">
        <v>2</v>
      </c>
      <c r="P2180" s="20">
        <v>10000</v>
      </c>
      <c r="Q2180" s="20">
        <v>15115.099999999993</v>
      </c>
      <c r="R2180" s="21">
        <v>0.91</v>
      </c>
      <c r="S2180" s="20">
        <v>15115.099999999993</v>
      </c>
    </row>
    <row r="2181" spans="2:19" ht="15" customHeight="1" x14ac:dyDescent="0.25">
      <c r="B2181" s="2" t="str">
        <f t="shared" si="66"/>
        <v>NSG_Business_Public Sector_Rebates_Furnace_&gt;95% AFUE_CI</v>
      </c>
      <c r="C2181" s="2" t="str">
        <f t="shared" si="67"/>
        <v>NSG_Business_Public Sector_Rebates_Furnace_&gt;95% AFUE_CI_2022</v>
      </c>
      <c r="D2181" s="19" t="s">
        <v>1787</v>
      </c>
      <c r="E2181" s="19" t="s">
        <v>3</v>
      </c>
      <c r="F2181" s="19" t="s">
        <v>1430</v>
      </c>
      <c r="G2181" s="19" t="s">
        <v>1429</v>
      </c>
      <c r="H2181" s="19" t="s">
        <v>490</v>
      </c>
      <c r="I2181" s="19" t="s">
        <v>982</v>
      </c>
      <c r="J2181" s="19" t="s">
        <v>983</v>
      </c>
      <c r="K2181" s="19" t="s">
        <v>1159</v>
      </c>
      <c r="L2181" s="19">
        <v>2022</v>
      </c>
      <c r="M2181" s="20">
        <v>1</v>
      </c>
      <c r="N2181" s="19" t="s">
        <v>1798</v>
      </c>
      <c r="O2181" s="20">
        <v>0</v>
      </c>
      <c r="P2181" s="20">
        <v>0</v>
      </c>
      <c r="Q2181" s="20">
        <v>0</v>
      </c>
      <c r="R2181" s="21">
        <v>0.91</v>
      </c>
      <c r="S2181" s="20">
        <v>0</v>
      </c>
    </row>
    <row r="2182" spans="2:19" ht="15" customHeight="1" x14ac:dyDescent="0.25">
      <c r="B2182" s="2" t="str">
        <f t="shared" ref="B2182:B2245" si="68">D2182&amp;"_"&amp;E2182&amp;"_"&amp;F2182&amp;"_"&amp;G2182&amp;"_"&amp;H2182&amp;"_"&amp;I2182&amp;"_"&amp;K2182</f>
        <v>NSG_Business_Public Sector_Rebates_Furnace_&gt;95% AFUE_CI</v>
      </c>
      <c r="C2182" s="2" t="str">
        <f t="shared" ref="C2182:C2245" si="69">D2182&amp;"_"&amp;E2182&amp;"_"&amp;F2182&amp;"_"&amp;G2182&amp;"_"&amp;H2182&amp;"_"&amp;I2182&amp;"_"&amp;K2182&amp;"_"&amp;L2182</f>
        <v>NSG_Business_Public Sector_Rebates_Furnace_&gt;95% AFUE_CI_2023</v>
      </c>
      <c r="D2182" s="19" t="s">
        <v>1787</v>
      </c>
      <c r="E2182" s="19" t="s">
        <v>3</v>
      </c>
      <c r="F2182" s="19" t="s">
        <v>1430</v>
      </c>
      <c r="G2182" s="19" t="s">
        <v>1429</v>
      </c>
      <c r="H2182" s="19" t="s">
        <v>490</v>
      </c>
      <c r="I2182" s="19" t="s">
        <v>982</v>
      </c>
      <c r="J2182" s="19" t="s">
        <v>983</v>
      </c>
      <c r="K2182" s="19" t="s">
        <v>1159</v>
      </c>
      <c r="L2182" s="19">
        <v>2023</v>
      </c>
      <c r="M2182" s="20">
        <v>1</v>
      </c>
      <c r="N2182" s="19" t="s">
        <v>1798</v>
      </c>
      <c r="O2182" s="20">
        <v>0</v>
      </c>
      <c r="P2182" s="20">
        <v>0</v>
      </c>
      <c r="Q2182" s="20">
        <v>0</v>
      </c>
      <c r="R2182" s="21">
        <v>0.91</v>
      </c>
      <c r="S2182" s="20">
        <v>0</v>
      </c>
    </row>
    <row r="2183" spans="2:19" ht="15" customHeight="1" x14ac:dyDescent="0.25">
      <c r="B2183" s="2" t="str">
        <f t="shared" si="68"/>
        <v>NSG_Business_Public Sector_Rebates_Furnace_&gt;95% AFUE_CI</v>
      </c>
      <c r="C2183" s="2" t="str">
        <f t="shared" si="69"/>
        <v>NSG_Business_Public Sector_Rebates_Furnace_&gt;95% AFUE_CI_2024</v>
      </c>
      <c r="D2183" s="19" t="s">
        <v>1787</v>
      </c>
      <c r="E2183" s="19" t="s">
        <v>3</v>
      </c>
      <c r="F2183" s="19" t="s">
        <v>1430</v>
      </c>
      <c r="G2183" s="19" t="s">
        <v>1429</v>
      </c>
      <c r="H2183" s="19" t="s">
        <v>490</v>
      </c>
      <c r="I2183" s="19" t="s">
        <v>982</v>
      </c>
      <c r="J2183" s="19" t="s">
        <v>983</v>
      </c>
      <c r="K2183" s="19" t="s">
        <v>1159</v>
      </c>
      <c r="L2183" s="19">
        <v>2024</v>
      </c>
      <c r="M2183" s="20">
        <v>1</v>
      </c>
      <c r="N2183" s="19" t="s">
        <v>1798</v>
      </c>
      <c r="O2183" s="20">
        <v>0</v>
      </c>
      <c r="P2183" s="20">
        <v>0</v>
      </c>
      <c r="Q2183" s="20">
        <v>0</v>
      </c>
      <c r="R2183" s="21">
        <v>0.91</v>
      </c>
      <c r="S2183" s="20">
        <v>0</v>
      </c>
    </row>
    <row r="2184" spans="2:19" ht="15" customHeight="1" x14ac:dyDescent="0.25">
      <c r="B2184" s="2" t="str">
        <f t="shared" si="68"/>
        <v>NSG_Business_Public Sector_Rebates_Furnace_&gt;95% AFUE_CI</v>
      </c>
      <c r="C2184" s="2" t="str">
        <f t="shared" si="69"/>
        <v>NSG_Business_Public Sector_Rebates_Furnace_&gt;95% AFUE_CI_2025</v>
      </c>
      <c r="D2184" s="19" t="s">
        <v>1787</v>
      </c>
      <c r="E2184" s="19" t="s">
        <v>3</v>
      </c>
      <c r="F2184" s="19" t="s">
        <v>1430</v>
      </c>
      <c r="G2184" s="19" t="s">
        <v>1429</v>
      </c>
      <c r="H2184" s="19" t="s">
        <v>490</v>
      </c>
      <c r="I2184" s="19" t="s">
        <v>982</v>
      </c>
      <c r="J2184" s="19" t="s">
        <v>983</v>
      </c>
      <c r="K2184" s="19" t="s">
        <v>1159</v>
      </c>
      <c r="L2184" s="19">
        <v>2025</v>
      </c>
      <c r="M2184" s="20">
        <v>1</v>
      </c>
      <c r="N2184" s="19" t="s">
        <v>1798</v>
      </c>
      <c r="O2184" s="20">
        <v>0</v>
      </c>
      <c r="P2184" s="20">
        <v>0</v>
      </c>
      <c r="Q2184" s="20">
        <v>0</v>
      </c>
      <c r="R2184" s="21">
        <v>0.91</v>
      </c>
      <c r="S2184" s="20">
        <v>0</v>
      </c>
    </row>
    <row r="2185" spans="2:19" ht="15" customHeight="1" x14ac:dyDescent="0.25">
      <c r="B2185" s="2" t="str">
        <f t="shared" si="68"/>
        <v>NSG_Business_Public Sector_Rebates_Boiler Reset Controls_0_CI</v>
      </c>
      <c r="C2185" s="2" t="str">
        <f t="shared" si="69"/>
        <v>NSG_Business_Public Sector_Rebates_Boiler Reset Controls_0_CI_2022</v>
      </c>
      <c r="D2185" s="19" t="s">
        <v>1787</v>
      </c>
      <c r="E2185" s="19" t="s">
        <v>3</v>
      </c>
      <c r="F2185" s="19" t="s">
        <v>1430</v>
      </c>
      <c r="G2185" s="19" t="s">
        <v>1429</v>
      </c>
      <c r="H2185" s="19" t="s">
        <v>978</v>
      </c>
      <c r="I2185" s="19">
        <v>0</v>
      </c>
      <c r="J2185" s="19" t="s">
        <v>25</v>
      </c>
      <c r="K2185" s="19" t="s">
        <v>1159</v>
      </c>
      <c r="L2185" s="19">
        <v>2022</v>
      </c>
      <c r="M2185" s="20">
        <v>1200</v>
      </c>
      <c r="N2185" s="19" t="s">
        <v>667</v>
      </c>
      <c r="O2185" s="20">
        <v>3</v>
      </c>
      <c r="P2185" s="20">
        <v>3600</v>
      </c>
      <c r="Q2185" s="20">
        <v>4397.7024000000001</v>
      </c>
      <c r="R2185" s="21">
        <v>0.91</v>
      </c>
      <c r="S2185" s="20">
        <v>4397.7024000000001</v>
      </c>
    </row>
    <row r="2186" spans="2:19" ht="15" customHeight="1" x14ac:dyDescent="0.25">
      <c r="B2186" s="2" t="str">
        <f t="shared" si="68"/>
        <v>NSG_Business_Public Sector_Rebates_Boiler Reset Controls_0_CI</v>
      </c>
      <c r="C2186" s="2" t="str">
        <f t="shared" si="69"/>
        <v>NSG_Business_Public Sector_Rebates_Boiler Reset Controls_0_CI_2023</v>
      </c>
      <c r="D2186" s="19" t="s">
        <v>1787</v>
      </c>
      <c r="E2186" s="19" t="s">
        <v>3</v>
      </c>
      <c r="F2186" s="19" t="s">
        <v>1430</v>
      </c>
      <c r="G2186" s="19" t="s">
        <v>1429</v>
      </c>
      <c r="H2186" s="19" t="s">
        <v>978</v>
      </c>
      <c r="I2186" s="19">
        <v>0</v>
      </c>
      <c r="J2186" s="19" t="s">
        <v>25</v>
      </c>
      <c r="K2186" s="19" t="s">
        <v>1159</v>
      </c>
      <c r="L2186" s="19">
        <v>2023</v>
      </c>
      <c r="M2186" s="20">
        <v>1200</v>
      </c>
      <c r="N2186" s="19" t="s">
        <v>667</v>
      </c>
      <c r="O2186" s="20">
        <v>3</v>
      </c>
      <c r="P2186" s="20">
        <v>3600</v>
      </c>
      <c r="Q2186" s="20">
        <v>4397.7024000000001</v>
      </c>
      <c r="R2186" s="21">
        <v>0.91</v>
      </c>
      <c r="S2186" s="20">
        <v>4397.7024000000001</v>
      </c>
    </row>
    <row r="2187" spans="2:19" ht="15" customHeight="1" x14ac:dyDescent="0.25">
      <c r="B2187" s="2" t="str">
        <f t="shared" si="68"/>
        <v>NSG_Business_Public Sector_Rebates_Boiler Reset Controls_0_CI</v>
      </c>
      <c r="C2187" s="2" t="str">
        <f t="shared" si="69"/>
        <v>NSG_Business_Public Sector_Rebates_Boiler Reset Controls_0_CI_2024</v>
      </c>
      <c r="D2187" s="19" t="s">
        <v>1787</v>
      </c>
      <c r="E2187" s="19" t="s">
        <v>3</v>
      </c>
      <c r="F2187" s="19" t="s">
        <v>1430</v>
      </c>
      <c r="G2187" s="19" t="s">
        <v>1429</v>
      </c>
      <c r="H2187" s="19" t="s">
        <v>978</v>
      </c>
      <c r="I2187" s="19">
        <v>0</v>
      </c>
      <c r="J2187" s="19" t="s">
        <v>25</v>
      </c>
      <c r="K2187" s="19" t="s">
        <v>1159</v>
      </c>
      <c r="L2187" s="19">
        <v>2024</v>
      </c>
      <c r="M2187" s="20">
        <v>1200</v>
      </c>
      <c r="N2187" s="19" t="s">
        <v>667</v>
      </c>
      <c r="O2187" s="20">
        <v>3</v>
      </c>
      <c r="P2187" s="20">
        <v>3600</v>
      </c>
      <c r="Q2187" s="20">
        <v>4397.7024000000001</v>
      </c>
      <c r="R2187" s="21">
        <v>0.91</v>
      </c>
      <c r="S2187" s="20">
        <v>4397.7024000000001</v>
      </c>
    </row>
    <row r="2188" spans="2:19" ht="15" customHeight="1" x14ac:dyDescent="0.25">
      <c r="B2188" s="2" t="str">
        <f t="shared" si="68"/>
        <v>NSG_Business_Public Sector_Rebates_Boiler Reset Controls_0_CI</v>
      </c>
      <c r="C2188" s="2" t="str">
        <f t="shared" si="69"/>
        <v>NSG_Business_Public Sector_Rebates_Boiler Reset Controls_0_CI_2025</v>
      </c>
      <c r="D2188" s="19" t="s">
        <v>1787</v>
      </c>
      <c r="E2188" s="19" t="s">
        <v>3</v>
      </c>
      <c r="F2188" s="19" t="s">
        <v>1430</v>
      </c>
      <c r="G2188" s="19" t="s">
        <v>1429</v>
      </c>
      <c r="H2188" s="19" t="s">
        <v>978</v>
      </c>
      <c r="I2188" s="19">
        <v>0</v>
      </c>
      <c r="J2188" s="19" t="s">
        <v>25</v>
      </c>
      <c r="K2188" s="19" t="s">
        <v>1159</v>
      </c>
      <c r="L2188" s="19">
        <v>2025</v>
      </c>
      <c r="M2188" s="20">
        <v>1200</v>
      </c>
      <c r="N2188" s="19" t="s">
        <v>667</v>
      </c>
      <c r="O2188" s="20">
        <v>3</v>
      </c>
      <c r="P2188" s="20">
        <v>3600</v>
      </c>
      <c r="Q2188" s="20">
        <v>4397.7024000000001</v>
      </c>
      <c r="R2188" s="21">
        <v>0.91</v>
      </c>
      <c r="S2188" s="20">
        <v>4397.7024000000001</v>
      </c>
    </row>
    <row r="2189" spans="2:19" ht="15" customHeight="1" x14ac:dyDescent="0.25">
      <c r="B2189" s="2" t="str">
        <f t="shared" si="68"/>
        <v>NSG_Business_Public Sector_Rebates_Boiler Tune Up_Process_MF/CI</v>
      </c>
      <c r="C2189" s="2" t="str">
        <f t="shared" si="69"/>
        <v>NSG_Business_Public Sector_Rebates_Boiler Tune Up_Process_MF/CI_2022</v>
      </c>
      <c r="D2189" s="19" t="s">
        <v>1787</v>
      </c>
      <c r="E2189" s="19" t="s">
        <v>3</v>
      </c>
      <c r="F2189" s="19" t="s">
        <v>1430</v>
      </c>
      <c r="G2189" s="19" t="s">
        <v>1429</v>
      </c>
      <c r="H2189" s="19" t="s">
        <v>906</v>
      </c>
      <c r="I2189" s="19" t="s">
        <v>924</v>
      </c>
      <c r="J2189" s="19" t="s">
        <v>927</v>
      </c>
      <c r="K2189" s="19" t="s">
        <v>587</v>
      </c>
      <c r="L2189" s="19">
        <v>2022</v>
      </c>
      <c r="M2189" s="20">
        <v>12000</v>
      </c>
      <c r="N2189" s="19" t="s">
        <v>667</v>
      </c>
      <c r="O2189" s="20">
        <v>0</v>
      </c>
      <c r="P2189" s="20">
        <v>0</v>
      </c>
      <c r="Q2189" s="20">
        <v>0</v>
      </c>
      <c r="R2189" s="21">
        <v>0.91</v>
      </c>
      <c r="S2189" s="20">
        <v>0</v>
      </c>
    </row>
    <row r="2190" spans="2:19" ht="15" customHeight="1" x14ac:dyDescent="0.25">
      <c r="B2190" s="2" t="str">
        <f t="shared" si="68"/>
        <v>NSG_Business_Public Sector_Rebates_Boiler Tune Up_Process_MF/CI</v>
      </c>
      <c r="C2190" s="2" t="str">
        <f t="shared" si="69"/>
        <v>NSG_Business_Public Sector_Rebates_Boiler Tune Up_Process_MF/CI_2023</v>
      </c>
      <c r="D2190" s="19" t="s">
        <v>1787</v>
      </c>
      <c r="E2190" s="19" t="s">
        <v>3</v>
      </c>
      <c r="F2190" s="19" t="s">
        <v>1430</v>
      </c>
      <c r="G2190" s="19" t="s">
        <v>1429</v>
      </c>
      <c r="H2190" s="19" t="s">
        <v>906</v>
      </c>
      <c r="I2190" s="19" t="s">
        <v>924</v>
      </c>
      <c r="J2190" s="19" t="s">
        <v>927</v>
      </c>
      <c r="K2190" s="19" t="s">
        <v>587</v>
      </c>
      <c r="L2190" s="19">
        <v>2023</v>
      </c>
      <c r="M2190" s="20">
        <v>12000</v>
      </c>
      <c r="N2190" s="19" t="s">
        <v>667</v>
      </c>
      <c r="O2190" s="20">
        <v>0</v>
      </c>
      <c r="P2190" s="20">
        <v>0</v>
      </c>
      <c r="Q2190" s="20">
        <v>0</v>
      </c>
      <c r="R2190" s="21">
        <v>0.91</v>
      </c>
      <c r="S2190" s="20">
        <v>0</v>
      </c>
    </row>
    <row r="2191" spans="2:19" ht="15" customHeight="1" x14ac:dyDescent="0.25">
      <c r="B2191" s="2" t="str">
        <f t="shared" si="68"/>
        <v>NSG_Business_Public Sector_Rebates_Boiler Tune Up_Process_MF/CI</v>
      </c>
      <c r="C2191" s="2" t="str">
        <f t="shared" si="69"/>
        <v>NSG_Business_Public Sector_Rebates_Boiler Tune Up_Process_MF/CI_2024</v>
      </c>
      <c r="D2191" s="19" t="s">
        <v>1787</v>
      </c>
      <c r="E2191" s="19" t="s">
        <v>3</v>
      </c>
      <c r="F2191" s="19" t="s">
        <v>1430</v>
      </c>
      <c r="G2191" s="19" t="s">
        <v>1429</v>
      </c>
      <c r="H2191" s="19" t="s">
        <v>906</v>
      </c>
      <c r="I2191" s="19" t="s">
        <v>924</v>
      </c>
      <c r="J2191" s="19" t="s">
        <v>927</v>
      </c>
      <c r="K2191" s="19" t="s">
        <v>587</v>
      </c>
      <c r="L2191" s="19">
        <v>2024</v>
      </c>
      <c r="M2191" s="20">
        <v>12000</v>
      </c>
      <c r="N2191" s="19" t="s">
        <v>667</v>
      </c>
      <c r="O2191" s="20">
        <v>0</v>
      </c>
      <c r="P2191" s="20">
        <v>0</v>
      </c>
      <c r="Q2191" s="20">
        <v>0</v>
      </c>
      <c r="R2191" s="21">
        <v>0.91</v>
      </c>
      <c r="S2191" s="20">
        <v>0</v>
      </c>
    </row>
    <row r="2192" spans="2:19" ht="15" customHeight="1" x14ac:dyDescent="0.25">
      <c r="B2192" s="2" t="str">
        <f t="shared" si="68"/>
        <v>NSG_Business_Public Sector_Rebates_Boiler Tune Up_Process_MF/CI</v>
      </c>
      <c r="C2192" s="2" t="str">
        <f t="shared" si="69"/>
        <v>NSG_Business_Public Sector_Rebates_Boiler Tune Up_Process_MF/CI_2025</v>
      </c>
      <c r="D2192" s="19" t="s">
        <v>1787</v>
      </c>
      <c r="E2192" s="19" t="s">
        <v>3</v>
      </c>
      <c r="F2192" s="19" t="s">
        <v>1430</v>
      </c>
      <c r="G2192" s="19" t="s">
        <v>1429</v>
      </c>
      <c r="H2192" s="19" t="s">
        <v>906</v>
      </c>
      <c r="I2192" s="19" t="s">
        <v>924</v>
      </c>
      <c r="J2192" s="19" t="s">
        <v>927</v>
      </c>
      <c r="K2192" s="19" t="s">
        <v>587</v>
      </c>
      <c r="L2192" s="19">
        <v>2025</v>
      </c>
      <c r="M2192" s="20">
        <v>12000</v>
      </c>
      <c r="N2192" s="19" t="s">
        <v>667</v>
      </c>
      <c r="O2192" s="20">
        <v>0</v>
      </c>
      <c r="P2192" s="20">
        <v>0</v>
      </c>
      <c r="Q2192" s="20">
        <v>0</v>
      </c>
      <c r="R2192" s="21">
        <v>0.91</v>
      </c>
      <c r="S2192" s="20">
        <v>0</v>
      </c>
    </row>
    <row r="2193" spans="2:19" ht="15" customHeight="1" x14ac:dyDescent="0.25">
      <c r="B2193" s="2" t="str">
        <f t="shared" si="68"/>
        <v>NSG_Business_Public Sector_Rebates_Boiler Tune Up_Space Heating_CI</v>
      </c>
      <c r="C2193" s="2" t="str">
        <f t="shared" si="69"/>
        <v>NSG_Business_Public Sector_Rebates_Boiler Tune Up_Space Heating_CI_2022</v>
      </c>
      <c r="D2193" s="19" t="s">
        <v>1787</v>
      </c>
      <c r="E2193" s="19" t="s">
        <v>3</v>
      </c>
      <c r="F2193" s="19" t="s">
        <v>1430</v>
      </c>
      <c r="G2193" s="19" t="s">
        <v>1429</v>
      </c>
      <c r="H2193" s="19" t="s">
        <v>906</v>
      </c>
      <c r="I2193" s="19" t="s">
        <v>907</v>
      </c>
      <c r="J2193" s="19" t="s">
        <v>909</v>
      </c>
      <c r="K2193" s="19" t="s">
        <v>1159</v>
      </c>
      <c r="L2193" s="19">
        <v>2022</v>
      </c>
      <c r="M2193" s="20">
        <v>6000</v>
      </c>
      <c r="N2193" s="19" t="s">
        <v>667</v>
      </c>
      <c r="O2193" s="20">
        <v>2</v>
      </c>
      <c r="P2193" s="20">
        <v>12000</v>
      </c>
      <c r="Q2193" s="20">
        <v>5118.733251533753</v>
      </c>
      <c r="R2193" s="21">
        <v>0.91</v>
      </c>
      <c r="S2193" s="20">
        <v>5118.733251533753</v>
      </c>
    </row>
    <row r="2194" spans="2:19" ht="15" customHeight="1" x14ac:dyDescent="0.25">
      <c r="B2194" s="2" t="str">
        <f t="shared" si="68"/>
        <v>NSG_Business_Public Sector_Rebates_Boiler Tune Up_Space Heating_CI</v>
      </c>
      <c r="C2194" s="2" t="str">
        <f t="shared" si="69"/>
        <v>NSG_Business_Public Sector_Rebates_Boiler Tune Up_Space Heating_CI_2023</v>
      </c>
      <c r="D2194" s="19" t="s">
        <v>1787</v>
      </c>
      <c r="E2194" s="19" t="s">
        <v>3</v>
      </c>
      <c r="F2194" s="19" t="s">
        <v>1430</v>
      </c>
      <c r="G2194" s="19" t="s">
        <v>1429</v>
      </c>
      <c r="H2194" s="19" t="s">
        <v>906</v>
      </c>
      <c r="I2194" s="19" t="s">
        <v>907</v>
      </c>
      <c r="J2194" s="19" t="s">
        <v>909</v>
      </c>
      <c r="K2194" s="19" t="s">
        <v>1159</v>
      </c>
      <c r="L2194" s="19">
        <v>2023</v>
      </c>
      <c r="M2194" s="20">
        <v>6000</v>
      </c>
      <c r="N2194" s="19" t="s">
        <v>667</v>
      </c>
      <c r="O2194" s="20">
        <v>2</v>
      </c>
      <c r="P2194" s="20">
        <v>12000</v>
      </c>
      <c r="Q2194" s="20">
        <v>5118.733251533753</v>
      </c>
      <c r="R2194" s="21">
        <v>0.91</v>
      </c>
      <c r="S2194" s="20">
        <v>5118.733251533753</v>
      </c>
    </row>
    <row r="2195" spans="2:19" ht="15" customHeight="1" x14ac:dyDescent="0.25">
      <c r="B2195" s="2" t="str">
        <f t="shared" si="68"/>
        <v>NSG_Business_Public Sector_Rebates_Boiler Tune Up_Space Heating_CI</v>
      </c>
      <c r="C2195" s="2" t="str">
        <f t="shared" si="69"/>
        <v>NSG_Business_Public Sector_Rebates_Boiler Tune Up_Space Heating_CI_2024</v>
      </c>
      <c r="D2195" s="19" t="s">
        <v>1787</v>
      </c>
      <c r="E2195" s="19" t="s">
        <v>3</v>
      </c>
      <c r="F2195" s="19" t="s">
        <v>1430</v>
      </c>
      <c r="G2195" s="19" t="s">
        <v>1429</v>
      </c>
      <c r="H2195" s="19" t="s">
        <v>906</v>
      </c>
      <c r="I2195" s="19" t="s">
        <v>907</v>
      </c>
      <c r="J2195" s="19" t="s">
        <v>909</v>
      </c>
      <c r="K2195" s="19" t="s">
        <v>1159</v>
      </c>
      <c r="L2195" s="19">
        <v>2024</v>
      </c>
      <c r="M2195" s="20">
        <v>6000</v>
      </c>
      <c r="N2195" s="19" t="s">
        <v>667</v>
      </c>
      <c r="O2195" s="20">
        <v>2</v>
      </c>
      <c r="P2195" s="20">
        <v>12000</v>
      </c>
      <c r="Q2195" s="20">
        <v>5118.733251533753</v>
      </c>
      <c r="R2195" s="21">
        <v>0.91</v>
      </c>
      <c r="S2195" s="20">
        <v>5118.733251533753</v>
      </c>
    </row>
    <row r="2196" spans="2:19" ht="15" customHeight="1" x14ac:dyDescent="0.25">
      <c r="B2196" s="2" t="str">
        <f t="shared" si="68"/>
        <v>NSG_Business_Public Sector_Rebates_Boiler Tune Up_Space Heating_CI</v>
      </c>
      <c r="C2196" s="2" t="str">
        <f t="shared" si="69"/>
        <v>NSG_Business_Public Sector_Rebates_Boiler Tune Up_Space Heating_CI_2025</v>
      </c>
      <c r="D2196" s="19" t="s">
        <v>1787</v>
      </c>
      <c r="E2196" s="19" t="s">
        <v>3</v>
      </c>
      <c r="F2196" s="19" t="s">
        <v>1430</v>
      </c>
      <c r="G2196" s="19" t="s">
        <v>1429</v>
      </c>
      <c r="H2196" s="19" t="s">
        <v>906</v>
      </c>
      <c r="I2196" s="19" t="s">
        <v>907</v>
      </c>
      <c r="J2196" s="19" t="s">
        <v>909</v>
      </c>
      <c r="K2196" s="19" t="s">
        <v>1159</v>
      </c>
      <c r="L2196" s="19">
        <v>2025</v>
      </c>
      <c r="M2196" s="20">
        <v>6000</v>
      </c>
      <c r="N2196" s="19" t="s">
        <v>667</v>
      </c>
      <c r="O2196" s="20">
        <v>2</v>
      </c>
      <c r="P2196" s="20">
        <v>12000</v>
      </c>
      <c r="Q2196" s="20">
        <v>5118.733251533753</v>
      </c>
      <c r="R2196" s="21">
        <v>0.91</v>
      </c>
      <c r="S2196" s="20">
        <v>5118.733251533753</v>
      </c>
    </row>
    <row r="2197" spans="2:19" ht="15" customHeight="1" x14ac:dyDescent="0.25">
      <c r="B2197" s="2" t="str">
        <f t="shared" si="68"/>
        <v>NSG_Business_Public Sector_Rebates_Condensing Unit Heater_0_MF/CI</v>
      </c>
      <c r="C2197" s="2" t="str">
        <f t="shared" si="69"/>
        <v>NSG_Business_Public Sector_Rebates_Condensing Unit Heater_0_MF/CI_2022</v>
      </c>
      <c r="D2197" s="19" t="s">
        <v>1787</v>
      </c>
      <c r="E2197" s="19" t="s">
        <v>3</v>
      </c>
      <c r="F2197" s="19" t="s">
        <v>1430</v>
      </c>
      <c r="G2197" s="19" t="s">
        <v>1429</v>
      </c>
      <c r="H2197" s="19" t="s">
        <v>13</v>
      </c>
      <c r="I2197" s="19">
        <v>0</v>
      </c>
      <c r="J2197" s="19" t="s">
        <v>32</v>
      </c>
      <c r="K2197" s="19" t="s">
        <v>587</v>
      </c>
      <c r="L2197" s="19">
        <v>2022</v>
      </c>
      <c r="M2197" s="20">
        <v>150</v>
      </c>
      <c r="N2197" s="19" t="s">
        <v>667</v>
      </c>
      <c r="O2197" s="20">
        <v>0</v>
      </c>
      <c r="P2197" s="20">
        <v>0</v>
      </c>
      <c r="Q2197" s="20">
        <v>0</v>
      </c>
      <c r="R2197" s="21">
        <v>0.91</v>
      </c>
      <c r="S2197" s="20">
        <v>0</v>
      </c>
    </row>
    <row r="2198" spans="2:19" ht="15" customHeight="1" x14ac:dyDescent="0.25">
      <c r="B2198" s="2" t="str">
        <f t="shared" si="68"/>
        <v>NSG_Business_Public Sector_Rebates_Condensing Unit Heater_0_MF/CI</v>
      </c>
      <c r="C2198" s="2" t="str">
        <f t="shared" si="69"/>
        <v>NSG_Business_Public Sector_Rebates_Condensing Unit Heater_0_MF/CI_2023</v>
      </c>
      <c r="D2198" s="19" t="s">
        <v>1787</v>
      </c>
      <c r="E2198" s="19" t="s">
        <v>3</v>
      </c>
      <c r="F2198" s="19" t="s">
        <v>1430</v>
      </c>
      <c r="G2198" s="19" t="s">
        <v>1429</v>
      </c>
      <c r="H2198" s="19" t="s">
        <v>13</v>
      </c>
      <c r="I2198" s="19">
        <v>0</v>
      </c>
      <c r="J2198" s="19" t="s">
        <v>32</v>
      </c>
      <c r="K2198" s="19" t="s">
        <v>587</v>
      </c>
      <c r="L2198" s="19">
        <v>2023</v>
      </c>
      <c r="M2198" s="20">
        <v>150</v>
      </c>
      <c r="N2198" s="19" t="s">
        <v>667</v>
      </c>
      <c r="O2198" s="20">
        <v>0</v>
      </c>
      <c r="P2198" s="20">
        <v>0</v>
      </c>
      <c r="Q2198" s="20">
        <v>0</v>
      </c>
      <c r="R2198" s="21">
        <v>0.91</v>
      </c>
      <c r="S2198" s="20">
        <v>0</v>
      </c>
    </row>
    <row r="2199" spans="2:19" ht="15" customHeight="1" x14ac:dyDescent="0.25">
      <c r="B2199" s="2" t="str">
        <f t="shared" si="68"/>
        <v>NSG_Business_Public Sector_Rebates_Condensing Unit Heater_0_MF/CI</v>
      </c>
      <c r="C2199" s="2" t="str">
        <f t="shared" si="69"/>
        <v>NSG_Business_Public Sector_Rebates_Condensing Unit Heater_0_MF/CI_2024</v>
      </c>
      <c r="D2199" s="19" t="s">
        <v>1787</v>
      </c>
      <c r="E2199" s="19" t="s">
        <v>3</v>
      </c>
      <c r="F2199" s="19" t="s">
        <v>1430</v>
      </c>
      <c r="G2199" s="19" t="s">
        <v>1429</v>
      </c>
      <c r="H2199" s="19" t="s">
        <v>13</v>
      </c>
      <c r="I2199" s="19">
        <v>0</v>
      </c>
      <c r="J2199" s="19" t="s">
        <v>32</v>
      </c>
      <c r="K2199" s="19" t="s">
        <v>587</v>
      </c>
      <c r="L2199" s="19">
        <v>2024</v>
      </c>
      <c r="M2199" s="20">
        <v>150</v>
      </c>
      <c r="N2199" s="19" t="s">
        <v>667</v>
      </c>
      <c r="O2199" s="20">
        <v>0</v>
      </c>
      <c r="P2199" s="20">
        <v>0</v>
      </c>
      <c r="Q2199" s="20">
        <v>0</v>
      </c>
      <c r="R2199" s="21">
        <v>0.91</v>
      </c>
      <c r="S2199" s="20">
        <v>0</v>
      </c>
    </row>
    <row r="2200" spans="2:19" ht="15" customHeight="1" x14ac:dyDescent="0.25">
      <c r="B2200" s="2" t="str">
        <f t="shared" si="68"/>
        <v>NSG_Business_Public Sector_Rebates_Condensing Unit Heater_0_MF/CI</v>
      </c>
      <c r="C2200" s="2" t="str">
        <f t="shared" si="69"/>
        <v>NSG_Business_Public Sector_Rebates_Condensing Unit Heater_0_MF/CI_2025</v>
      </c>
      <c r="D2200" s="19" t="s">
        <v>1787</v>
      </c>
      <c r="E2200" s="19" t="s">
        <v>3</v>
      </c>
      <c r="F2200" s="19" t="s">
        <v>1430</v>
      </c>
      <c r="G2200" s="19" t="s">
        <v>1429</v>
      </c>
      <c r="H2200" s="19" t="s">
        <v>13</v>
      </c>
      <c r="I2200" s="19">
        <v>0</v>
      </c>
      <c r="J2200" s="19" t="s">
        <v>32</v>
      </c>
      <c r="K2200" s="19" t="s">
        <v>587</v>
      </c>
      <c r="L2200" s="19">
        <v>2025</v>
      </c>
      <c r="M2200" s="20">
        <v>150</v>
      </c>
      <c r="N2200" s="19" t="s">
        <v>667</v>
      </c>
      <c r="O2200" s="20">
        <v>0</v>
      </c>
      <c r="P2200" s="20">
        <v>0</v>
      </c>
      <c r="Q2200" s="20">
        <v>0</v>
      </c>
      <c r="R2200" s="21">
        <v>0.91</v>
      </c>
      <c r="S2200" s="20">
        <v>0</v>
      </c>
    </row>
    <row r="2201" spans="2:19" ht="15" customHeight="1" x14ac:dyDescent="0.25">
      <c r="B2201" s="2" t="str">
        <f t="shared" si="68"/>
        <v>NSG_Business_Public Sector_Rebates_DCV - Kitchen_0_CI</v>
      </c>
      <c r="C2201" s="2" t="str">
        <f t="shared" si="69"/>
        <v>NSG_Business_Public Sector_Rebates_DCV - Kitchen_0_CI_2022</v>
      </c>
      <c r="D2201" s="19" t="s">
        <v>1787</v>
      </c>
      <c r="E2201" s="19" t="s">
        <v>3</v>
      </c>
      <c r="F2201" s="19" t="s">
        <v>1430</v>
      </c>
      <c r="G2201" s="19" t="s">
        <v>1429</v>
      </c>
      <c r="H2201" s="19" t="s">
        <v>1077</v>
      </c>
      <c r="I2201" s="19">
        <v>0</v>
      </c>
      <c r="J2201" s="19" t="s">
        <v>1469</v>
      </c>
      <c r="K2201" s="19" t="s">
        <v>1159</v>
      </c>
      <c r="L2201" s="19">
        <v>2022</v>
      </c>
      <c r="M2201" s="20">
        <v>7.75</v>
      </c>
      <c r="N2201" s="19" t="s">
        <v>333</v>
      </c>
      <c r="O2201" s="20">
        <v>0</v>
      </c>
      <c r="P2201" s="20">
        <v>0</v>
      </c>
      <c r="Q2201" s="20">
        <v>0</v>
      </c>
      <c r="R2201" s="21">
        <v>0.91</v>
      </c>
      <c r="S2201" s="20">
        <v>0</v>
      </c>
    </row>
    <row r="2202" spans="2:19" ht="15" customHeight="1" x14ac:dyDescent="0.25">
      <c r="B2202" s="2" t="str">
        <f t="shared" si="68"/>
        <v>NSG_Business_Public Sector_Rebates_DCV - Kitchen_0_CI</v>
      </c>
      <c r="C2202" s="2" t="str">
        <f t="shared" si="69"/>
        <v>NSG_Business_Public Sector_Rebates_DCV - Kitchen_0_CI_2023</v>
      </c>
      <c r="D2202" s="19" t="s">
        <v>1787</v>
      </c>
      <c r="E2202" s="19" t="s">
        <v>3</v>
      </c>
      <c r="F2202" s="19" t="s">
        <v>1430</v>
      </c>
      <c r="G2202" s="19" t="s">
        <v>1429</v>
      </c>
      <c r="H2202" s="19" t="s">
        <v>1077</v>
      </c>
      <c r="I2202" s="19">
        <v>0</v>
      </c>
      <c r="J2202" s="19" t="s">
        <v>1469</v>
      </c>
      <c r="K2202" s="19" t="s">
        <v>1159</v>
      </c>
      <c r="L2202" s="19">
        <v>2023</v>
      </c>
      <c r="M2202" s="20">
        <v>7.75</v>
      </c>
      <c r="N2202" s="19" t="s">
        <v>333</v>
      </c>
      <c r="O2202" s="20">
        <v>0</v>
      </c>
      <c r="P2202" s="20">
        <v>0</v>
      </c>
      <c r="Q2202" s="20">
        <v>0</v>
      </c>
      <c r="R2202" s="21">
        <v>0.91</v>
      </c>
      <c r="S2202" s="20">
        <v>0</v>
      </c>
    </row>
    <row r="2203" spans="2:19" ht="15" customHeight="1" x14ac:dyDescent="0.25">
      <c r="B2203" s="2" t="str">
        <f t="shared" si="68"/>
        <v>NSG_Business_Public Sector_Rebates_DCV - Kitchen_0_CI</v>
      </c>
      <c r="C2203" s="2" t="str">
        <f t="shared" si="69"/>
        <v>NSG_Business_Public Sector_Rebates_DCV - Kitchen_0_CI_2024</v>
      </c>
      <c r="D2203" s="19" t="s">
        <v>1787</v>
      </c>
      <c r="E2203" s="19" t="s">
        <v>3</v>
      </c>
      <c r="F2203" s="19" t="s">
        <v>1430</v>
      </c>
      <c r="G2203" s="19" t="s">
        <v>1429</v>
      </c>
      <c r="H2203" s="19" t="s">
        <v>1077</v>
      </c>
      <c r="I2203" s="19">
        <v>0</v>
      </c>
      <c r="J2203" s="19" t="s">
        <v>1469</v>
      </c>
      <c r="K2203" s="19" t="s">
        <v>1159</v>
      </c>
      <c r="L2203" s="19">
        <v>2024</v>
      </c>
      <c r="M2203" s="20">
        <v>7.75</v>
      </c>
      <c r="N2203" s="19" t="s">
        <v>333</v>
      </c>
      <c r="O2203" s="20">
        <v>0</v>
      </c>
      <c r="P2203" s="20">
        <v>0</v>
      </c>
      <c r="Q2203" s="20">
        <v>0</v>
      </c>
      <c r="R2203" s="21">
        <v>0.91</v>
      </c>
      <c r="S2203" s="20">
        <v>0</v>
      </c>
    </row>
    <row r="2204" spans="2:19" ht="15" customHeight="1" x14ac:dyDescent="0.25">
      <c r="B2204" s="2" t="str">
        <f t="shared" si="68"/>
        <v>NSG_Business_Public Sector_Rebates_DCV - Kitchen_0_CI</v>
      </c>
      <c r="C2204" s="2" t="str">
        <f t="shared" si="69"/>
        <v>NSG_Business_Public Sector_Rebates_DCV - Kitchen_0_CI_2025</v>
      </c>
      <c r="D2204" s="19" t="s">
        <v>1787</v>
      </c>
      <c r="E2204" s="19" t="s">
        <v>3</v>
      </c>
      <c r="F2204" s="19" t="s">
        <v>1430</v>
      </c>
      <c r="G2204" s="19" t="s">
        <v>1429</v>
      </c>
      <c r="H2204" s="19" t="s">
        <v>1077</v>
      </c>
      <c r="I2204" s="19">
        <v>0</v>
      </c>
      <c r="J2204" s="19" t="s">
        <v>1469</v>
      </c>
      <c r="K2204" s="19" t="s">
        <v>1159</v>
      </c>
      <c r="L2204" s="19">
        <v>2025</v>
      </c>
      <c r="M2204" s="20">
        <v>7.75</v>
      </c>
      <c r="N2204" s="19" t="s">
        <v>333</v>
      </c>
      <c r="O2204" s="20">
        <v>0</v>
      </c>
      <c r="P2204" s="20">
        <v>0</v>
      </c>
      <c r="Q2204" s="20">
        <v>0</v>
      </c>
      <c r="R2204" s="21">
        <v>0.91</v>
      </c>
      <c r="S2204" s="20">
        <v>0</v>
      </c>
    </row>
    <row r="2205" spans="2:19" ht="15" customHeight="1" x14ac:dyDescent="0.25">
      <c r="B2205" s="2" t="str">
        <f t="shared" si="68"/>
        <v>NSG_Business_Public Sector_Rebates_Direct Fired Heaters_0_MF/CI</v>
      </c>
      <c r="C2205" s="2" t="str">
        <f t="shared" si="69"/>
        <v>NSG_Business_Public Sector_Rebates_Direct Fired Heaters_0_MF/CI_2022</v>
      </c>
      <c r="D2205" s="19" t="s">
        <v>1787</v>
      </c>
      <c r="E2205" s="19" t="s">
        <v>3</v>
      </c>
      <c r="F2205" s="19" t="s">
        <v>1430</v>
      </c>
      <c r="G2205" s="19" t="s">
        <v>1429</v>
      </c>
      <c r="H2205" s="19" t="s">
        <v>666</v>
      </c>
      <c r="I2205" s="19">
        <v>0</v>
      </c>
      <c r="J2205" s="19" t="s">
        <v>673</v>
      </c>
      <c r="K2205" s="19" t="s">
        <v>587</v>
      </c>
      <c r="L2205" s="19">
        <v>2022</v>
      </c>
      <c r="M2205" s="20">
        <v>400</v>
      </c>
      <c r="N2205" s="19" t="s">
        <v>667</v>
      </c>
      <c r="O2205" s="20">
        <v>0</v>
      </c>
      <c r="P2205" s="20">
        <v>0</v>
      </c>
      <c r="Q2205" s="20">
        <v>0</v>
      </c>
      <c r="R2205" s="21">
        <v>0.91</v>
      </c>
      <c r="S2205" s="20">
        <v>0</v>
      </c>
    </row>
    <row r="2206" spans="2:19" ht="15" customHeight="1" x14ac:dyDescent="0.25">
      <c r="B2206" s="2" t="str">
        <f t="shared" si="68"/>
        <v>NSG_Business_Public Sector_Rebates_Direct Fired Heaters_0_MF/CI</v>
      </c>
      <c r="C2206" s="2" t="str">
        <f t="shared" si="69"/>
        <v>NSG_Business_Public Sector_Rebates_Direct Fired Heaters_0_MF/CI_2023</v>
      </c>
      <c r="D2206" s="19" t="s">
        <v>1787</v>
      </c>
      <c r="E2206" s="19" t="s">
        <v>3</v>
      </c>
      <c r="F2206" s="19" t="s">
        <v>1430</v>
      </c>
      <c r="G2206" s="19" t="s">
        <v>1429</v>
      </c>
      <c r="H2206" s="19" t="s">
        <v>666</v>
      </c>
      <c r="I2206" s="19">
        <v>0</v>
      </c>
      <c r="J2206" s="19" t="s">
        <v>673</v>
      </c>
      <c r="K2206" s="19" t="s">
        <v>587</v>
      </c>
      <c r="L2206" s="19">
        <v>2023</v>
      </c>
      <c r="M2206" s="20">
        <v>400</v>
      </c>
      <c r="N2206" s="19" t="s">
        <v>667</v>
      </c>
      <c r="O2206" s="20">
        <v>0</v>
      </c>
      <c r="P2206" s="20">
        <v>0</v>
      </c>
      <c r="Q2206" s="20">
        <v>0</v>
      </c>
      <c r="R2206" s="21">
        <v>0.91</v>
      </c>
      <c r="S2206" s="20">
        <v>0</v>
      </c>
    </row>
    <row r="2207" spans="2:19" ht="15" customHeight="1" x14ac:dyDescent="0.25">
      <c r="B2207" s="2" t="str">
        <f t="shared" si="68"/>
        <v>NSG_Business_Public Sector_Rebates_Direct Fired Heaters_0_MF/CI</v>
      </c>
      <c r="C2207" s="2" t="str">
        <f t="shared" si="69"/>
        <v>NSG_Business_Public Sector_Rebates_Direct Fired Heaters_0_MF/CI_2024</v>
      </c>
      <c r="D2207" s="19" t="s">
        <v>1787</v>
      </c>
      <c r="E2207" s="19" t="s">
        <v>3</v>
      </c>
      <c r="F2207" s="19" t="s">
        <v>1430</v>
      </c>
      <c r="G2207" s="19" t="s">
        <v>1429</v>
      </c>
      <c r="H2207" s="19" t="s">
        <v>666</v>
      </c>
      <c r="I2207" s="19">
        <v>0</v>
      </c>
      <c r="J2207" s="19" t="s">
        <v>673</v>
      </c>
      <c r="K2207" s="19" t="s">
        <v>587</v>
      </c>
      <c r="L2207" s="19">
        <v>2024</v>
      </c>
      <c r="M2207" s="20">
        <v>400</v>
      </c>
      <c r="N2207" s="19" t="s">
        <v>667</v>
      </c>
      <c r="O2207" s="20">
        <v>0</v>
      </c>
      <c r="P2207" s="20">
        <v>0</v>
      </c>
      <c r="Q2207" s="20">
        <v>0</v>
      </c>
      <c r="R2207" s="21">
        <v>0.91</v>
      </c>
      <c r="S2207" s="20">
        <v>0</v>
      </c>
    </row>
    <row r="2208" spans="2:19" ht="15" customHeight="1" x14ac:dyDescent="0.25">
      <c r="B2208" s="2" t="str">
        <f t="shared" si="68"/>
        <v>NSG_Business_Public Sector_Rebates_Direct Fired Heaters_0_MF/CI</v>
      </c>
      <c r="C2208" s="2" t="str">
        <f t="shared" si="69"/>
        <v>NSG_Business_Public Sector_Rebates_Direct Fired Heaters_0_MF/CI_2025</v>
      </c>
      <c r="D2208" s="19" t="s">
        <v>1787</v>
      </c>
      <c r="E2208" s="19" t="s">
        <v>3</v>
      </c>
      <c r="F2208" s="19" t="s">
        <v>1430</v>
      </c>
      <c r="G2208" s="19" t="s">
        <v>1429</v>
      </c>
      <c r="H2208" s="19" t="s">
        <v>666</v>
      </c>
      <c r="I2208" s="19">
        <v>0</v>
      </c>
      <c r="J2208" s="19" t="s">
        <v>673</v>
      </c>
      <c r="K2208" s="19" t="s">
        <v>587</v>
      </c>
      <c r="L2208" s="19">
        <v>2025</v>
      </c>
      <c r="M2208" s="20">
        <v>400</v>
      </c>
      <c r="N2208" s="19" t="s">
        <v>667</v>
      </c>
      <c r="O2208" s="20">
        <v>0</v>
      </c>
      <c r="P2208" s="20">
        <v>0</v>
      </c>
      <c r="Q2208" s="20">
        <v>0</v>
      </c>
      <c r="R2208" s="21">
        <v>0.91</v>
      </c>
      <c r="S2208" s="20">
        <v>0</v>
      </c>
    </row>
    <row r="2209" spans="2:19" ht="15" customHeight="1" x14ac:dyDescent="0.25">
      <c r="B2209" s="2" t="str">
        <f t="shared" si="68"/>
        <v>NSG_Business_Public Sector_Rebates_High Speed Washer_Hotel/Motel/Hospital_CI</v>
      </c>
      <c r="C2209" s="2" t="str">
        <f t="shared" si="69"/>
        <v>NSG_Business_Public Sector_Rebates_High Speed Washer_Hotel/Motel/Hospital_CI_2022</v>
      </c>
      <c r="D2209" s="19" t="s">
        <v>1787</v>
      </c>
      <c r="E2209" s="19" t="s">
        <v>3</v>
      </c>
      <c r="F2209" s="19" t="s">
        <v>1430</v>
      </c>
      <c r="G2209" s="19" t="s">
        <v>1429</v>
      </c>
      <c r="H2209" s="19" t="s">
        <v>725</v>
      </c>
      <c r="I2209" s="19" t="s">
        <v>1162</v>
      </c>
      <c r="J2209" s="19" t="s">
        <v>730</v>
      </c>
      <c r="K2209" s="19" t="s">
        <v>1159</v>
      </c>
      <c r="L2209" s="19">
        <v>2022</v>
      </c>
      <c r="M2209" s="20">
        <v>250</v>
      </c>
      <c r="N2209" s="19" t="s">
        <v>1803</v>
      </c>
      <c r="O2209" s="20">
        <v>0</v>
      </c>
      <c r="P2209" s="20">
        <v>0</v>
      </c>
      <c r="Q2209" s="20">
        <v>0</v>
      </c>
      <c r="R2209" s="21">
        <v>0.91</v>
      </c>
      <c r="S2209" s="20">
        <v>0</v>
      </c>
    </row>
    <row r="2210" spans="2:19" ht="15" customHeight="1" x14ac:dyDescent="0.25">
      <c r="B2210" s="2" t="str">
        <f t="shared" si="68"/>
        <v>NSG_Business_Public Sector_Rebates_High Speed Washer_Hotel/Motel/Hospital_CI</v>
      </c>
      <c r="C2210" s="2" t="str">
        <f t="shared" si="69"/>
        <v>NSG_Business_Public Sector_Rebates_High Speed Washer_Hotel/Motel/Hospital_CI_2023</v>
      </c>
      <c r="D2210" s="19" t="s">
        <v>1787</v>
      </c>
      <c r="E2210" s="19" t="s">
        <v>3</v>
      </c>
      <c r="F2210" s="19" t="s">
        <v>1430</v>
      </c>
      <c r="G2210" s="19" t="s">
        <v>1429</v>
      </c>
      <c r="H2210" s="19" t="s">
        <v>725</v>
      </c>
      <c r="I2210" s="19" t="s">
        <v>1162</v>
      </c>
      <c r="J2210" s="19" t="s">
        <v>730</v>
      </c>
      <c r="K2210" s="19" t="s">
        <v>1159</v>
      </c>
      <c r="L2210" s="19">
        <v>2023</v>
      </c>
      <c r="M2210" s="20">
        <v>250</v>
      </c>
      <c r="N2210" s="19" t="s">
        <v>1803</v>
      </c>
      <c r="O2210" s="20">
        <v>0</v>
      </c>
      <c r="P2210" s="20">
        <v>0</v>
      </c>
      <c r="Q2210" s="20">
        <v>0</v>
      </c>
      <c r="R2210" s="21">
        <v>0.91</v>
      </c>
      <c r="S2210" s="20">
        <v>0</v>
      </c>
    </row>
    <row r="2211" spans="2:19" ht="15" customHeight="1" x14ac:dyDescent="0.25">
      <c r="B2211" s="2" t="str">
        <f t="shared" si="68"/>
        <v>NSG_Business_Public Sector_Rebates_High Speed Washer_Hotel/Motel/Hospital_CI</v>
      </c>
      <c r="C2211" s="2" t="str">
        <f t="shared" si="69"/>
        <v>NSG_Business_Public Sector_Rebates_High Speed Washer_Hotel/Motel/Hospital_CI_2024</v>
      </c>
      <c r="D2211" s="19" t="s">
        <v>1787</v>
      </c>
      <c r="E2211" s="19" t="s">
        <v>3</v>
      </c>
      <c r="F2211" s="19" t="s">
        <v>1430</v>
      </c>
      <c r="G2211" s="19" t="s">
        <v>1429</v>
      </c>
      <c r="H2211" s="19" t="s">
        <v>725</v>
      </c>
      <c r="I2211" s="19" t="s">
        <v>1162</v>
      </c>
      <c r="J2211" s="19" t="s">
        <v>730</v>
      </c>
      <c r="K2211" s="19" t="s">
        <v>1159</v>
      </c>
      <c r="L2211" s="19">
        <v>2024</v>
      </c>
      <c r="M2211" s="20">
        <v>250</v>
      </c>
      <c r="N2211" s="19" t="s">
        <v>1803</v>
      </c>
      <c r="O2211" s="20">
        <v>0</v>
      </c>
      <c r="P2211" s="20">
        <v>0</v>
      </c>
      <c r="Q2211" s="20">
        <v>0</v>
      </c>
      <c r="R2211" s="21">
        <v>0.91</v>
      </c>
      <c r="S2211" s="20">
        <v>0</v>
      </c>
    </row>
    <row r="2212" spans="2:19" ht="15" customHeight="1" x14ac:dyDescent="0.25">
      <c r="B2212" s="2" t="str">
        <f t="shared" si="68"/>
        <v>NSG_Business_Public Sector_Rebates_High Speed Washer_Hotel/Motel/Hospital_CI</v>
      </c>
      <c r="C2212" s="2" t="str">
        <f t="shared" si="69"/>
        <v>NSG_Business_Public Sector_Rebates_High Speed Washer_Hotel/Motel/Hospital_CI_2025</v>
      </c>
      <c r="D2212" s="19" t="s">
        <v>1787</v>
      </c>
      <c r="E2212" s="19" t="s">
        <v>3</v>
      </c>
      <c r="F2212" s="19" t="s">
        <v>1430</v>
      </c>
      <c r="G2212" s="19" t="s">
        <v>1429</v>
      </c>
      <c r="H2212" s="19" t="s">
        <v>725</v>
      </c>
      <c r="I2212" s="19" t="s">
        <v>1162</v>
      </c>
      <c r="J2212" s="19" t="s">
        <v>730</v>
      </c>
      <c r="K2212" s="19" t="s">
        <v>1159</v>
      </c>
      <c r="L2212" s="19">
        <v>2025</v>
      </c>
      <c r="M2212" s="20">
        <v>250</v>
      </c>
      <c r="N2212" s="19" t="s">
        <v>1803</v>
      </c>
      <c r="O2212" s="20">
        <v>0</v>
      </c>
      <c r="P2212" s="20">
        <v>0</v>
      </c>
      <c r="Q2212" s="20">
        <v>0</v>
      </c>
      <c r="R2212" s="21">
        <v>0.91</v>
      </c>
      <c r="S2212" s="20">
        <v>0</v>
      </c>
    </row>
    <row r="2213" spans="2:19" ht="15" customHeight="1" x14ac:dyDescent="0.25">
      <c r="B2213" s="2" t="str">
        <f t="shared" si="68"/>
        <v>NSG_Business_Public Sector_Rebates_High Speed Washer_Laundromat_SMB</v>
      </c>
      <c r="C2213" s="2" t="str">
        <f t="shared" si="69"/>
        <v>NSG_Business_Public Sector_Rebates_High Speed Washer_Laundromat_SMB_2022</v>
      </c>
      <c r="D2213" s="19" t="s">
        <v>1787</v>
      </c>
      <c r="E2213" s="19" t="s">
        <v>3</v>
      </c>
      <c r="F2213" s="19" t="s">
        <v>1430</v>
      </c>
      <c r="G2213" s="19" t="s">
        <v>1429</v>
      </c>
      <c r="H2213" s="19" t="s">
        <v>725</v>
      </c>
      <c r="I2213" s="19" t="s">
        <v>1356</v>
      </c>
      <c r="J2213" s="19" t="s">
        <v>730</v>
      </c>
      <c r="K2213" s="19" t="s">
        <v>1220</v>
      </c>
      <c r="L2213" s="19">
        <v>2022</v>
      </c>
      <c r="M2213" s="20">
        <v>250</v>
      </c>
      <c r="N2213" s="19" t="s">
        <v>1803</v>
      </c>
      <c r="O2213" s="20">
        <v>0</v>
      </c>
      <c r="P2213" s="20">
        <v>0</v>
      </c>
      <c r="Q2213" s="20">
        <v>0</v>
      </c>
      <c r="R2213" s="21">
        <v>0.91</v>
      </c>
      <c r="S2213" s="20">
        <v>0</v>
      </c>
    </row>
    <row r="2214" spans="2:19" ht="15" customHeight="1" x14ac:dyDescent="0.25">
      <c r="B2214" s="2" t="str">
        <f t="shared" si="68"/>
        <v>NSG_Business_Public Sector_Rebates_High Speed Washer_Laundromat_SMB</v>
      </c>
      <c r="C2214" s="2" t="str">
        <f t="shared" si="69"/>
        <v>NSG_Business_Public Sector_Rebates_High Speed Washer_Laundromat_SMB_2023</v>
      </c>
      <c r="D2214" s="19" t="s">
        <v>1787</v>
      </c>
      <c r="E2214" s="19" t="s">
        <v>3</v>
      </c>
      <c r="F2214" s="19" t="s">
        <v>1430</v>
      </c>
      <c r="G2214" s="19" t="s">
        <v>1429</v>
      </c>
      <c r="H2214" s="19" t="s">
        <v>725</v>
      </c>
      <c r="I2214" s="19" t="s">
        <v>1356</v>
      </c>
      <c r="J2214" s="19" t="s">
        <v>730</v>
      </c>
      <c r="K2214" s="19" t="s">
        <v>1220</v>
      </c>
      <c r="L2214" s="19">
        <v>2023</v>
      </c>
      <c r="M2214" s="20">
        <v>250</v>
      </c>
      <c r="N2214" s="19" t="s">
        <v>1803</v>
      </c>
      <c r="O2214" s="20">
        <v>0</v>
      </c>
      <c r="P2214" s="20">
        <v>0</v>
      </c>
      <c r="Q2214" s="20">
        <v>0</v>
      </c>
      <c r="R2214" s="21">
        <v>0.91</v>
      </c>
      <c r="S2214" s="20">
        <v>0</v>
      </c>
    </row>
    <row r="2215" spans="2:19" ht="15" customHeight="1" x14ac:dyDescent="0.25">
      <c r="B2215" s="2" t="str">
        <f t="shared" si="68"/>
        <v>NSG_Business_Public Sector_Rebates_High Speed Washer_Laundromat_SMB</v>
      </c>
      <c r="C2215" s="2" t="str">
        <f t="shared" si="69"/>
        <v>NSG_Business_Public Sector_Rebates_High Speed Washer_Laundromat_SMB_2024</v>
      </c>
      <c r="D2215" s="19" t="s">
        <v>1787</v>
      </c>
      <c r="E2215" s="19" t="s">
        <v>3</v>
      </c>
      <c r="F2215" s="19" t="s">
        <v>1430</v>
      </c>
      <c r="G2215" s="19" t="s">
        <v>1429</v>
      </c>
      <c r="H2215" s="19" t="s">
        <v>725</v>
      </c>
      <c r="I2215" s="19" t="s">
        <v>1356</v>
      </c>
      <c r="J2215" s="19" t="s">
        <v>730</v>
      </c>
      <c r="K2215" s="19" t="s">
        <v>1220</v>
      </c>
      <c r="L2215" s="19">
        <v>2024</v>
      </c>
      <c r="M2215" s="20">
        <v>250</v>
      </c>
      <c r="N2215" s="19" t="s">
        <v>1803</v>
      </c>
      <c r="O2215" s="20">
        <v>0</v>
      </c>
      <c r="P2215" s="20">
        <v>0</v>
      </c>
      <c r="Q2215" s="20">
        <v>0</v>
      </c>
      <c r="R2215" s="21">
        <v>0.91</v>
      </c>
      <c r="S2215" s="20">
        <v>0</v>
      </c>
    </row>
    <row r="2216" spans="2:19" ht="15" customHeight="1" x14ac:dyDescent="0.25">
      <c r="B2216" s="2" t="str">
        <f t="shared" si="68"/>
        <v>NSG_Business_Public Sector_Rebates_High Speed Washer_Laundromat_SMB</v>
      </c>
      <c r="C2216" s="2" t="str">
        <f t="shared" si="69"/>
        <v>NSG_Business_Public Sector_Rebates_High Speed Washer_Laundromat_SMB_2025</v>
      </c>
      <c r="D2216" s="19" t="s">
        <v>1787</v>
      </c>
      <c r="E2216" s="19" t="s">
        <v>3</v>
      </c>
      <c r="F2216" s="19" t="s">
        <v>1430</v>
      </c>
      <c r="G2216" s="19" t="s">
        <v>1429</v>
      </c>
      <c r="H2216" s="19" t="s">
        <v>725</v>
      </c>
      <c r="I2216" s="19" t="s">
        <v>1356</v>
      </c>
      <c r="J2216" s="19" t="s">
        <v>730</v>
      </c>
      <c r="K2216" s="19" t="s">
        <v>1220</v>
      </c>
      <c r="L2216" s="19">
        <v>2025</v>
      </c>
      <c r="M2216" s="20">
        <v>250</v>
      </c>
      <c r="N2216" s="19" t="s">
        <v>1803</v>
      </c>
      <c r="O2216" s="20">
        <v>0</v>
      </c>
      <c r="P2216" s="20">
        <v>0</v>
      </c>
      <c r="Q2216" s="20">
        <v>0</v>
      </c>
      <c r="R2216" s="21">
        <v>0.91</v>
      </c>
      <c r="S2216" s="20">
        <v>0</v>
      </c>
    </row>
    <row r="2217" spans="2:19" ht="15" customHeight="1" x14ac:dyDescent="0.25">
      <c r="B2217" s="2" t="str">
        <f t="shared" si="68"/>
        <v>NSG_Business_Public Sector_Rebates_Small Commercial Advanced Thermostat_0_CI</v>
      </c>
      <c r="C2217" s="2" t="str">
        <f t="shared" si="69"/>
        <v>NSG_Business_Public Sector_Rebates_Small Commercial Advanced Thermostat_0_CI_2022</v>
      </c>
      <c r="D2217" s="19" t="s">
        <v>1787</v>
      </c>
      <c r="E2217" s="19" t="s">
        <v>3</v>
      </c>
      <c r="F2217" s="19" t="s">
        <v>1430</v>
      </c>
      <c r="G2217" s="19" t="s">
        <v>1429</v>
      </c>
      <c r="H2217" s="19" t="s">
        <v>1302</v>
      </c>
      <c r="I2217" s="19">
        <v>0</v>
      </c>
      <c r="J2217" s="19" t="s">
        <v>1183</v>
      </c>
      <c r="K2217" s="19" t="s">
        <v>1159</v>
      </c>
      <c r="L2217" s="19">
        <v>2022</v>
      </c>
      <c r="M2217" s="20">
        <v>1</v>
      </c>
      <c r="N2217" s="19" t="s">
        <v>1798</v>
      </c>
      <c r="O2217" s="20">
        <v>0</v>
      </c>
      <c r="P2217" s="20">
        <v>0</v>
      </c>
      <c r="Q2217" s="20">
        <v>0</v>
      </c>
      <c r="R2217" s="21">
        <v>0.91</v>
      </c>
      <c r="S2217" s="20">
        <v>0</v>
      </c>
    </row>
    <row r="2218" spans="2:19" ht="15" customHeight="1" x14ac:dyDescent="0.25">
      <c r="B2218" s="2" t="str">
        <f t="shared" si="68"/>
        <v>NSG_Business_Public Sector_Rebates_Small Commercial Advanced Thermostat_0_CI</v>
      </c>
      <c r="C2218" s="2" t="str">
        <f t="shared" si="69"/>
        <v>NSG_Business_Public Sector_Rebates_Small Commercial Advanced Thermostat_0_CI_2023</v>
      </c>
      <c r="D2218" s="19" t="s">
        <v>1787</v>
      </c>
      <c r="E2218" s="19" t="s">
        <v>3</v>
      </c>
      <c r="F2218" s="19" t="s">
        <v>1430</v>
      </c>
      <c r="G2218" s="19" t="s">
        <v>1429</v>
      </c>
      <c r="H2218" s="19" t="s">
        <v>1302</v>
      </c>
      <c r="I2218" s="19">
        <v>0</v>
      </c>
      <c r="J2218" s="19" t="s">
        <v>1183</v>
      </c>
      <c r="K2218" s="19" t="s">
        <v>1159</v>
      </c>
      <c r="L2218" s="19">
        <v>2023</v>
      </c>
      <c r="M2218" s="20">
        <v>1</v>
      </c>
      <c r="N2218" s="19" t="s">
        <v>1798</v>
      </c>
      <c r="O2218" s="20">
        <v>0</v>
      </c>
      <c r="P2218" s="20">
        <v>0</v>
      </c>
      <c r="Q2218" s="20">
        <v>0</v>
      </c>
      <c r="R2218" s="21">
        <v>0.91</v>
      </c>
      <c r="S2218" s="20">
        <v>0</v>
      </c>
    </row>
    <row r="2219" spans="2:19" ht="15" customHeight="1" x14ac:dyDescent="0.25">
      <c r="B2219" s="2" t="str">
        <f t="shared" si="68"/>
        <v>NSG_Business_Public Sector_Rebates_Small Commercial Advanced Thermostat_0_CI</v>
      </c>
      <c r="C2219" s="2" t="str">
        <f t="shared" si="69"/>
        <v>NSG_Business_Public Sector_Rebates_Small Commercial Advanced Thermostat_0_CI_2024</v>
      </c>
      <c r="D2219" s="19" t="s">
        <v>1787</v>
      </c>
      <c r="E2219" s="19" t="s">
        <v>3</v>
      </c>
      <c r="F2219" s="19" t="s">
        <v>1430</v>
      </c>
      <c r="G2219" s="19" t="s">
        <v>1429</v>
      </c>
      <c r="H2219" s="19" t="s">
        <v>1302</v>
      </c>
      <c r="I2219" s="19">
        <v>0</v>
      </c>
      <c r="J2219" s="19" t="s">
        <v>1183</v>
      </c>
      <c r="K2219" s="19" t="s">
        <v>1159</v>
      </c>
      <c r="L2219" s="19">
        <v>2024</v>
      </c>
      <c r="M2219" s="20">
        <v>1</v>
      </c>
      <c r="N2219" s="19" t="s">
        <v>1798</v>
      </c>
      <c r="O2219" s="20">
        <v>0</v>
      </c>
      <c r="P2219" s="20">
        <v>0</v>
      </c>
      <c r="Q2219" s="20">
        <v>0</v>
      </c>
      <c r="R2219" s="21">
        <v>0.91</v>
      </c>
      <c r="S2219" s="20">
        <v>0</v>
      </c>
    </row>
    <row r="2220" spans="2:19" ht="15" customHeight="1" x14ac:dyDescent="0.25">
      <c r="B2220" s="2" t="str">
        <f t="shared" si="68"/>
        <v>NSG_Business_Public Sector_Rebates_Small Commercial Advanced Thermostat_0_CI</v>
      </c>
      <c r="C2220" s="2" t="str">
        <f t="shared" si="69"/>
        <v>NSG_Business_Public Sector_Rebates_Small Commercial Advanced Thermostat_0_CI_2025</v>
      </c>
      <c r="D2220" s="19" t="s">
        <v>1787</v>
      </c>
      <c r="E2220" s="19" t="s">
        <v>3</v>
      </c>
      <c r="F2220" s="19" t="s">
        <v>1430</v>
      </c>
      <c r="G2220" s="19" t="s">
        <v>1429</v>
      </c>
      <c r="H2220" s="19" t="s">
        <v>1302</v>
      </c>
      <c r="I2220" s="19">
        <v>0</v>
      </c>
      <c r="J2220" s="19" t="s">
        <v>1183</v>
      </c>
      <c r="K2220" s="19" t="s">
        <v>1159</v>
      </c>
      <c r="L2220" s="19">
        <v>2025</v>
      </c>
      <c r="M2220" s="20">
        <v>1</v>
      </c>
      <c r="N2220" s="19" t="s">
        <v>1798</v>
      </c>
      <c r="O2220" s="20">
        <v>0</v>
      </c>
      <c r="P2220" s="20">
        <v>0</v>
      </c>
      <c r="Q2220" s="20">
        <v>0</v>
      </c>
      <c r="R2220" s="21">
        <v>0.91</v>
      </c>
      <c r="S2220" s="20">
        <v>0</v>
      </c>
    </row>
    <row r="2221" spans="2:19" ht="15" customHeight="1" x14ac:dyDescent="0.25">
      <c r="B2221" s="2" t="str">
        <f t="shared" si="68"/>
        <v>NSG_Business_Public Sector_Rebates_Demand Controlled Ventilation_0_MF/CI/SMB</v>
      </c>
      <c r="C2221" s="2" t="str">
        <f t="shared" si="69"/>
        <v>NSG_Business_Public Sector_Rebates_Demand Controlled Ventilation_0_MF/CI/SMB_2022</v>
      </c>
      <c r="D2221" s="19" t="s">
        <v>1787</v>
      </c>
      <c r="E2221" s="19" t="s">
        <v>3</v>
      </c>
      <c r="F2221" s="19" t="s">
        <v>1430</v>
      </c>
      <c r="G2221" s="19" t="s">
        <v>1429</v>
      </c>
      <c r="H2221" s="19" t="s">
        <v>14</v>
      </c>
      <c r="I2221" s="19">
        <v>0</v>
      </c>
      <c r="J2221" s="19" t="s">
        <v>34</v>
      </c>
      <c r="K2221" s="19" t="s">
        <v>662</v>
      </c>
      <c r="L2221" s="19">
        <v>2022</v>
      </c>
      <c r="M2221" s="20">
        <v>5000</v>
      </c>
      <c r="N2221" s="19" t="s">
        <v>634</v>
      </c>
      <c r="O2221" s="20">
        <v>2</v>
      </c>
      <c r="P2221" s="20">
        <v>10000</v>
      </c>
      <c r="Q2221" s="20">
        <v>618.80000000000007</v>
      </c>
      <c r="R2221" s="21">
        <v>0.91</v>
      </c>
      <c r="S2221" s="20">
        <v>618.80000000000007</v>
      </c>
    </row>
    <row r="2222" spans="2:19" ht="15" customHeight="1" x14ac:dyDescent="0.25">
      <c r="B2222" s="2" t="str">
        <f t="shared" si="68"/>
        <v>NSG_Business_Public Sector_Rebates_Demand Controlled Ventilation_0_MF/CI/SMB</v>
      </c>
      <c r="C2222" s="2" t="str">
        <f t="shared" si="69"/>
        <v>NSG_Business_Public Sector_Rebates_Demand Controlled Ventilation_0_MF/CI/SMB_2023</v>
      </c>
      <c r="D2222" s="19" t="s">
        <v>1787</v>
      </c>
      <c r="E2222" s="19" t="s">
        <v>3</v>
      </c>
      <c r="F2222" s="19" t="s">
        <v>1430</v>
      </c>
      <c r="G2222" s="19" t="s">
        <v>1429</v>
      </c>
      <c r="H2222" s="19" t="s">
        <v>14</v>
      </c>
      <c r="I2222" s="19">
        <v>0</v>
      </c>
      <c r="J2222" s="19" t="s">
        <v>34</v>
      </c>
      <c r="K2222" s="19" t="s">
        <v>662</v>
      </c>
      <c r="L2222" s="19">
        <v>2023</v>
      </c>
      <c r="M2222" s="20">
        <v>5000</v>
      </c>
      <c r="N2222" s="19" t="s">
        <v>634</v>
      </c>
      <c r="O2222" s="20">
        <v>2</v>
      </c>
      <c r="P2222" s="20">
        <v>10000</v>
      </c>
      <c r="Q2222" s="20">
        <v>618.80000000000007</v>
      </c>
      <c r="R2222" s="21">
        <v>0.91</v>
      </c>
      <c r="S2222" s="20">
        <v>618.80000000000007</v>
      </c>
    </row>
    <row r="2223" spans="2:19" ht="15" customHeight="1" x14ac:dyDescent="0.25">
      <c r="B2223" s="2" t="str">
        <f t="shared" si="68"/>
        <v>NSG_Business_Public Sector_Rebates_Demand Controlled Ventilation_0_MF/CI/SMB</v>
      </c>
      <c r="C2223" s="2" t="str">
        <f t="shared" si="69"/>
        <v>NSG_Business_Public Sector_Rebates_Demand Controlled Ventilation_0_MF/CI/SMB_2024</v>
      </c>
      <c r="D2223" s="19" t="s">
        <v>1787</v>
      </c>
      <c r="E2223" s="19" t="s">
        <v>3</v>
      </c>
      <c r="F2223" s="19" t="s">
        <v>1430</v>
      </c>
      <c r="G2223" s="19" t="s">
        <v>1429</v>
      </c>
      <c r="H2223" s="19" t="s">
        <v>14</v>
      </c>
      <c r="I2223" s="19">
        <v>0</v>
      </c>
      <c r="J2223" s="19" t="s">
        <v>34</v>
      </c>
      <c r="K2223" s="19" t="s">
        <v>662</v>
      </c>
      <c r="L2223" s="19">
        <v>2024</v>
      </c>
      <c r="M2223" s="20">
        <v>5000</v>
      </c>
      <c r="N2223" s="19" t="s">
        <v>634</v>
      </c>
      <c r="O2223" s="20">
        <v>2</v>
      </c>
      <c r="P2223" s="20">
        <v>10000</v>
      </c>
      <c r="Q2223" s="20">
        <v>618.80000000000007</v>
      </c>
      <c r="R2223" s="21">
        <v>0.91</v>
      </c>
      <c r="S2223" s="20">
        <v>618.80000000000007</v>
      </c>
    </row>
    <row r="2224" spans="2:19" ht="15" customHeight="1" x14ac:dyDescent="0.25">
      <c r="B2224" s="2" t="str">
        <f t="shared" si="68"/>
        <v>NSG_Business_Public Sector_Rebates_Demand Controlled Ventilation_0_MF/CI/SMB</v>
      </c>
      <c r="C2224" s="2" t="str">
        <f t="shared" si="69"/>
        <v>NSG_Business_Public Sector_Rebates_Demand Controlled Ventilation_0_MF/CI/SMB_2025</v>
      </c>
      <c r="D2224" s="19" t="s">
        <v>1787</v>
      </c>
      <c r="E2224" s="19" t="s">
        <v>3</v>
      </c>
      <c r="F2224" s="19" t="s">
        <v>1430</v>
      </c>
      <c r="G2224" s="19" t="s">
        <v>1429</v>
      </c>
      <c r="H2224" s="19" t="s">
        <v>14</v>
      </c>
      <c r="I2224" s="19">
        <v>0</v>
      </c>
      <c r="J2224" s="19" t="s">
        <v>34</v>
      </c>
      <c r="K2224" s="19" t="s">
        <v>662</v>
      </c>
      <c r="L2224" s="19">
        <v>2025</v>
      </c>
      <c r="M2224" s="20">
        <v>5000</v>
      </c>
      <c r="N2224" s="19" t="s">
        <v>634</v>
      </c>
      <c r="O2224" s="20">
        <v>2</v>
      </c>
      <c r="P2224" s="20">
        <v>10000</v>
      </c>
      <c r="Q2224" s="20">
        <v>618.80000000000007</v>
      </c>
      <c r="R2224" s="21">
        <v>0.91</v>
      </c>
      <c r="S2224" s="20">
        <v>618.80000000000007</v>
      </c>
    </row>
    <row r="2225" spans="2:19" ht="15" customHeight="1" x14ac:dyDescent="0.25">
      <c r="B2225" s="2" t="str">
        <f t="shared" si="68"/>
        <v>NSG_Business_Public Sector_Rebates_Linkageless Controls_0_CI</v>
      </c>
      <c r="C2225" s="2" t="str">
        <f t="shared" si="69"/>
        <v>NSG_Business_Public Sector_Rebates_Linkageless Controls_0_CI_2022</v>
      </c>
      <c r="D2225" s="19" t="s">
        <v>1787</v>
      </c>
      <c r="E2225" s="19" t="s">
        <v>3</v>
      </c>
      <c r="F2225" s="19" t="s">
        <v>1430</v>
      </c>
      <c r="G2225" s="19" t="s">
        <v>1429</v>
      </c>
      <c r="H2225" s="19" t="s">
        <v>1287</v>
      </c>
      <c r="I2225" s="19">
        <v>0</v>
      </c>
      <c r="J2225" s="19" t="s">
        <v>28</v>
      </c>
      <c r="K2225" s="19" t="s">
        <v>1159</v>
      </c>
      <c r="L2225" s="19">
        <v>2022</v>
      </c>
      <c r="M2225" s="20">
        <v>5000</v>
      </c>
      <c r="N2225" s="19" t="s">
        <v>667</v>
      </c>
      <c r="O2225" s="20">
        <v>0</v>
      </c>
      <c r="P2225" s="20">
        <v>0</v>
      </c>
      <c r="Q2225" s="20">
        <v>0</v>
      </c>
      <c r="R2225" s="21">
        <v>0.91</v>
      </c>
      <c r="S2225" s="20">
        <v>0</v>
      </c>
    </row>
    <row r="2226" spans="2:19" ht="15" customHeight="1" x14ac:dyDescent="0.25">
      <c r="B2226" s="2" t="str">
        <f t="shared" si="68"/>
        <v>NSG_Business_Public Sector_Rebates_Linkageless Controls_0_CI</v>
      </c>
      <c r="C2226" s="2" t="str">
        <f t="shared" si="69"/>
        <v>NSG_Business_Public Sector_Rebates_Linkageless Controls_0_CI_2023</v>
      </c>
      <c r="D2226" s="19" t="s">
        <v>1787</v>
      </c>
      <c r="E2226" s="19" t="s">
        <v>3</v>
      </c>
      <c r="F2226" s="19" t="s">
        <v>1430</v>
      </c>
      <c r="G2226" s="19" t="s">
        <v>1429</v>
      </c>
      <c r="H2226" s="19" t="s">
        <v>1287</v>
      </c>
      <c r="I2226" s="19">
        <v>0</v>
      </c>
      <c r="J2226" s="19" t="s">
        <v>28</v>
      </c>
      <c r="K2226" s="19" t="s">
        <v>1159</v>
      </c>
      <c r="L2226" s="19">
        <v>2023</v>
      </c>
      <c r="M2226" s="20">
        <v>5000</v>
      </c>
      <c r="N2226" s="19" t="s">
        <v>667</v>
      </c>
      <c r="O2226" s="20">
        <v>0</v>
      </c>
      <c r="P2226" s="20">
        <v>0</v>
      </c>
      <c r="Q2226" s="20">
        <v>0</v>
      </c>
      <c r="R2226" s="21">
        <v>0.91</v>
      </c>
      <c r="S2226" s="20">
        <v>0</v>
      </c>
    </row>
    <row r="2227" spans="2:19" ht="15" customHeight="1" x14ac:dyDescent="0.25">
      <c r="B2227" s="2" t="str">
        <f t="shared" si="68"/>
        <v>NSG_Business_Public Sector_Rebates_Linkageless Controls_0_CI</v>
      </c>
      <c r="C2227" s="2" t="str">
        <f t="shared" si="69"/>
        <v>NSG_Business_Public Sector_Rebates_Linkageless Controls_0_CI_2024</v>
      </c>
      <c r="D2227" s="19" t="s">
        <v>1787</v>
      </c>
      <c r="E2227" s="19" t="s">
        <v>3</v>
      </c>
      <c r="F2227" s="19" t="s">
        <v>1430</v>
      </c>
      <c r="G2227" s="19" t="s">
        <v>1429</v>
      </c>
      <c r="H2227" s="19" t="s">
        <v>1287</v>
      </c>
      <c r="I2227" s="19">
        <v>0</v>
      </c>
      <c r="J2227" s="19" t="s">
        <v>28</v>
      </c>
      <c r="K2227" s="19" t="s">
        <v>1159</v>
      </c>
      <c r="L2227" s="19">
        <v>2024</v>
      </c>
      <c r="M2227" s="20">
        <v>5000</v>
      </c>
      <c r="N2227" s="19" t="s">
        <v>667</v>
      </c>
      <c r="O2227" s="20">
        <v>0</v>
      </c>
      <c r="P2227" s="20">
        <v>0</v>
      </c>
      <c r="Q2227" s="20">
        <v>0</v>
      </c>
      <c r="R2227" s="21">
        <v>0.91</v>
      </c>
      <c r="S2227" s="20">
        <v>0</v>
      </c>
    </row>
    <row r="2228" spans="2:19" ht="15" customHeight="1" x14ac:dyDescent="0.25">
      <c r="B2228" s="2" t="str">
        <f t="shared" si="68"/>
        <v>NSG_Business_Public Sector_Rebates_Linkageless Controls_0_CI</v>
      </c>
      <c r="C2228" s="2" t="str">
        <f t="shared" si="69"/>
        <v>NSG_Business_Public Sector_Rebates_Linkageless Controls_0_CI_2025</v>
      </c>
      <c r="D2228" s="19" t="s">
        <v>1787</v>
      </c>
      <c r="E2228" s="19" t="s">
        <v>3</v>
      </c>
      <c r="F2228" s="19" t="s">
        <v>1430</v>
      </c>
      <c r="G2228" s="19" t="s">
        <v>1429</v>
      </c>
      <c r="H2228" s="19" t="s">
        <v>1287</v>
      </c>
      <c r="I2228" s="19">
        <v>0</v>
      </c>
      <c r="J2228" s="19" t="s">
        <v>28</v>
      </c>
      <c r="K2228" s="19" t="s">
        <v>1159</v>
      </c>
      <c r="L2228" s="19">
        <v>2025</v>
      </c>
      <c r="M2228" s="20">
        <v>5000</v>
      </c>
      <c r="N2228" s="19" t="s">
        <v>667</v>
      </c>
      <c r="O2228" s="20">
        <v>0</v>
      </c>
      <c r="P2228" s="20">
        <v>0</v>
      </c>
      <c r="Q2228" s="20">
        <v>0</v>
      </c>
      <c r="R2228" s="21">
        <v>0.91</v>
      </c>
      <c r="S2228" s="20">
        <v>0</v>
      </c>
    </row>
    <row r="2229" spans="2:19" ht="15" customHeight="1" x14ac:dyDescent="0.25">
      <c r="B2229" s="2" t="str">
        <f t="shared" si="68"/>
        <v>NSG_Business_Public Sector_Rebates_Condensate Tank Insulation_0_MF/CI/SMB</v>
      </c>
      <c r="C2229" s="2" t="str">
        <f t="shared" si="69"/>
        <v>NSG_Business_Public Sector_Rebates_Condensate Tank Insulation_0_MF/CI/SMB_2022</v>
      </c>
      <c r="D2229" s="19" t="s">
        <v>1787</v>
      </c>
      <c r="E2229" s="19" t="s">
        <v>3</v>
      </c>
      <c r="F2229" s="19" t="s">
        <v>1430</v>
      </c>
      <c r="G2229" s="19" t="s">
        <v>1429</v>
      </c>
      <c r="H2229" s="19" t="s">
        <v>806</v>
      </c>
      <c r="I2229" s="19">
        <v>0</v>
      </c>
      <c r="J2229" s="19" t="s">
        <v>810</v>
      </c>
      <c r="K2229" s="19" t="s">
        <v>662</v>
      </c>
      <c r="L2229" s="19">
        <v>2022</v>
      </c>
      <c r="M2229" s="20">
        <v>550</v>
      </c>
      <c r="N2229" s="19" t="s">
        <v>634</v>
      </c>
      <c r="O2229" s="20">
        <v>0</v>
      </c>
      <c r="P2229" s="20">
        <v>0</v>
      </c>
      <c r="Q2229" s="20">
        <v>0</v>
      </c>
      <c r="R2229" s="21">
        <v>0.91</v>
      </c>
      <c r="S2229" s="20">
        <v>0</v>
      </c>
    </row>
    <row r="2230" spans="2:19" ht="15" customHeight="1" x14ac:dyDescent="0.25">
      <c r="B2230" s="2" t="str">
        <f t="shared" si="68"/>
        <v>NSG_Business_Public Sector_Rebates_Condensate Tank Insulation_0_MF/CI/SMB</v>
      </c>
      <c r="C2230" s="2" t="str">
        <f t="shared" si="69"/>
        <v>NSG_Business_Public Sector_Rebates_Condensate Tank Insulation_0_MF/CI/SMB_2023</v>
      </c>
      <c r="D2230" s="19" t="s">
        <v>1787</v>
      </c>
      <c r="E2230" s="19" t="s">
        <v>3</v>
      </c>
      <c r="F2230" s="19" t="s">
        <v>1430</v>
      </c>
      <c r="G2230" s="19" t="s">
        <v>1429</v>
      </c>
      <c r="H2230" s="19" t="s">
        <v>806</v>
      </c>
      <c r="I2230" s="19">
        <v>0</v>
      </c>
      <c r="J2230" s="19" t="s">
        <v>810</v>
      </c>
      <c r="K2230" s="19" t="s">
        <v>662</v>
      </c>
      <c r="L2230" s="19">
        <v>2023</v>
      </c>
      <c r="M2230" s="20">
        <v>550</v>
      </c>
      <c r="N2230" s="19" t="s">
        <v>634</v>
      </c>
      <c r="O2230" s="20">
        <v>0</v>
      </c>
      <c r="P2230" s="20">
        <v>0</v>
      </c>
      <c r="Q2230" s="20">
        <v>0</v>
      </c>
      <c r="R2230" s="21">
        <v>0.91</v>
      </c>
      <c r="S2230" s="20">
        <v>0</v>
      </c>
    </row>
    <row r="2231" spans="2:19" ht="15" customHeight="1" x14ac:dyDescent="0.25">
      <c r="B2231" s="2" t="str">
        <f t="shared" si="68"/>
        <v>NSG_Business_Public Sector_Rebates_Condensate Tank Insulation_0_MF/CI/SMB</v>
      </c>
      <c r="C2231" s="2" t="str">
        <f t="shared" si="69"/>
        <v>NSG_Business_Public Sector_Rebates_Condensate Tank Insulation_0_MF/CI/SMB_2024</v>
      </c>
      <c r="D2231" s="19" t="s">
        <v>1787</v>
      </c>
      <c r="E2231" s="19" t="s">
        <v>3</v>
      </c>
      <c r="F2231" s="19" t="s">
        <v>1430</v>
      </c>
      <c r="G2231" s="19" t="s">
        <v>1429</v>
      </c>
      <c r="H2231" s="19" t="s">
        <v>806</v>
      </c>
      <c r="I2231" s="19">
        <v>0</v>
      </c>
      <c r="J2231" s="19" t="s">
        <v>810</v>
      </c>
      <c r="K2231" s="19" t="s">
        <v>662</v>
      </c>
      <c r="L2231" s="19">
        <v>2024</v>
      </c>
      <c r="M2231" s="20">
        <v>550</v>
      </c>
      <c r="N2231" s="19" t="s">
        <v>634</v>
      </c>
      <c r="O2231" s="20">
        <v>0</v>
      </c>
      <c r="P2231" s="20">
        <v>0</v>
      </c>
      <c r="Q2231" s="20">
        <v>0</v>
      </c>
      <c r="R2231" s="21">
        <v>0.91</v>
      </c>
      <c r="S2231" s="20">
        <v>0</v>
      </c>
    </row>
    <row r="2232" spans="2:19" ht="15" customHeight="1" x14ac:dyDescent="0.25">
      <c r="B2232" s="2" t="str">
        <f t="shared" si="68"/>
        <v>NSG_Business_Public Sector_Rebates_Condensate Tank Insulation_0_MF/CI/SMB</v>
      </c>
      <c r="C2232" s="2" t="str">
        <f t="shared" si="69"/>
        <v>NSG_Business_Public Sector_Rebates_Condensate Tank Insulation_0_MF/CI/SMB_2025</v>
      </c>
      <c r="D2232" s="19" t="s">
        <v>1787</v>
      </c>
      <c r="E2232" s="19" t="s">
        <v>3</v>
      </c>
      <c r="F2232" s="19" t="s">
        <v>1430</v>
      </c>
      <c r="G2232" s="19" t="s">
        <v>1429</v>
      </c>
      <c r="H2232" s="19" t="s">
        <v>806</v>
      </c>
      <c r="I2232" s="19">
        <v>0</v>
      </c>
      <c r="J2232" s="19" t="s">
        <v>810</v>
      </c>
      <c r="K2232" s="19" t="s">
        <v>662</v>
      </c>
      <c r="L2232" s="19">
        <v>2025</v>
      </c>
      <c r="M2232" s="20">
        <v>550</v>
      </c>
      <c r="N2232" s="19" t="s">
        <v>634</v>
      </c>
      <c r="O2232" s="20">
        <v>0</v>
      </c>
      <c r="P2232" s="20">
        <v>0</v>
      </c>
      <c r="Q2232" s="20">
        <v>0</v>
      </c>
      <c r="R2232" s="21">
        <v>0.91</v>
      </c>
      <c r="S2232" s="20">
        <v>0</v>
      </c>
    </row>
    <row r="2233" spans="2:19" ht="15" customHeight="1" x14ac:dyDescent="0.25">
      <c r="B2233" s="2" t="str">
        <f t="shared" si="68"/>
        <v>NSG_Business_Public Sector_Rebates_DHW Storage Tank Insulation_0_MF/CI/SMB</v>
      </c>
      <c r="C2233" s="2" t="str">
        <f t="shared" si="69"/>
        <v>NSG_Business_Public Sector_Rebates_DHW Storage Tank Insulation_0_MF/CI/SMB_2022</v>
      </c>
      <c r="D2233" s="19" t="s">
        <v>1787</v>
      </c>
      <c r="E2233" s="19" t="s">
        <v>3</v>
      </c>
      <c r="F2233" s="19" t="s">
        <v>1430</v>
      </c>
      <c r="G2233" s="19" t="s">
        <v>1429</v>
      </c>
      <c r="H2233" s="19" t="s">
        <v>832</v>
      </c>
      <c r="I2233" s="19">
        <v>0</v>
      </c>
      <c r="J2233" s="19" t="s">
        <v>810</v>
      </c>
      <c r="K2233" s="19" t="s">
        <v>662</v>
      </c>
      <c r="L2233" s="19">
        <v>2022</v>
      </c>
      <c r="M2233" s="20">
        <v>56</v>
      </c>
      <c r="N2233" s="19" t="s">
        <v>634</v>
      </c>
      <c r="O2233" s="20">
        <v>1</v>
      </c>
      <c r="P2233" s="20">
        <v>56</v>
      </c>
      <c r="Q2233" s="20">
        <v>354.44580370033862</v>
      </c>
      <c r="R2233" s="21">
        <v>0.91</v>
      </c>
      <c r="S2233" s="20">
        <v>354.44580370033862</v>
      </c>
    </row>
    <row r="2234" spans="2:19" ht="15" customHeight="1" x14ac:dyDescent="0.25">
      <c r="B2234" s="2" t="str">
        <f t="shared" si="68"/>
        <v>NSG_Business_Public Sector_Rebates_DHW Storage Tank Insulation_0_MF/CI/SMB</v>
      </c>
      <c r="C2234" s="2" t="str">
        <f t="shared" si="69"/>
        <v>NSG_Business_Public Sector_Rebates_DHW Storage Tank Insulation_0_MF/CI/SMB_2023</v>
      </c>
      <c r="D2234" s="19" t="s">
        <v>1787</v>
      </c>
      <c r="E2234" s="19" t="s">
        <v>3</v>
      </c>
      <c r="F2234" s="19" t="s">
        <v>1430</v>
      </c>
      <c r="G2234" s="19" t="s">
        <v>1429</v>
      </c>
      <c r="H2234" s="19" t="s">
        <v>832</v>
      </c>
      <c r="I2234" s="19">
        <v>0</v>
      </c>
      <c r="J2234" s="19" t="s">
        <v>810</v>
      </c>
      <c r="K2234" s="19" t="s">
        <v>662</v>
      </c>
      <c r="L2234" s="19">
        <v>2023</v>
      </c>
      <c r="M2234" s="20">
        <v>56</v>
      </c>
      <c r="N2234" s="19" t="s">
        <v>634</v>
      </c>
      <c r="O2234" s="20">
        <v>1</v>
      </c>
      <c r="P2234" s="20">
        <v>56</v>
      </c>
      <c r="Q2234" s="20">
        <v>354.44580370033862</v>
      </c>
      <c r="R2234" s="21">
        <v>0.91</v>
      </c>
      <c r="S2234" s="20">
        <v>354.44580370033862</v>
      </c>
    </row>
    <row r="2235" spans="2:19" ht="15" customHeight="1" x14ac:dyDescent="0.25">
      <c r="B2235" s="2" t="str">
        <f t="shared" si="68"/>
        <v>NSG_Business_Public Sector_Rebates_DHW Storage Tank Insulation_0_MF/CI/SMB</v>
      </c>
      <c r="C2235" s="2" t="str">
        <f t="shared" si="69"/>
        <v>NSG_Business_Public Sector_Rebates_DHW Storage Tank Insulation_0_MF/CI/SMB_2024</v>
      </c>
      <c r="D2235" s="19" t="s">
        <v>1787</v>
      </c>
      <c r="E2235" s="19" t="s">
        <v>3</v>
      </c>
      <c r="F2235" s="19" t="s">
        <v>1430</v>
      </c>
      <c r="G2235" s="19" t="s">
        <v>1429</v>
      </c>
      <c r="H2235" s="19" t="s">
        <v>832</v>
      </c>
      <c r="I2235" s="19">
        <v>0</v>
      </c>
      <c r="J2235" s="19" t="s">
        <v>810</v>
      </c>
      <c r="K2235" s="19" t="s">
        <v>662</v>
      </c>
      <c r="L2235" s="19">
        <v>2024</v>
      </c>
      <c r="M2235" s="20">
        <v>56</v>
      </c>
      <c r="N2235" s="19" t="s">
        <v>634</v>
      </c>
      <c r="O2235" s="20">
        <v>1</v>
      </c>
      <c r="P2235" s="20">
        <v>56</v>
      </c>
      <c r="Q2235" s="20">
        <v>354.44580370033862</v>
      </c>
      <c r="R2235" s="21">
        <v>0.91</v>
      </c>
      <c r="S2235" s="20">
        <v>354.44580370033862</v>
      </c>
    </row>
    <row r="2236" spans="2:19" ht="15" customHeight="1" x14ac:dyDescent="0.25">
      <c r="B2236" s="2" t="str">
        <f t="shared" si="68"/>
        <v>NSG_Business_Public Sector_Rebates_DHW Storage Tank Insulation_0_MF/CI/SMB</v>
      </c>
      <c r="C2236" s="2" t="str">
        <f t="shared" si="69"/>
        <v>NSG_Business_Public Sector_Rebates_DHW Storage Tank Insulation_0_MF/CI/SMB_2025</v>
      </c>
      <c r="D2236" s="19" t="s">
        <v>1787</v>
      </c>
      <c r="E2236" s="19" t="s">
        <v>3</v>
      </c>
      <c r="F2236" s="19" t="s">
        <v>1430</v>
      </c>
      <c r="G2236" s="19" t="s">
        <v>1429</v>
      </c>
      <c r="H2236" s="19" t="s">
        <v>832</v>
      </c>
      <c r="I2236" s="19">
        <v>0</v>
      </c>
      <c r="J2236" s="19" t="s">
        <v>810</v>
      </c>
      <c r="K2236" s="19" t="s">
        <v>662</v>
      </c>
      <c r="L2236" s="19">
        <v>2025</v>
      </c>
      <c r="M2236" s="20">
        <v>56</v>
      </c>
      <c r="N2236" s="19" t="s">
        <v>634</v>
      </c>
      <c r="O2236" s="20">
        <v>1</v>
      </c>
      <c r="P2236" s="20">
        <v>56</v>
      </c>
      <c r="Q2236" s="20">
        <v>354.44580370033862</v>
      </c>
      <c r="R2236" s="21">
        <v>0.91</v>
      </c>
      <c r="S2236" s="20">
        <v>354.44580370033862</v>
      </c>
    </row>
    <row r="2237" spans="2:19" ht="15" customHeight="1" x14ac:dyDescent="0.25">
      <c r="B2237" s="2" t="str">
        <f t="shared" si="68"/>
        <v>NSG_Business_Public Sector_Rebates_Dock Door Seals_0_CI</v>
      </c>
      <c r="C2237" s="2" t="str">
        <f t="shared" si="69"/>
        <v>NSG_Business_Public Sector_Rebates_Dock Door Seals_0_CI_2022</v>
      </c>
      <c r="D2237" s="19" t="s">
        <v>1787</v>
      </c>
      <c r="E2237" s="19" t="s">
        <v>3</v>
      </c>
      <c r="F2237" s="19" t="s">
        <v>1430</v>
      </c>
      <c r="G2237" s="19" t="s">
        <v>1429</v>
      </c>
      <c r="H2237" s="19" t="s">
        <v>1291</v>
      </c>
      <c r="I2237" s="19">
        <v>0</v>
      </c>
      <c r="J2237" s="19">
        <v>0</v>
      </c>
      <c r="K2237" s="19" t="s">
        <v>1159</v>
      </c>
      <c r="L2237" s="19">
        <v>2022</v>
      </c>
      <c r="M2237" s="20">
        <v>1</v>
      </c>
      <c r="N2237" s="19" t="s">
        <v>1798</v>
      </c>
      <c r="O2237" s="20">
        <v>1</v>
      </c>
      <c r="P2237" s="20">
        <v>1</v>
      </c>
      <c r="Q2237" s="20">
        <v>213.80291399999999</v>
      </c>
      <c r="R2237" s="21">
        <v>0.91</v>
      </c>
      <c r="S2237" s="20">
        <v>213.80291399999999</v>
      </c>
    </row>
    <row r="2238" spans="2:19" ht="15" customHeight="1" x14ac:dyDescent="0.25">
      <c r="B2238" s="2" t="str">
        <f t="shared" si="68"/>
        <v>NSG_Business_Public Sector_Rebates_Dock Door Seals_0_CI</v>
      </c>
      <c r="C2238" s="2" t="str">
        <f t="shared" si="69"/>
        <v>NSG_Business_Public Sector_Rebates_Dock Door Seals_0_CI_2023</v>
      </c>
      <c r="D2238" s="19" t="s">
        <v>1787</v>
      </c>
      <c r="E2238" s="19" t="s">
        <v>3</v>
      </c>
      <c r="F2238" s="19" t="s">
        <v>1430</v>
      </c>
      <c r="G2238" s="19" t="s">
        <v>1429</v>
      </c>
      <c r="H2238" s="19" t="s">
        <v>1291</v>
      </c>
      <c r="I2238" s="19">
        <v>0</v>
      </c>
      <c r="J2238" s="19">
        <v>0</v>
      </c>
      <c r="K2238" s="19" t="s">
        <v>1159</v>
      </c>
      <c r="L2238" s="19">
        <v>2023</v>
      </c>
      <c r="M2238" s="20">
        <v>1</v>
      </c>
      <c r="N2238" s="19" t="s">
        <v>1798</v>
      </c>
      <c r="O2238" s="20">
        <v>1</v>
      </c>
      <c r="P2238" s="20">
        <v>1</v>
      </c>
      <c r="Q2238" s="20">
        <v>213.80291399999999</v>
      </c>
      <c r="R2238" s="21">
        <v>0.91</v>
      </c>
      <c r="S2238" s="20">
        <v>213.80291399999999</v>
      </c>
    </row>
    <row r="2239" spans="2:19" ht="15" customHeight="1" x14ac:dyDescent="0.25">
      <c r="B2239" s="2" t="str">
        <f t="shared" si="68"/>
        <v>NSG_Business_Public Sector_Rebates_Dock Door Seals_0_CI</v>
      </c>
      <c r="C2239" s="2" t="str">
        <f t="shared" si="69"/>
        <v>NSG_Business_Public Sector_Rebates_Dock Door Seals_0_CI_2024</v>
      </c>
      <c r="D2239" s="19" t="s">
        <v>1787</v>
      </c>
      <c r="E2239" s="19" t="s">
        <v>3</v>
      </c>
      <c r="F2239" s="19" t="s">
        <v>1430</v>
      </c>
      <c r="G2239" s="19" t="s">
        <v>1429</v>
      </c>
      <c r="H2239" s="19" t="s">
        <v>1291</v>
      </c>
      <c r="I2239" s="19">
        <v>0</v>
      </c>
      <c r="J2239" s="19">
        <v>0</v>
      </c>
      <c r="K2239" s="19" t="s">
        <v>1159</v>
      </c>
      <c r="L2239" s="19">
        <v>2024</v>
      </c>
      <c r="M2239" s="20">
        <v>1</v>
      </c>
      <c r="N2239" s="19" t="s">
        <v>1798</v>
      </c>
      <c r="O2239" s="20">
        <v>1</v>
      </c>
      <c r="P2239" s="20">
        <v>1</v>
      </c>
      <c r="Q2239" s="20">
        <v>213.80291399999999</v>
      </c>
      <c r="R2239" s="21">
        <v>0.91</v>
      </c>
      <c r="S2239" s="20">
        <v>213.80291399999999</v>
      </c>
    </row>
    <row r="2240" spans="2:19" ht="15" customHeight="1" x14ac:dyDescent="0.25">
      <c r="B2240" s="2" t="str">
        <f t="shared" si="68"/>
        <v>NSG_Business_Public Sector_Rebates_Dock Door Seals_0_CI</v>
      </c>
      <c r="C2240" s="2" t="str">
        <f t="shared" si="69"/>
        <v>NSG_Business_Public Sector_Rebates_Dock Door Seals_0_CI_2025</v>
      </c>
      <c r="D2240" s="19" t="s">
        <v>1787</v>
      </c>
      <c r="E2240" s="19" t="s">
        <v>3</v>
      </c>
      <c r="F2240" s="19" t="s">
        <v>1430</v>
      </c>
      <c r="G2240" s="19" t="s">
        <v>1429</v>
      </c>
      <c r="H2240" s="19" t="s">
        <v>1291</v>
      </c>
      <c r="I2240" s="19">
        <v>0</v>
      </c>
      <c r="J2240" s="19">
        <v>0</v>
      </c>
      <c r="K2240" s="19" t="s">
        <v>1159</v>
      </c>
      <c r="L2240" s="19">
        <v>2025</v>
      </c>
      <c r="M2240" s="20">
        <v>1</v>
      </c>
      <c r="N2240" s="19" t="s">
        <v>1798</v>
      </c>
      <c r="O2240" s="20">
        <v>1</v>
      </c>
      <c r="P2240" s="20">
        <v>1</v>
      </c>
      <c r="Q2240" s="20">
        <v>213.80291399999999</v>
      </c>
      <c r="R2240" s="21">
        <v>0.91</v>
      </c>
      <c r="S2240" s="20">
        <v>213.80291399999999</v>
      </c>
    </row>
    <row r="2241" spans="2:19" ht="15" customHeight="1" x14ac:dyDescent="0.25">
      <c r="B2241" s="2" t="str">
        <f t="shared" si="68"/>
        <v>NSG_Business_Public Sector_Rebates_Water Heater_≥75 MBH, ≥88% TE _CI</v>
      </c>
      <c r="C2241" s="2" t="str">
        <f t="shared" si="69"/>
        <v>NSG_Business_Public Sector_Rebates_Water Heater_≥75 MBH, ≥88% TE _CI_2022</v>
      </c>
      <c r="D2241" s="19" t="s">
        <v>1787</v>
      </c>
      <c r="E2241" s="19" t="s">
        <v>3</v>
      </c>
      <c r="F2241" s="19" t="s">
        <v>1430</v>
      </c>
      <c r="G2241" s="19" t="s">
        <v>1429</v>
      </c>
      <c r="H2241" s="19" t="s">
        <v>8</v>
      </c>
      <c r="I2241" s="19" t="s">
        <v>1293</v>
      </c>
      <c r="J2241" s="19" t="s">
        <v>1294</v>
      </c>
      <c r="K2241" s="19" t="s">
        <v>1159</v>
      </c>
      <c r="L2241" s="19">
        <v>2022</v>
      </c>
      <c r="M2241" s="20">
        <v>250</v>
      </c>
      <c r="N2241" s="19" t="s">
        <v>667</v>
      </c>
      <c r="O2241" s="20">
        <v>2</v>
      </c>
      <c r="P2241" s="20">
        <v>500</v>
      </c>
      <c r="Q2241" s="20">
        <v>1136.4850753260669</v>
      </c>
      <c r="R2241" s="21">
        <v>0.91</v>
      </c>
      <c r="S2241" s="20">
        <v>1136.4850753260669</v>
      </c>
    </row>
    <row r="2242" spans="2:19" ht="15" customHeight="1" x14ac:dyDescent="0.25">
      <c r="B2242" s="2" t="str">
        <f t="shared" si="68"/>
        <v>NSG_Business_Public Sector_Rebates_Water Heater_≥75 MBH, ≥88% TE _CI</v>
      </c>
      <c r="C2242" s="2" t="str">
        <f t="shared" si="69"/>
        <v>NSG_Business_Public Sector_Rebates_Water Heater_≥75 MBH, ≥88% TE _CI_2023</v>
      </c>
      <c r="D2242" s="19" t="s">
        <v>1787</v>
      </c>
      <c r="E2242" s="19" t="s">
        <v>3</v>
      </c>
      <c r="F2242" s="19" t="s">
        <v>1430</v>
      </c>
      <c r="G2242" s="19" t="s">
        <v>1429</v>
      </c>
      <c r="H2242" s="19" t="s">
        <v>8</v>
      </c>
      <c r="I2242" s="19" t="s">
        <v>1293</v>
      </c>
      <c r="J2242" s="19" t="s">
        <v>1294</v>
      </c>
      <c r="K2242" s="19" t="s">
        <v>1159</v>
      </c>
      <c r="L2242" s="19">
        <v>2023</v>
      </c>
      <c r="M2242" s="20">
        <v>250</v>
      </c>
      <c r="N2242" s="19" t="s">
        <v>667</v>
      </c>
      <c r="O2242" s="20">
        <v>2</v>
      </c>
      <c r="P2242" s="20">
        <v>500</v>
      </c>
      <c r="Q2242" s="20">
        <v>1136.4850753260669</v>
      </c>
      <c r="R2242" s="21">
        <v>0.91</v>
      </c>
      <c r="S2242" s="20">
        <v>1136.4850753260669</v>
      </c>
    </row>
    <row r="2243" spans="2:19" ht="15" customHeight="1" x14ac:dyDescent="0.25">
      <c r="B2243" s="2" t="str">
        <f t="shared" si="68"/>
        <v>NSG_Business_Public Sector_Rebates_Water Heater_≥75 MBH, ≥88% TE _CI</v>
      </c>
      <c r="C2243" s="2" t="str">
        <f t="shared" si="69"/>
        <v>NSG_Business_Public Sector_Rebates_Water Heater_≥75 MBH, ≥88% TE _CI_2024</v>
      </c>
      <c r="D2243" s="19" t="s">
        <v>1787</v>
      </c>
      <c r="E2243" s="19" t="s">
        <v>3</v>
      </c>
      <c r="F2243" s="19" t="s">
        <v>1430</v>
      </c>
      <c r="G2243" s="19" t="s">
        <v>1429</v>
      </c>
      <c r="H2243" s="19" t="s">
        <v>8</v>
      </c>
      <c r="I2243" s="19" t="s">
        <v>1293</v>
      </c>
      <c r="J2243" s="19" t="s">
        <v>1294</v>
      </c>
      <c r="K2243" s="19" t="s">
        <v>1159</v>
      </c>
      <c r="L2243" s="19">
        <v>2024</v>
      </c>
      <c r="M2243" s="20">
        <v>250</v>
      </c>
      <c r="N2243" s="19" t="s">
        <v>667</v>
      </c>
      <c r="O2243" s="20">
        <v>2</v>
      </c>
      <c r="P2243" s="20">
        <v>500</v>
      </c>
      <c r="Q2243" s="20">
        <v>1136.4850753260669</v>
      </c>
      <c r="R2243" s="21">
        <v>0.91</v>
      </c>
      <c r="S2243" s="20">
        <v>1136.4850753260669</v>
      </c>
    </row>
    <row r="2244" spans="2:19" ht="15" customHeight="1" x14ac:dyDescent="0.25">
      <c r="B2244" s="2" t="str">
        <f t="shared" si="68"/>
        <v>NSG_Business_Public Sector_Rebates_Water Heater_≥75 MBH, ≥88% TE _CI</v>
      </c>
      <c r="C2244" s="2" t="str">
        <f t="shared" si="69"/>
        <v>NSG_Business_Public Sector_Rebates_Water Heater_≥75 MBH, ≥88% TE _CI_2025</v>
      </c>
      <c r="D2244" s="19" t="s">
        <v>1787</v>
      </c>
      <c r="E2244" s="19" t="s">
        <v>3</v>
      </c>
      <c r="F2244" s="19" t="s">
        <v>1430</v>
      </c>
      <c r="G2244" s="19" t="s">
        <v>1429</v>
      </c>
      <c r="H2244" s="19" t="s">
        <v>8</v>
      </c>
      <c r="I2244" s="19" t="s">
        <v>1293</v>
      </c>
      <c r="J2244" s="19" t="s">
        <v>1294</v>
      </c>
      <c r="K2244" s="19" t="s">
        <v>1159</v>
      </c>
      <c r="L2244" s="19">
        <v>2025</v>
      </c>
      <c r="M2244" s="20">
        <v>250</v>
      </c>
      <c r="N2244" s="19" t="s">
        <v>667</v>
      </c>
      <c r="O2244" s="20">
        <v>2</v>
      </c>
      <c r="P2244" s="20">
        <v>500</v>
      </c>
      <c r="Q2244" s="20">
        <v>1136.4850753260669</v>
      </c>
      <c r="R2244" s="21">
        <v>0.91</v>
      </c>
      <c r="S2244" s="20">
        <v>1136.4850753260669</v>
      </c>
    </row>
    <row r="2245" spans="2:19" ht="15" customHeight="1" x14ac:dyDescent="0.25">
      <c r="B2245" s="2" t="str">
        <f t="shared" si="68"/>
        <v>NSG_Business_Public Sector_Rebates_Water Heater_Storage 0.67 EF_CI</v>
      </c>
      <c r="C2245" s="2" t="str">
        <f t="shared" si="69"/>
        <v>NSG_Business_Public Sector_Rebates_Water Heater_Storage 0.67 EF_CI_2022</v>
      </c>
      <c r="D2245" s="19" t="s">
        <v>1787</v>
      </c>
      <c r="E2245" s="19" t="s">
        <v>3</v>
      </c>
      <c r="F2245" s="19" t="s">
        <v>1430</v>
      </c>
      <c r="G2245" s="19" t="s">
        <v>1429</v>
      </c>
      <c r="H2245" s="19" t="s">
        <v>8</v>
      </c>
      <c r="I2245" s="19" t="s">
        <v>879</v>
      </c>
      <c r="J2245" s="19" t="s">
        <v>1263</v>
      </c>
      <c r="K2245" s="19" t="s">
        <v>1159</v>
      </c>
      <c r="L2245" s="19">
        <v>2022</v>
      </c>
      <c r="M2245" s="20">
        <v>1</v>
      </c>
      <c r="N2245" s="19" t="s">
        <v>1798</v>
      </c>
      <c r="O2245" s="20">
        <v>0</v>
      </c>
      <c r="P2245" s="20">
        <v>0</v>
      </c>
      <c r="Q2245" s="20">
        <v>0</v>
      </c>
      <c r="R2245" s="21">
        <v>0.91</v>
      </c>
      <c r="S2245" s="20">
        <v>0</v>
      </c>
    </row>
    <row r="2246" spans="2:19" ht="15" customHeight="1" x14ac:dyDescent="0.25">
      <c r="B2246" s="2" t="str">
        <f t="shared" ref="B2246:B2309" si="70">D2246&amp;"_"&amp;E2246&amp;"_"&amp;F2246&amp;"_"&amp;G2246&amp;"_"&amp;H2246&amp;"_"&amp;I2246&amp;"_"&amp;K2246</f>
        <v>NSG_Business_Public Sector_Rebates_Water Heater_Storage 0.67 EF_CI</v>
      </c>
      <c r="C2246" s="2" t="str">
        <f t="shared" ref="C2246:C2309" si="71">D2246&amp;"_"&amp;E2246&amp;"_"&amp;F2246&amp;"_"&amp;G2246&amp;"_"&amp;H2246&amp;"_"&amp;I2246&amp;"_"&amp;K2246&amp;"_"&amp;L2246</f>
        <v>NSG_Business_Public Sector_Rebates_Water Heater_Storage 0.67 EF_CI_2023</v>
      </c>
      <c r="D2246" s="19" t="s">
        <v>1787</v>
      </c>
      <c r="E2246" s="19" t="s">
        <v>3</v>
      </c>
      <c r="F2246" s="19" t="s">
        <v>1430</v>
      </c>
      <c r="G2246" s="19" t="s">
        <v>1429</v>
      </c>
      <c r="H2246" s="19" t="s">
        <v>8</v>
      </c>
      <c r="I2246" s="19" t="s">
        <v>879</v>
      </c>
      <c r="J2246" s="19" t="s">
        <v>1263</v>
      </c>
      <c r="K2246" s="19" t="s">
        <v>1159</v>
      </c>
      <c r="L2246" s="19">
        <v>2023</v>
      </c>
      <c r="M2246" s="20">
        <v>1</v>
      </c>
      <c r="N2246" s="19" t="s">
        <v>1798</v>
      </c>
      <c r="O2246" s="20">
        <v>0</v>
      </c>
      <c r="P2246" s="20">
        <v>0</v>
      </c>
      <c r="Q2246" s="20">
        <v>0</v>
      </c>
      <c r="R2246" s="21">
        <v>0.91</v>
      </c>
      <c r="S2246" s="20">
        <v>0</v>
      </c>
    </row>
    <row r="2247" spans="2:19" ht="15" customHeight="1" x14ac:dyDescent="0.25">
      <c r="B2247" s="2" t="str">
        <f t="shared" si="70"/>
        <v>NSG_Business_Public Sector_Rebates_Water Heater_Storage 0.67 EF_CI</v>
      </c>
      <c r="C2247" s="2" t="str">
        <f t="shared" si="71"/>
        <v>NSG_Business_Public Sector_Rebates_Water Heater_Storage 0.67 EF_CI_2024</v>
      </c>
      <c r="D2247" s="19" t="s">
        <v>1787</v>
      </c>
      <c r="E2247" s="19" t="s">
        <v>3</v>
      </c>
      <c r="F2247" s="19" t="s">
        <v>1430</v>
      </c>
      <c r="G2247" s="19" t="s">
        <v>1429</v>
      </c>
      <c r="H2247" s="19" t="s">
        <v>8</v>
      </c>
      <c r="I2247" s="19" t="s">
        <v>879</v>
      </c>
      <c r="J2247" s="19" t="s">
        <v>1263</v>
      </c>
      <c r="K2247" s="19" t="s">
        <v>1159</v>
      </c>
      <c r="L2247" s="19">
        <v>2024</v>
      </c>
      <c r="M2247" s="20">
        <v>1</v>
      </c>
      <c r="N2247" s="19" t="s">
        <v>1798</v>
      </c>
      <c r="O2247" s="20">
        <v>0</v>
      </c>
      <c r="P2247" s="20">
        <v>0</v>
      </c>
      <c r="Q2247" s="20">
        <v>0</v>
      </c>
      <c r="R2247" s="21">
        <v>0.91</v>
      </c>
      <c r="S2247" s="20">
        <v>0</v>
      </c>
    </row>
    <row r="2248" spans="2:19" ht="15" customHeight="1" x14ac:dyDescent="0.25">
      <c r="B2248" s="2" t="str">
        <f t="shared" si="70"/>
        <v>NSG_Business_Public Sector_Rebates_Water Heater_Storage 0.67 EF_CI</v>
      </c>
      <c r="C2248" s="2" t="str">
        <f t="shared" si="71"/>
        <v>NSG_Business_Public Sector_Rebates_Water Heater_Storage 0.67 EF_CI_2025</v>
      </c>
      <c r="D2248" s="19" t="s">
        <v>1787</v>
      </c>
      <c r="E2248" s="19" t="s">
        <v>3</v>
      </c>
      <c r="F2248" s="19" t="s">
        <v>1430</v>
      </c>
      <c r="G2248" s="19" t="s">
        <v>1429</v>
      </c>
      <c r="H2248" s="19" t="s">
        <v>8</v>
      </c>
      <c r="I2248" s="19" t="s">
        <v>879</v>
      </c>
      <c r="J2248" s="19" t="s">
        <v>1263</v>
      </c>
      <c r="K2248" s="19" t="s">
        <v>1159</v>
      </c>
      <c r="L2248" s="19">
        <v>2025</v>
      </c>
      <c r="M2248" s="20">
        <v>1</v>
      </c>
      <c r="N2248" s="19" t="s">
        <v>1798</v>
      </c>
      <c r="O2248" s="20">
        <v>0</v>
      </c>
      <c r="P2248" s="20">
        <v>0</v>
      </c>
      <c r="Q2248" s="20">
        <v>0</v>
      </c>
      <c r="R2248" s="21">
        <v>0.91</v>
      </c>
      <c r="S2248" s="20">
        <v>0</v>
      </c>
    </row>
    <row r="2249" spans="2:19" ht="15" customHeight="1" x14ac:dyDescent="0.25">
      <c r="B2249" s="2" t="str">
        <f t="shared" si="70"/>
        <v>NSG_Business_Public Sector_Rebates_Infrared Heater_0_MF/CI</v>
      </c>
      <c r="C2249" s="2" t="str">
        <f t="shared" si="71"/>
        <v>NSG_Business_Public Sector_Rebates_Infrared Heater_0_MF/CI_2022</v>
      </c>
      <c r="D2249" s="19" t="s">
        <v>1787</v>
      </c>
      <c r="E2249" s="19" t="s">
        <v>3</v>
      </c>
      <c r="F2249" s="19" t="s">
        <v>1430</v>
      </c>
      <c r="G2249" s="19" t="s">
        <v>1429</v>
      </c>
      <c r="H2249" s="19" t="s">
        <v>742</v>
      </c>
      <c r="I2249" s="19">
        <v>0</v>
      </c>
      <c r="J2249" s="19" t="s">
        <v>33</v>
      </c>
      <c r="K2249" s="19" t="s">
        <v>587</v>
      </c>
      <c r="L2249" s="19">
        <v>2022</v>
      </c>
      <c r="M2249" s="20">
        <v>150</v>
      </c>
      <c r="N2249" s="19" t="s">
        <v>667</v>
      </c>
      <c r="O2249" s="20">
        <v>0</v>
      </c>
      <c r="P2249" s="20">
        <v>0</v>
      </c>
      <c r="Q2249" s="20">
        <v>0</v>
      </c>
      <c r="R2249" s="21">
        <v>0.91</v>
      </c>
      <c r="S2249" s="20">
        <v>0</v>
      </c>
    </row>
    <row r="2250" spans="2:19" ht="15" customHeight="1" x14ac:dyDescent="0.25">
      <c r="B2250" s="2" t="str">
        <f t="shared" si="70"/>
        <v>NSG_Business_Public Sector_Rebates_Infrared Heater_0_MF/CI</v>
      </c>
      <c r="C2250" s="2" t="str">
        <f t="shared" si="71"/>
        <v>NSG_Business_Public Sector_Rebates_Infrared Heater_0_MF/CI_2023</v>
      </c>
      <c r="D2250" s="19" t="s">
        <v>1787</v>
      </c>
      <c r="E2250" s="19" t="s">
        <v>3</v>
      </c>
      <c r="F2250" s="19" t="s">
        <v>1430</v>
      </c>
      <c r="G2250" s="19" t="s">
        <v>1429</v>
      </c>
      <c r="H2250" s="19" t="s">
        <v>742</v>
      </c>
      <c r="I2250" s="19">
        <v>0</v>
      </c>
      <c r="J2250" s="19" t="s">
        <v>33</v>
      </c>
      <c r="K2250" s="19" t="s">
        <v>587</v>
      </c>
      <c r="L2250" s="19">
        <v>2023</v>
      </c>
      <c r="M2250" s="20">
        <v>150</v>
      </c>
      <c r="N2250" s="19" t="s">
        <v>667</v>
      </c>
      <c r="O2250" s="20">
        <v>0</v>
      </c>
      <c r="P2250" s="20">
        <v>0</v>
      </c>
      <c r="Q2250" s="20">
        <v>0</v>
      </c>
      <c r="R2250" s="21">
        <v>0.91</v>
      </c>
      <c r="S2250" s="20">
        <v>0</v>
      </c>
    </row>
    <row r="2251" spans="2:19" ht="15" customHeight="1" x14ac:dyDescent="0.25">
      <c r="B2251" s="2" t="str">
        <f t="shared" si="70"/>
        <v>NSG_Business_Public Sector_Rebates_Infrared Heater_0_MF/CI</v>
      </c>
      <c r="C2251" s="2" t="str">
        <f t="shared" si="71"/>
        <v>NSG_Business_Public Sector_Rebates_Infrared Heater_0_MF/CI_2024</v>
      </c>
      <c r="D2251" s="19" t="s">
        <v>1787</v>
      </c>
      <c r="E2251" s="19" t="s">
        <v>3</v>
      </c>
      <c r="F2251" s="19" t="s">
        <v>1430</v>
      </c>
      <c r="G2251" s="19" t="s">
        <v>1429</v>
      </c>
      <c r="H2251" s="19" t="s">
        <v>742</v>
      </c>
      <c r="I2251" s="19">
        <v>0</v>
      </c>
      <c r="J2251" s="19" t="s">
        <v>33</v>
      </c>
      <c r="K2251" s="19" t="s">
        <v>587</v>
      </c>
      <c r="L2251" s="19">
        <v>2024</v>
      </c>
      <c r="M2251" s="20">
        <v>150</v>
      </c>
      <c r="N2251" s="19" t="s">
        <v>667</v>
      </c>
      <c r="O2251" s="20">
        <v>0</v>
      </c>
      <c r="P2251" s="20">
        <v>0</v>
      </c>
      <c r="Q2251" s="20">
        <v>0</v>
      </c>
      <c r="R2251" s="21">
        <v>0.91</v>
      </c>
      <c r="S2251" s="20">
        <v>0</v>
      </c>
    </row>
    <row r="2252" spans="2:19" ht="15" customHeight="1" x14ac:dyDescent="0.25">
      <c r="B2252" s="2" t="str">
        <f t="shared" si="70"/>
        <v>NSG_Business_Public Sector_Rebates_Infrared Heater_0_MF/CI</v>
      </c>
      <c r="C2252" s="2" t="str">
        <f t="shared" si="71"/>
        <v>NSG_Business_Public Sector_Rebates_Infrared Heater_0_MF/CI_2025</v>
      </c>
      <c r="D2252" s="19" t="s">
        <v>1787</v>
      </c>
      <c r="E2252" s="19" t="s">
        <v>3</v>
      </c>
      <c r="F2252" s="19" t="s">
        <v>1430</v>
      </c>
      <c r="G2252" s="19" t="s">
        <v>1429</v>
      </c>
      <c r="H2252" s="19" t="s">
        <v>742</v>
      </c>
      <c r="I2252" s="19">
        <v>0</v>
      </c>
      <c r="J2252" s="19" t="s">
        <v>33</v>
      </c>
      <c r="K2252" s="19" t="s">
        <v>587</v>
      </c>
      <c r="L2252" s="19">
        <v>2025</v>
      </c>
      <c r="M2252" s="20">
        <v>150</v>
      </c>
      <c r="N2252" s="19" t="s">
        <v>667</v>
      </c>
      <c r="O2252" s="20">
        <v>0</v>
      </c>
      <c r="P2252" s="20">
        <v>0</v>
      </c>
      <c r="Q2252" s="20">
        <v>0</v>
      </c>
      <c r="R2252" s="21">
        <v>0.91</v>
      </c>
      <c r="S2252" s="20">
        <v>0</v>
      </c>
    </row>
    <row r="2253" spans="2:19" ht="15" customHeight="1" x14ac:dyDescent="0.25">
      <c r="B2253" s="2" t="str">
        <f t="shared" si="70"/>
        <v>NSG_Business_Public Sector_Rebates_Modulating Commercial Gas Clothes Dryer_Hotels &amp; Hospitals_CI</v>
      </c>
      <c r="C2253" s="2" t="str">
        <f t="shared" si="71"/>
        <v>NSG_Business_Public Sector_Rebates_Modulating Commercial Gas Clothes Dryer_Hotels &amp; Hospitals_CI_2022</v>
      </c>
      <c r="D2253" s="19" t="s">
        <v>1787</v>
      </c>
      <c r="E2253" s="19" t="s">
        <v>3</v>
      </c>
      <c r="F2253" s="19" t="s">
        <v>1430</v>
      </c>
      <c r="G2253" s="19" t="s">
        <v>1429</v>
      </c>
      <c r="H2253" s="19" t="s">
        <v>12</v>
      </c>
      <c r="I2253" s="19" t="s">
        <v>1253</v>
      </c>
      <c r="J2253" s="19" t="s">
        <v>29</v>
      </c>
      <c r="K2253" s="19" t="s">
        <v>1159</v>
      </c>
      <c r="L2253" s="19">
        <v>2022</v>
      </c>
      <c r="M2253" s="20">
        <v>1</v>
      </c>
      <c r="N2253" s="19" t="s">
        <v>1798</v>
      </c>
      <c r="O2253" s="20">
        <v>0</v>
      </c>
      <c r="P2253" s="20">
        <v>0</v>
      </c>
      <c r="Q2253" s="20">
        <v>0</v>
      </c>
      <c r="R2253" s="21">
        <v>0.91</v>
      </c>
      <c r="S2253" s="20">
        <v>0</v>
      </c>
    </row>
    <row r="2254" spans="2:19" ht="15" customHeight="1" x14ac:dyDescent="0.25">
      <c r="B2254" s="2" t="str">
        <f t="shared" si="70"/>
        <v>NSG_Business_Public Sector_Rebates_Modulating Commercial Gas Clothes Dryer_Hotels &amp; Hospitals_CI</v>
      </c>
      <c r="C2254" s="2" t="str">
        <f t="shared" si="71"/>
        <v>NSG_Business_Public Sector_Rebates_Modulating Commercial Gas Clothes Dryer_Hotels &amp; Hospitals_CI_2023</v>
      </c>
      <c r="D2254" s="19" t="s">
        <v>1787</v>
      </c>
      <c r="E2254" s="19" t="s">
        <v>3</v>
      </c>
      <c r="F2254" s="19" t="s">
        <v>1430</v>
      </c>
      <c r="G2254" s="19" t="s">
        <v>1429</v>
      </c>
      <c r="H2254" s="19" t="s">
        <v>12</v>
      </c>
      <c r="I2254" s="19" t="s">
        <v>1253</v>
      </c>
      <c r="J2254" s="19" t="s">
        <v>29</v>
      </c>
      <c r="K2254" s="19" t="s">
        <v>1159</v>
      </c>
      <c r="L2254" s="19">
        <v>2023</v>
      </c>
      <c r="M2254" s="20">
        <v>1</v>
      </c>
      <c r="N2254" s="19" t="s">
        <v>1798</v>
      </c>
      <c r="O2254" s="20">
        <v>0</v>
      </c>
      <c r="P2254" s="20">
        <v>0</v>
      </c>
      <c r="Q2254" s="20">
        <v>0</v>
      </c>
      <c r="R2254" s="21">
        <v>0.91</v>
      </c>
      <c r="S2254" s="20">
        <v>0</v>
      </c>
    </row>
    <row r="2255" spans="2:19" ht="15" customHeight="1" x14ac:dyDescent="0.25">
      <c r="B2255" s="2" t="str">
        <f t="shared" si="70"/>
        <v>NSG_Business_Public Sector_Rebates_Modulating Commercial Gas Clothes Dryer_Hotels &amp; Hospitals_CI</v>
      </c>
      <c r="C2255" s="2" t="str">
        <f t="shared" si="71"/>
        <v>NSG_Business_Public Sector_Rebates_Modulating Commercial Gas Clothes Dryer_Hotels &amp; Hospitals_CI_2024</v>
      </c>
      <c r="D2255" s="19" t="s">
        <v>1787</v>
      </c>
      <c r="E2255" s="19" t="s">
        <v>3</v>
      </c>
      <c r="F2255" s="19" t="s">
        <v>1430</v>
      </c>
      <c r="G2255" s="19" t="s">
        <v>1429</v>
      </c>
      <c r="H2255" s="19" t="s">
        <v>12</v>
      </c>
      <c r="I2255" s="19" t="s">
        <v>1253</v>
      </c>
      <c r="J2255" s="19" t="s">
        <v>29</v>
      </c>
      <c r="K2255" s="19" t="s">
        <v>1159</v>
      </c>
      <c r="L2255" s="19">
        <v>2024</v>
      </c>
      <c r="M2255" s="20">
        <v>1</v>
      </c>
      <c r="N2255" s="19" t="s">
        <v>1798</v>
      </c>
      <c r="O2255" s="20">
        <v>0</v>
      </c>
      <c r="P2255" s="20">
        <v>0</v>
      </c>
      <c r="Q2255" s="20">
        <v>0</v>
      </c>
      <c r="R2255" s="21">
        <v>0.91</v>
      </c>
      <c r="S2255" s="20">
        <v>0</v>
      </c>
    </row>
    <row r="2256" spans="2:19" ht="15" customHeight="1" x14ac:dyDescent="0.25">
      <c r="B2256" s="2" t="str">
        <f t="shared" si="70"/>
        <v>NSG_Business_Public Sector_Rebates_Modulating Commercial Gas Clothes Dryer_Hotels &amp; Hospitals_CI</v>
      </c>
      <c r="C2256" s="2" t="str">
        <f t="shared" si="71"/>
        <v>NSG_Business_Public Sector_Rebates_Modulating Commercial Gas Clothes Dryer_Hotels &amp; Hospitals_CI_2025</v>
      </c>
      <c r="D2256" s="19" t="s">
        <v>1787</v>
      </c>
      <c r="E2256" s="19" t="s">
        <v>3</v>
      </c>
      <c r="F2256" s="19" t="s">
        <v>1430</v>
      </c>
      <c r="G2256" s="19" t="s">
        <v>1429</v>
      </c>
      <c r="H2256" s="19" t="s">
        <v>12</v>
      </c>
      <c r="I2256" s="19" t="s">
        <v>1253</v>
      </c>
      <c r="J2256" s="19" t="s">
        <v>29</v>
      </c>
      <c r="K2256" s="19" t="s">
        <v>1159</v>
      </c>
      <c r="L2256" s="19">
        <v>2025</v>
      </c>
      <c r="M2256" s="20">
        <v>1</v>
      </c>
      <c r="N2256" s="19" t="s">
        <v>1798</v>
      </c>
      <c r="O2256" s="20">
        <v>0</v>
      </c>
      <c r="P2256" s="20">
        <v>0</v>
      </c>
      <c r="Q2256" s="20">
        <v>0</v>
      </c>
      <c r="R2256" s="21">
        <v>0.91</v>
      </c>
      <c r="S2256" s="20">
        <v>0</v>
      </c>
    </row>
    <row r="2257" spans="2:19" ht="15" customHeight="1" x14ac:dyDescent="0.25">
      <c r="B2257" s="2" t="str">
        <f t="shared" si="70"/>
        <v>NSG_Business_Public Sector_Rebates_Modulating Commercial Gas Clothes Dryer_Laundromat &amp; MF Dorms_MF/SMB</v>
      </c>
      <c r="C2257" s="2" t="str">
        <f t="shared" si="71"/>
        <v>NSG_Business_Public Sector_Rebates_Modulating Commercial Gas Clothes Dryer_Laundromat &amp; MF Dorms_MF/SMB_2022</v>
      </c>
      <c r="D2257" s="19" t="s">
        <v>1787</v>
      </c>
      <c r="E2257" s="19" t="s">
        <v>3</v>
      </c>
      <c r="F2257" s="19" t="s">
        <v>1430</v>
      </c>
      <c r="G2257" s="19" t="s">
        <v>1429</v>
      </c>
      <c r="H2257" s="19" t="s">
        <v>12</v>
      </c>
      <c r="I2257" s="19" t="s">
        <v>1255</v>
      </c>
      <c r="J2257" s="19" t="s">
        <v>29</v>
      </c>
      <c r="K2257" s="19" t="s">
        <v>1256</v>
      </c>
      <c r="L2257" s="19">
        <v>2022</v>
      </c>
      <c r="M2257" s="20">
        <v>1</v>
      </c>
      <c r="N2257" s="19" t="s">
        <v>1798</v>
      </c>
      <c r="O2257" s="20">
        <v>0</v>
      </c>
      <c r="P2257" s="20">
        <v>0</v>
      </c>
      <c r="Q2257" s="20">
        <v>0</v>
      </c>
      <c r="R2257" s="21">
        <v>0.91</v>
      </c>
      <c r="S2257" s="20">
        <v>0</v>
      </c>
    </row>
    <row r="2258" spans="2:19" ht="15" customHeight="1" x14ac:dyDescent="0.25">
      <c r="B2258" s="2" t="str">
        <f t="shared" si="70"/>
        <v>NSG_Business_Public Sector_Rebates_Modulating Commercial Gas Clothes Dryer_Laundromat &amp; MF Dorms_MF/SMB</v>
      </c>
      <c r="C2258" s="2" t="str">
        <f t="shared" si="71"/>
        <v>NSG_Business_Public Sector_Rebates_Modulating Commercial Gas Clothes Dryer_Laundromat &amp; MF Dorms_MF/SMB_2023</v>
      </c>
      <c r="D2258" s="19" t="s">
        <v>1787</v>
      </c>
      <c r="E2258" s="19" t="s">
        <v>3</v>
      </c>
      <c r="F2258" s="19" t="s">
        <v>1430</v>
      </c>
      <c r="G2258" s="19" t="s">
        <v>1429</v>
      </c>
      <c r="H2258" s="19" t="s">
        <v>12</v>
      </c>
      <c r="I2258" s="19" t="s">
        <v>1255</v>
      </c>
      <c r="J2258" s="19" t="s">
        <v>29</v>
      </c>
      <c r="K2258" s="19" t="s">
        <v>1256</v>
      </c>
      <c r="L2258" s="19">
        <v>2023</v>
      </c>
      <c r="M2258" s="20">
        <v>1</v>
      </c>
      <c r="N2258" s="19" t="s">
        <v>1798</v>
      </c>
      <c r="O2258" s="20">
        <v>0</v>
      </c>
      <c r="P2258" s="20">
        <v>0</v>
      </c>
      <c r="Q2258" s="20">
        <v>0</v>
      </c>
      <c r="R2258" s="21">
        <v>0.91</v>
      </c>
      <c r="S2258" s="20">
        <v>0</v>
      </c>
    </row>
    <row r="2259" spans="2:19" ht="15" customHeight="1" x14ac:dyDescent="0.25">
      <c r="B2259" s="2" t="str">
        <f t="shared" si="70"/>
        <v>NSG_Business_Public Sector_Rebates_Modulating Commercial Gas Clothes Dryer_Laundromat &amp; MF Dorms_MF/SMB</v>
      </c>
      <c r="C2259" s="2" t="str">
        <f t="shared" si="71"/>
        <v>NSG_Business_Public Sector_Rebates_Modulating Commercial Gas Clothes Dryer_Laundromat &amp; MF Dorms_MF/SMB_2024</v>
      </c>
      <c r="D2259" s="19" t="s">
        <v>1787</v>
      </c>
      <c r="E2259" s="19" t="s">
        <v>3</v>
      </c>
      <c r="F2259" s="19" t="s">
        <v>1430</v>
      </c>
      <c r="G2259" s="19" t="s">
        <v>1429</v>
      </c>
      <c r="H2259" s="19" t="s">
        <v>12</v>
      </c>
      <c r="I2259" s="19" t="s">
        <v>1255</v>
      </c>
      <c r="J2259" s="19" t="s">
        <v>29</v>
      </c>
      <c r="K2259" s="19" t="s">
        <v>1256</v>
      </c>
      <c r="L2259" s="19">
        <v>2024</v>
      </c>
      <c r="M2259" s="20">
        <v>1</v>
      </c>
      <c r="N2259" s="19" t="s">
        <v>1798</v>
      </c>
      <c r="O2259" s="20">
        <v>0</v>
      </c>
      <c r="P2259" s="20">
        <v>0</v>
      </c>
      <c r="Q2259" s="20">
        <v>0</v>
      </c>
      <c r="R2259" s="21">
        <v>0.91</v>
      </c>
      <c r="S2259" s="20">
        <v>0</v>
      </c>
    </row>
    <row r="2260" spans="2:19" ht="15" customHeight="1" x14ac:dyDescent="0.25">
      <c r="B2260" s="2" t="str">
        <f t="shared" si="70"/>
        <v>NSG_Business_Public Sector_Rebates_Modulating Commercial Gas Clothes Dryer_Laundromat &amp; MF Dorms_MF/SMB</v>
      </c>
      <c r="C2260" s="2" t="str">
        <f t="shared" si="71"/>
        <v>NSG_Business_Public Sector_Rebates_Modulating Commercial Gas Clothes Dryer_Laundromat &amp; MF Dorms_MF/SMB_2025</v>
      </c>
      <c r="D2260" s="19" t="s">
        <v>1787</v>
      </c>
      <c r="E2260" s="19" t="s">
        <v>3</v>
      </c>
      <c r="F2260" s="19" t="s">
        <v>1430</v>
      </c>
      <c r="G2260" s="19" t="s">
        <v>1429</v>
      </c>
      <c r="H2260" s="19" t="s">
        <v>12</v>
      </c>
      <c r="I2260" s="19" t="s">
        <v>1255</v>
      </c>
      <c r="J2260" s="19" t="s">
        <v>29</v>
      </c>
      <c r="K2260" s="19" t="s">
        <v>1256</v>
      </c>
      <c r="L2260" s="19">
        <v>2025</v>
      </c>
      <c r="M2260" s="20">
        <v>1</v>
      </c>
      <c r="N2260" s="19" t="s">
        <v>1798</v>
      </c>
      <c r="O2260" s="20">
        <v>0</v>
      </c>
      <c r="P2260" s="20">
        <v>0</v>
      </c>
      <c r="Q2260" s="20">
        <v>0</v>
      </c>
      <c r="R2260" s="21">
        <v>0.91</v>
      </c>
      <c r="S2260" s="20">
        <v>0</v>
      </c>
    </row>
    <row r="2261" spans="2:19" ht="15" customHeight="1" x14ac:dyDescent="0.25">
      <c r="B2261" s="2" t="str">
        <f t="shared" si="70"/>
        <v>NSG_Business_Public Sector_Rebates_Ozone Laundry_0_MF/CI</v>
      </c>
      <c r="C2261" s="2" t="str">
        <f t="shared" si="71"/>
        <v>NSG_Business_Public Sector_Rebates_Ozone Laundry_0_MF/CI_2022</v>
      </c>
      <c r="D2261" s="19" t="s">
        <v>1787</v>
      </c>
      <c r="E2261" s="19" t="s">
        <v>3</v>
      </c>
      <c r="F2261" s="19" t="s">
        <v>1430</v>
      </c>
      <c r="G2261" s="19" t="s">
        <v>1429</v>
      </c>
      <c r="H2261" s="19" t="s">
        <v>16</v>
      </c>
      <c r="I2261" s="19">
        <v>0</v>
      </c>
      <c r="J2261" s="19" t="s">
        <v>592</v>
      </c>
      <c r="K2261" s="19" t="s">
        <v>587</v>
      </c>
      <c r="L2261" s="19">
        <v>2022</v>
      </c>
      <c r="M2261" s="20">
        <v>250</v>
      </c>
      <c r="N2261" s="19" t="s">
        <v>1803</v>
      </c>
      <c r="O2261" s="20">
        <v>0</v>
      </c>
      <c r="P2261" s="20">
        <v>0</v>
      </c>
      <c r="Q2261" s="20">
        <v>0</v>
      </c>
      <c r="R2261" s="21">
        <v>0.91</v>
      </c>
      <c r="S2261" s="20">
        <v>0</v>
      </c>
    </row>
    <row r="2262" spans="2:19" ht="15" customHeight="1" x14ac:dyDescent="0.25">
      <c r="B2262" s="2" t="str">
        <f t="shared" si="70"/>
        <v>NSG_Business_Public Sector_Rebates_Ozone Laundry_0_MF/CI</v>
      </c>
      <c r="C2262" s="2" t="str">
        <f t="shared" si="71"/>
        <v>NSG_Business_Public Sector_Rebates_Ozone Laundry_0_MF/CI_2023</v>
      </c>
      <c r="D2262" s="19" t="s">
        <v>1787</v>
      </c>
      <c r="E2262" s="19" t="s">
        <v>3</v>
      </c>
      <c r="F2262" s="19" t="s">
        <v>1430</v>
      </c>
      <c r="G2262" s="19" t="s">
        <v>1429</v>
      </c>
      <c r="H2262" s="19" t="s">
        <v>16</v>
      </c>
      <c r="I2262" s="19">
        <v>0</v>
      </c>
      <c r="J2262" s="19" t="s">
        <v>592</v>
      </c>
      <c r="K2262" s="19" t="s">
        <v>587</v>
      </c>
      <c r="L2262" s="19">
        <v>2023</v>
      </c>
      <c r="M2262" s="20">
        <v>250</v>
      </c>
      <c r="N2262" s="19" t="s">
        <v>1803</v>
      </c>
      <c r="O2262" s="20">
        <v>0</v>
      </c>
      <c r="P2262" s="20">
        <v>0</v>
      </c>
      <c r="Q2262" s="20">
        <v>0</v>
      </c>
      <c r="R2262" s="21">
        <v>0.91</v>
      </c>
      <c r="S2262" s="20">
        <v>0</v>
      </c>
    </row>
    <row r="2263" spans="2:19" ht="15" customHeight="1" x14ac:dyDescent="0.25">
      <c r="B2263" s="2" t="str">
        <f t="shared" si="70"/>
        <v>NSG_Business_Public Sector_Rebates_Ozone Laundry_0_MF/CI</v>
      </c>
      <c r="C2263" s="2" t="str">
        <f t="shared" si="71"/>
        <v>NSG_Business_Public Sector_Rebates_Ozone Laundry_0_MF/CI_2024</v>
      </c>
      <c r="D2263" s="19" t="s">
        <v>1787</v>
      </c>
      <c r="E2263" s="19" t="s">
        <v>3</v>
      </c>
      <c r="F2263" s="19" t="s">
        <v>1430</v>
      </c>
      <c r="G2263" s="19" t="s">
        <v>1429</v>
      </c>
      <c r="H2263" s="19" t="s">
        <v>16</v>
      </c>
      <c r="I2263" s="19">
        <v>0</v>
      </c>
      <c r="J2263" s="19" t="s">
        <v>592</v>
      </c>
      <c r="K2263" s="19" t="s">
        <v>587</v>
      </c>
      <c r="L2263" s="19">
        <v>2024</v>
      </c>
      <c r="M2263" s="20">
        <v>250</v>
      </c>
      <c r="N2263" s="19" t="s">
        <v>1803</v>
      </c>
      <c r="O2263" s="20">
        <v>0</v>
      </c>
      <c r="P2263" s="20">
        <v>0</v>
      </c>
      <c r="Q2263" s="20">
        <v>0</v>
      </c>
      <c r="R2263" s="21">
        <v>0.91</v>
      </c>
      <c r="S2263" s="20">
        <v>0</v>
      </c>
    </row>
    <row r="2264" spans="2:19" ht="15" customHeight="1" x14ac:dyDescent="0.25">
      <c r="B2264" s="2" t="str">
        <f t="shared" si="70"/>
        <v>NSG_Business_Public Sector_Rebates_Ozone Laundry_0_MF/CI</v>
      </c>
      <c r="C2264" s="2" t="str">
        <f t="shared" si="71"/>
        <v>NSG_Business_Public Sector_Rebates_Ozone Laundry_0_MF/CI_2025</v>
      </c>
      <c r="D2264" s="19" t="s">
        <v>1787</v>
      </c>
      <c r="E2264" s="19" t="s">
        <v>3</v>
      </c>
      <c r="F2264" s="19" t="s">
        <v>1430</v>
      </c>
      <c r="G2264" s="19" t="s">
        <v>1429</v>
      </c>
      <c r="H2264" s="19" t="s">
        <v>16</v>
      </c>
      <c r="I2264" s="19">
        <v>0</v>
      </c>
      <c r="J2264" s="19" t="s">
        <v>592</v>
      </c>
      <c r="K2264" s="19" t="s">
        <v>587</v>
      </c>
      <c r="L2264" s="19">
        <v>2025</v>
      </c>
      <c r="M2264" s="20">
        <v>250</v>
      </c>
      <c r="N2264" s="19" t="s">
        <v>1803</v>
      </c>
      <c r="O2264" s="20">
        <v>0</v>
      </c>
      <c r="P2264" s="20">
        <v>0</v>
      </c>
      <c r="Q2264" s="20">
        <v>0</v>
      </c>
      <c r="R2264" s="21">
        <v>0.91</v>
      </c>
      <c r="S2264" s="20">
        <v>0</v>
      </c>
    </row>
    <row r="2265" spans="2:19" ht="15" customHeight="1" x14ac:dyDescent="0.25">
      <c r="B2265" s="2" t="str">
        <f t="shared" si="70"/>
        <v>NSG_Business_Public Sector_Rebates_Pipe Insulation_HW Small 1" to 2"_MF/CI/SMB</v>
      </c>
      <c r="C2265" s="2" t="str">
        <f t="shared" si="71"/>
        <v>NSG_Business_Public Sector_Rebates_Pipe Insulation_HW Small 1" to 2"_MF/CI/SMB_2022</v>
      </c>
      <c r="D2265" s="19" t="s">
        <v>1787</v>
      </c>
      <c r="E2265" s="19" t="s">
        <v>3</v>
      </c>
      <c r="F2265" s="19" t="s">
        <v>1430</v>
      </c>
      <c r="G2265" s="19" t="s">
        <v>1429</v>
      </c>
      <c r="H2265" s="19" t="s">
        <v>404</v>
      </c>
      <c r="I2265" s="19" t="s">
        <v>953</v>
      </c>
      <c r="J2265" s="19">
        <v>0</v>
      </c>
      <c r="K2265" s="19" t="s">
        <v>662</v>
      </c>
      <c r="L2265" s="19">
        <v>2022</v>
      </c>
      <c r="M2265" s="20">
        <v>75</v>
      </c>
      <c r="N2265" s="19" t="s">
        <v>616</v>
      </c>
      <c r="O2265" s="20">
        <v>2</v>
      </c>
      <c r="P2265" s="20">
        <v>150</v>
      </c>
      <c r="Q2265" s="20">
        <v>362.92812364355638</v>
      </c>
      <c r="R2265" s="21">
        <v>0.91</v>
      </c>
      <c r="S2265" s="20">
        <v>362.92812364355638</v>
      </c>
    </row>
    <row r="2266" spans="2:19" ht="15" customHeight="1" x14ac:dyDescent="0.25">
      <c r="B2266" s="2" t="str">
        <f t="shared" si="70"/>
        <v>NSG_Business_Public Sector_Rebates_Pipe Insulation_HW Small 1" to 2"_MF/CI/SMB</v>
      </c>
      <c r="C2266" s="2" t="str">
        <f t="shared" si="71"/>
        <v>NSG_Business_Public Sector_Rebates_Pipe Insulation_HW Small 1" to 2"_MF/CI/SMB_2023</v>
      </c>
      <c r="D2266" s="19" t="s">
        <v>1787</v>
      </c>
      <c r="E2266" s="19" t="s">
        <v>3</v>
      </c>
      <c r="F2266" s="19" t="s">
        <v>1430</v>
      </c>
      <c r="G2266" s="19" t="s">
        <v>1429</v>
      </c>
      <c r="H2266" s="19" t="s">
        <v>404</v>
      </c>
      <c r="I2266" s="19" t="s">
        <v>953</v>
      </c>
      <c r="J2266" s="19">
        <v>0</v>
      </c>
      <c r="K2266" s="19" t="s">
        <v>662</v>
      </c>
      <c r="L2266" s="19">
        <v>2023</v>
      </c>
      <c r="M2266" s="20">
        <v>75</v>
      </c>
      <c r="N2266" s="19" t="s">
        <v>616</v>
      </c>
      <c r="O2266" s="20">
        <v>2</v>
      </c>
      <c r="P2266" s="20">
        <v>150</v>
      </c>
      <c r="Q2266" s="20">
        <v>362.92812364355638</v>
      </c>
      <c r="R2266" s="21">
        <v>0.91</v>
      </c>
      <c r="S2266" s="20">
        <v>362.92812364355638</v>
      </c>
    </row>
    <row r="2267" spans="2:19" ht="15" customHeight="1" x14ac:dyDescent="0.25">
      <c r="B2267" s="2" t="str">
        <f t="shared" si="70"/>
        <v>NSG_Business_Public Sector_Rebates_Pipe Insulation_HW Small 1" to 2"_MF/CI/SMB</v>
      </c>
      <c r="C2267" s="2" t="str">
        <f t="shared" si="71"/>
        <v>NSG_Business_Public Sector_Rebates_Pipe Insulation_HW Small 1" to 2"_MF/CI/SMB_2024</v>
      </c>
      <c r="D2267" s="19" t="s">
        <v>1787</v>
      </c>
      <c r="E2267" s="19" t="s">
        <v>3</v>
      </c>
      <c r="F2267" s="19" t="s">
        <v>1430</v>
      </c>
      <c r="G2267" s="19" t="s">
        <v>1429</v>
      </c>
      <c r="H2267" s="19" t="s">
        <v>404</v>
      </c>
      <c r="I2267" s="19" t="s">
        <v>953</v>
      </c>
      <c r="J2267" s="19">
        <v>0</v>
      </c>
      <c r="K2267" s="19" t="s">
        <v>662</v>
      </c>
      <c r="L2267" s="19">
        <v>2024</v>
      </c>
      <c r="M2267" s="20">
        <v>75</v>
      </c>
      <c r="N2267" s="19" t="s">
        <v>616</v>
      </c>
      <c r="O2267" s="20">
        <v>2</v>
      </c>
      <c r="P2267" s="20">
        <v>150</v>
      </c>
      <c r="Q2267" s="20">
        <v>362.92812364355638</v>
      </c>
      <c r="R2267" s="21">
        <v>0.91</v>
      </c>
      <c r="S2267" s="20">
        <v>362.92812364355638</v>
      </c>
    </row>
    <row r="2268" spans="2:19" ht="15" customHeight="1" x14ac:dyDescent="0.25">
      <c r="B2268" s="2" t="str">
        <f t="shared" si="70"/>
        <v>NSG_Business_Public Sector_Rebates_Pipe Insulation_HW Small 1" to 2"_MF/CI/SMB</v>
      </c>
      <c r="C2268" s="2" t="str">
        <f t="shared" si="71"/>
        <v>NSG_Business_Public Sector_Rebates_Pipe Insulation_HW Small 1" to 2"_MF/CI/SMB_2025</v>
      </c>
      <c r="D2268" s="19" t="s">
        <v>1787</v>
      </c>
      <c r="E2268" s="19" t="s">
        <v>3</v>
      </c>
      <c r="F2268" s="19" t="s">
        <v>1430</v>
      </c>
      <c r="G2268" s="19" t="s">
        <v>1429</v>
      </c>
      <c r="H2268" s="19" t="s">
        <v>404</v>
      </c>
      <c r="I2268" s="19" t="s">
        <v>953</v>
      </c>
      <c r="J2268" s="19">
        <v>0</v>
      </c>
      <c r="K2268" s="19" t="s">
        <v>662</v>
      </c>
      <c r="L2268" s="19">
        <v>2025</v>
      </c>
      <c r="M2268" s="20">
        <v>75</v>
      </c>
      <c r="N2268" s="19" t="s">
        <v>616</v>
      </c>
      <c r="O2268" s="20">
        <v>2</v>
      </c>
      <c r="P2268" s="20">
        <v>150</v>
      </c>
      <c r="Q2268" s="20">
        <v>362.92812364355638</v>
      </c>
      <c r="R2268" s="21">
        <v>0.91</v>
      </c>
      <c r="S2268" s="20">
        <v>362.92812364355638</v>
      </c>
    </row>
    <row r="2269" spans="2:19" ht="15" customHeight="1" x14ac:dyDescent="0.25">
      <c r="B2269" s="2" t="str">
        <f t="shared" si="70"/>
        <v>NSG_Business_Public Sector_Rebates_Pipe Insulation_HW Medium 2.1" to 4"_MF/CI/SMB</v>
      </c>
      <c r="C2269" s="2" t="str">
        <f t="shared" si="71"/>
        <v>NSG_Business_Public Sector_Rebates_Pipe Insulation_HW Medium 2.1" to 4"_MF/CI/SMB_2022</v>
      </c>
      <c r="D2269" s="19" t="s">
        <v>1787</v>
      </c>
      <c r="E2269" s="19" t="s">
        <v>3</v>
      </c>
      <c r="F2269" s="19" t="s">
        <v>1430</v>
      </c>
      <c r="G2269" s="19" t="s">
        <v>1429</v>
      </c>
      <c r="H2269" s="19" t="s">
        <v>404</v>
      </c>
      <c r="I2269" s="19" t="s">
        <v>954</v>
      </c>
      <c r="J2269" s="19">
        <v>0</v>
      </c>
      <c r="K2269" s="19" t="s">
        <v>662</v>
      </c>
      <c r="L2269" s="19">
        <v>2022</v>
      </c>
      <c r="M2269" s="20">
        <v>75</v>
      </c>
      <c r="N2269" s="19" t="s">
        <v>616</v>
      </c>
      <c r="O2269" s="20">
        <v>3</v>
      </c>
      <c r="P2269" s="20">
        <v>225</v>
      </c>
      <c r="Q2269" s="20">
        <v>1074.7743448348183</v>
      </c>
      <c r="R2269" s="21">
        <v>0.91</v>
      </c>
      <c r="S2269" s="20">
        <v>1074.7743448348183</v>
      </c>
    </row>
    <row r="2270" spans="2:19" ht="15" customHeight="1" x14ac:dyDescent="0.25">
      <c r="B2270" s="2" t="str">
        <f t="shared" si="70"/>
        <v>NSG_Business_Public Sector_Rebates_Pipe Insulation_HW Medium 2.1" to 4"_MF/CI/SMB</v>
      </c>
      <c r="C2270" s="2" t="str">
        <f t="shared" si="71"/>
        <v>NSG_Business_Public Sector_Rebates_Pipe Insulation_HW Medium 2.1" to 4"_MF/CI/SMB_2023</v>
      </c>
      <c r="D2270" s="19" t="s">
        <v>1787</v>
      </c>
      <c r="E2270" s="19" t="s">
        <v>3</v>
      </c>
      <c r="F2270" s="19" t="s">
        <v>1430</v>
      </c>
      <c r="G2270" s="19" t="s">
        <v>1429</v>
      </c>
      <c r="H2270" s="19" t="s">
        <v>404</v>
      </c>
      <c r="I2270" s="19" t="s">
        <v>954</v>
      </c>
      <c r="J2270" s="19">
        <v>0</v>
      </c>
      <c r="K2270" s="19" t="s">
        <v>662</v>
      </c>
      <c r="L2270" s="19">
        <v>2023</v>
      </c>
      <c r="M2270" s="20">
        <v>75</v>
      </c>
      <c r="N2270" s="19" t="s">
        <v>616</v>
      </c>
      <c r="O2270" s="20">
        <v>3</v>
      </c>
      <c r="P2270" s="20">
        <v>225</v>
      </c>
      <c r="Q2270" s="20">
        <v>1074.7743448348183</v>
      </c>
      <c r="R2270" s="21">
        <v>0.91</v>
      </c>
      <c r="S2270" s="20">
        <v>1074.7743448348183</v>
      </c>
    </row>
    <row r="2271" spans="2:19" ht="15" customHeight="1" x14ac:dyDescent="0.25">
      <c r="B2271" s="2" t="str">
        <f t="shared" si="70"/>
        <v>NSG_Business_Public Sector_Rebates_Pipe Insulation_HW Medium 2.1" to 4"_MF/CI/SMB</v>
      </c>
      <c r="C2271" s="2" t="str">
        <f t="shared" si="71"/>
        <v>NSG_Business_Public Sector_Rebates_Pipe Insulation_HW Medium 2.1" to 4"_MF/CI/SMB_2024</v>
      </c>
      <c r="D2271" s="19" t="s">
        <v>1787</v>
      </c>
      <c r="E2271" s="19" t="s">
        <v>3</v>
      </c>
      <c r="F2271" s="19" t="s">
        <v>1430</v>
      </c>
      <c r="G2271" s="19" t="s">
        <v>1429</v>
      </c>
      <c r="H2271" s="19" t="s">
        <v>404</v>
      </c>
      <c r="I2271" s="19" t="s">
        <v>954</v>
      </c>
      <c r="J2271" s="19">
        <v>0</v>
      </c>
      <c r="K2271" s="19" t="s">
        <v>662</v>
      </c>
      <c r="L2271" s="19">
        <v>2024</v>
      </c>
      <c r="M2271" s="20">
        <v>75</v>
      </c>
      <c r="N2271" s="19" t="s">
        <v>616</v>
      </c>
      <c r="O2271" s="20">
        <v>3</v>
      </c>
      <c r="P2271" s="20">
        <v>225</v>
      </c>
      <c r="Q2271" s="20">
        <v>1074.7743448348183</v>
      </c>
      <c r="R2271" s="21">
        <v>0.91</v>
      </c>
      <c r="S2271" s="20">
        <v>1074.7743448348183</v>
      </c>
    </row>
    <row r="2272" spans="2:19" ht="15" customHeight="1" x14ac:dyDescent="0.25">
      <c r="B2272" s="2" t="str">
        <f t="shared" si="70"/>
        <v>NSG_Business_Public Sector_Rebates_Pipe Insulation_HW Medium 2.1" to 4"_MF/CI/SMB</v>
      </c>
      <c r="C2272" s="2" t="str">
        <f t="shared" si="71"/>
        <v>NSG_Business_Public Sector_Rebates_Pipe Insulation_HW Medium 2.1" to 4"_MF/CI/SMB_2025</v>
      </c>
      <c r="D2272" s="19" t="s">
        <v>1787</v>
      </c>
      <c r="E2272" s="19" t="s">
        <v>3</v>
      </c>
      <c r="F2272" s="19" t="s">
        <v>1430</v>
      </c>
      <c r="G2272" s="19" t="s">
        <v>1429</v>
      </c>
      <c r="H2272" s="19" t="s">
        <v>404</v>
      </c>
      <c r="I2272" s="19" t="s">
        <v>954</v>
      </c>
      <c r="J2272" s="19">
        <v>0</v>
      </c>
      <c r="K2272" s="19" t="s">
        <v>662</v>
      </c>
      <c r="L2272" s="19">
        <v>2025</v>
      </c>
      <c r="M2272" s="20">
        <v>75</v>
      </c>
      <c r="N2272" s="19" t="s">
        <v>616</v>
      </c>
      <c r="O2272" s="20">
        <v>3</v>
      </c>
      <c r="P2272" s="20">
        <v>225</v>
      </c>
      <c r="Q2272" s="20">
        <v>1074.7743448348183</v>
      </c>
      <c r="R2272" s="21">
        <v>0.91</v>
      </c>
      <c r="S2272" s="20">
        <v>1074.7743448348183</v>
      </c>
    </row>
    <row r="2273" spans="2:19" ht="15" customHeight="1" x14ac:dyDescent="0.25">
      <c r="B2273" s="2" t="str">
        <f t="shared" si="70"/>
        <v>NSG_Business_Public Sector_Rebates_Pipe Insulation_HW Large &gt;4"_MF/CI/SMB</v>
      </c>
      <c r="C2273" s="2" t="str">
        <f t="shared" si="71"/>
        <v>NSG_Business_Public Sector_Rebates_Pipe Insulation_HW Large &gt;4"_MF/CI/SMB_2022</v>
      </c>
      <c r="D2273" s="19" t="s">
        <v>1787</v>
      </c>
      <c r="E2273" s="19" t="s">
        <v>3</v>
      </c>
      <c r="F2273" s="19" t="s">
        <v>1430</v>
      </c>
      <c r="G2273" s="19" t="s">
        <v>1429</v>
      </c>
      <c r="H2273" s="19" t="s">
        <v>404</v>
      </c>
      <c r="I2273" s="19" t="s">
        <v>955</v>
      </c>
      <c r="J2273" s="19">
        <v>0</v>
      </c>
      <c r="K2273" s="19" t="s">
        <v>662</v>
      </c>
      <c r="L2273" s="19">
        <v>2022</v>
      </c>
      <c r="M2273" s="20">
        <v>75</v>
      </c>
      <c r="N2273" s="19" t="s">
        <v>616</v>
      </c>
      <c r="O2273" s="20">
        <v>3</v>
      </c>
      <c r="P2273" s="20">
        <v>225</v>
      </c>
      <c r="Q2273" s="20">
        <v>1851.0958779339801</v>
      </c>
      <c r="R2273" s="21">
        <v>0.91</v>
      </c>
      <c r="S2273" s="20">
        <v>1851.0958779339801</v>
      </c>
    </row>
    <row r="2274" spans="2:19" ht="15" customHeight="1" x14ac:dyDescent="0.25">
      <c r="B2274" s="2" t="str">
        <f t="shared" si="70"/>
        <v>NSG_Business_Public Sector_Rebates_Pipe Insulation_HW Large &gt;4"_MF/CI/SMB</v>
      </c>
      <c r="C2274" s="2" t="str">
        <f t="shared" si="71"/>
        <v>NSG_Business_Public Sector_Rebates_Pipe Insulation_HW Large &gt;4"_MF/CI/SMB_2023</v>
      </c>
      <c r="D2274" s="19" t="s">
        <v>1787</v>
      </c>
      <c r="E2274" s="19" t="s">
        <v>3</v>
      </c>
      <c r="F2274" s="19" t="s">
        <v>1430</v>
      </c>
      <c r="G2274" s="19" t="s">
        <v>1429</v>
      </c>
      <c r="H2274" s="19" t="s">
        <v>404</v>
      </c>
      <c r="I2274" s="19" t="s">
        <v>955</v>
      </c>
      <c r="J2274" s="19">
        <v>0</v>
      </c>
      <c r="K2274" s="19" t="s">
        <v>662</v>
      </c>
      <c r="L2274" s="19">
        <v>2023</v>
      </c>
      <c r="M2274" s="20">
        <v>75</v>
      </c>
      <c r="N2274" s="19" t="s">
        <v>616</v>
      </c>
      <c r="O2274" s="20">
        <v>3</v>
      </c>
      <c r="P2274" s="20">
        <v>225</v>
      </c>
      <c r="Q2274" s="20">
        <v>1851.0958779339801</v>
      </c>
      <c r="R2274" s="21">
        <v>0.91</v>
      </c>
      <c r="S2274" s="20">
        <v>1851.0958779339801</v>
      </c>
    </row>
    <row r="2275" spans="2:19" ht="15" customHeight="1" x14ac:dyDescent="0.25">
      <c r="B2275" s="2" t="str">
        <f t="shared" si="70"/>
        <v>NSG_Business_Public Sector_Rebates_Pipe Insulation_HW Large &gt;4"_MF/CI/SMB</v>
      </c>
      <c r="C2275" s="2" t="str">
        <f t="shared" si="71"/>
        <v>NSG_Business_Public Sector_Rebates_Pipe Insulation_HW Large &gt;4"_MF/CI/SMB_2024</v>
      </c>
      <c r="D2275" s="19" t="s">
        <v>1787</v>
      </c>
      <c r="E2275" s="19" t="s">
        <v>3</v>
      </c>
      <c r="F2275" s="19" t="s">
        <v>1430</v>
      </c>
      <c r="G2275" s="19" t="s">
        <v>1429</v>
      </c>
      <c r="H2275" s="19" t="s">
        <v>404</v>
      </c>
      <c r="I2275" s="19" t="s">
        <v>955</v>
      </c>
      <c r="J2275" s="19">
        <v>0</v>
      </c>
      <c r="K2275" s="19" t="s">
        <v>662</v>
      </c>
      <c r="L2275" s="19">
        <v>2024</v>
      </c>
      <c r="M2275" s="20">
        <v>75</v>
      </c>
      <c r="N2275" s="19" t="s">
        <v>616</v>
      </c>
      <c r="O2275" s="20">
        <v>3</v>
      </c>
      <c r="P2275" s="20">
        <v>225</v>
      </c>
      <c r="Q2275" s="20">
        <v>1851.0958779339801</v>
      </c>
      <c r="R2275" s="21">
        <v>0.91</v>
      </c>
      <c r="S2275" s="20">
        <v>1851.0958779339801</v>
      </c>
    </row>
    <row r="2276" spans="2:19" ht="15" customHeight="1" x14ac:dyDescent="0.25">
      <c r="B2276" s="2" t="str">
        <f t="shared" si="70"/>
        <v>NSG_Business_Public Sector_Rebates_Pipe Insulation_HW Large &gt;4"_MF/CI/SMB</v>
      </c>
      <c r="C2276" s="2" t="str">
        <f t="shared" si="71"/>
        <v>NSG_Business_Public Sector_Rebates_Pipe Insulation_HW Large &gt;4"_MF/CI/SMB_2025</v>
      </c>
      <c r="D2276" s="19" t="s">
        <v>1787</v>
      </c>
      <c r="E2276" s="19" t="s">
        <v>3</v>
      </c>
      <c r="F2276" s="19" t="s">
        <v>1430</v>
      </c>
      <c r="G2276" s="19" t="s">
        <v>1429</v>
      </c>
      <c r="H2276" s="19" t="s">
        <v>404</v>
      </c>
      <c r="I2276" s="19" t="s">
        <v>955</v>
      </c>
      <c r="J2276" s="19">
        <v>0</v>
      </c>
      <c r="K2276" s="19" t="s">
        <v>662</v>
      </c>
      <c r="L2276" s="19">
        <v>2025</v>
      </c>
      <c r="M2276" s="20">
        <v>75</v>
      </c>
      <c r="N2276" s="19" t="s">
        <v>616</v>
      </c>
      <c r="O2276" s="20">
        <v>3</v>
      </c>
      <c r="P2276" s="20">
        <v>225</v>
      </c>
      <c r="Q2276" s="20">
        <v>1851.0958779339801</v>
      </c>
      <c r="R2276" s="21">
        <v>0.91</v>
      </c>
      <c r="S2276" s="20">
        <v>1851.0958779339801</v>
      </c>
    </row>
    <row r="2277" spans="2:19" ht="15" customHeight="1" x14ac:dyDescent="0.25">
      <c r="B2277" s="2" t="str">
        <f t="shared" si="70"/>
        <v>NSG_Business_Public Sector_Rebates_Pipe Insulation_Steam - Small 1" to 2"_CI</v>
      </c>
      <c r="C2277" s="2" t="str">
        <f t="shared" si="71"/>
        <v>NSG_Business_Public Sector_Rebates_Pipe Insulation_Steam - Small 1" to 2"_CI_2022</v>
      </c>
      <c r="D2277" s="19" t="s">
        <v>1787</v>
      </c>
      <c r="E2277" s="19" t="s">
        <v>3</v>
      </c>
      <c r="F2277" s="19" t="s">
        <v>1430</v>
      </c>
      <c r="G2277" s="19" t="s">
        <v>1429</v>
      </c>
      <c r="H2277" s="19" t="s">
        <v>404</v>
      </c>
      <c r="I2277" s="19" t="s">
        <v>956</v>
      </c>
      <c r="J2277" s="19">
        <v>0</v>
      </c>
      <c r="K2277" s="19" t="s">
        <v>1159</v>
      </c>
      <c r="L2277" s="19">
        <v>2022</v>
      </c>
      <c r="M2277" s="20">
        <v>75</v>
      </c>
      <c r="N2277" s="19" t="s">
        <v>616</v>
      </c>
      <c r="O2277" s="20">
        <v>3</v>
      </c>
      <c r="P2277" s="20">
        <v>225</v>
      </c>
      <c r="Q2277" s="20">
        <v>652.22615055712856</v>
      </c>
      <c r="R2277" s="21">
        <v>0.91</v>
      </c>
      <c r="S2277" s="20">
        <v>652.22615055712856</v>
      </c>
    </row>
    <row r="2278" spans="2:19" ht="15" customHeight="1" x14ac:dyDescent="0.25">
      <c r="B2278" s="2" t="str">
        <f t="shared" si="70"/>
        <v>NSG_Business_Public Sector_Rebates_Pipe Insulation_Steam - Small 1" to 2"_CI</v>
      </c>
      <c r="C2278" s="2" t="str">
        <f t="shared" si="71"/>
        <v>NSG_Business_Public Sector_Rebates_Pipe Insulation_Steam - Small 1" to 2"_CI_2023</v>
      </c>
      <c r="D2278" s="19" t="s">
        <v>1787</v>
      </c>
      <c r="E2278" s="19" t="s">
        <v>3</v>
      </c>
      <c r="F2278" s="19" t="s">
        <v>1430</v>
      </c>
      <c r="G2278" s="19" t="s">
        <v>1429</v>
      </c>
      <c r="H2278" s="19" t="s">
        <v>404</v>
      </c>
      <c r="I2278" s="19" t="s">
        <v>956</v>
      </c>
      <c r="J2278" s="19">
        <v>0</v>
      </c>
      <c r="K2278" s="19" t="s">
        <v>1159</v>
      </c>
      <c r="L2278" s="19">
        <v>2023</v>
      </c>
      <c r="M2278" s="20">
        <v>75</v>
      </c>
      <c r="N2278" s="19" t="s">
        <v>616</v>
      </c>
      <c r="O2278" s="20">
        <v>3</v>
      </c>
      <c r="P2278" s="20">
        <v>225</v>
      </c>
      <c r="Q2278" s="20">
        <v>652.22615055712856</v>
      </c>
      <c r="R2278" s="21">
        <v>0.91</v>
      </c>
      <c r="S2278" s="20">
        <v>652.22615055712856</v>
      </c>
    </row>
    <row r="2279" spans="2:19" ht="15" customHeight="1" x14ac:dyDescent="0.25">
      <c r="B2279" s="2" t="str">
        <f t="shared" si="70"/>
        <v>NSG_Business_Public Sector_Rebates_Pipe Insulation_Steam - Small 1" to 2"_CI</v>
      </c>
      <c r="C2279" s="2" t="str">
        <f t="shared" si="71"/>
        <v>NSG_Business_Public Sector_Rebates_Pipe Insulation_Steam - Small 1" to 2"_CI_2024</v>
      </c>
      <c r="D2279" s="19" t="s">
        <v>1787</v>
      </c>
      <c r="E2279" s="19" t="s">
        <v>3</v>
      </c>
      <c r="F2279" s="19" t="s">
        <v>1430</v>
      </c>
      <c r="G2279" s="19" t="s">
        <v>1429</v>
      </c>
      <c r="H2279" s="19" t="s">
        <v>404</v>
      </c>
      <c r="I2279" s="19" t="s">
        <v>956</v>
      </c>
      <c r="J2279" s="19">
        <v>0</v>
      </c>
      <c r="K2279" s="19" t="s">
        <v>1159</v>
      </c>
      <c r="L2279" s="19">
        <v>2024</v>
      </c>
      <c r="M2279" s="20">
        <v>75</v>
      </c>
      <c r="N2279" s="19" t="s">
        <v>616</v>
      </c>
      <c r="O2279" s="20">
        <v>3</v>
      </c>
      <c r="P2279" s="20">
        <v>225</v>
      </c>
      <c r="Q2279" s="20">
        <v>652.22615055712856</v>
      </c>
      <c r="R2279" s="21">
        <v>0.91</v>
      </c>
      <c r="S2279" s="20">
        <v>652.22615055712856</v>
      </c>
    </row>
    <row r="2280" spans="2:19" ht="15" customHeight="1" x14ac:dyDescent="0.25">
      <c r="B2280" s="2" t="str">
        <f t="shared" si="70"/>
        <v>NSG_Business_Public Sector_Rebates_Pipe Insulation_Steam - Small 1" to 2"_CI</v>
      </c>
      <c r="C2280" s="2" t="str">
        <f t="shared" si="71"/>
        <v>NSG_Business_Public Sector_Rebates_Pipe Insulation_Steam - Small 1" to 2"_CI_2025</v>
      </c>
      <c r="D2280" s="19" t="s">
        <v>1787</v>
      </c>
      <c r="E2280" s="19" t="s">
        <v>3</v>
      </c>
      <c r="F2280" s="19" t="s">
        <v>1430</v>
      </c>
      <c r="G2280" s="19" t="s">
        <v>1429</v>
      </c>
      <c r="H2280" s="19" t="s">
        <v>404</v>
      </c>
      <c r="I2280" s="19" t="s">
        <v>956</v>
      </c>
      <c r="J2280" s="19">
        <v>0</v>
      </c>
      <c r="K2280" s="19" t="s">
        <v>1159</v>
      </c>
      <c r="L2280" s="19">
        <v>2025</v>
      </c>
      <c r="M2280" s="20">
        <v>75</v>
      </c>
      <c r="N2280" s="19" t="s">
        <v>616</v>
      </c>
      <c r="O2280" s="20">
        <v>3</v>
      </c>
      <c r="P2280" s="20">
        <v>225</v>
      </c>
      <c r="Q2280" s="20">
        <v>652.22615055712856</v>
      </c>
      <c r="R2280" s="21">
        <v>0.91</v>
      </c>
      <c r="S2280" s="20">
        <v>652.22615055712856</v>
      </c>
    </row>
    <row r="2281" spans="2:19" ht="15" customHeight="1" x14ac:dyDescent="0.25">
      <c r="B2281" s="2" t="str">
        <f t="shared" si="70"/>
        <v>NSG_Business_Public Sector_Rebates_Pipe Insulation_Steam - Med 2.1" to 5"_CI</v>
      </c>
      <c r="C2281" s="2" t="str">
        <f t="shared" si="71"/>
        <v>NSG_Business_Public Sector_Rebates_Pipe Insulation_Steam - Med 2.1" to 5"_CI_2022</v>
      </c>
      <c r="D2281" s="19" t="s">
        <v>1787</v>
      </c>
      <c r="E2281" s="19" t="s">
        <v>3</v>
      </c>
      <c r="F2281" s="19" t="s">
        <v>1430</v>
      </c>
      <c r="G2281" s="19" t="s">
        <v>1429</v>
      </c>
      <c r="H2281" s="19" t="s">
        <v>404</v>
      </c>
      <c r="I2281" s="19" t="s">
        <v>957</v>
      </c>
      <c r="J2281" s="19">
        <v>0</v>
      </c>
      <c r="K2281" s="19" t="s">
        <v>1159</v>
      </c>
      <c r="L2281" s="19">
        <v>2022</v>
      </c>
      <c r="M2281" s="20">
        <v>75</v>
      </c>
      <c r="N2281" s="19" t="s">
        <v>616</v>
      </c>
      <c r="O2281" s="20">
        <v>1</v>
      </c>
      <c r="P2281" s="20">
        <v>75</v>
      </c>
      <c r="Q2281" s="20">
        <v>874.35389526357847</v>
      </c>
      <c r="R2281" s="21">
        <v>0.91</v>
      </c>
      <c r="S2281" s="20">
        <v>874.35389526357847</v>
      </c>
    </row>
    <row r="2282" spans="2:19" ht="15" customHeight="1" x14ac:dyDescent="0.25">
      <c r="B2282" s="2" t="str">
        <f t="shared" si="70"/>
        <v>NSG_Business_Public Sector_Rebates_Pipe Insulation_Steam - Med 2.1" to 5"_CI</v>
      </c>
      <c r="C2282" s="2" t="str">
        <f t="shared" si="71"/>
        <v>NSG_Business_Public Sector_Rebates_Pipe Insulation_Steam - Med 2.1" to 5"_CI_2023</v>
      </c>
      <c r="D2282" s="19" t="s">
        <v>1787</v>
      </c>
      <c r="E2282" s="19" t="s">
        <v>3</v>
      </c>
      <c r="F2282" s="19" t="s">
        <v>1430</v>
      </c>
      <c r="G2282" s="19" t="s">
        <v>1429</v>
      </c>
      <c r="H2282" s="19" t="s">
        <v>404</v>
      </c>
      <c r="I2282" s="19" t="s">
        <v>957</v>
      </c>
      <c r="J2282" s="19">
        <v>0</v>
      </c>
      <c r="K2282" s="19" t="s">
        <v>1159</v>
      </c>
      <c r="L2282" s="19">
        <v>2023</v>
      </c>
      <c r="M2282" s="20">
        <v>75</v>
      </c>
      <c r="N2282" s="19" t="s">
        <v>616</v>
      </c>
      <c r="O2282" s="20">
        <v>1</v>
      </c>
      <c r="P2282" s="20">
        <v>75</v>
      </c>
      <c r="Q2282" s="20">
        <v>874.35389526357847</v>
      </c>
      <c r="R2282" s="21">
        <v>0.91</v>
      </c>
      <c r="S2282" s="20">
        <v>874.35389526357847</v>
      </c>
    </row>
    <row r="2283" spans="2:19" ht="15" customHeight="1" x14ac:dyDescent="0.25">
      <c r="B2283" s="2" t="str">
        <f t="shared" si="70"/>
        <v>NSG_Business_Public Sector_Rebates_Pipe Insulation_Steam - Med 2.1" to 5"_CI</v>
      </c>
      <c r="C2283" s="2" t="str">
        <f t="shared" si="71"/>
        <v>NSG_Business_Public Sector_Rebates_Pipe Insulation_Steam - Med 2.1" to 5"_CI_2024</v>
      </c>
      <c r="D2283" s="19" t="s">
        <v>1787</v>
      </c>
      <c r="E2283" s="19" t="s">
        <v>3</v>
      </c>
      <c r="F2283" s="19" t="s">
        <v>1430</v>
      </c>
      <c r="G2283" s="19" t="s">
        <v>1429</v>
      </c>
      <c r="H2283" s="19" t="s">
        <v>404</v>
      </c>
      <c r="I2283" s="19" t="s">
        <v>957</v>
      </c>
      <c r="J2283" s="19">
        <v>0</v>
      </c>
      <c r="K2283" s="19" t="s">
        <v>1159</v>
      </c>
      <c r="L2283" s="19">
        <v>2024</v>
      </c>
      <c r="M2283" s="20">
        <v>75</v>
      </c>
      <c r="N2283" s="19" t="s">
        <v>616</v>
      </c>
      <c r="O2283" s="20">
        <v>1</v>
      </c>
      <c r="P2283" s="20">
        <v>75</v>
      </c>
      <c r="Q2283" s="20">
        <v>874.35389526357847</v>
      </c>
      <c r="R2283" s="21">
        <v>0.91</v>
      </c>
      <c r="S2283" s="20">
        <v>874.35389526357847</v>
      </c>
    </row>
    <row r="2284" spans="2:19" ht="15" customHeight="1" x14ac:dyDescent="0.25">
      <c r="B2284" s="2" t="str">
        <f t="shared" si="70"/>
        <v>NSG_Business_Public Sector_Rebates_Pipe Insulation_Steam - Med 2.1" to 5"_CI</v>
      </c>
      <c r="C2284" s="2" t="str">
        <f t="shared" si="71"/>
        <v>NSG_Business_Public Sector_Rebates_Pipe Insulation_Steam - Med 2.1" to 5"_CI_2025</v>
      </c>
      <c r="D2284" s="19" t="s">
        <v>1787</v>
      </c>
      <c r="E2284" s="19" t="s">
        <v>3</v>
      </c>
      <c r="F2284" s="19" t="s">
        <v>1430</v>
      </c>
      <c r="G2284" s="19" t="s">
        <v>1429</v>
      </c>
      <c r="H2284" s="19" t="s">
        <v>404</v>
      </c>
      <c r="I2284" s="19" t="s">
        <v>957</v>
      </c>
      <c r="J2284" s="19">
        <v>0</v>
      </c>
      <c r="K2284" s="19" t="s">
        <v>1159</v>
      </c>
      <c r="L2284" s="19">
        <v>2025</v>
      </c>
      <c r="M2284" s="20">
        <v>75</v>
      </c>
      <c r="N2284" s="19" t="s">
        <v>616</v>
      </c>
      <c r="O2284" s="20">
        <v>1</v>
      </c>
      <c r="P2284" s="20">
        <v>75</v>
      </c>
      <c r="Q2284" s="20">
        <v>874.35389526357847</v>
      </c>
      <c r="R2284" s="21">
        <v>0.91</v>
      </c>
      <c r="S2284" s="20">
        <v>874.35389526357847</v>
      </c>
    </row>
    <row r="2285" spans="2:19" ht="15" customHeight="1" x14ac:dyDescent="0.25">
      <c r="B2285" s="2" t="str">
        <f t="shared" si="70"/>
        <v>NSG_Business_Public Sector_Rebates_Pipe Insulation_Steam - Large 5.1" to 8"_CI</v>
      </c>
      <c r="C2285" s="2" t="str">
        <f t="shared" si="71"/>
        <v>NSG_Business_Public Sector_Rebates_Pipe Insulation_Steam - Large 5.1" to 8"_CI_2022</v>
      </c>
      <c r="D2285" s="19" t="s">
        <v>1787</v>
      </c>
      <c r="E2285" s="19" t="s">
        <v>3</v>
      </c>
      <c r="F2285" s="19" t="s">
        <v>1430</v>
      </c>
      <c r="G2285" s="19" t="s">
        <v>1429</v>
      </c>
      <c r="H2285" s="19" t="s">
        <v>404</v>
      </c>
      <c r="I2285" s="19" t="s">
        <v>958</v>
      </c>
      <c r="J2285" s="19">
        <v>0</v>
      </c>
      <c r="K2285" s="19" t="s">
        <v>1159</v>
      </c>
      <c r="L2285" s="19">
        <v>2022</v>
      </c>
      <c r="M2285" s="20">
        <v>75</v>
      </c>
      <c r="N2285" s="19" t="s">
        <v>616</v>
      </c>
      <c r="O2285" s="20">
        <v>1</v>
      </c>
      <c r="P2285" s="20">
        <v>75</v>
      </c>
      <c r="Q2285" s="20">
        <v>1706.23386572191</v>
      </c>
      <c r="R2285" s="21">
        <v>0.91</v>
      </c>
      <c r="S2285" s="20">
        <v>1706.23386572191</v>
      </c>
    </row>
    <row r="2286" spans="2:19" ht="15" customHeight="1" x14ac:dyDescent="0.25">
      <c r="B2286" s="2" t="str">
        <f t="shared" si="70"/>
        <v>NSG_Business_Public Sector_Rebates_Pipe Insulation_Steam - Large 5.1" to 8"_CI</v>
      </c>
      <c r="C2286" s="2" t="str">
        <f t="shared" si="71"/>
        <v>NSG_Business_Public Sector_Rebates_Pipe Insulation_Steam - Large 5.1" to 8"_CI_2023</v>
      </c>
      <c r="D2286" s="19" t="s">
        <v>1787</v>
      </c>
      <c r="E2286" s="19" t="s">
        <v>3</v>
      </c>
      <c r="F2286" s="19" t="s">
        <v>1430</v>
      </c>
      <c r="G2286" s="19" t="s">
        <v>1429</v>
      </c>
      <c r="H2286" s="19" t="s">
        <v>404</v>
      </c>
      <c r="I2286" s="19" t="s">
        <v>958</v>
      </c>
      <c r="J2286" s="19">
        <v>0</v>
      </c>
      <c r="K2286" s="19" t="s">
        <v>1159</v>
      </c>
      <c r="L2286" s="19">
        <v>2023</v>
      </c>
      <c r="M2286" s="20">
        <v>75</v>
      </c>
      <c r="N2286" s="19" t="s">
        <v>616</v>
      </c>
      <c r="O2286" s="20">
        <v>1</v>
      </c>
      <c r="P2286" s="20">
        <v>75</v>
      </c>
      <c r="Q2286" s="20">
        <v>1706.23386572191</v>
      </c>
      <c r="R2286" s="21">
        <v>0.91</v>
      </c>
      <c r="S2286" s="20">
        <v>1706.23386572191</v>
      </c>
    </row>
    <row r="2287" spans="2:19" ht="15" customHeight="1" x14ac:dyDescent="0.25">
      <c r="B2287" s="2" t="str">
        <f t="shared" si="70"/>
        <v>NSG_Business_Public Sector_Rebates_Pipe Insulation_Steam - Large 5.1" to 8"_CI</v>
      </c>
      <c r="C2287" s="2" t="str">
        <f t="shared" si="71"/>
        <v>NSG_Business_Public Sector_Rebates_Pipe Insulation_Steam - Large 5.1" to 8"_CI_2024</v>
      </c>
      <c r="D2287" s="19" t="s">
        <v>1787</v>
      </c>
      <c r="E2287" s="19" t="s">
        <v>3</v>
      </c>
      <c r="F2287" s="19" t="s">
        <v>1430</v>
      </c>
      <c r="G2287" s="19" t="s">
        <v>1429</v>
      </c>
      <c r="H2287" s="19" t="s">
        <v>404</v>
      </c>
      <c r="I2287" s="19" t="s">
        <v>958</v>
      </c>
      <c r="J2287" s="19">
        <v>0</v>
      </c>
      <c r="K2287" s="19" t="s">
        <v>1159</v>
      </c>
      <c r="L2287" s="19">
        <v>2024</v>
      </c>
      <c r="M2287" s="20">
        <v>75</v>
      </c>
      <c r="N2287" s="19" t="s">
        <v>616</v>
      </c>
      <c r="O2287" s="20">
        <v>1</v>
      </c>
      <c r="P2287" s="20">
        <v>75</v>
      </c>
      <c r="Q2287" s="20">
        <v>1706.23386572191</v>
      </c>
      <c r="R2287" s="21">
        <v>0.91</v>
      </c>
      <c r="S2287" s="20">
        <v>1706.23386572191</v>
      </c>
    </row>
    <row r="2288" spans="2:19" ht="15" customHeight="1" x14ac:dyDescent="0.25">
      <c r="B2288" s="2" t="str">
        <f t="shared" si="70"/>
        <v>NSG_Business_Public Sector_Rebates_Pipe Insulation_Steam - Large 5.1" to 8"_CI</v>
      </c>
      <c r="C2288" s="2" t="str">
        <f t="shared" si="71"/>
        <v>NSG_Business_Public Sector_Rebates_Pipe Insulation_Steam - Large 5.1" to 8"_CI_2025</v>
      </c>
      <c r="D2288" s="19" t="s">
        <v>1787</v>
      </c>
      <c r="E2288" s="19" t="s">
        <v>3</v>
      </c>
      <c r="F2288" s="19" t="s">
        <v>1430</v>
      </c>
      <c r="G2288" s="19" t="s">
        <v>1429</v>
      </c>
      <c r="H2288" s="19" t="s">
        <v>404</v>
      </c>
      <c r="I2288" s="19" t="s">
        <v>958</v>
      </c>
      <c r="J2288" s="19">
        <v>0</v>
      </c>
      <c r="K2288" s="19" t="s">
        <v>1159</v>
      </c>
      <c r="L2288" s="19">
        <v>2025</v>
      </c>
      <c r="M2288" s="20">
        <v>75</v>
      </c>
      <c r="N2288" s="19" t="s">
        <v>616</v>
      </c>
      <c r="O2288" s="20">
        <v>1</v>
      </c>
      <c r="P2288" s="20">
        <v>75</v>
      </c>
      <c r="Q2288" s="20">
        <v>1706.23386572191</v>
      </c>
      <c r="R2288" s="21">
        <v>0.91</v>
      </c>
      <c r="S2288" s="20">
        <v>1706.23386572191</v>
      </c>
    </row>
    <row r="2289" spans="2:19" ht="15" customHeight="1" x14ac:dyDescent="0.25">
      <c r="B2289" s="2" t="str">
        <f t="shared" si="70"/>
        <v>NSG_Business_Public Sector_Rebates_Pipe Insulation_Steam - X-Large &gt;8"_CI</v>
      </c>
      <c r="C2289" s="2" t="str">
        <f t="shared" si="71"/>
        <v>NSG_Business_Public Sector_Rebates_Pipe Insulation_Steam - X-Large &gt;8"_CI_2022</v>
      </c>
      <c r="D2289" s="19" t="s">
        <v>1787</v>
      </c>
      <c r="E2289" s="19" t="s">
        <v>3</v>
      </c>
      <c r="F2289" s="19" t="s">
        <v>1430</v>
      </c>
      <c r="G2289" s="19" t="s">
        <v>1429</v>
      </c>
      <c r="H2289" s="19" t="s">
        <v>404</v>
      </c>
      <c r="I2289" s="19" t="s">
        <v>960</v>
      </c>
      <c r="J2289" s="19">
        <v>0</v>
      </c>
      <c r="K2289" s="19" t="s">
        <v>1159</v>
      </c>
      <c r="L2289" s="19">
        <v>2022</v>
      </c>
      <c r="M2289" s="20">
        <v>75</v>
      </c>
      <c r="N2289" s="19" t="s">
        <v>616</v>
      </c>
      <c r="O2289" s="20">
        <v>0</v>
      </c>
      <c r="P2289" s="20">
        <v>0</v>
      </c>
      <c r="Q2289" s="20">
        <v>0</v>
      </c>
      <c r="R2289" s="21">
        <v>0.91</v>
      </c>
      <c r="S2289" s="20">
        <v>0</v>
      </c>
    </row>
    <row r="2290" spans="2:19" ht="15" customHeight="1" x14ac:dyDescent="0.25">
      <c r="B2290" s="2" t="str">
        <f t="shared" si="70"/>
        <v>NSG_Business_Public Sector_Rebates_Pipe Insulation_Steam - X-Large &gt;8"_CI</v>
      </c>
      <c r="C2290" s="2" t="str">
        <f t="shared" si="71"/>
        <v>NSG_Business_Public Sector_Rebates_Pipe Insulation_Steam - X-Large &gt;8"_CI_2023</v>
      </c>
      <c r="D2290" s="19" t="s">
        <v>1787</v>
      </c>
      <c r="E2290" s="19" t="s">
        <v>3</v>
      </c>
      <c r="F2290" s="19" t="s">
        <v>1430</v>
      </c>
      <c r="G2290" s="19" t="s">
        <v>1429</v>
      </c>
      <c r="H2290" s="19" t="s">
        <v>404</v>
      </c>
      <c r="I2290" s="19" t="s">
        <v>960</v>
      </c>
      <c r="J2290" s="19">
        <v>0</v>
      </c>
      <c r="K2290" s="19" t="s">
        <v>1159</v>
      </c>
      <c r="L2290" s="19">
        <v>2023</v>
      </c>
      <c r="M2290" s="20">
        <v>75</v>
      </c>
      <c r="N2290" s="19" t="s">
        <v>616</v>
      </c>
      <c r="O2290" s="20">
        <v>0</v>
      </c>
      <c r="P2290" s="20">
        <v>0</v>
      </c>
      <c r="Q2290" s="20">
        <v>0</v>
      </c>
      <c r="R2290" s="21">
        <v>0.91</v>
      </c>
      <c r="S2290" s="20">
        <v>0</v>
      </c>
    </row>
    <row r="2291" spans="2:19" ht="15" customHeight="1" x14ac:dyDescent="0.25">
      <c r="B2291" s="2" t="str">
        <f t="shared" si="70"/>
        <v>NSG_Business_Public Sector_Rebates_Pipe Insulation_Steam - X-Large &gt;8"_CI</v>
      </c>
      <c r="C2291" s="2" t="str">
        <f t="shared" si="71"/>
        <v>NSG_Business_Public Sector_Rebates_Pipe Insulation_Steam - X-Large &gt;8"_CI_2024</v>
      </c>
      <c r="D2291" s="19" t="s">
        <v>1787</v>
      </c>
      <c r="E2291" s="19" t="s">
        <v>3</v>
      </c>
      <c r="F2291" s="19" t="s">
        <v>1430</v>
      </c>
      <c r="G2291" s="19" t="s">
        <v>1429</v>
      </c>
      <c r="H2291" s="19" t="s">
        <v>404</v>
      </c>
      <c r="I2291" s="19" t="s">
        <v>960</v>
      </c>
      <c r="J2291" s="19">
        <v>0</v>
      </c>
      <c r="K2291" s="19" t="s">
        <v>1159</v>
      </c>
      <c r="L2291" s="19">
        <v>2024</v>
      </c>
      <c r="M2291" s="20">
        <v>75</v>
      </c>
      <c r="N2291" s="19" t="s">
        <v>616</v>
      </c>
      <c r="O2291" s="20">
        <v>0</v>
      </c>
      <c r="P2291" s="20">
        <v>0</v>
      </c>
      <c r="Q2291" s="20">
        <v>0</v>
      </c>
      <c r="R2291" s="21">
        <v>0.91</v>
      </c>
      <c r="S2291" s="20">
        <v>0</v>
      </c>
    </row>
    <row r="2292" spans="2:19" ht="15" customHeight="1" x14ac:dyDescent="0.25">
      <c r="B2292" s="2" t="str">
        <f t="shared" si="70"/>
        <v>NSG_Business_Public Sector_Rebates_Pipe Insulation_Steam - X-Large &gt;8"_CI</v>
      </c>
      <c r="C2292" s="2" t="str">
        <f t="shared" si="71"/>
        <v>NSG_Business_Public Sector_Rebates_Pipe Insulation_Steam - X-Large &gt;8"_CI_2025</v>
      </c>
      <c r="D2292" s="19" t="s">
        <v>1787</v>
      </c>
      <c r="E2292" s="19" t="s">
        <v>3</v>
      </c>
      <c r="F2292" s="19" t="s">
        <v>1430</v>
      </c>
      <c r="G2292" s="19" t="s">
        <v>1429</v>
      </c>
      <c r="H2292" s="19" t="s">
        <v>404</v>
      </c>
      <c r="I2292" s="19" t="s">
        <v>960</v>
      </c>
      <c r="J2292" s="19">
        <v>0</v>
      </c>
      <c r="K2292" s="19" t="s">
        <v>1159</v>
      </c>
      <c r="L2292" s="19">
        <v>2025</v>
      </c>
      <c r="M2292" s="20">
        <v>75</v>
      </c>
      <c r="N2292" s="19" t="s">
        <v>616</v>
      </c>
      <c r="O2292" s="20">
        <v>0</v>
      </c>
      <c r="P2292" s="20">
        <v>0</v>
      </c>
      <c r="Q2292" s="20">
        <v>0</v>
      </c>
      <c r="R2292" s="21">
        <v>0.91</v>
      </c>
      <c r="S2292" s="20">
        <v>0</v>
      </c>
    </row>
    <row r="2293" spans="2:19" ht="15" customHeight="1" x14ac:dyDescent="0.25">
      <c r="B2293" s="2" t="str">
        <f t="shared" si="70"/>
        <v>NSG_Business_Public Sector_Rebates_Pipe Insulation_Steam Med Fitting_CI</v>
      </c>
      <c r="C2293" s="2" t="str">
        <f t="shared" si="71"/>
        <v>NSG_Business_Public Sector_Rebates_Pipe Insulation_Steam Med Fitting_CI_2022</v>
      </c>
      <c r="D2293" s="19" t="s">
        <v>1787</v>
      </c>
      <c r="E2293" s="19" t="s">
        <v>3</v>
      </c>
      <c r="F2293" s="19" t="s">
        <v>1430</v>
      </c>
      <c r="G2293" s="19" t="s">
        <v>1429</v>
      </c>
      <c r="H2293" s="19" t="s">
        <v>404</v>
      </c>
      <c r="I2293" s="19" t="s">
        <v>962</v>
      </c>
      <c r="J2293" s="19">
        <v>0</v>
      </c>
      <c r="K2293" s="19" t="s">
        <v>1159</v>
      </c>
      <c r="L2293" s="19">
        <v>2022</v>
      </c>
      <c r="M2293" s="20">
        <v>1</v>
      </c>
      <c r="N2293" s="19" t="s">
        <v>1798</v>
      </c>
      <c r="O2293" s="20">
        <v>0</v>
      </c>
      <c r="P2293" s="20">
        <v>0</v>
      </c>
      <c r="Q2293" s="20">
        <v>0</v>
      </c>
      <c r="R2293" s="21">
        <v>0.91</v>
      </c>
      <c r="S2293" s="20">
        <v>0</v>
      </c>
    </row>
    <row r="2294" spans="2:19" ht="15" customHeight="1" x14ac:dyDescent="0.25">
      <c r="B2294" s="2" t="str">
        <f t="shared" si="70"/>
        <v>NSG_Business_Public Sector_Rebates_Pipe Insulation_Steam Med Fitting_CI</v>
      </c>
      <c r="C2294" s="2" t="str">
        <f t="shared" si="71"/>
        <v>NSG_Business_Public Sector_Rebates_Pipe Insulation_Steam Med Fitting_CI_2023</v>
      </c>
      <c r="D2294" s="19" t="s">
        <v>1787</v>
      </c>
      <c r="E2294" s="19" t="s">
        <v>3</v>
      </c>
      <c r="F2294" s="19" t="s">
        <v>1430</v>
      </c>
      <c r="G2294" s="19" t="s">
        <v>1429</v>
      </c>
      <c r="H2294" s="19" t="s">
        <v>404</v>
      </c>
      <c r="I2294" s="19" t="s">
        <v>962</v>
      </c>
      <c r="J2294" s="19">
        <v>0</v>
      </c>
      <c r="K2294" s="19" t="s">
        <v>1159</v>
      </c>
      <c r="L2294" s="19">
        <v>2023</v>
      </c>
      <c r="M2294" s="20">
        <v>1</v>
      </c>
      <c r="N2294" s="19" t="s">
        <v>1798</v>
      </c>
      <c r="O2294" s="20">
        <v>0</v>
      </c>
      <c r="P2294" s="20">
        <v>0</v>
      </c>
      <c r="Q2294" s="20">
        <v>0</v>
      </c>
      <c r="R2294" s="21">
        <v>0.91</v>
      </c>
      <c r="S2294" s="20">
        <v>0</v>
      </c>
    </row>
    <row r="2295" spans="2:19" ht="15" customHeight="1" x14ac:dyDescent="0.25">
      <c r="B2295" s="2" t="str">
        <f t="shared" si="70"/>
        <v>NSG_Business_Public Sector_Rebates_Pipe Insulation_Steam Med Fitting_CI</v>
      </c>
      <c r="C2295" s="2" t="str">
        <f t="shared" si="71"/>
        <v>NSG_Business_Public Sector_Rebates_Pipe Insulation_Steam Med Fitting_CI_2024</v>
      </c>
      <c r="D2295" s="19" t="s">
        <v>1787</v>
      </c>
      <c r="E2295" s="19" t="s">
        <v>3</v>
      </c>
      <c r="F2295" s="19" t="s">
        <v>1430</v>
      </c>
      <c r="G2295" s="19" t="s">
        <v>1429</v>
      </c>
      <c r="H2295" s="19" t="s">
        <v>404</v>
      </c>
      <c r="I2295" s="19" t="s">
        <v>962</v>
      </c>
      <c r="J2295" s="19">
        <v>0</v>
      </c>
      <c r="K2295" s="19" t="s">
        <v>1159</v>
      </c>
      <c r="L2295" s="19">
        <v>2024</v>
      </c>
      <c r="M2295" s="20">
        <v>1</v>
      </c>
      <c r="N2295" s="19" t="s">
        <v>1798</v>
      </c>
      <c r="O2295" s="20">
        <v>0</v>
      </c>
      <c r="P2295" s="20">
        <v>0</v>
      </c>
      <c r="Q2295" s="20">
        <v>0</v>
      </c>
      <c r="R2295" s="21">
        <v>0.91</v>
      </c>
      <c r="S2295" s="20">
        <v>0</v>
      </c>
    </row>
    <row r="2296" spans="2:19" ht="15" customHeight="1" x14ac:dyDescent="0.25">
      <c r="B2296" s="2" t="str">
        <f t="shared" si="70"/>
        <v>NSG_Business_Public Sector_Rebates_Pipe Insulation_Steam Med Fitting_CI</v>
      </c>
      <c r="C2296" s="2" t="str">
        <f t="shared" si="71"/>
        <v>NSG_Business_Public Sector_Rebates_Pipe Insulation_Steam Med Fitting_CI_2025</v>
      </c>
      <c r="D2296" s="19" t="s">
        <v>1787</v>
      </c>
      <c r="E2296" s="19" t="s">
        <v>3</v>
      </c>
      <c r="F2296" s="19" t="s">
        <v>1430</v>
      </c>
      <c r="G2296" s="19" t="s">
        <v>1429</v>
      </c>
      <c r="H2296" s="19" t="s">
        <v>404</v>
      </c>
      <c r="I2296" s="19" t="s">
        <v>962</v>
      </c>
      <c r="J2296" s="19">
        <v>0</v>
      </c>
      <c r="K2296" s="19" t="s">
        <v>1159</v>
      </c>
      <c r="L2296" s="19">
        <v>2025</v>
      </c>
      <c r="M2296" s="20">
        <v>1</v>
      </c>
      <c r="N2296" s="19" t="s">
        <v>1798</v>
      </c>
      <c r="O2296" s="20">
        <v>0</v>
      </c>
      <c r="P2296" s="20">
        <v>0</v>
      </c>
      <c r="Q2296" s="20">
        <v>0</v>
      </c>
      <c r="R2296" s="21">
        <v>0.91</v>
      </c>
      <c r="S2296" s="20">
        <v>0</v>
      </c>
    </row>
    <row r="2297" spans="2:19" ht="15" customHeight="1" x14ac:dyDescent="0.25">
      <c r="B2297" s="2" t="str">
        <f t="shared" si="70"/>
        <v>NSG_Business_Public Sector_Rebates_Pipe Insulation_Steam Large Fitting_CI</v>
      </c>
      <c r="C2297" s="2" t="str">
        <f t="shared" si="71"/>
        <v>NSG_Business_Public Sector_Rebates_Pipe Insulation_Steam Large Fitting_CI_2022</v>
      </c>
      <c r="D2297" s="19" t="s">
        <v>1787</v>
      </c>
      <c r="E2297" s="19" t="s">
        <v>3</v>
      </c>
      <c r="F2297" s="19" t="s">
        <v>1430</v>
      </c>
      <c r="G2297" s="19" t="s">
        <v>1429</v>
      </c>
      <c r="H2297" s="19" t="s">
        <v>404</v>
      </c>
      <c r="I2297" s="19" t="s">
        <v>963</v>
      </c>
      <c r="J2297" s="19">
        <v>0</v>
      </c>
      <c r="K2297" s="19" t="s">
        <v>1159</v>
      </c>
      <c r="L2297" s="19">
        <v>2022</v>
      </c>
      <c r="M2297" s="20">
        <v>1</v>
      </c>
      <c r="N2297" s="19" t="s">
        <v>1798</v>
      </c>
      <c r="O2297" s="20">
        <v>0</v>
      </c>
      <c r="P2297" s="20">
        <v>0</v>
      </c>
      <c r="Q2297" s="20">
        <v>0</v>
      </c>
      <c r="R2297" s="21">
        <v>0.91</v>
      </c>
      <c r="S2297" s="20">
        <v>0</v>
      </c>
    </row>
    <row r="2298" spans="2:19" ht="15" customHeight="1" x14ac:dyDescent="0.25">
      <c r="B2298" s="2" t="str">
        <f t="shared" si="70"/>
        <v>NSG_Business_Public Sector_Rebates_Pipe Insulation_Steam Large Fitting_CI</v>
      </c>
      <c r="C2298" s="2" t="str">
        <f t="shared" si="71"/>
        <v>NSG_Business_Public Sector_Rebates_Pipe Insulation_Steam Large Fitting_CI_2023</v>
      </c>
      <c r="D2298" s="19" t="s">
        <v>1787</v>
      </c>
      <c r="E2298" s="19" t="s">
        <v>3</v>
      </c>
      <c r="F2298" s="19" t="s">
        <v>1430</v>
      </c>
      <c r="G2298" s="19" t="s">
        <v>1429</v>
      </c>
      <c r="H2298" s="19" t="s">
        <v>404</v>
      </c>
      <c r="I2298" s="19" t="s">
        <v>963</v>
      </c>
      <c r="J2298" s="19">
        <v>0</v>
      </c>
      <c r="K2298" s="19" t="s">
        <v>1159</v>
      </c>
      <c r="L2298" s="19">
        <v>2023</v>
      </c>
      <c r="M2298" s="20">
        <v>1</v>
      </c>
      <c r="N2298" s="19" t="s">
        <v>1798</v>
      </c>
      <c r="O2298" s="20">
        <v>0</v>
      </c>
      <c r="P2298" s="20">
        <v>0</v>
      </c>
      <c r="Q2298" s="20">
        <v>0</v>
      </c>
      <c r="R2298" s="21">
        <v>0.91</v>
      </c>
      <c r="S2298" s="20">
        <v>0</v>
      </c>
    </row>
    <row r="2299" spans="2:19" ht="15" customHeight="1" x14ac:dyDescent="0.25">
      <c r="B2299" s="2" t="str">
        <f t="shared" si="70"/>
        <v>NSG_Business_Public Sector_Rebates_Pipe Insulation_Steam Large Fitting_CI</v>
      </c>
      <c r="C2299" s="2" t="str">
        <f t="shared" si="71"/>
        <v>NSG_Business_Public Sector_Rebates_Pipe Insulation_Steam Large Fitting_CI_2024</v>
      </c>
      <c r="D2299" s="19" t="s">
        <v>1787</v>
      </c>
      <c r="E2299" s="19" t="s">
        <v>3</v>
      </c>
      <c r="F2299" s="19" t="s">
        <v>1430</v>
      </c>
      <c r="G2299" s="19" t="s">
        <v>1429</v>
      </c>
      <c r="H2299" s="19" t="s">
        <v>404</v>
      </c>
      <c r="I2299" s="19" t="s">
        <v>963</v>
      </c>
      <c r="J2299" s="19">
        <v>0</v>
      </c>
      <c r="K2299" s="19" t="s">
        <v>1159</v>
      </c>
      <c r="L2299" s="19">
        <v>2024</v>
      </c>
      <c r="M2299" s="20">
        <v>1</v>
      </c>
      <c r="N2299" s="19" t="s">
        <v>1798</v>
      </c>
      <c r="O2299" s="20">
        <v>0</v>
      </c>
      <c r="P2299" s="20">
        <v>0</v>
      </c>
      <c r="Q2299" s="20">
        <v>0</v>
      </c>
      <c r="R2299" s="21">
        <v>0.91</v>
      </c>
      <c r="S2299" s="20">
        <v>0</v>
      </c>
    </row>
    <row r="2300" spans="2:19" ht="15" customHeight="1" x14ac:dyDescent="0.25">
      <c r="B2300" s="2" t="str">
        <f t="shared" si="70"/>
        <v>NSG_Business_Public Sector_Rebates_Pipe Insulation_Steam Large Fitting_CI</v>
      </c>
      <c r="C2300" s="2" t="str">
        <f t="shared" si="71"/>
        <v>NSG_Business_Public Sector_Rebates_Pipe Insulation_Steam Large Fitting_CI_2025</v>
      </c>
      <c r="D2300" s="19" t="s">
        <v>1787</v>
      </c>
      <c r="E2300" s="19" t="s">
        <v>3</v>
      </c>
      <c r="F2300" s="19" t="s">
        <v>1430</v>
      </c>
      <c r="G2300" s="19" t="s">
        <v>1429</v>
      </c>
      <c r="H2300" s="19" t="s">
        <v>404</v>
      </c>
      <c r="I2300" s="19" t="s">
        <v>963</v>
      </c>
      <c r="J2300" s="19">
        <v>0</v>
      </c>
      <c r="K2300" s="19" t="s">
        <v>1159</v>
      </c>
      <c r="L2300" s="19">
        <v>2025</v>
      </c>
      <c r="M2300" s="20">
        <v>1</v>
      </c>
      <c r="N2300" s="19" t="s">
        <v>1798</v>
      </c>
      <c r="O2300" s="20">
        <v>0</v>
      </c>
      <c r="P2300" s="20">
        <v>0</v>
      </c>
      <c r="Q2300" s="20">
        <v>0</v>
      </c>
      <c r="R2300" s="21">
        <v>0.91</v>
      </c>
      <c r="S2300" s="20">
        <v>0</v>
      </c>
    </row>
    <row r="2301" spans="2:19" ht="15" customHeight="1" x14ac:dyDescent="0.25">
      <c r="B2301" s="2" t="str">
        <f t="shared" si="70"/>
        <v>NSG_Business_Public Sector_Rebates_Pipe Insulation_Steam X-Large Fitting_CI</v>
      </c>
      <c r="C2301" s="2" t="str">
        <f t="shared" si="71"/>
        <v>NSG_Business_Public Sector_Rebates_Pipe Insulation_Steam X-Large Fitting_CI_2022</v>
      </c>
      <c r="D2301" s="19" t="s">
        <v>1787</v>
      </c>
      <c r="E2301" s="19" t="s">
        <v>3</v>
      </c>
      <c r="F2301" s="19" t="s">
        <v>1430</v>
      </c>
      <c r="G2301" s="19" t="s">
        <v>1429</v>
      </c>
      <c r="H2301" s="19" t="s">
        <v>404</v>
      </c>
      <c r="I2301" s="19" t="s">
        <v>964</v>
      </c>
      <c r="J2301" s="19">
        <v>0</v>
      </c>
      <c r="K2301" s="19" t="s">
        <v>1159</v>
      </c>
      <c r="L2301" s="19">
        <v>2022</v>
      </c>
      <c r="M2301" s="20">
        <v>1</v>
      </c>
      <c r="N2301" s="19" t="s">
        <v>1798</v>
      </c>
      <c r="O2301" s="20">
        <v>0</v>
      </c>
      <c r="P2301" s="20">
        <v>0</v>
      </c>
      <c r="Q2301" s="20">
        <v>0</v>
      </c>
      <c r="R2301" s="21">
        <v>0.91</v>
      </c>
      <c r="S2301" s="20">
        <v>0</v>
      </c>
    </row>
    <row r="2302" spans="2:19" ht="15" customHeight="1" x14ac:dyDescent="0.25">
      <c r="B2302" s="2" t="str">
        <f t="shared" si="70"/>
        <v>NSG_Business_Public Sector_Rebates_Pipe Insulation_Steam X-Large Fitting_CI</v>
      </c>
      <c r="C2302" s="2" t="str">
        <f t="shared" si="71"/>
        <v>NSG_Business_Public Sector_Rebates_Pipe Insulation_Steam X-Large Fitting_CI_2023</v>
      </c>
      <c r="D2302" s="19" t="s">
        <v>1787</v>
      </c>
      <c r="E2302" s="19" t="s">
        <v>3</v>
      </c>
      <c r="F2302" s="19" t="s">
        <v>1430</v>
      </c>
      <c r="G2302" s="19" t="s">
        <v>1429</v>
      </c>
      <c r="H2302" s="19" t="s">
        <v>404</v>
      </c>
      <c r="I2302" s="19" t="s">
        <v>964</v>
      </c>
      <c r="J2302" s="19">
        <v>0</v>
      </c>
      <c r="K2302" s="19" t="s">
        <v>1159</v>
      </c>
      <c r="L2302" s="19">
        <v>2023</v>
      </c>
      <c r="M2302" s="20">
        <v>1</v>
      </c>
      <c r="N2302" s="19" t="s">
        <v>1798</v>
      </c>
      <c r="O2302" s="20">
        <v>0</v>
      </c>
      <c r="P2302" s="20">
        <v>0</v>
      </c>
      <c r="Q2302" s="20">
        <v>0</v>
      </c>
      <c r="R2302" s="21">
        <v>0.91</v>
      </c>
      <c r="S2302" s="20">
        <v>0</v>
      </c>
    </row>
    <row r="2303" spans="2:19" ht="15" customHeight="1" x14ac:dyDescent="0.25">
      <c r="B2303" s="2" t="str">
        <f t="shared" si="70"/>
        <v>NSG_Business_Public Sector_Rebates_Pipe Insulation_Steam X-Large Fitting_CI</v>
      </c>
      <c r="C2303" s="2" t="str">
        <f t="shared" si="71"/>
        <v>NSG_Business_Public Sector_Rebates_Pipe Insulation_Steam X-Large Fitting_CI_2024</v>
      </c>
      <c r="D2303" s="19" t="s">
        <v>1787</v>
      </c>
      <c r="E2303" s="19" t="s">
        <v>3</v>
      </c>
      <c r="F2303" s="19" t="s">
        <v>1430</v>
      </c>
      <c r="G2303" s="19" t="s">
        <v>1429</v>
      </c>
      <c r="H2303" s="19" t="s">
        <v>404</v>
      </c>
      <c r="I2303" s="19" t="s">
        <v>964</v>
      </c>
      <c r="J2303" s="19">
        <v>0</v>
      </c>
      <c r="K2303" s="19" t="s">
        <v>1159</v>
      </c>
      <c r="L2303" s="19">
        <v>2024</v>
      </c>
      <c r="M2303" s="20">
        <v>1</v>
      </c>
      <c r="N2303" s="19" t="s">
        <v>1798</v>
      </c>
      <c r="O2303" s="20">
        <v>0</v>
      </c>
      <c r="P2303" s="20">
        <v>0</v>
      </c>
      <c r="Q2303" s="20">
        <v>0</v>
      </c>
      <c r="R2303" s="21">
        <v>0.91</v>
      </c>
      <c r="S2303" s="20">
        <v>0</v>
      </c>
    </row>
    <row r="2304" spans="2:19" ht="15" customHeight="1" x14ac:dyDescent="0.25">
      <c r="B2304" s="2" t="str">
        <f t="shared" si="70"/>
        <v>NSG_Business_Public Sector_Rebates_Pipe Insulation_Steam X-Large Fitting_CI</v>
      </c>
      <c r="C2304" s="2" t="str">
        <f t="shared" si="71"/>
        <v>NSG_Business_Public Sector_Rebates_Pipe Insulation_Steam X-Large Fitting_CI_2025</v>
      </c>
      <c r="D2304" s="19" t="s">
        <v>1787</v>
      </c>
      <c r="E2304" s="19" t="s">
        <v>3</v>
      </c>
      <c r="F2304" s="19" t="s">
        <v>1430</v>
      </c>
      <c r="G2304" s="19" t="s">
        <v>1429</v>
      </c>
      <c r="H2304" s="19" t="s">
        <v>404</v>
      </c>
      <c r="I2304" s="19" t="s">
        <v>964</v>
      </c>
      <c r="J2304" s="19">
        <v>0</v>
      </c>
      <c r="K2304" s="19" t="s">
        <v>1159</v>
      </c>
      <c r="L2304" s="19">
        <v>2025</v>
      </c>
      <c r="M2304" s="20">
        <v>1</v>
      </c>
      <c r="N2304" s="19" t="s">
        <v>1798</v>
      </c>
      <c r="O2304" s="20">
        <v>0</v>
      </c>
      <c r="P2304" s="20">
        <v>0</v>
      </c>
      <c r="Q2304" s="20">
        <v>0</v>
      </c>
      <c r="R2304" s="21">
        <v>0.91</v>
      </c>
      <c r="S2304" s="20">
        <v>0</v>
      </c>
    </row>
    <row r="2305" spans="2:19" ht="15" customHeight="1" x14ac:dyDescent="0.25">
      <c r="B2305" s="2" t="str">
        <f t="shared" si="70"/>
        <v>NSG_Business_Public Sector_Rebates_Pipe Insulation_Steam Med Valve_CI</v>
      </c>
      <c r="C2305" s="2" t="str">
        <f t="shared" si="71"/>
        <v>NSG_Business_Public Sector_Rebates_Pipe Insulation_Steam Med Valve_CI_2022</v>
      </c>
      <c r="D2305" s="19" t="s">
        <v>1787</v>
      </c>
      <c r="E2305" s="19" t="s">
        <v>3</v>
      </c>
      <c r="F2305" s="19" t="s">
        <v>1430</v>
      </c>
      <c r="G2305" s="19" t="s">
        <v>1429</v>
      </c>
      <c r="H2305" s="19" t="s">
        <v>404</v>
      </c>
      <c r="I2305" s="19" t="s">
        <v>966</v>
      </c>
      <c r="J2305" s="19">
        <v>0</v>
      </c>
      <c r="K2305" s="19" t="s">
        <v>1159</v>
      </c>
      <c r="L2305" s="19">
        <v>2022</v>
      </c>
      <c r="M2305" s="20">
        <v>1</v>
      </c>
      <c r="N2305" s="19" t="s">
        <v>1798</v>
      </c>
      <c r="O2305" s="20">
        <v>0</v>
      </c>
      <c r="P2305" s="20">
        <v>0</v>
      </c>
      <c r="Q2305" s="20">
        <v>0</v>
      </c>
      <c r="R2305" s="21">
        <v>0.91</v>
      </c>
      <c r="S2305" s="20">
        <v>0</v>
      </c>
    </row>
    <row r="2306" spans="2:19" ht="15" customHeight="1" x14ac:dyDescent="0.25">
      <c r="B2306" s="2" t="str">
        <f t="shared" si="70"/>
        <v>NSG_Business_Public Sector_Rebates_Pipe Insulation_Steam Med Valve_CI</v>
      </c>
      <c r="C2306" s="2" t="str">
        <f t="shared" si="71"/>
        <v>NSG_Business_Public Sector_Rebates_Pipe Insulation_Steam Med Valve_CI_2023</v>
      </c>
      <c r="D2306" s="19" t="s">
        <v>1787</v>
      </c>
      <c r="E2306" s="19" t="s">
        <v>3</v>
      </c>
      <c r="F2306" s="19" t="s">
        <v>1430</v>
      </c>
      <c r="G2306" s="19" t="s">
        <v>1429</v>
      </c>
      <c r="H2306" s="19" t="s">
        <v>404</v>
      </c>
      <c r="I2306" s="19" t="s">
        <v>966</v>
      </c>
      <c r="J2306" s="19">
        <v>0</v>
      </c>
      <c r="K2306" s="19" t="s">
        <v>1159</v>
      </c>
      <c r="L2306" s="19">
        <v>2023</v>
      </c>
      <c r="M2306" s="20">
        <v>1</v>
      </c>
      <c r="N2306" s="19" t="s">
        <v>1798</v>
      </c>
      <c r="O2306" s="20">
        <v>0</v>
      </c>
      <c r="P2306" s="20">
        <v>0</v>
      </c>
      <c r="Q2306" s="20">
        <v>0</v>
      </c>
      <c r="R2306" s="21">
        <v>0.91</v>
      </c>
      <c r="S2306" s="20">
        <v>0</v>
      </c>
    </row>
    <row r="2307" spans="2:19" ht="15" customHeight="1" x14ac:dyDescent="0.25">
      <c r="B2307" s="2" t="str">
        <f t="shared" si="70"/>
        <v>NSG_Business_Public Sector_Rebates_Pipe Insulation_Steam Med Valve_CI</v>
      </c>
      <c r="C2307" s="2" t="str">
        <f t="shared" si="71"/>
        <v>NSG_Business_Public Sector_Rebates_Pipe Insulation_Steam Med Valve_CI_2024</v>
      </c>
      <c r="D2307" s="19" t="s">
        <v>1787</v>
      </c>
      <c r="E2307" s="19" t="s">
        <v>3</v>
      </c>
      <c r="F2307" s="19" t="s">
        <v>1430</v>
      </c>
      <c r="G2307" s="19" t="s">
        <v>1429</v>
      </c>
      <c r="H2307" s="19" t="s">
        <v>404</v>
      </c>
      <c r="I2307" s="19" t="s">
        <v>966</v>
      </c>
      <c r="J2307" s="19">
        <v>0</v>
      </c>
      <c r="K2307" s="19" t="s">
        <v>1159</v>
      </c>
      <c r="L2307" s="19">
        <v>2024</v>
      </c>
      <c r="M2307" s="20">
        <v>1</v>
      </c>
      <c r="N2307" s="19" t="s">
        <v>1798</v>
      </c>
      <c r="O2307" s="20">
        <v>0</v>
      </c>
      <c r="P2307" s="20">
        <v>0</v>
      </c>
      <c r="Q2307" s="20">
        <v>0</v>
      </c>
      <c r="R2307" s="21">
        <v>0.91</v>
      </c>
      <c r="S2307" s="20">
        <v>0</v>
      </c>
    </row>
    <row r="2308" spans="2:19" ht="15" customHeight="1" x14ac:dyDescent="0.25">
      <c r="B2308" s="2" t="str">
        <f t="shared" si="70"/>
        <v>NSG_Business_Public Sector_Rebates_Pipe Insulation_Steam Med Valve_CI</v>
      </c>
      <c r="C2308" s="2" t="str">
        <f t="shared" si="71"/>
        <v>NSG_Business_Public Sector_Rebates_Pipe Insulation_Steam Med Valve_CI_2025</v>
      </c>
      <c r="D2308" s="19" t="s">
        <v>1787</v>
      </c>
      <c r="E2308" s="19" t="s">
        <v>3</v>
      </c>
      <c r="F2308" s="19" t="s">
        <v>1430</v>
      </c>
      <c r="G2308" s="19" t="s">
        <v>1429</v>
      </c>
      <c r="H2308" s="19" t="s">
        <v>404</v>
      </c>
      <c r="I2308" s="19" t="s">
        <v>966</v>
      </c>
      <c r="J2308" s="19">
        <v>0</v>
      </c>
      <c r="K2308" s="19" t="s">
        <v>1159</v>
      </c>
      <c r="L2308" s="19">
        <v>2025</v>
      </c>
      <c r="M2308" s="20">
        <v>1</v>
      </c>
      <c r="N2308" s="19" t="s">
        <v>1798</v>
      </c>
      <c r="O2308" s="20">
        <v>0</v>
      </c>
      <c r="P2308" s="20">
        <v>0</v>
      </c>
      <c r="Q2308" s="20">
        <v>0</v>
      </c>
      <c r="R2308" s="21">
        <v>0.91</v>
      </c>
      <c r="S2308" s="20">
        <v>0</v>
      </c>
    </row>
    <row r="2309" spans="2:19" ht="15" customHeight="1" x14ac:dyDescent="0.25">
      <c r="B2309" s="2" t="str">
        <f t="shared" si="70"/>
        <v>NSG_Business_Public Sector_Rebates_Pipe Insulation_Steam Large Valve_CI</v>
      </c>
      <c r="C2309" s="2" t="str">
        <f t="shared" si="71"/>
        <v>NSG_Business_Public Sector_Rebates_Pipe Insulation_Steam Large Valve_CI_2022</v>
      </c>
      <c r="D2309" s="19" t="s">
        <v>1787</v>
      </c>
      <c r="E2309" s="19" t="s">
        <v>3</v>
      </c>
      <c r="F2309" s="19" t="s">
        <v>1430</v>
      </c>
      <c r="G2309" s="19" t="s">
        <v>1429</v>
      </c>
      <c r="H2309" s="19" t="s">
        <v>404</v>
      </c>
      <c r="I2309" s="19" t="s">
        <v>967</v>
      </c>
      <c r="J2309" s="19">
        <v>0</v>
      </c>
      <c r="K2309" s="19" t="s">
        <v>1159</v>
      </c>
      <c r="L2309" s="19">
        <v>2022</v>
      </c>
      <c r="M2309" s="20">
        <v>1</v>
      </c>
      <c r="N2309" s="19" t="s">
        <v>1798</v>
      </c>
      <c r="O2309" s="20">
        <v>0</v>
      </c>
      <c r="P2309" s="20">
        <v>0</v>
      </c>
      <c r="Q2309" s="20">
        <v>0</v>
      </c>
      <c r="R2309" s="21">
        <v>0.91</v>
      </c>
      <c r="S2309" s="20">
        <v>0</v>
      </c>
    </row>
    <row r="2310" spans="2:19" ht="15" customHeight="1" x14ac:dyDescent="0.25">
      <c r="B2310" s="2" t="str">
        <f t="shared" ref="B2310:B2373" si="72">D2310&amp;"_"&amp;E2310&amp;"_"&amp;F2310&amp;"_"&amp;G2310&amp;"_"&amp;H2310&amp;"_"&amp;I2310&amp;"_"&amp;K2310</f>
        <v>NSG_Business_Public Sector_Rebates_Pipe Insulation_Steam Large Valve_CI</v>
      </c>
      <c r="C2310" s="2" t="str">
        <f t="shared" ref="C2310:C2373" si="73">D2310&amp;"_"&amp;E2310&amp;"_"&amp;F2310&amp;"_"&amp;G2310&amp;"_"&amp;H2310&amp;"_"&amp;I2310&amp;"_"&amp;K2310&amp;"_"&amp;L2310</f>
        <v>NSG_Business_Public Sector_Rebates_Pipe Insulation_Steam Large Valve_CI_2023</v>
      </c>
      <c r="D2310" s="19" t="s">
        <v>1787</v>
      </c>
      <c r="E2310" s="19" t="s">
        <v>3</v>
      </c>
      <c r="F2310" s="19" t="s">
        <v>1430</v>
      </c>
      <c r="G2310" s="19" t="s">
        <v>1429</v>
      </c>
      <c r="H2310" s="19" t="s">
        <v>404</v>
      </c>
      <c r="I2310" s="19" t="s">
        <v>967</v>
      </c>
      <c r="J2310" s="19">
        <v>0</v>
      </c>
      <c r="K2310" s="19" t="s">
        <v>1159</v>
      </c>
      <c r="L2310" s="19">
        <v>2023</v>
      </c>
      <c r="M2310" s="20">
        <v>1</v>
      </c>
      <c r="N2310" s="19" t="s">
        <v>1798</v>
      </c>
      <c r="O2310" s="20">
        <v>0</v>
      </c>
      <c r="P2310" s="20">
        <v>0</v>
      </c>
      <c r="Q2310" s="20">
        <v>0</v>
      </c>
      <c r="R2310" s="21">
        <v>0.91</v>
      </c>
      <c r="S2310" s="20">
        <v>0</v>
      </c>
    </row>
    <row r="2311" spans="2:19" ht="15" customHeight="1" x14ac:dyDescent="0.25">
      <c r="B2311" s="2" t="str">
        <f t="shared" si="72"/>
        <v>NSG_Business_Public Sector_Rebates_Pipe Insulation_Steam Large Valve_CI</v>
      </c>
      <c r="C2311" s="2" t="str">
        <f t="shared" si="73"/>
        <v>NSG_Business_Public Sector_Rebates_Pipe Insulation_Steam Large Valve_CI_2024</v>
      </c>
      <c r="D2311" s="19" t="s">
        <v>1787</v>
      </c>
      <c r="E2311" s="19" t="s">
        <v>3</v>
      </c>
      <c r="F2311" s="19" t="s">
        <v>1430</v>
      </c>
      <c r="G2311" s="19" t="s">
        <v>1429</v>
      </c>
      <c r="H2311" s="19" t="s">
        <v>404</v>
      </c>
      <c r="I2311" s="19" t="s">
        <v>967</v>
      </c>
      <c r="J2311" s="19">
        <v>0</v>
      </c>
      <c r="K2311" s="19" t="s">
        <v>1159</v>
      </c>
      <c r="L2311" s="19">
        <v>2024</v>
      </c>
      <c r="M2311" s="20">
        <v>1</v>
      </c>
      <c r="N2311" s="19" t="s">
        <v>1798</v>
      </c>
      <c r="O2311" s="20">
        <v>0</v>
      </c>
      <c r="P2311" s="20">
        <v>0</v>
      </c>
      <c r="Q2311" s="20">
        <v>0</v>
      </c>
      <c r="R2311" s="21">
        <v>0.91</v>
      </c>
      <c r="S2311" s="20">
        <v>0</v>
      </c>
    </row>
    <row r="2312" spans="2:19" ht="15" customHeight="1" x14ac:dyDescent="0.25">
      <c r="B2312" s="2" t="str">
        <f t="shared" si="72"/>
        <v>NSG_Business_Public Sector_Rebates_Pipe Insulation_Steam Large Valve_CI</v>
      </c>
      <c r="C2312" s="2" t="str">
        <f t="shared" si="73"/>
        <v>NSG_Business_Public Sector_Rebates_Pipe Insulation_Steam Large Valve_CI_2025</v>
      </c>
      <c r="D2312" s="19" t="s">
        <v>1787</v>
      </c>
      <c r="E2312" s="19" t="s">
        <v>3</v>
      </c>
      <c r="F2312" s="19" t="s">
        <v>1430</v>
      </c>
      <c r="G2312" s="19" t="s">
        <v>1429</v>
      </c>
      <c r="H2312" s="19" t="s">
        <v>404</v>
      </c>
      <c r="I2312" s="19" t="s">
        <v>967</v>
      </c>
      <c r="J2312" s="19">
        <v>0</v>
      </c>
      <c r="K2312" s="19" t="s">
        <v>1159</v>
      </c>
      <c r="L2312" s="19">
        <v>2025</v>
      </c>
      <c r="M2312" s="20">
        <v>1</v>
      </c>
      <c r="N2312" s="19" t="s">
        <v>1798</v>
      </c>
      <c r="O2312" s="20">
        <v>0</v>
      </c>
      <c r="P2312" s="20">
        <v>0</v>
      </c>
      <c r="Q2312" s="20">
        <v>0</v>
      </c>
      <c r="R2312" s="21">
        <v>0.91</v>
      </c>
      <c r="S2312" s="20">
        <v>0</v>
      </c>
    </row>
    <row r="2313" spans="2:19" ht="15" customHeight="1" x14ac:dyDescent="0.25">
      <c r="B2313" s="2" t="str">
        <f t="shared" si="72"/>
        <v>NSG_Business_Public Sector_Rebates_Pipe Insulation_Steam X-Large Valve_CI</v>
      </c>
      <c r="C2313" s="2" t="str">
        <f t="shared" si="73"/>
        <v>NSG_Business_Public Sector_Rebates_Pipe Insulation_Steam X-Large Valve_CI_2022</v>
      </c>
      <c r="D2313" s="19" t="s">
        <v>1787</v>
      </c>
      <c r="E2313" s="19" t="s">
        <v>3</v>
      </c>
      <c r="F2313" s="19" t="s">
        <v>1430</v>
      </c>
      <c r="G2313" s="19" t="s">
        <v>1429</v>
      </c>
      <c r="H2313" s="19" t="s">
        <v>404</v>
      </c>
      <c r="I2313" s="19" t="s">
        <v>968</v>
      </c>
      <c r="J2313" s="19">
        <v>0</v>
      </c>
      <c r="K2313" s="19" t="s">
        <v>1159</v>
      </c>
      <c r="L2313" s="19">
        <v>2022</v>
      </c>
      <c r="M2313" s="20">
        <v>1</v>
      </c>
      <c r="N2313" s="19" t="s">
        <v>1798</v>
      </c>
      <c r="O2313" s="20">
        <v>0</v>
      </c>
      <c r="P2313" s="20">
        <v>0</v>
      </c>
      <c r="Q2313" s="20">
        <v>0</v>
      </c>
      <c r="R2313" s="21">
        <v>0.91</v>
      </c>
      <c r="S2313" s="20">
        <v>0</v>
      </c>
    </row>
    <row r="2314" spans="2:19" ht="15" customHeight="1" x14ac:dyDescent="0.25">
      <c r="B2314" s="2" t="str">
        <f t="shared" si="72"/>
        <v>NSG_Business_Public Sector_Rebates_Pipe Insulation_Steam X-Large Valve_CI</v>
      </c>
      <c r="C2314" s="2" t="str">
        <f t="shared" si="73"/>
        <v>NSG_Business_Public Sector_Rebates_Pipe Insulation_Steam X-Large Valve_CI_2023</v>
      </c>
      <c r="D2314" s="19" t="s">
        <v>1787</v>
      </c>
      <c r="E2314" s="19" t="s">
        <v>3</v>
      </c>
      <c r="F2314" s="19" t="s">
        <v>1430</v>
      </c>
      <c r="G2314" s="19" t="s">
        <v>1429</v>
      </c>
      <c r="H2314" s="19" t="s">
        <v>404</v>
      </c>
      <c r="I2314" s="19" t="s">
        <v>968</v>
      </c>
      <c r="J2314" s="19">
        <v>0</v>
      </c>
      <c r="K2314" s="19" t="s">
        <v>1159</v>
      </c>
      <c r="L2314" s="19">
        <v>2023</v>
      </c>
      <c r="M2314" s="20">
        <v>1</v>
      </c>
      <c r="N2314" s="19" t="s">
        <v>1798</v>
      </c>
      <c r="O2314" s="20">
        <v>0</v>
      </c>
      <c r="P2314" s="20">
        <v>0</v>
      </c>
      <c r="Q2314" s="20">
        <v>0</v>
      </c>
      <c r="R2314" s="21">
        <v>0.91</v>
      </c>
      <c r="S2314" s="20">
        <v>0</v>
      </c>
    </row>
    <row r="2315" spans="2:19" ht="15" customHeight="1" x14ac:dyDescent="0.25">
      <c r="B2315" s="2" t="str">
        <f t="shared" si="72"/>
        <v>NSG_Business_Public Sector_Rebates_Pipe Insulation_Steam X-Large Valve_CI</v>
      </c>
      <c r="C2315" s="2" t="str">
        <f t="shared" si="73"/>
        <v>NSG_Business_Public Sector_Rebates_Pipe Insulation_Steam X-Large Valve_CI_2024</v>
      </c>
      <c r="D2315" s="19" t="s">
        <v>1787</v>
      </c>
      <c r="E2315" s="19" t="s">
        <v>3</v>
      </c>
      <c r="F2315" s="19" t="s">
        <v>1430</v>
      </c>
      <c r="G2315" s="19" t="s">
        <v>1429</v>
      </c>
      <c r="H2315" s="19" t="s">
        <v>404</v>
      </c>
      <c r="I2315" s="19" t="s">
        <v>968</v>
      </c>
      <c r="J2315" s="19">
        <v>0</v>
      </c>
      <c r="K2315" s="19" t="s">
        <v>1159</v>
      </c>
      <c r="L2315" s="19">
        <v>2024</v>
      </c>
      <c r="M2315" s="20">
        <v>1</v>
      </c>
      <c r="N2315" s="19" t="s">
        <v>1798</v>
      </c>
      <c r="O2315" s="20">
        <v>0</v>
      </c>
      <c r="P2315" s="20">
        <v>0</v>
      </c>
      <c r="Q2315" s="20">
        <v>0</v>
      </c>
      <c r="R2315" s="21">
        <v>0.91</v>
      </c>
      <c r="S2315" s="20">
        <v>0</v>
      </c>
    </row>
    <row r="2316" spans="2:19" ht="15" customHeight="1" x14ac:dyDescent="0.25">
      <c r="B2316" s="2" t="str">
        <f t="shared" si="72"/>
        <v>NSG_Business_Public Sector_Rebates_Pipe Insulation_Steam X-Large Valve_CI</v>
      </c>
      <c r="C2316" s="2" t="str">
        <f t="shared" si="73"/>
        <v>NSG_Business_Public Sector_Rebates_Pipe Insulation_Steam X-Large Valve_CI_2025</v>
      </c>
      <c r="D2316" s="19" t="s">
        <v>1787</v>
      </c>
      <c r="E2316" s="19" t="s">
        <v>3</v>
      </c>
      <c r="F2316" s="19" t="s">
        <v>1430</v>
      </c>
      <c r="G2316" s="19" t="s">
        <v>1429</v>
      </c>
      <c r="H2316" s="19" t="s">
        <v>404</v>
      </c>
      <c r="I2316" s="19" t="s">
        <v>968</v>
      </c>
      <c r="J2316" s="19">
        <v>0</v>
      </c>
      <c r="K2316" s="19" t="s">
        <v>1159</v>
      </c>
      <c r="L2316" s="19">
        <v>2025</v>
      </c>
      <c r="M2316" s="20">
        <v>1</v>
      </c>
      <c r="N2316" s="19" t="s">
        <v>1798</v>
      </c>
      <c r="O2316" s="20">
        <v>0</v>
      </c>
      <c r="P2316" s="20">
        <v>0</v>
      </c>
      <c r="Q2316" s="20">
        <v>0</v>
      </c>
      <c r="R2316" s="21">
        <v>0.91</v>
      </c>
      <c r="S2316" s="20">
        <v>0</v>
      </c>
    </row>
    <row r="2317" spans="2:19" ht="15" customHeight="1" x14ac:dyDescent="0.25">
      <c r="B2317" s="2" t="str">
        <f t="shared" si="72"/>
        <v>NSG_Business_Public Sector_Rebates_Pre-Rinse Sprayer_0_CI</v>
      </c>
      <c r="C2317" s="2" t="str">
        <f t="shared" si="73"/>
        <v>NSG_Business_Public Sector_Rebates_Pre-Rinse Sprayer_0_CI_2022</v>
      </c>
      <c r="D2317" s="19" t="s">
        <v>1787</v>
      </c>
      <c r="E2317" s="19" t="s">
        <v>3</v>
      </c>
      <c r="F2317" s="19" t="s">
        <v>1430</v>
      </c>
      <c r="G2317" s="19" t="s">
        <v>1429</v>
      </c>
      <c r="H2317" s="19" t="s">
        <v>1219</v>
      </c>
      <c r="I2317" s="19">
        <v>0</v>
      </c>
      <c r="J2317" s="19" t="s">
        <v>43</v>
      </c>
      <c r="K2317" s="19" t="s">
        <v>1159</v>
      </c>
      <c r="L2317" s="19">
        <v>2022</v>
      </c>
      <c r="M2317" s="20">
        <v>1</v>
      </c>
      <c r="N2317" s="19" t="s">
        <v>1798</v>
      </c>
      <c r="O2317" s="20">
        <v>0</v>
      </c>
      <c r="P2317" s="20">
        <v>0</v>
      </c>
      <c r="Q2317" s="20">
        <v>0</v>
      </c>
      <c r="R2317" s="21">
        <v>0.91</v>
      </c>
      <c r="S2317" s="20">
        <v>0</v>
      </c>
    </row>
    <row r="2318" spans="2:19" ht="15" customHeight="1" x14ac:dyDescent="0.25">
      <c r="B2318" s="2" t="str">
        <f t="shared" si="72"/>
        <v>NSG_Business_Public Sector_Rebates_Pre-Rinse Sprayer_0_CI</v>
      </c>
      <c r="C2318" s="2" t="str">
        <f t="shared" si="73"/>
        <v>NSG_Business_Public Sector_Rebates_Pre-Rinse Sprayer_0_CI_2023</v>
      </c>
      <c r="D2318" s="19" t="s">
        <v>1787</v>
      </c>
      <c r="E2318" s="19" t="s">
        <v>3</v>
      </c>
      <c r="F2318" s="19" t="s">
        <v>1430</v>
      </c>
      <c r="G2318" s="19" t="s">
        <v>1429</v>
      </c>
      <c r="H2318" s="19" t="s">
        <v>1219</v>
      </c>
      <c r="I2318" s="19">
        <v>0</v>
      </c>
      <c r="J2318" s="19" t="s">
        <v>43</v>
      </c>
      <c r="K2318" s="19" t="s">
        <v>1159</v>
      </c>
      <c r="L2318" s="19">
        <v>2023</v>
      </c>
      <c r="M2318" s="20">
        <v>1</v>
      </c>
      <c r="N2318" s="19" t="s">
        <v>1798</v>
      </c>
      <c r="O2318" s="20">
        <v>0</v>
      </c>
      <c r="P2318" s="20">
        <v>0</v>
      </c>
      <c r="Q2318" s="20">
        <v>0</v>
      </c>
      <c r="R2318" s="21">
        <v>0.91</v>
      </c>
      <c r="S2318" s="20">
        <v>0</v>
      </c>
    </row>
    <row r="2319" spans="2:19" ht="15" customHeight="1" x14ac:dyDescent="0.25">
      <c r="B2319" s="2" t="str">
        <f t="shared" si="72"/>
        <v>NSG_Business_Public Sector_Rebates_Pre-Rinse Sprayer_0_CI</v>
      </c>
      <c r="C2319" s="2" t="str">
        <f t="shared" si="73"/>
        <v>NSG_Business_Public Sector_Rebates_Pre-Rinse Sprayer_0_CI_2024</v>
      </c>
      <c r="D2319" s="19" t="s">
        <v>1787</v>
      </c>
      <c r="E2319" s="19" t="s">
        <v>3</v>
      </c>
      <c r="F2319" s="19" t="s">
        <v>1430</v>
      </c>
      <c r="G2319" s="19" t="s">
        <v>1429</v>
      </c>
      <c r="H2319" s="19" t="s">
        <v>1219</v>
      </c>
      <c r="I2319" s="19">
        <v>0</v>
      </c>
      <c r="J2319" s="19" t="s">
        <v>43</v>
      </c>
      <c r="K2319" s="19" t="s">
        <v>1159</v>
      </c>
      <c r="L2319" s="19">
        <v>2024</v>
      </c>
      <c r="M2319" s="20">
        <v>1</v>
      </c>
      <c r="N2319" s="19" t="s">
        <v>1798</v>
      </c>
      <c r="O2319" s="20">
        <v>0</v>
      </c>
      <c r="P2319" s="20">
        <v>0</v>
      </c>
      <c r="Q2319" s="20">
        <v>0</v>
      </c>
      <c r="R2319" s="21">
        <v>0.91</v>
      </c>
      <c r="S2319" s="20">
        <v>0</v>
      </c>
    </row>
    <row r="2320" spans="2:19" ht="15" customHeight="1" x14ac:dyDescent="0.25">
      <c r="B2320" s="2" t="str">
        <f t="shared" si="72"/>
        <v>NSG_Business_Public Sector_Rebates_Pre-Rinse Sprayer_0_CI</v>
      </c>
      <c r="C2320" s="2" t="str">
        <f t="shared" si="73"/>
        <v>NSG_Business_Public Sector_Rebates_Pre-Rinse Sprayer_0_CI_2025</v>
      </c>
      <c r="D2320" s="19" t="s">
        <v>1787</v>
      </c>
      <c r="E2320" s="19" t="s">
        <v>3</v>
      </c>
      <c r="F2320" s="19" t="s">
        <v>1430</v>
      </c>
      <c r="G2320" s="19" t="s">
        <v>1429</v>
      </c>
      <c r="H2320" s="19" t="s">
        <v>1219</v>
      </c>
      <c r="I2320" s="19">
        <v>0</v>
      </c>
      <c r="J2320" s="19" t="s">
        <v>43</v>
      </c>
      <c r="K2320" s="19" t="s">
        <v>1159</v>
      </c>
      <c r="L2320" s="19">
        <v>2025</v>
      </c>
      <c r="M2320" s="20">
        <v>1</v>
      </c>
      <c r="N2320" s="19" t="s">
        <v>1798</v>
      </c>
      <c r="O2320" s="20">
        <v>0</v>
      </c>
      <c r="P2320" s="20">
        <v>0</v>
      </c>
      <c r="Q2320" s="20">
        <v>0</v>
      </c>
      <c r="R2320" s="21">
        <v>0.91</v>
      </c>
      <c r="S2320" s="20">
        <v>0</v>
      </c>
    </row>
    <row r="2321" spans="2:19" ht="15" customHeight="1" x14ac:dyDescent="0.25">
      <c r="B2321" s="2" t="str">
        <f t="shared" si="72"/>
        <v>NSG_Business_Public Sector_Rebates_Steam Boiler_&gt;=300MBH, &lt;1,500, &gt;=81% AFUE_CI</v>
      </c>
      <c r="C2321" s="2" t="str">
        <f t="shared" si="73"/>
        <v>NSG_Business_Public Sector_Rebates_Steam Boiler_&gt;=300MBH, &lt;1,500, &gt;=81% AFUE_CI_2022</v>
      </c>
      <c r="D2321" s="19" t="s">
        <v>1787</v>
      </c>
      <c r="E2321" s="19" t="s">
        <v>3</v>
      </c>
      <c r="F2321" s="19" t="s">
        <v>1430</v>
      </c>
      <c r="G2321" s="19" t="s">
        <v>1429</v>
      </c>
      <c r="H2321" s="19" t="s">
        <v>938</v>
      </c>
      <c r="I2321" s="19" t="s">
        <v>1300</v>
      </c>
      <c r="J2321" s="19" t="s">
        <v>942</v>
      </c>
      <c r="K2321" s="19" t="s">
        <v>1159</v>
      </c>
      <c r="L2321" s="19">
        <v>2022</v>
      </c>
      <c r="M2321" s="20">
        <v>500</v>
      </c>
      <c r="N2321" s="19" t="s">
        <v>667</v>
      </c>
      <c r="O2321" s="20">
        <v>2</v>
      </c>
      <c r="P2321" s="20">
        <v>1000</v>
      </c>
      <c r="Q2321" s="20">
        <v>658.86333333333164</v>
      </c>
      <c r="R2321" s="21">
        <v>0.91</v>
      </c>
      <c r="S2321" s="20">
        <v>658.86333333333164</v>
      </c>
    </row>
    <row r="2322" spans="2:19" ht="15" customHeight="1" x14ac:dyDescent="0.25">
      <c r="B2322" s="2" t="str">
        <f t="shared" si="72"/>
        <v>NSG_Business_Public Sector_Rebates_Steam Boiler_&gt;=300MBH, &lt;1,500, &gt;=81% AFUE_CI</v>
      </c>
      <c r="C2322" s="2" t="str">
        <f t="shared" si="73"/>
        <v>NSG_Business_Public Sector_Rebates_Steam Boiler_&gt;=300MBH, &lt;1,500, &gt;=81% AFUE_CI_2023</v>
      </c>
      <c r="D2322" s="19" t="s">
        <v>1787</v>
      </c>
      <c r="E2322" s="19" t="s">
        <v>3</v>
      </c>
      <c r="F2322" s="19" t="s">
        <v>1430</v>
      </c>
      <c r="G2322" s="19" t="s">
        <v>1429</v>
      </c>
      <c r="H2322" s="19" t="s">
        <v>938</v>
      </c>
      <c r="I2322" s="19" t="s">
        <v>1300</v>
      </c>
      <c r="J2322" s="19" t="s">
        <v>942</v>
      </c>
      <c r="K2322" s="19" t="s">
        <v>1159</v>
      </c>
      <c r="L2322" s="19">
        <v>2023</v>
      </c>
      <c r="M2322" s="20">
        <v>500</v>
      </c>
      <c r="N2322" s="19" t="s">
        <v>667</v>
      </c>
      <c r="O2322" s="20">
        <v>2</v>
      </c>
      <c r="P2322" s="20">
        <v>1000</v>
      </c>
      <c r="Q2322" s="20">
        <v>658.86333333333164</v>
      </c>
      <c r="R2322" s="21">
        <v>0.91</v>
      </c>
      <c r="S2322" s="20">
        <v>658.86333333333164</v>
      </c>
    </row>
    <row r="2323" spans="2:19" ht="15" customHeight="1" x14ac:dyDescent="0.25">
      <c r="B2323" s="2" t="str">
        <f t="shared" si="72"/>
        <v>NSG_Business_Public Sector_Rebates_Steam Boiler_&gt;=300MBH, &lt;1,500, &gt;=81% AFUE_CI</v>
      </c>
      <c r="C2323" s="2" t="str">
        <f t="shared" si="73"/>
        <v>NSG_Business_Public Sector_Rebates_Steam Boiler_&gt;=300MBH, &lt;1,500, &gt;=81% AFUE_CI_2024</v>
      </c>
      <c r="D2323" s="19" t="s">
        <v>1787</v>
      </c>
      <c r="E2323" s="19" t="s">
        <v>3</v>
      </c>
      <c r="F2323" s="19" t="s">
        <v>1430</v>
      </c>
      <c r="G2323" s="19" t="s">
        <v>1429</v>
      </c>
      <c r="H2323" s="19" t="s">
        <v>938</v>
      </c>
      <c r="I2323" s="19" t="s">
        <v>1300</v>
      </c>
      <c r="J2323" s="19" t="s">
        <v>942</v>
      </c>
      <c r="K2323" s="19" t="s">
        <v>1159</v>
      </c>
      <c r="L2323" s="19">
        <v>2024</v>
      </c>
      <c r="M2323" s="20">
        <v>500</v>
      </c>
      <c r="N2323" s="19" t="s">
        <v>667</v>
      </c>
      <c r="O2323" s="20">
        <v>2</v>
      </c>
      <c r="P2323" s="20">
        <v>1000</v>
      </c>
      <c r="Q2323" s="20">
        <v>658.86333333333164</v>
      </c>
      <c r="R2323" s="21">
        <v>0.91</v>
      </c>
      <c r="S2323" s="20">
        <v>658.86333333333164</v>
      </c>
    </row>
    <row r="2324" spans="2:19" ht="15" customHeight="1" x14ac:dyDescent="0.25">
      <c r="B2324" s="2" t="str">
        <f t="shared" si="72"/>
        <v>NSG_Business_Public Sector_Rebates_Steam Boiler_&gt;=300MBH, &lt;1,500, &gt;=81% AFUE_CI</v>
      </c>
      <c r="C2324" s="2" t="str">
        <f t="shared" si="73"/>
        <v>NSG_Business_Public Sector_Rebates_Steam Boiler_&gt;=300MBH, &lt;1,500, &gt;=81% AFUE_CI_2025</v>
      </c>
      <c r="D2324" s="19" t="s">
        <v>1787</v>
      </c>
      <c r="E2324" s="19" t="s">
        <v>3</v>
      </c>
      <c r="F2324" s="19" t="s">
        <v>1430</v>
      </c>
      <c r="G2324" s="19" t="s">
        <v>1429</v>
      </c>
      <c r="H2324" s="19" t="s">
        <v>938</v>
      </c>
      <c r="I2324" s="19" t="s">
        <v>1300</v>
      </c>
      <c r="J2324" s="19" t="s">
        <v>942</v>
      </c>
      <c r="K2324" s="19" t="s">
        <v>1159</v>
      </c>
      <c r="L2324" s="19">
        <v>2025</v>
      </c>
      <c r="M2324" s="20">
        <v>500</v>
      </c>
      <c r="N2324" s="19" t="s">
        <v>667</v>
      </c>
      <c r="O2324" s="20">
        <v>2</v>
      </c>
      <c r="P2324" s="20">
        <v>1000</v>
      </c>
      <c r="Q2324" s="20">
        <v>658.86333333333164</v>
      </c>
      <c r="R2324" s="21">
        <v>0.91</v>
      </c>
      <c r="S2324" s="20">
        <v>658.86333333333164</v>
      </c>
    </row>
    <row r="2325" spans="2:19" ht="15" customHeight="1" x14ac:dyDescent="0.25">
      <c r="B2325" s="2" t="str">
        <f t="shared" si="72"/>
        <v>NSG_Business_Public Sector_Rebates_Steam Traps_Dry Cleaner/Industrial - No Audit_MF/CI/SMB</v>
      </c>
      <c r="C2325" s="2" t="str">
        <f t="shared" si="73"/>
        <v>NSG_Business_Public Sector_Rebates_Steam Traps_Dry Cleaner/Industrial - No Audit_MF/CI/SMB_2022</v>
      </c>
      <c r="D2325" s="19" t="s">
        <v>1787</v>
      </c>
      <c r="E2325" s="19" t="s">
        <v>3</v>
      </c>
      <c r="F2325" s="19" t="s">
        <v>1430</v>
      </c>
      <c r="G2325" s="19" t="s">
        <v>1429</v>
      </c>
      <c r="H2325" s="19" t="s">
        <v>644</v>
      </c>
      <c r="I2325" s="19" t="s">
        <v>1274</v>
      </c>
      <c r="J2325" s="19" t="s">
        <v>37</v>
      </c>
      <c r="K2325" s="19" t="s">
        <v>662</v>
      </c>
      <c r="L2325" s="19">
        <v>2022</v>
      </c>
      <c r="M2325" s="20">
        <v>1</v>
      </c>
      <c r="N2325" s="19" t="s">
        <v>1798</v>
      </c>
      <c r="O2325" s="20">
        <v>0</v>
      </c>
      <c r="P2325" s="20">
        <v>0</v>
      </c>
      <c r="Q2325" s="20">
        <v>0</v>
      </c>
      <c r="R2325" s="21">
        <v>0.91</v>
      </c>
      <c r="S2325" s="20">
        <v>0</v>
      </c>
    </row>
    <row r="2326" spans="2:19" ht="15" customHeight="1" x14ac:dyDescent="0.25">
      <c r="B2326" s="2" t="str">
        <f t="shared" si="72"/>
        <v>NSG_Business_Public Sector_Rebates_Steam Traps_Dry Cleaner/Industrial - No Audit_MF/CI/SMB</v>
      </c>
      <c r="C2326" s="2" t="str">
        <f t="shared" si="73"/>
        <v>NSG_Business_Public Sector_Rebates_Steam Traps_Dry Cleaner/Industrial - No Audit_MF/CI/SMB_2023</v>
      </c>
      <c r="D2326" s="19" t="s">
        <v>1787</v>
      </c>
      <c r="E2326" s="19" t="s">
        <v>3</v>
      </c>
      <c r="F2326" s="19" t="s">
        <v>1430</v>
      </c>
      <c r="G2326" s="19" t="s">
        <v>1429</v>
      </c>
      <c r="H2326" s="19" t="s">
        <v>644</v>
      </c>
      <c r="I2326" s="19" t="s">
        <v>1274</v>
      </c>
      <c r="J2326" s="19" t="s">
        <v>37</v>
      </c>
      <c r="K2326" s="19" t="s">
        <v>662</v>
      </c>
      <c r="L2326" s="19">
        <v>2023</v>
      </c>
      <c r="M2326" s="20">
        <v>1</v>
      </c>
      <c r="N2326" s="19" t="s">
        <v>1798</v>
      </c>
      <c r="O2326" s="20">
        <v>0</v>
      </c>
      <c r="P2326" s="20">
        <v>0</v>
      </c>
      <c r="Q2326" s="20">
        <v>0</v>
      </c>
      <c r="R2326" s="21">
        <v>0.91</v>
      </c>
      <c r="S2326" s="20">
        <v>0</v>
      </c>
    </row>
    <row r="2327" spans="2:19" ht="15" customHeight="1" x14ac:dyDescent="0.25">
      <c r="B2327" s="2" t="str">
        <f t="shared" si="72"/>
        <v>NSG_Business_Public Sector_Rebates_Steam Traps_Dry Cleaner/Industrial - No Audit_MF/CI/SMB</v>
      </c>
      <c r="C2327" s="2" t="str">
        <f t="shared" si="73"/>
        <v>NSG_Business_Public Sector_Rebates_Steam Traps_Dry Cleaner/Industrial - No Audit_MF/CI/SMB_2024</v>
      </c>
      <c r="D2327" s="19" t="s">
        <v>1787</v>
      </c>
      <c r="E2327" s="19" t="s">
        <v>3</v>
      </c>
      <c r="F2327" s="19" t="s">
        <v>1430</v>
      </c>
      <c r="G2327" s="19" t="s">
        <v>1429</v>
      </c>
      <c r="H2327" s="19" t="s">
        <v>644</v>
      </c>
      <c r="I2327" s="19" t="s">
        <v>1274</v>
      </c>
      <c r="J2327" s="19" t="s">
        <v>37</v>
      </c>
      <c r="K2327" s="19" t="s">
        <v>662</v>
      </c>
      <c r="L2327" s="19">
        <v>2024</v>
      </c>
      <c r="M2327" s="20">
        <v>1</v>
      </c>
      <c r="N2327" s="19" t="s">
        <v>1798</v>
      </c>
      <c r="O2327" s="20">
        <v>0</v>
      </c>
      <c r="P2327" s="20">
        <v>0</v>
      </c>
      <c r="Q2327" s="20">
        <v>0</v>
      </c>
      <c r="R2327" s="21">
        <v>0.91</v>
      </c>
      <c r="S2327" s="20">
        <v>0</v>
      </c>
    </row>
    <row r="2328" spans="2:19" ht="15" customHeight="1" x14ac:dyDescent="0.25">
      <c r="B2328" s="2" t="str">
        <f t="shared" si="72"/>
        <v>NSG_Business_Public Sector_Rebates_Steam Traps_Dry Cleaner/Industrial - No Audit_MF/CI/SMB</v>
      </c>
      <c r="C2328" s="2" t="str">
        <f t="shared" si="73"/>
        <v>NSG_Business_Public Sector_Rebates_Steam Traps_Dry Cleaner/Industrial - No Audit_MF/CI/SMB_2025</v>
      </c>
      <c r="D2328" s="19" t="s">
        <v>1787</v>
      </c>
      <c r="E2328" s="19" t="s">
        <v>3</v>
      </c>
      <c r="F2328" s="19" t="s">
        <v>1430</v>
      </c>
      <c r="G2328" s="19" t="s">
        <v>1429</v>
      </c>
      <c r="H2328" s="19" t="s">
        <v>644</v>
      </c>
      <c r="I2328" s="19" t="s">
        <v>1274</v>
      </c>
      <c r="J2328" s="19" t="s">
        <v>37</v>
      </c>
      <c r="K2328" s="19" t="s">
        <v>662</v>
      </c>
      <c r="L2328" s="19">
        <v>2025</v>
      </c>
      <c r="M2328" s="20">
        <v>1</v>
      </c>
      <c r="N2328" s="19" t="s">
        <v>1798</v>
      </c>
      <c r="O2328" s="20">
        <v>0</v>
      </c>
      <c r="P2328" s="20">
        <v>0</v>
      </c>
      <c r="Q2328" s="20">
        <v>0</v>
      </c>
      <c r="R2328" s="21">
        <v>0.91</v>
      </c>
      <c r="S2328" s="20">
        <v>0</v>
      </c>
    </row>
    <row r="2329" spans="2:19" ht="15" customHeight="1" x14ac:dyDescent="0.25">
      <c r="B2329" s="2" t="str">
        <f t="shared" si="72"/>
        <v>NSG_Business_Public Sector_Rebates_Steam Traps_Dry Cleaner/Industrial - Audit_MF/CI/SMB</v>
      </c>
      <c r="C2329" s="2" t="str">
        <f t="shared" si="73"/>
        <v>NSG_Business_Public Sector_Rebates_Steam Traps_Dry Cleaner/Industrial - Audit_MF/CI/SMB_2022</v>
      </c>
      <c r="D2329" s="19" t="s">
        <v>1787</v>
      </c>
      <c r="E2329" s="19" t="s">
        <v>3</v>
      </c>
      <c r="F2329" s="19" t="s">
        <v>1430</v>
      </c>
      <c r="G2329" s="19" t="s">
        <v>1429</v>
      </c>
      <c r="H2329" s="19" t="s">
        <v>644</v>
      </c>
      <c r="I2329" s="19" t="s">
        <v>1275</v>
      </c>
      <c r="J2329" s="19" t="s">
        <v>37</v>
      </c>
      <c r="K2329" s="19" t="s">
        <v>662</v>
      </c>
      <c r="L2329" s="19">
        <v>2022</v>
      </c>
      <c r="M2329" s="20">
        <v>1</v>
      </c>
      <c r="N2329" s="19" t="s">
        <v>1798</v>
      </c>
      <c r="O2329" s="20">
        <v>0</v>
      </c>
      <c r="P2329" s="20">
        <v>0</v>
      </c>
      <c r="Q2329" s="20">
        <v>0</v>
      </c>
      <c r="R2329" s="21">
        <v>0.91</v>
      </c>
      <c r="S2329" s="20">
        <v>0</v>
      </c>
    </row>
    <row r="2330" spans="2:19" ht="15" customHeight="1" x14ac:dyDescent="0.25">
      <c r="B2330" s="2" t="str">
        <f t="shared" si="72"/>
        <v>NSG_Business_Public Sector_Rebates_Steam Traps_Dry Cleaner/Industrial - Audit_MF/CI/SMB</v>
      </c>
      <c r="C2330" s="2" t="str">
        <f t="shared" si="73"/>
        <v>NSG_Business_Public Sector_Rebates_Steam Traps_Dry Cleaner/Industrial - Audit_MF/CI/SMB_2023</v>
      </c>
      <c r="D2330" s="19" t="s">
        <v>1787</v>
      </c>
      <c r="E2330" s="19" t="s">
        <v>3</v>
      </c>
      <c r="F2330" s="19" t="s">
        <v>1430</v>
      </c>
      <c r="G2330" s="19" t="s">
        <v>1429</v>
      </c>
      <c r="H2330" s="19" t="s">
        <v>644</v>
      </c>
      <c r="I2330" s="19" t="s">
        <v>1275</v>
      </c>
      <c r="J2330" s="19" t="s">
        <v>37</v>
      </c>
      <c r="K2330" s="19" t="s">
        <v>662</v>
      </c>
      <c r="L2330" s="19">
        <v>2023</v>
      </c>
      <c r="M2330" s="20">
        <v>1</v>
      </c>
      <c r="N2330" s="19" t="s">
        <v>1798</v>
      </c>
      <c r="O2330" s="20">
        <v>0</v>
      </c>
      <c r="P2330" s="20">
        <v>0</v>
      </c>
      <c r="Q2330" s="20">
        <v>0</v>
      </c>
      <c r="R2330" s="21">
        <v>0.91</v>
      </c>
      <c r="S2330" s="20">
        <v>0</v>
      </c>
    </row>
    <row r="2331" spans="2:19" ht="15" customHeight="1" x14ac:dyDescent="0.25">
      <c r="B2331" s="2" t="str">
        <f t="shared" si="72"/>
        <v>NSG_Business_Public Sector_Rebates_Steam Traps_Dry Cleaner/Industrial - Audit_MF/CI/SMB</v>
      </c>
      <c r="C2331" s="2" t="str">
        <f t="shared" si="73"/>
        <v>NSG_Business_Public Sector_Rebates_Steam Traps_Dry Cleaner/Industrial - Audit_MF/CI/SMB_2024</v>
      </c>
      <c r="D2331" s="19" t="s">
        <v>1787</v>
      </c>
      <c r="E2331" s="19" t="s">
        <v>3</v>
      </c>
      <c r="F2331" s="19" t="s">
        <v>1430</v>
      </c>
      <c r="G2331" s="19" t="s">
        <v>1429</v>
      </c>
      <c r="H2331" s="19" t="s">
        <v>644</v>
      </c>
      <c r="I2331" s="19" t="s">
        <v>1275</v>
      </c>
      <c r="J2331" s="19" t="s">
        <v>37</v>
      </c>
      <c r="K2331" s="19" t="s">
        <v>662</v>
      </c>
      <c r="L2331" s="19">
        <v>2024</v>
      </c>
      <c r="M2331" s="20">
        <v>1</v>
      </c>
      <c r="N2331" s="19" t="s">
        <v>1798</v>
      </c>
      <c r="O2331" s="20">
        <v>0</v>
      </c>
      <c r="P2331" s="20">
        <v>0</v>
      </c>
      <c r="Q2331" s="20">
        <v>0</v>
      </c>
      <c r="R2331" s="21">
        <v>0.91</v>
      </c>
      <c r="S2331" s="20">
        <v>0</v>
      </c>
    </row>
    <row r="2332" spans="2:19" ht="15" customHeight="1" x14ac:dyDescent="0.25">
      <c r="B2332" s="2" t="str">
        <f t="shared" si="72"/>
        <v>NSG_Business_Public Sector_Rebates_Steam Traps_Dry Cleaner/Industrial - Audit_MF/CI/SMB</v>
      </c>
      <c r="C2332" s="2" t="str">
        <f t="shared" si="73"/>
        <v>NSG_Business_Public Sector_Rebates_Steam Traps_Dry Cleaner/Industrial - Audit_MF/CI/SMB_2025</v>
      </c>
      <c r="D2332" s="19" t="s">
        <v>1787</v>
      </c>
      <c r="E2332" s="19" t="s">
        <v>3</v>
      </c>
      <c r="F2332" s="19" t="s">
        <v>1430</v>
      </c>
      <c r="G2332" s="19" t="s">
        <v>1429</v>
      </c>
      <c r="H2332" s="19" t="s">
        <v>644</v>
      </c>
      <c r="I2332" s="19" t="s">
        <v>1275</v>
      </c>
      <c r="J2332" s="19" t="s">
        <v>37</v>
      </c>
      <c r="K2332" s="19" t="s">
        <v>662</v>
      </c>
      <c r="L2332" s="19">
        <v>2025</v>
      </c>
      <c r="M2332" s="20">
        <v>1</v>
      </c>
      <c r="N2332" s="19" t="s">
        <v>1798</v>
      </c>
      <c r="O2332" s="20">
        <v>0</v>
      </c>
      <c r="P2332" s="20">
        <v>0</v>
      </c>
      <c r="Q2332" s="20">
        <v>0</v>
      </c>
      <c r="R2332" s="21">
        <v>0.91</v>
      </c>
      <c r="S2332" s="20">
        <v>0</v>
      </c>
    </row>
    <row r="2333" spans="2:19" ht="15" customHeight="1" x14ac:dyDescent="0.25">
      <c r="B2333" s="2" t="str">
        <f t="shared" si="72"/>
        <v>NSG_Business_Public Sector_Rebates_Steam Traps_HVAC Repair/Rep - Audit_CI</v>
      </c>
      <c r="C2333" s="2" t="str">
        <f t="shared" si="73"/>
        <v>NSG_Business_Public Sector_Rebates_Steam Traps_HVAC Repair/Rep - Audit_CI_2022</v>
      </c>
      <c r="D2333" s="19" t="s">
        <v>1787</v>
      </c>
      <c r="E2333" s="19" t="s">
        <v>3</v>
      </c>
      <c r="F2333" s="19" t="s">
        <v>1430</v>
      </c>
      <c r="G2333" s="19" t="s">
        <v>1429</v>
      </c>
      <c r="H2333" s="19" t="s">
        <v>644</v>
      </c>
      <c r="I2333" s="19" t="s">
        <v>645</v>
      </c>
      <c r="J2333" s="19" t="s">
        <v>37</v>
      </c>
      <c r="K2333" s="19" t="s">
        <v>1159</v>
      </c>
      <c r="L2333" s="19">
        <v>2022</v>
      </c>
      <c r="M2333" s="20">
        <v>1</v>
      </c>
      <c r="N2333" s="19" t="s">
        <v>1798</v>
      </c>
      <c r="O2333" s="20">
        <v>5</v>
      </c>
      <c r="P2333" s="20">
        <v>5</v>
      </c>
      <c r="Q2333" s="20">
        <v>1746.1413558610077</v>
      </c>
      <c r="R2333" s="21">
        <v>0.91</v>
      </c>
      <c r="S2333" s="20">
        <v>1746.1413558610077</v>
      </c>
    </row>
    <row r="2334" spans="2:19" ht="15" customHeight="1" x14ac:dyDescent="0.25">
      <c r="B2334" s="2" t="str">
        <f t="shared" si="72"/>
        <v>NSG_Business_Public Sector_Rebates_Steam Traps_HVAC Repair/Rep - Audit_CI</v>
      </c>
      <c r="C2334" s="2" t="str">
        <f t="shared" si="73"/>
        <v>NSG_Business_Public Sector_Rebates_Steam Traps_HVAC Repair/Rep - Audit_CI_2023</v>
      </c>
      <c r="D2334" s="19" t="s">
        <v>1787</v>
      </c>
      <c r="E2334" s="19" t="s">
        <v>3</v>
      </c>
      <c r="F2334" s="19" t="s">
        <v>1430</v>
      </c>
      <c r="G2334" s="19" t="s">
        <v>1429</v>
      </c>
      <c r="H2334" s="19" t="s">
        <v>644</v>
      </c>
      <c r="I2334" s="19" t="s">
        <v>645</v>
      </c>
      <c r="J2334" s="19" t="s">
        <v>37</v>
      </c>
      <c r="K2334" s="19" t="s">
        <v>1159</v>
      </c>
      <c r="L2334" s="19">
        <v>2023</v>
      </c>
      <c r="M2334" s="20">
        <v>1</v>
      </c>
      <c r="N2334" s="19" t="s">
        <v>1798</v>
      </c>
      <c r="O2334" s="20">
        <v>5</v>
      </c>
      <c r="P2334" s="20">
        <v>5</v>
      </c>
      <c r="Q2334" s="20">
        <v>1746.1413558610077</v>
      </c>
      <c r="R2334" s="21">
        <v>0.91</v>
      </c>
      <c r="S2334" s="20">
        <v>1746.1413558610077</v>
      </c>
    </row>
    <row r="2335" spans="2:19" ht="15" customHeight="1" x14ac:dyDescent="0.25">
      <c r="B2335" s="2" t="str">
        <f t="shared" si="72"/>
        <v>NSG_Business_Public Sector_Rebates_Steam Traps_HVAC Repair/Rep - Audit_CI</v>
      </c>
      <c r="C2335" s="2" t="str">
        <f t="shared" si="73"/>
        <v>NSG_Business_Public Sector_Rebates_Steam Traps_HVAC Repair/Rep - Audit_CI_2024</v>
      </c>
      <c r="D2335" s="19" t="s">
        <v>1787</v>
      </c>
      <c r="E2335" s="19" t="s">
        <v>3</v>
      </c>
      <c r="F2335" s="19" t="s">
        <v>1430</v>
      </c>
      <c r="G2335" s="19" t="s">
        <v>1429</v>
      </c>
      <c r="H2335" s="19" t="s">
        <v>644</v>
      </c>
      <c r="I2335" s="19" t="s">
        <v>645</v>
      </c>
      <c r="J2335" s="19" t="s">
        <v>37</v>
      </c>
      <c r="K2335" s="19" t="s">
        <v>1159</v>
      </c>
      <c r="L2335" s="19">
        <v>2024</v>
      </c>
      <c r="M2335" s="20">
        <v>1</v>
      </c>
      <c r="N2335" s="19" t="s">
        <v>1798</v>
      </c>
      <c r="O2335" s="20">
        <v>5</v>
      </c>
      <c r="P2335" s="20">
        <v>5</v>
      </c>
      <c r="Q2335" s="20">
        <v>1746.1413558610077</v>
      </c>
      <c r="R2335" s="21">
        <v>0.91</v>
      </c>
      <c r="S2335" s="20">
        <v>1746.1413558610077</v>
      </c>
    </row>
    <row r="2336" spans="2:19" ht="15" customHeight="1" x14ac:dyDescent="0.25">
      <c r="B2336" s="2" t="str">
        <f t="shared" si="72"/>
        <v>NSG_Business_Public Sector_Rebates_Steam Traps_HVAC Repair/Rep - Audit_CI</v>
      </c>
      <c r="C2336" s="2" t="str">
        <f t="shared" si="73"/>
        <v>NSG_Business_Public Sector_Rebates_Steam Traps_HVAC Repair/Rep - Audit_CI_2025</v>
      </c>
      <c r="D2336" s="19" t="s">
        <v>1787</v>
      </c>
      <c r="E2336" s="19" t="s">
        <v>3</v>
      </c>
      <c r="F2336" s="19" t="s">
        <v>1430</v>
      </c>
      <c r="G2336" s="19" t="s">
        <v>1429</v>
      </c>
      <c r="H2336" s="19" t="s">
        <v>644</v>
      </c>
      <c r="I2336" s="19" t="s">
        <v>645</v>
      </c>
      <c r="J2336" s="19" t="s">
        <v>37</v>
      </c>
      <c r="K2336" s="19" t="s">
        <v>1159</v>
      </c>
      <c r="L2336" s="19">
        <v>2025</v>
      </c>
      <c r="M2336" s="20">
        <v>1</v>
      </c>
      <c r="N2336" s="19" t="s">
        <v>1798</v>
      </c>
      <c r="O2336" s="20">
        <v>5</v>
      </c>
      <c r="P2336" s="20">
        <v>5</v>
      </c>
      <c r="Q2336" s="20">
        <v>1746.1413558610077</v>
      </c>
      <c r="R2336" s="21">
        <v>0.91</v>
      </c>
      <c r="S2336" s="20">
        <v>1746.1413558610077</v>
      </c>
    </row>
    <row r="2337" spans="2:19" ht="15" customHeight="1" x14ac:dyDescent="0.25">
      <c r="B2337" s="2" t="str">
        <f t="shared" si="72"/>
        <v>NSG_Business_Public Sector_Rebates_Steam Traps_HVAC Repair/Rep - No Audit_CI</v>
      </c>
      <c r="C2337" s="2" t="str">
        <f t="shared" si="73"/>
        <v>NSG_Business_Public Sector_Rebates_Steam Traps_HVAC Repair/Rep - No Audit_CI_2022</v>
      </c>
      <c r="D2337" s="19" t="s">
        <v>1787</v>
      </c>
      <c r="E2337" s="19" t="s">
        <v>3</v>
      </c>
      <c r="F2337" s="19" t="s">
        <v>1430</v>
      </c>
      <c r="G2337" s="19" t="s">
        <v>1429</v>
      </c>
      <c r="H2337" s="19" t="s">
        <v>644</v>
      </c>
      <c r="I2337" s="19" t="s">
        <v>660</v>
      </c>
      <c r="J2337" s="19" t="s">
        <v>37</v>
      </c>
      <c r="K2337" s="19" t="s">
        <v>1159</v>
      </c>
      <c r="L2337" s="19">
        <v>2022</v>
      </c>
      <c r="M2337" s="20">
        <v>1</v>
      </c>
      <c r="N2337" s="19" t="s">
        <v>1798</v>
      </c>
      <c r="O2337" s="20">
        <v>0</v>
      </c>
      <c r="P2337" s="20">
        <v>0</v>
      </c>
      <c r="Q2337" s="20">
        <v>0</v>
      </c>
      <c r="R2337" s="21">
        <v>0.91</v>
      </c>
      <c r="S2337" s="20">
        <v>0</v>
      </c>
    </row>
    <row r="2338" spans="2:19" ht="15" customHeight="1" x14ac:dyDescent="0.25">
      <c r="B2338" s="2" t="str">
        <f t="shared" si="72"/>
        <v>NSG_Business_Public Sector_Rebates_Steam Traps_HVAC Repair/Rep - No Audit_CI</v>
      </c>
      <c r="C2338" s="2" t="str">
        <f t="shared" si="73"/>
        <v>NSG_Business_Public Sector_Rebates_Steam Traps_HVAC Repair/Rep - No Audit_CI_2023</v>
      </c>
      <c r="D2338" s="19" t="s">
        <v>1787</v>
      </c>
      <c r="E2338" s="19" t="s">
        <v>3</v>
      </c>
      <c r="F2338" s="19" t="s">
        <v>1430</v>
      </c>
      <c r="G2338" s="19" t="s">
        <v>1429</v>
      </c>
      <c r="H2338" s="19" t="s">
        <v>644</v>
      </c>
      <c r="I2338" s="19" t="s">
        <v>660</v>
      </c>
      <c r="J2338" s="19" t="s">
        <v>37</v>
      </c>
      <c r="K2338" s="19" t="s">
        <v>1159</v>
      </c>
      <c r="L2338" s="19">
        <v>2023</v>
      </c>
      <c r="M2338" s="20">
        <v>1</v>
      </c>
      <c r="N2338" s="19" t="s">
        <v>1798</v>
      </c>
      <c r="O2338" s="20">
        <v>0</v>
      </c>
      <c r="P2338" s="20">
        <v>0</v>
      </c>
      <c r="Q2338" s="20">
        <v>0</v>
      </c>
      <c r="R2338" s="21">
        <v>0.91</v>
      </c>
      <c r="S2338" s="20">
        <v>0</v>
      </c>
    </row>
    <row r="2339" spans="2:19" ht="15" customHeight="1" x14ac:dyDescent="0.25">
      <c r="B2339" s="2" t="str">
        <f t="shared" si="72"/>
        <v>NSG_Business_Public Sector_Rebates_Steam Traps_HVAC Repair/Rep - No Audit_CI</v>
      </c>
      <c r="C2339" s="2" t="str">
        <f t="shared" si="73"/>
        <v>NSG_Business_Public Sector_Rebates_Steam Traps_HVAC Repair/Rep - No Audit_CI_2024</v>
      </c>
      <c r="D2339" s="19" t="s">
        <v>1787</v>
      </c>
      <c r="E2339" s="19" t="s">
        <v>3</v>
      </c>
      <c r="F2339" s="19" t="s">
        <v>1430</v>
      </c>
      <c r="G2339" s="19" t="s">
        <v>1429</v>
      </c>
      <c r="H2339" s="19" t="s">
        <v>644</v>
      </c>
      <c r="I2339" s="19" t="s">
        <v>660</v>
      </c>
      <c r="J2339" s="19" t="s">
        <v>37</v>
      </c>
      <c r="K2339" s="19" t="s">
        <v>1159</v>
      </c>
      <c r="L2339" s="19">
        <v>2024</v>
      </c>
      <c r="M2339" s="20">
        <v>1</v>
      </c>
      <c r="N2339" s="19" t="s">
        <v>1798</v>
      </c>
      <c r="O2339" s="20">
        <v>0</v>
      </c>
      <c r="P2339" s="20">
        <v>0</v>
      </c>
      <c r="Q2339" s="20">
        <v>0</v>
      </c>
      <c r="R2339" s="21">
        <v>0.91</v>
      </c>
      <c r="S2339" s="20">
        <v>0</v>
      </c>
    </row>
    <row r="2340" spans="2:19" ht="15" customHeight="1" x14ac:dyDescent="0.25">
      <c r="B2340" s="2" t="str">
        <f t="shared" si="72"/>
        <v>NSG_Business_Public Sector_Rebates_Steam Traps_HVAC Repair/Rep - No Audit_CI</v>
      </c>
      <c r="C2340" s="2" t="str">
        <f t="shared" si="73"/>
        <v>NSG_Business_Public Sector_Rebates_Steam Traps_HVAC Repair/Rep - No Audit_CI_2025</v>
      </c>
      <c r="D2340" s="19" t="s">
        <v>1787</v>
      </c>
      <c r="E2340" s="19" t="s">
        <v>3</v>
      </c>
      <c r="F2340" s="19" t="s">
        <v>1430</v>
      </c>
      <c r="G2340" s="19" t="s">
        <v>1429</v>
      </c>
      <c r="H2340" s="19" t="s">
        <v>644</v>
      </c>
      <c r="I2340" s="19" t="s">
        <v>660</v>
      </c>
      <c r="J2340" s="19" t="s">
        <v>37</v>
      </c>
      <c r="K2340" s="19" t="s">
        <v>1159</v>
      </c>
      <c r="L2340" s="19">
        <v>2025</v>
      </c>
      <c r="M2340" s="20">
        <v>1</v>
      </c>
      <c r="N2340" s="19" t="s">
        <v>1798</v>
      </c>
      <c r="O2340" s="20">
        <v>0</v>
      </c>
      <c r="P2340" s="20">
        <v>0</v>
      </c>
      <c r="Q2340" s="20">
        <v>0</v>
      </c>
      <c r="R2340" s="21">
        <v>0.91</v>
      </c>
      <c r="S2340" s="20">
        <v>0</v>
      </c>
    </row>
    <row r="2341" spans="2:19" ht="15" customHeight="1" x14ac:dyDescent="0.25">
      <c r="B2341" s="2" t="str">
        <f t="shared" si="72"/>
        <v>NSG_Business_Public Sector_Rebates_Steam Traps_Industrial/Process Audit - psig ≤ 15_CI/SMB</v>
      </c>
      <c r="C2341" s="2" t="str">
        <f t="shared" si="73"/>
        <v>NSG_Business_Public Sector_Rebates_Steam Traps_Industrial/Process Audit - psig ≤ 15_CI/SMB_2022</v>
      </c>
      <c r="D2341" s="19" t="s">
        <v>1787</v>
      </c>
      <c r="E2341" s="19" t="s">
        <v>3</v>
      </c>
      <c r="F2341" s="19" t="s">
        <v>1430</v>
      </c>
      <c r="G2341" s="19" t="s">
        <v>1429</v>
      </c>
      <c r="H2341" s="19" t="s">
        <v>644</v>
      </c>
      <c r="I2341" s="19" t="s">
        <v>1383</v>
      </c>
      <c r="J2341" s="19" t="s">
        <v>37</v>
      </c>
      <c r="K2341" s="19" t="s">
        <v>970</v>
      </c>
      <c r="L2341" s="19">
        <v>2022</v>
      </c>
      <c r="M2341" s="20">
        <v>1</v>
      </c>
      <c r="N2341" s="19" t="s">
        <v>1798</v>
      </c>
      <c r="O2341" s="20">
        <v>0</v>
      </c>
      <c r="P2341" s="20">
        <v>0</v>
      </c>
      <c r="Q2341" s="20">
        <v>0</v>
      </c>
      <c r="R2341" s="21">
        <v>0.91</v>
      </c>
      <c r="S2341" s="20">
        <v>0</v>
      </c>
    </row>
    <row r="2342" spans="2:19" ht="15" customHeight="1" x14ac:dyDescent="0.25">
      <c r="B2342" s="2" t="str">
        <f t="shared" si="72"/>
        <v>NSG_Business_Public Sector_Rebates_Steam Traps_Industrial/Process Audit - psig ≤ 15_CI/SMB</v>
      </c>
      <c r="C2342" s="2" t="str">
        <f t="shared" si="73"/>
        <v>NSG_Business_Public Sector_Rebates_Steam Traps_Industrial/Process Audit - psig ≤ 15_CI/SMB_2023</v>
      </c>
      <c r="D2342" s="19" t="s">
        <v>1787</v>
      </c>
      <c r="E2342" s="19" t="s">
        <v>3</v>
      </c>
      <c r="F2342" s="19" t="s">
        <v>1430</v>
      </c>
      <c r="G2342" s="19" t="s">
        <v>1429</v>
      </c>
      <c r="H2342" s="19" t="s">
        <v>644</v>
      </c>
      <c r="I2342" s="19" t="s">
        <v>1383</v>
      </c>
      <c r="J2342" s="19" t="s">
        <v>37</v>
      </c>
      <c r="K2342" s="19" t="s">
        <v>970</v>
      </c>
      <c r="L2342" s="19">
        <v>2023</v>
      </c>
      <c r="M2342" s="20">
        <v>1</v>
      </c>
      <c r="N2342" s="19" t="s">
        <v>1798</v>
      </c>
      <c r="O2342" s="20">
        <v>0</v>
      </c>
      <c r="P2342" s="20">
        <v>0</v>
      </c>
      <c r="Q2342" s="20">
        <v>0</v>
      </c>
      <c r="R2342" s="21">
        <v>0.91</v>
      </c>
      <c r="S2342" s="20">
        <v>0</v>
      </c>
    </row>
    <row r="2343" spans="2:19" ht="15" customHeight="1" x14ac:dyDescent="0.25">
      <c r="B2343" s="2" t="str">
        <f t="shared" si="72"/>
        <v>NSG_Business_Public Sector_Rebates_Steam Traps_Industrial/Process Audit - psig ≤ 15_CI/SMB</v>
      </c>
      <c r="C2343" s="2" t="str">
        <f t="shared" si="73"/>
        <v>NSG_Business_Public Sector_Rebates_Steam Traps_Industrial/Process Audit - psig ≤ 15_CI/SMB_2024</v>
      </c>
      <c r="D2343" s="19" t="s">
        <v>1787</v>
      </c>
      <c r="E2343" s="19" t="s">
        <v>3</v>
      </c>
      <c r="F2343" s="19" t="s">
        <v>1430</v>
      </c>
      <c r="G2343" s="19" t="s">
        <v>1429</v>
      </c>
      <c r="H2343" s="19" t="s">
        <v>644</v>
      </c>
      <c r="I2343" s="19" t="s">
        <v>1383</v>
      </c>
      <c r="J2343" s="19" t="s">
        <v>37</v>
      </c>
      <c r="K2343" s="19" t="s">
        <v>970</v>
      </c>
      <c r="L2343" s="19">
        <v>2024</v>
      </c>
      <c r="M2343" s="20">
        <v>1</v>
      </c>
      <c r="N2343" s="19" t="s">
        <v>1798</v>
      </c>
      <c r="O2343" s="20">
        <v>0</v>
      </c>
      <c r="P2343" s="20">
        <v>0</v>
      </c>
      <c r="Q2343" s="20">
        <v>0</v>
      </c>
      <c r="R2343" s="21">
        <v>0.91</v>
      </c>
      <c r="S2343" s="20">
        <v>0</v>
      </c>
    </row>
    <row r="2344" spans="2:19" ht="15" customHeight="1" x14ac:dyDescent="0.25">
      <c r="B2344" s="2" t="str">
        <f t="shared" si="72"/>
        <v>NSG_Business_Public Sector_Rebates_Steam Traps_Industrial/Process Audit - psig ≤ 15_CI/SMB</v>
      </c>
      <c r="C2344" s="2" t="str">
        <f t="shared" si="73"/>
        <v>NSG_Business_Public Sector_Rebates_Steam Traps_Industrial/Process Audit - psig ≤ 15_CI/SMB_2025</v>
      </c>
      <c r="D2344" s="19" t="s">
        <v>1787</v>
      </c>
      <c r="E2344" s="19" t="s">
        <v>3</v>
      </c>
      <c r="F2344" s="19" t="s">
        <v>1430</v>
      </c>
      <c r="G2344" s="19" t="s">
        <v>1429</v>
      </c>
      <c r="H2344" s="19" t="s">
        <v>644</v>
      </c>
      <c r="I2344" s="19" t="s">
        <v>1383</v>
      </c>
      <c r="J2344" s="19" t="s">
        <v>37</v>
      </c>
      <c r="K2344" s="19" t="s">
        <v>970</v>
      </c>
      <c r="L2344" s="19">
        <v>2025</v>
      </c>
      <c r="M2344" s="20">
        <v>1</v>
      </c>
      <c r="N2344" s="19" t="s">
        <v>1798</v>
      </c>
      <c r="O2344" s="20">
        <v>0</v>
      </c>
      <c r="P2344" s="20">
        <v>0</v>
      </c>
      <c r="Q2344" s="20">
        <v>0</v>
      </c>
      <c r="R2344" s="21">
        <v>0.91</v>
      </c>
      <c r="S2344" s="20">
        <v>0</v>
      </c>
    </row>
    <row r="2345" spans="2:19" ht="15" customHeight="1" x14ac:dyDescent="0.25">
      <c r="B2345" s="2" t="str">
        <f t="shared" si="72"/>
        <v>NSG_Business_Public Sector_Rebates_Steam Traps_Industrial/Process Audit - 15 &lt; psig &lt; 30_CI/SMB</v>
      </c>
      <c r="C2345" s="2" t="str">
        <f t="shared" si="73"/>
        <v>NSG_Business_Public Sector_Rebates_Steam Traps_Industrial/Process Audit - 15 &lt; psig &lt; 30_CI/SMB_2022</v>
      </c>
      <c r="D2345" s="19" t="s">
        <v>1787</v>
      </c>
      <c r="E2345" s="19" t="s">
        <v>3</v>
      </c>
      <c r="F2345" s="19" t="s">
        <v>1430</v>
      </c>
      <c r="G2345" s="19" t="s">
        <v>1429</v>
      </c>
      <c r="H2345" s="19" t="s">
        <v>644</v>
      </c>
      <c r="I2345" s="19" t="s">
        <v>1384</v>
      </c>
      <c r="J2345" s="19" t="s">
        <v>37</v>
      </c>
      <c r="K2345" s="19" t="s">
        <v>970</v>
      </c>
      <c r="L2345" s="19">
        <v>2022</v>
      </c>
      <c r="M2345" s="20">
        <v>1</v>
      </c>
      <c r="N2345" s="19" t="s">
        <v>1798</v>
      </c>
      <c r="O2345" s="20">
        <v>0</v>
      </c>
      <c r="P2345" s="20">
        <v>0</v>
      </c>
      <c r="Q2345" s="20">
        <v>0</v>
      </c>
      <c r="R2345" s="21">
        <v>0.91</v>
      </c>
      <c r="S2345" s="20">
        <v>0</v>
      </c>
    </row>
    <row r="2346" spans="2:19" ht="15" customHeight="1" x14ac:dyDescent="0.25">
      <c r="B2346" s="2" t="str">
        <f t="shared" si="72"/>
        <v>NSG_Business_Public Sector_Rebates_Steam Traps_Industrial/Process Audit - 15 &lt; psig &lt; 30_CI/SMB</v>
      </c>
      <c r="C2346" s="2" t="str">
        <f t="shared" si="73"/>
        <v>NSG_Business_Public Sector_Rebates_Steam Traps_Industrial/Process Audit - 15 &lt; psig &lt; 30_CI/SMB_2023</v>
      </c>
      <c r="D2346" s="19" t="s">
        <v>1787</v>
      </c>
      <c r="E2346" s="19" t="s">
        <v>3</v>
      </c>
      <c r="F2346" s="19" t="s">
        <v>1430</v>
      </c>
      <c r="G2346" s="19" t="s">
        <v>1429</v>
      </c>
      <c r="H2346" s="19" t="s">
        <v>644</v>
      </c>
      <c r="I2346" s="19" t="s">
        <v>1384</v>
      </c>
      <c r="J2346" s="19" t="s">
        <v>37</v>
      </c>
      <c r="K2346" s="19" t="s">
        <v>970</v>
      </c>
      <c r="L2346" s="19">
        <v>2023</v>
      </c>
      <c r="M2346" s="20">
        <v>1</v>
      </c>
      <c r="N2346" s="19" t="s">
        <v>1798</v>
      </c>
      <c r="O2346" s="20">
        <v>0</v>
      </c>
      <c r="P2346" s="20">
        <v>0</v>
      </c>
      <c r="Q2346" s="20">
        <v>0</v>
      </c>
      <c r="R2346" s="21">
        <v>0.91</v>
      </c>
      <c r="S2346" s="20">
        <v>0</v>
      </c>
    </row>
    <row r="2347" spans="2:19" ht="15" customHeight="1" x14ac:dyDescent="0.25">
      <c r="B2347" s="2" t="str">
        <f t="shared" si="72"/>
        <v>NSG_Business_Public Sector_Rebates_Steam Traps_Industrial/Process Audit - 15 &lt; psig &lt; 30_CI/SMB</v>
      </c>
      <c r="C2347" s="2" t="str">
        <f t="shared" si="73"/>
        <v>NSG_Business_Public Sector_Rebates_Steam Traps_Industrial/Process Audit - 15 &lt; psig &lt; 30_CI/SMB_2024</v>
      </c>
      <c r="D2347" s="19" t="s">
        <v>1787</v>
      </c>
      <c r="E2347" s="19" t="s">
        <v>3</v>
      </c>
      <c r="F2347" s="19" t="s">
        <v>1430</v>
      </c>
      <c r="G2347" s="19" t="s">
        <v>1429</v>
      </c>
      <c r="H2347" s="19" t="s">
        <v>644</v>
      </c>
      <c r="I2347" s="19" t="s">
        <v>1384</v>
      </c>
      <c r="J2347" s="19" t="s">
        <v>37</v>
      </c>
      <c r="K2347" s="19" t="s">
        <v>970</v>
      </c>
      <c r="L2347" s="19">
        <v>2024</v>
      </c>
      <c r="M2347" s="20">
        <v>1</v>
      </c>
      <c r="N2347" s="19" t="s">
        <v>1798</v>
      </c>
      <c r="O2347" s="20">
        <v>0</v>
      </c>
      <c r="P2347" s="20">
        <v>0</v>
      </c>
      <c r="Q2347" s="20">
        <v>0</v>
      </c>
      <c r="R2347" s="21">
        <v>0.91</v>
      </c>
      <c r="S2347" s="20">
        <v>0</v>
      </c>
    </row>
    <row r="2348" spans="2:19" ht="15" customHeight="1" x14ac:dyDescent="0.25">
      <c r="B2348" s="2" t="str">
        <f t="shared" si="72"/>
        <v>NSG_Business_Public Sector_Rebates_Steam Traps_Industrial/Process Audit - 15 &lt; psig &lt; 30_CI/SMB</v>
      </c>
      <c r="C2348" s="2" t="str">
        <f t="shared" si="73"/>
        <v>NSG_Business_Public Sector_Rebates_Steam Traps_Industrial/Process Audit - 15 &lt; psig &lt; 30_CI/SMB_2025</v>
      </c>
      <c r="D2348" s="19" t="s">
        <v>1787</v>
      </c>
      <c r="E2348" s="19" t="s">
        <v>3</v>
      </c>
      <c r="F2348" s="19" t="s">
        <v>1430</v>
      </c>
      <c r="G2348" s="19" t="s">
        <v>1429</v>
      </c>
      <c r="H2348" s="19" t="s">
        <v>644</v>
      </c>
      <c r="I2348" s="19" t="s">
        <v>1384</v>
      </c>
      <c r="J2348" s="19" t="s">
        <v>37</v>
      </c>
      <c r="K2348" s="19" t="s">
        <v>970</v>
      </c>
      <c r="L2348" s="19">
        <v>2025</v>
      </c>
      <c r="M2348" s="20">
        <v>1</v>
      </c>
      <c r="N2348" s="19" t="s">
        <v>1798</v>
      </c>
      <c r="O2348" s="20">
        <v>0</v>
      </c>
      <c r="P2348" s="20">
        <v>0</v>
      </c>
      <c r="Q2348" s="20">
        <v>0</v>
      </c>
      <c r="R2348" s="21">
        <v>0.91</v>
      </c>
      <c r="S2348" s="20">
        <v>0</v>
      </c>
    </row>
    <row r="2349" spans="2:19" ht="15" customHeight="1" x14ac:dyDescent="0.25">
      <c r="B2349" s="2" t="str">
        <f t="shared" si="72"/>
        <v>NSG_Business_Public Sector_Rebates_Steam Traps_Industrial/Process Audit - 30 ≤ psig &lt; 75_CI/SMB</v>
      </c>
      <c r="C2349" s="2" t="str">
        <f t="shared" si="73"/>
        <v>NSG_Business_Public Sector_Rebates_Steam Traps_Industrial/Process Audit - 30 ≤ psig &lt; 75_CI/SMB_2022</v>
      </c>
      <c r="D2349" s="19" t="s">
        <v>1787</v>
      </c>
      <c r="E2349" s="19" t="s">
        <v>3</v>
      </c>
      <c r="F2349" s="19" t="s">
        <v>1430</v>
      </c>
      <c r="G2349" s="19" t="s">
        <v>1429</v>
      </c>
      <c r="H2349" s="19" t="s">
        <v>644</v>
      </c>
      <c r="I2349" s="19" t="s">
        <v>1385</v>
      </c>
      <c r="J2349" s="19" t="s">
        <v>37</v>
      </c>
      <c r="K2349" s="19" t="s">
        <v>970</v>
      </c>
      <c r="L2349" s="19">
        <v>2022</v>
      </c>
      <c r="M2349" s="20">
        <v>1</v>
      </c>
      <c r="N2349" s="19" t="s">
        <v>1798</v>
      </c>
      <c r="O2349" s="20">
        <v>0</v>
      </c>
      <c r="P2349" s="20">
        <v>0</v>
      </c>
      <c r="Q2349" s="20">
        <v>0</v>
      </c>
      <c r="R2349" s="21">
        <v>0.91</v>
      </c>
      <c r="S2349" s="20">
        <v>0</v>
      </c>
    </row>
    <row r="2350" spans="2:19" ht="15" customHeight="1" x14ac:dyDescent="0.25">
      <c r="B2350" s="2" t="str">
        <f t="shared" si="72"/>
        <v>NSG_Business_Public Sector_Rebates_Steam Traps_Industrial/Process Audit - 30 ≤ psig &lt; 75_CI/SMB</v>
      </c>
      <c r="C2350" s="2" t="str">
        <f t="shared" si="73"/>
        <v>NSG_Business_Public Sector_Rebates_Steam Traps_Industrial/Process Audit - 30 ≤ psig &lt; 75_CI/SMB_2023</v>
      </c>
      <c r="D2350" s="19" t="s">
        <v>1787</v>
      </c>
      <c r="E2350" s="19" t="s">
        <v>3</v>
      </c>
      <c r="F2350" s="19" t="s">
        <v>1430</v>
      </c>
      <c r="G2350" s="19" t="s">
        <v>1429</v>
      </c>
      <c r="H2350" s="19" t="s">
        <v>644</v>
      </c>
      <c r="I2350" s="19" t="s">
        <v>1385</v>
      </c>
      <c r="J2350" s="19" t="s">
        <v>37</v>
      </c>
      <c r="K2350" s="19" t="s">
        <v>970</v>
      </c>
      <c r="L2350" s="19">
        <v>2023</v>
      </c>
      <c r="M2350" s="20">
        <v>1</v>
      </c>
      <c r="N2350" s="19" t="s">
        <v>1798</v>
      </c>
      <c r="O2350" s="20">
        <v>0</v>
      </c>
      <c r="P2350" s="20">
        <v>0</v>
      </c>
      <c r="Q2350" s="20">
        <v>0</v>
      </c>
      <c r="R2350" s="21">
        <v>0.91</v>
      </c>
      <c r="S2350" s="20">
        <v>0</v>
      </c>
    </row>
    <row r="2351" spans="2:19" ht="15" customHeight="1" x14ac:dyDescent="0.25">
      <c r="B2351" s="2" t="str">
        <f t="shared" si="72"/>
        <v>NSG_Business_Public Sector_Rebates_Steam Traps_Industrial/Process Audit - 30 ≤ psig &lt; 75_CI/SMB</v>
      </c>
      <c r="C2351" s="2" t="str">
        <f t="shared" si="73"/>
        <v>NSG_Business_Public Sector_Rebates_Steam Traps_Industrial/Process Audit - 30 ≤ psig &lt; 75_CI/SMB_2024</v>
      </c>
      <c r="D2351" s="19" t="s">
        <v>1787</v>
      </c>
      <c r="E2351" s="19" t="s">
        <v>3</v>
      </c>
      <c r="F2351" s="19" t="s">
        <v>1430</v>
      </c>
      <c r="G2351" s="19" t="s">
        <v>1429</v>
      </c>
      <c r="H2351" s="19" t="s">
        <v>644</v>
      </c>
      <c r="I2351" s="19" t="s">
        <v>1385</v>
      </c>
      <c r="J2351" s="19" t="s">
        <v>37</v>
      </c>
      <c r="K2351" s="19" t="s">
        <v>970</v>
      </c>
      <c r="L2351" s="19">
        <v>2024</v>
      </c>
      <c r="M2351" s="20">
        <v>1</v>
      </c>
      <c r="N2351" s="19" t="s">
        <v>1798</v>
      </c>
      <c r="O2351" s="20">
        <v>0</v>
      </c>
      <c r="P2351" s="20">
        <v>0</v>
      </c>
      <c r="Q2351" s="20">
        <v>0</v>
      </c>
      <c r="R2351" s="21">
        <v>0.91</v>
      </c>
      <c r="S2351" s="20">
        <v>0</v>
      </c>
    </row>
    <row r="2352" spans="2:19" ht="15" customHeight="1" x14ac:dyDescent="0.25">
      <c r="B2352" s="2" t="str">
        <f t="shared" si="72"/>
        <v>NSG_Business_Public Sector_Rebates_Steam Traps_Industrial/Process Audit - 30 ≤ psig &lt; 75_CI/SMB</v>
      </c>
      <c r="C2352" s="2" t="str">
        <f t="shared" si="73"/>
        <v>NSG_Business_Public Sector_Rebates_Steam Traps_Industrial/Process Audit - 30 ≤ psig &lt; 75_CI/SMB_2025</v>
      </c>
      <c r="D2352" s="19" t="s">
        <v>1787</v>
      </c>
      <c r="E2352" s="19" t="s">
        <v>3</v>
      </c>
      <c r="F2352" s="19" t="s">
        <v>1430</v>
      </c>
      <c r="G2352" s="19" t="s">
        <v>1429</v>
      </c>
      <c r="H2352" s="19" t="s">
        <v>644</v>
      </c>
      <c r="I2352" s="19" t="s">
        <v>1385</v>
      </c>
      <c r="J2352" s="19" t="s">
        <v>37</v>
      </c>
      <c r="K2352" s="19" t="s">
        <v>970</v>
      </c>
      <c r="L2352" s="19">
        <v>2025</v>
      </c>
      <c r="M2352" s="20">
        <v>1</v>
      </c>
      <c r="N2352" s="19" t="s">
        <v>1798</v>
      </c>
      <c r="O2352" s="20">
        <v>0</v>
      </c>
      <c r="P2352" s="20">
        <v>0</v>
      </c>
      <c r="Q2352" s="20">
        <v>0</v>
      </c>
      <c r="R2352" s="21">
        <v>0.91</v>
      </c>
      <c r="S2352" s="20">
        <v>0</v>
      </c>
    </row>
    <row r="2353" spans="2:19" ht="15" customHeight="1" x14ac:dyDescent="0.25">
      <c r="B2353" s="2" t="str">
        <f t="shared" si="72"/>
        <v>NSG_Business_Public Sector_Rebates_Steam Traps_Industrial/Process Audit - 75 ≤ psig &lt; 125_CI/SMB</v>
      </c>
      <c r="C2353" s="2" t="str">
        <f t="shared" si="73"/>
        <v>NSG_Business_Public Sector_Rebates_Steam Traps_Industrial/Process Audit - 75 ≤ psig &lt; 125_CI/SMB_2022</v>
      </c>
      <c r="D2353" s="19" t="s">
        <v>1787</v>
      </c>
      <c r="E2353" s="19" t="s">
        <v>3</v>
      </c>
      <c r="F2353" s="19" t="s">
        <v>1430</v>
      </c>
      <c r="G2353" s="19" t="s">
        <v>1429</v>
      </c>
      <c r="H2353" s="19" t="s">
        <v>644</v>
      </c>
      <c r="I2353" s="19" t="s">
        <v>1386</v>
      </c>
      <c r="J2353" s="19" t="s">
        <v>37</v>
      </c>
      <c r="K2353" s="19" t="s">
        <v>970</v>
      </c>
      <c r="L2353" s="19">
        <v>2022</v>
      </c>
      <c r="M2353" s="20">
        <v>1</v>
      </c>
      <c r="N2353" s="19" t="s">
        <v>1798</v>
      </c>
      <c r="O2353" s="20">
        <v>0</v>
      </c>
      <c r="P2353" s="20">
        <v>0</v>
      </c>
      <c r="Q2353" s="20">
        <v>0</v>
      </c>
      <c r="R2353" s="21">
        <v>0.91</v>
      </c>
      <c r="S2353" s="20">
        <v>0</v>
      </c>
    </row>
    <row r="2354" spans="2:19" ht="15" customHeight="1" x14ac:dyDescent="0.25">
      <c r="B2354" s="2" t="str">
        <f t="shared" si="72"/>
        <v>NSG_Business_Public Sector_Rebates_Steam Traps_Industrial/Process Audit - 75 ≤ psig &lt; 125_CI/SMB</v>
      </c>
      <c r="C2354" s="2" t="str">
        <f t="shared" si="73"/>
        <v>NSG_Business_Public Sector_Rebates_Steam Traps_Industrial/Process Audit - 75 ≤ psig &lt; 125_CI/SMB_2023</v>
      </c>
      <c r="D2354" s="19" t="s">
        <v>1787</v>
      </c>
      <c r="E2354" s="19" t="s">
        <v>3</v>
      </c>
      <c r="F2354" s="19" t="s">
        <v>1430</v>
      </c>
      <c r="G2354" s="19" t="s">
        <v>1429</v>
      </c>
      <c r="H2354" s="19" t="s">
        <v>644</v>
      </c>
      <c r="I2354" s="19" t="s">
        <v>1386</v>
      </c>
      <c r="J2354" s="19" t="s">
        <v>37</v>
      </c>
      <c r="K2354" s="19" t="s">
        <v>970</v>
      </c>
      <c r="L2354" s="19">
        <v>2023</v>
      </c>
      <c r="M2354" s="20">
        <v>1</v>
      </c>
      <c r="N2354" s="19" t="s">
        <v>1798</v>
      </c>
      <c r="O2354" s="20">
        <v>0</v>
      </c>
      <c r="P2354" s="20">
        <v>0</v>
      </c>
      <c r="Q2354" s="20">
        <v>0</v>
      </c>
      <c r="R2354" s="21">
        <v>0.91</v>
      </c>
      <c r="S2354" s="20">
        <v>0</v>
      </c>
    </row>
    <row r="2355" spans="2:19" ht="15" customHeight="1" x14ac:dyDescent="0.25">
      <c r="B2355" s="2" t="str">
        <f t="shared" si="72"/>
        <v>NSG_Business_Public Sector_Rebates_Steam Traps_Industrial/Process Audit - 75 ≤ psig &lt; 125_CI/SMB</v>
      </c>
      <c r="C2355" s="2" t="str">
        <f t="shared" si="73"/>
        <v>NSG_Business_Public Sector_Rebates_Steam Traps_Industrial/Process Audit - 75 ≤ psig &lt; 125_CI/SMB_2024</v>
      </c>
      <c r="D2355" s="19" t="s">
        <v>1787</v>
      </c>
      <c r="E2355" s="19" t="s">
        <v>3</v>
      </c>
      <c r="F2355" s="19" t="s">
        <v>1430</v>
      </c>
      <c r="G2355" s="19" t="s">
        <v>1429</v>
      </c>
      <c r="H2355" s="19" t="s">
        <v>644</v>
      </c>
      <c r="I2355" s="19" t="s">
        <v>1386</v>
      </c>
      <c r="J2355" s="19" t="s">
        <v>37</v>
      </c>
      <c r="K2355" s="19" t="s">
        <v>970</v>
      </c>
      <c r="L2355" s="19">
        <v>2024</v>
      </c>
      <c r="M2355" s="20">
        <v>1</v>
      </c>
      <c r="N2355" s="19" t="s">
        <v>1798</v>
      </c>
      <c r="O2355" s="20">
        <v>0</v>
      </c>
      <c r="P2355" s="20">
        <v>0</v>
      </c>
      <c r="Q2355" s="20">
        <v>0</v>
      </c>
      <c r="R2355" s="21">
        <v>0.91</v>
      </c>
      <c r="S2355" s="20">
        <v>0</v>
      </c>
    </row>
    <row r="2356" spans="2:19" ht="15" customHeight="1" x14ac:dyDescent="0.25">
      <c r="B2356" s="2" t="str">
        <f t="shared" si="72"/>
        <v>NSG_Business_Public Sector_Rebates_Steam Traps_Industrial/Process Audit - 75 ≤ psig &lt; 125_CI/SMB</v>
      </c>
      <c r="C2356" s="2" t="str">
        <f t="shared" si="73"/>
        <v>NSG_Business_Public Sector_Rebates_Steam Traps_Industrial/Process Audit - 75 ≤ psig &lt; 125_CI/SMB_2025</v>
      </c>
      <c r="D2356" s="19" t="s">
        <v>1787</v>
      </c>
      <c r="E2356" s="19" t="s">
        <v>3</v>
      </c>
      <c r="F2356" s="19" t="s">
        <v>1430</v>
      </c>
      <c r="G2356" s="19" t="s">
        <v>1429</v>
      </c>
      <c r="H2356" s="19" t="s">
        <v>644</v>
      </c>
      <c r="I2356" s="19" t="s">
        <v>1386</v>
      </c>
      <c r="J2356" s="19" t="s">
        <v>37</v>
      </c>
      <c r="K2356" s="19" t="s">
        <v>970</v>
      </c>
      <c r="L2356" s="19">
        <v>2025</v>
      </c>
      <c r="M2356" s="20">
        <v>1</v>
      </c>
      <c r="N2356" s="19" t="s">
        <v>1798</v>
      </c>
      <c r="O2356" s="20">
        <v>0</v>
      </c>
      <c r="P2356" s="20">
        <v>0</v>
      </c>
      <c r="Q2356" s="20">
        <v>0</v>
      </c>
      <c r="R2356" s="21">
        <v>0.91</v>
      </c>
      <c r="S2356" s="20">
        <v>0</v>
      </c>
    </row>
    <row r="2357" spans="2:19" ht="15" customHeight="1" x14ac:dyDescent="0.25">
      <c r="B2357" s="2" t="str">
        <f t="shared" si="72"/>
        <v>NSG_Business_Public Sector_Rebates_Steam Traps_Industrial/Process Audit - 125 ≤ psig &lt; 175_CI/SMB</v>
      </c>
      <c r="C2357" s="2" t="str">
        <f t="shared" si="73"/>
        <v>NSG_Business_Public Sector_Rebates_Steam Traps_Industrial/Process Audit - 125 ≤ psig &lt; 175_CI/SMB_2022</v>
      </c>
      <c r="D2357" s="19" t="s">
        <v>1787</v>
      </c>
      <c r="E2357" s="19" t="s">
        <v>3</v>
      </c>
      <c r="F2357" s="19" t="s">
        <v>1430</v>
      </c>
      <c r="G2357" s="19" t="s">
        <v>1429</v>
      </c>
      <c r="H2357" s="19" t="s">
        <v>644</v>
      </c>
      <c r="I2357" s="19" t="s">
        <v>1374</v>
      </c>
      <c r="J2357" s="19" t="s">
        <v>37</v>
      </c>
      <c r="K2357" s="19" t="s">
        <v>970</v>
      </c>
      <c r="L2357" s="19">
        <v>2022</v>
      </c>
      <c r="M2357" s="20">
        <v>1</v>
      </c>
      <c r="N2357" s="19" t="s">
        <v>1798</v>
      </c>
      <c r="O2357" s="20">
        <v>0</v>
      </c>
      <c r="P2357" s="20">
        <v>0</v>
      </c>
      <c r="Q2357" s="20">
        <v>0</v>
      </c>
      <c r="R2357" s="21">
        <v>0.91</v>
      </c>
      <c r="S2357" s="20">
        <v>0</v>
      </c>
    </row>
    <row r="2358" spans="2:19" ht="15" customHeight="1" x14ac:dyDescent="0.25">
      <c r="B2358" s="2" t="str">
        <f t="shared" si="72"/>
        <v>NSG_Business_Public Sector_Rebates_Steam Traps_Industrial/Process Audit - 125 ≤ psig &lt; 175_CI/SMB</v>
      </c>
      <c r="C2358" s="2" t="str">
        <f t="shared" si="73"/>
        <v>NSG_Business_Public Sector_Rebates_Steam Traps_Industrial/Process Audit - 125 ≤ psig &lt; 175_CI/SMB_2023</v>
      </c>
      <c r="D2358" s="19" t="s">
        <v>1787</v>
      </c>
      <c r="E2358" s="19" t="s">
        <v>3</v>
      </c>
      <c r="F2358" s="19" t="s">
        <v>1430</v>
      </c>
      <c r="G2358" s="19" t="s">
        <v>1429</v>
      </c>
      <c r="H2358" s="19" t="s">
        <v>644</v>
      </c>
      <c r="I2358" s="19" t="s">
        <v>1374</v>
      </c>
      <c r="J2358" s="19" t="s">
        <v>37</v>
      </c>
      <c r="K2358" s="19" t="s">
        <v>970</v>
      </c>
      <c r="L2358" s="19">
        <v>2023</v>
      </c>
      <c r="M2358" s="20">
        <v>1</v>
      </c>
      <c r="N2358" s="19" t="s">
        <v>1798</v>
      </c>
      <c r="O2358" s="20">
        <v>0</v>
      </c>
      <c r="P2358" s="20">
        <v>0</v>
      </c>
      <c r="Q2358" s="20">
        <v>0</v>
      </c>
      <c r="R2358" s="21">
        <v>0.91</v>
      </c>
      <c r="S2358" s="20">
        <v>0</v>
      </c>
    </row>
    <row r="2359" spans="2:19" ht="15" customHeight="1" x14ac:dyDescent="0.25">
      <c r="B2359" s="2" t="str">
        <f t="shared" si="72"/>
        <v>NSG_Business_Public Sector_Rebates_Steam Traps_Industrial/Process Audit - 125 ≤ psig &lt; 175_CI/SMB</v>
      </c>
      <c r="C2359" s="2" t="str">
        <f t="shared" si="73"/>
        <v>NSG_Business_Public Sector_Rebates_Steam Traps_Industrial/Process Audit - 125 ≤ psig &lt; 175_CI/SMB_2024</v>
      </c>
      <c r="D2359" s="19" t="s">
        <v>1787</v>
      </c>
      <c r="E2359" s="19" t="s">
        <v>3</v>
      </c>
      <c r="F2359" s="19" t="s">
        <v>1430</v>
      </c>
      <c r="G2359" s="19" t="s">
        <v>1429</v>
      </c>
      <c r="H2359" s="19" t="s">
        <v>644</v>
      </c>
      <c r="I2359" s="19" t="s">
        <v>1374</v>
      </c>
      <c r="J2359" s="19" t="s">
        <v>37</v>
      </c>
      <c r="K2359" s="19" t="s">
        <v>970</v>
      </c>
      <c r="L2359" s="19">
        <v>2024</v>
      </c>
      <c r="M2359" s="20">
        <v>1</v>
      </c>
      <c r="N2359" s="19" t="s">
        <v>1798</v>
      </c>
      <c r="O2359" s="20">
        <v>0</v>
      </c>
      <c r="P2359" s="20">
        <v>0</v>
      </c>
      <c r="Q2359" s="20">
        <v>0</v>
      </c>
      <c r="R2359" s="21">
        <v>0.91</v>
      </c>
      <c r="S2359" s="20">
        <v>0</v>
      </c>
    </row>
    <row r="2360" spans="2:19" ht="15" customHeight="1" x14ac:dyDescent="0.25">
      <c r="B2360" s="2" t="str">
        <f t="shared" si="72"/>
        <v>NSG_Business_Public Sector_Rebates_Steam Traps_Industrial/Process Audit - 125 ≤ psig &lt; 175_CI/SMB</v>
      </c>
      <c r="C2360" s="2" t="str">
        <f t="shared" si="73"/>
        <v>NSG_Business_Public Sector_Rebates_Steam Traps_Industrial/Process Audit - 125 ≤ psig &lt; 175_CI/SMB_2025</v>
      </c>
      <c r="D2360" s="19" t="s">
        <v>1787</v>
      </c>
      <c r="E2360" s="19" t="s">
        <v>3</v>
      </c>
      <c r="F2360" s="19" t="s">
        <v>1430</v>
      </c>
      <c r="G2360" s="19" t="s">
        <v>1429</v>
      </c>
      <c r="H2360" s="19" t="s">
        <v>644</v>
      </c>
      <c r="I2360" s="19" t="s">
        <v>1374</v>
      </c>
      <c r="J2360" s="19" t="s">
        <v>37</v>
      </c>
      <c r="K2360" s="19" t="s">
        <v>970</v>
      </c>
      <c r="L2360" s="19">
        <v>2025</v>
      </c>
      <c r="M2360" s="20">
        <v>1</v>
      </c>
      <c r="N2360" s="19" t="s">
        <v>1798</v>
      </c>
      <c r="O2360" s="20">
        <v>0</v>
      </c>
      <c r="P2360" s="20">
        <v>0</v>
      </c>
      <c r="Q2360" s="20">
        <v>0</v>
      </c>
      <c r="R2360" s="21">
        <v>0.91</v>
      </c>
      <c r="S2360" s="20">
        <v>0</v>
      </c>
    </row>
    <row r="2361" spans="2:19" ht="15" customHeight="1" x14ac:dyDescent="0.25">
      <c r="B2361" s="2" t="str">
        <f t="shared" si="72"/>
        <v>NSG_Business_Public Sector_Rebates_Steam Traps_Industrial/Process Audit - 175 ≤ psig &lt; 250_CI/SMB</v>
      </c>
      <c r="C2361" s="2" t="str">
        <f t="shared" si="73"/>
        <v>NSG_Business_Public Sector_Rebates_Steam Traps_Industrial/Process Audit - 175 ≤ psig &lt; 250_CI/SMB_2022</v>
      </c>
      <c r="D2361" s="19" t="s">
        <v>1787</v>
      </c>
      <c r="E2361" s="19" t="s">
        <v>3</v>
      </c>
      <c r="F2361" s="19" t="s">
        <v>1430</v>
      </c>
      <c r="G2361" s="19" t="s">
        <v>1429</v>
      </c>
      <c r="H2361" s="19" t="s">
        <v>644</v>
      </c>
      <c r="I2361" s="19" t="s">
        <v>1375</v>
      </c>
      <c r="J2361" s="19" t="s">
        <v>37</v>
      </c>
      <c r="K2361" s="19" t="s">
        <v>970</v>
      </c>
      <c r="L2361" s="19">
        <v>2022</v>
      </c>
      <c r="M2361" s="20">
        <v>1</v>
      </c>
      <c r="N2361" s="19" t="s">
        <v>1798</v>
      </c>
      <c r="O2361" s="20">
        <v>0</v>
      </c>
      <c r="P2361" s="20">
        <v>0</v>
      </c>
      <c r="Q2361" s="20">
        <v>0</v>
      </c>
      <c r="R2361" s="21">
        <v>0.91</v>
      </c>
      <c r="S2361" s="20">
        <v>0</v>
      </c>
    </row>
    <row r="2362" spans="2:19" ht="15" customHeight="1" x14ac:dyDescent="0.25">
      <c r="B2362" s="2" t="str">
        <f t="shared" si="72"/>
        <v>NSG_Business_Public Sector_Rebates_Steam Traps_Industrial/Process Audit - 175 ≤ psig &lt; 250_CI/SMB</v>
      </c>
      <c r="C2362" s="2" t="str">
        <f t="shared" si="73"/>
        <v>NSG_Business_Public Sector_Rebates_Steam Traps_Industrial/Process Audit - 175 ≤ psig &lt; 250_CI/SMB_2023</v>
      </c>
      <c r="D2362" s="19" t="s">
        <v>1787</v>
      </c>
      <c r="E2362" s="19" t="s">
        <v>3</v>
      </c>
      <c r="F2362" s="19" t="s">
        <v>1430</v>
      </c>
      <c r="G2362" s="19" t="s">
        <v>1429</v>
      </c>
      <c r="H2362" s="19" t="s">
        <v>644</v>
      </c>
      <c r="I2362" s="19" t="s">
        <v>1375</v>
      </c>
      <c r="J2362" s="19" t="s">
        <v>37</v>
      </c>
      <c r="K2362" s="19" t="s">
        <v>970</v>
      </c>
      <c r="L2362" s="19">
        <v>2023</v>
      </c>
      <c r="M2362" s="20">
        <v>1</v>
      </c>
      <c r="N2362" s="19" t="s">
        <v>1798</v>
      </c>
      <c r="O2362" s="20">
        <v>0</v>
      </c>
      <c r="P2362" s="20">
        <v>0</v>
      </c>
      <c r="Q2362" s="20">
        <v>0</v>
      </c>
      <c r="R2362" s="21">
        <v>0.91</v>
      </c>
      <c r="S2362" s="20">
        <v>0</v>
      </c>
    </row>
    <row r="2363" spans="2:19" ht="15" customHeight="1" x14ac:dyDescent="0.25">
      <c r="B2363" s="2" t="str">
        <f t="shared" si="72"/>
        <v>NSG_Business_Public Sector_Rebates_Steam Traps_Industrial/Process Audit - 175 ≤ psig &lt; 250_CI/SMB</v>
      </c>
      <c r="C2363" s="2" t="str">
        <f t="shared" si="73"/>
        <v>NSG_Business_Public Sector_Rebates_Steam Traps_Industrial/Process Audit - 175 ≤ psig &lt; 250_CI/SMB_2024</v>
      </c>
      <c r="D2363" s="19" t="s">
        <v>1787</v>
      </c>
      <c r="E2363" s="19" t="s">
        <v>3</v>
      </c>
      <c r="F2363" s="19" t="s">
        <v>1430</v>
      </c>
      <c r="G2363" s="19" t="s">
        <v>1429</v>
      </c>
      <c r="H2363" s="19" t="s">
        <v>644</v>
      </c>
      <c r="I2363" s="19" t="s">
        <v>1375</v>
      </c>
      <c r="J2363" s="19" t="s">
        <v>37</v>
      </c>
      <c r="K2363" s="19" t="s">
        <v>970</v>
      </c>
      <c r="L2363" s="19">
        <v>2024</v>
      </c>
      <c r="M2363" s="20">
        <v>1</v>
      </c>
      <c r="N2363" s="19" t="s">
        <v>1798</v>
      </c>
      <c r="O2363" s="20">
        <v>0</v>
      </c>
      <c r="P2363" s="20">
        <v>0</v>
      </c>
      <c r="Q2363" s="20">
        <v>0</v>
      </c>
      <c r="R2363" s="21">
        <v>0.91</v>
      </c>
      <c r="S2363" s="20">
        <v>0</v>
      </c>
    </row>
    <row r="2364" spans="2:19" ht="15" customHeight="1" x14ac:dyDescent="0.25">
      <c r="B2364" s="2" t="str">
        <f t="shared" si="72"/>
        <v>NSG_Business_Public Sector_Rebates_Steam Traps_Industrial/Process Audit - 175 ≤ psig &lt; 250_CI/SMB</v>
      </c>
      <c r="C2364" s="2" t="str">
        <f t="shared" si="73"/>
        <v>NSG_Business_Public Sector_Rebates_Steam Traps_Industrial/Process Audit - 175 ≤ psig &lt; 250_CI/SMB_2025</v>
      </c>
      <c r="D2364" s="19" t="s">
        <v>1787</v>
      </c>
      <c r="E2364" s="19" t="s">
        <v>3</v>
      </c>
      <c r="F2364" s="19" t="s">
        <v>1430</v>
      </c>
      <c r="G2364" s="19" t="s">
        <v>1429</v>
      </c>
      <c r="H2364" s="19" t="s">
        <v>644</v>
      </c>
      <c r="I2364" s="19" t="s">
        <v>1375</v>
      </c>
      <c r="J2364" s="19" t="s">
        <v>37</v>
      </c>
      <c r="K2364" s="19" t="s">
        <v>970</v>
      </c>
      <c r="L2364" s="19">
        <v>2025</v>
      </c>
      <c r="M2364" s="20">
        <v>1</v>
      </c>
      <c r="N2364" s="19" t="s">
        <v>1798</v>
      </c>
      <c r="O2364" s="20">
        <v>0</v>
      </c>
      <c r="P2364" s="20">
        <v>0</v>
      </c>
      <c r="Q2364" s="20">
        <v>0</v>
      </c>
      <c r="R2364" s="21">
        <v>0.91</v>
      </c>
      <c r="S2364" s="20">
        <v>0</v>
      </c>
    </row>
    <row r="2365" spans="2:19" ht="15" customHeight="1" x14ac:dyDescent="0.25">
      <c r="B2365" s="2" t="str">
        <f t="shared" si="72"/>
        <v>NSG_Business_Public Sector_Rebates_Steam Traps_Industrial/Process Audit - 250 ≤ psig_CI/SMB</v>
      </c>
      <c r="C2365" s="2" t="str">
        <f t="shared" si="73"/>
        <v>NSG_Business_Public Sector_Rebates_Steam Traps_Industrial/Process Audit - 250 ≤ psig_CI/SMB_2022</v>
      </c>
      <c r="D2365" s="19" t="s">
        <v>1787</v>
      </c>
      <c r="E2365" s="19" t="s">
        <v>3</v>
      </c>
      <c r="F2365" s="19" t="s">
        <v>1430</v>
      </c>
      <c r="G2365" s="19" t="s">
        <v>1429</v>
      </c>
      <c r="H2365" s="19" t="s">
        <v>644</v>
      </c>
      <c r="I2365" s="19" t="s">
        <v>1376</v>
      </c>
      <c r="J2365" s="19" t="s">
        <v>37</v>
      </c>
      <c r="K2365" s="19" t="s">
        <v>970</v>
      </c>
      <c r="L2365" s="19">
        <v>2022</v>
      </c>
      <c r="M2365" s="20">
        <v>1</v>
      </c>
      <c r="N2365" s="19" t="s">
        <v>1798</v>
      </c>
      <c r="O2365" s="20">
        <v>0</v>
      </c>
      <c r="P2365" s="20">
        <v>0</v>
      </c>
      <c r="Q2365" s="20">
        <v>0</v>
      </c>
      <c r="R2365" s="21">
        <v>0.91</v>
      </c>
      <c r="S2365" s="20">
        <v>0</v>
      </c>
    </row>
    <row r="2366" spans="2:19" ht="15" customHeight="1" x14ac:dyDescent="0.25">
      <c r="B2366" s="2" t="str">
        <f t="shared" si="72"/>
        <v>NSG_Business_Public Sector_Rebates_Steam Traps_Industrial/Process Audit - 250 ≤ psig_CI/SMB</v>
      </c>
      <c r="C2366" s="2" t="str">
        <f t="shared" si="73"/>
        <v>NSG_Business_Public Sector_Rebates_Steam Traps_Industrial/Process Audit - 250 ≤ psig_CI/SMB_2023</v>
      </c>
      <c r="D2366" s="19" t="s">
        <v>1787</v>
      </c>
      <c r="E2366" s="19" t="s">
        <v>3</v>
      </c>
      <c r="F2366" s="19" t="s">
        <v>1430</v>
      </c>
      <c r="G2366" s="19" t="s">
        <v>1429</v>
      </c>
      <c r="H2366" s="19" t="s">
        <v>644</v>
      </c>
      <c r="I2366" s="19" t="s">
        <v>1376</v>
      </c>
      <c r="J2366" s="19" t="s">
        <v>37</v>
      </c>
      <c r="K2366" s="19" t="s">
        <v>970</v>
      </c>
      <c r="L2366" s="19">
        <v>2023</v>
      </c>
      <c r="M2366" s="20">
        <v>1</v>
      </c>
      <c r="N2366" s="19" t="s">
        <v>1798</v>
      </c>
      <c r="O2366" s="20">
        <v>0</v>
      </c>
      <c r="P2366" s="20">
        <v>0</v>
      </c>
      <c r="Q2366" s="20">
        <v>0</v>
      </c>
      <c r="R2366" s="21">
        <v>0.91</v>
      </c>
      <c r="S2366" s="20">
        <v>0</v>
      </c>
    </row>
    <row r="2367" spans="2:19" ht="15" customHeight="1" x14ac:dyDescent="0.25">
      <c r="B2367" s="2" t="str">
        <f t="shared" si="72"/>
        <v>NSG_Business_Public Sector_Rebates_Steam Traps_Industrial/Process Audit - 250 ≤ psig_CI/SMB</v>
      </c>
      <c r="C2367" s="2" t="str">
        <f t="shared" si="73"/>
        <v>NSG_Business_Public Sector_Rebates_Steam Traps_Industrial/Process Audit - 250 ≤ psig_CI/SMB_2024</v>
      </c>
      <c r="D2367" s="19" t="s">
        <v>1787</v>
      </c>
      <c r="E2367" s="19" t="s">
        <v>3</v>
      </c>
      <c r="F2367" s="19" t="s">
        <v>1430</v>
      </c>
      <c r="G2367" s="19" t="s">
        <v>1429</v>
      </c>
      <c r="H2367" s="19" t="s">
        <v>644</v>
      </c>
      <c r="I2367" s="19" t="s">
        <v>1376</v>
      </c>
      <c r="J2367" s="19" t="s">
        <v>37</v>
      </c>
      <c r="K2367" s="19" t="s">
        <v>970</v>
      </c>
      <c r="L2367" s="19">
        <v>2024</v>
      </c>
      <c r="M2367" s="20">
        <v>1</v>
      </c>
      <c r="N2367" s="19" t="s">
        <v>1798</v>
      </c>
      <c r="O2367" s="20">
        <v>0</v>
      </c>
      <c r="P2367" s="20">
        <v>0</v>
      </c>
      <c r="Q2367" s="20">
        <v>0</v>
      </c>
      <c r="R2367" s="21">
        <v>0.91</v>
      </c>
      <c r="S2367" s="20">
        <v>0</v>
      </c>
    </row>
    <row r="2368" spans="2:19" ht="15" customHeight="1" x14ac:dyDescent="0.25">
      <c r="B2368" s="2" t="str">
        <f t="shared" si="72"/>
        <v>NSG_Business_Public Sector_Rebates_Steam Traps_Industrial/Process Audit - 250 ≤ psig_CI/SMB</v>
      </c>
      <c r="C2368" s="2" t="str">
        <f t="shared" si="73"/>
        <v>NSG_Business_Public Sector_Rebates_Steam Traps_Industrial/Process Audit - 250 ≤ psig_CI/SMB_2025</v>
      </c>
      <c r="D2368" s="19" t="s">
        <v>1787</v>
      </c>
      <c r="E2368" s="19" t="s">
        <v>3</v>
      </c>
      <c r="F2368" s="19" t="s">
        <v>1430</v>
      </c>
      <c r="G2368" s="19" t="s">
        <v>1429</v>
      </c>
      <c r="H2368" s="19" t="s">
        <v>644</v>
      </c>
      <c r="I2368" s="19" t="s">
        <v>1376</v>
      </c>
      <c r="J2368" s="19" t="s">
        <v>37</v>
      </c>
      <c r="K2368" s="19" t="s">
        <v>970</v>
      </c>
      <c r="L2368" s="19">
        <v>2025</v>
      </c>
      <c r="M2368" s="20">
        <v>1</v>
      </c>
      <c r="N2368" s="19" t="s">
        <v>1798</v>
      </c>
      <c r="O2368" s="20">
        <v>0</v>
      </c>
      <c r="P2368" s="20">
        <v>0</v>
      </c>
      <c r="Q2368" s="20">
        <v>0</v>
      </c>
      <c r="R2368" s="21">
        <v>0.91</v>
      </c>
      <c r="S2368" s="20">
        <v>0</v>
      </c>
    </row>
    <row r="2369" spans="2:19" ht="15" customHeight="1" x14ac:dyDescent="0.25">
      <c r="B2369" s="2" t="str">
        <f t="shared" si="72"/>
        <v>NSG_Business_Public Sector_Rebates_Steam Traps_Test_CI</v>
      </c>
      <c r="C2369" s="2" t="str">
        <f t="shared" si="73"/>
        <v>NSG_Business_Public Sector_Rebates_Steam Traps_Test_CI_2022</v>
      </c>
      <c r="D2369" s="19" t="s">
        <v>1787</v>
      </c>
      <c r="E2369" s="19" t="s">
        <v>3</v>
      </c>
      <c r="F2369" s="19" t="s">
        <v>1430</v>
      </c>
      <c r="G2369" s="19" t="s">
        <v>1429</v>
      </c>
      <c r="H2369" s="19" t="s">
        <v>644</v>
      </c>
      <c r="I2369" s="19" t="s">
        <v>1097</v>
      </c>
      <c r="J2369" s="19">
        <v>0</v>
      </c>
      <c r="K2369" s="19" t="s">
        <v>1159</v>
      </c>
      <c r="L2369" s="19">
        <v>2022</v>
      </c>
      <c r="M2369" s="20">
        <v>1</v>
      </c>
      <c r="N2369" s="19" t="s">
        <v>1798</v>
      </c>
      <c r="O2369" s="20">
        <v>0</v>
      </c>
      <c r="P2369" s="20">
        <v>0</v>
      </c>
      <c r="Q2369" s="20">
        <v>0</v>
      </c>
      <c r="R2369" s="21">
        <v>0.91</v>
      </c>
      <c r="S2369" s="20">
        <v>0</v>
      </c>
    </row>
    <row r="2370" spans="2:19" ht="15" customHeight="1" x14ac:dyDescent="0.25">
      <c r="B2370" s="2" t="str">
        <f t="shared" si="72"/>
        <v>NSG_Business_Public Sector_Rebates_Steam Traps_Test_CI</v>
      </c>
      <c r="C2370" s="2" t="str">
        <f t="shared" si="73"/>
        <v>NSG_Business_Public Sector_Rebates_Steam Traps_Test_CI_2023</v>
      </c>
      <c r="D2370" s="19" t="s">
        <v>1787</v>
      </c>
      <c r="E2370" s="19" t="s">
        <v>3</v>
      </c>
      <c r="F2370" s="19" t="s">
        <v>1430</v>
      </c>
      <c r="G2370" s="19" t="s">
        <v>1429</v>
      </c>
      <c r="H2370" s="19" t="s">
        <v>644</v>
      </c>
      <c r="I2370" s="19" t="s">
        <v>1097</v>
      </c>
      <c r="J2370" s="19">
        <v>0</v>
      </c>
      <c r="K2370" s="19" t="s">
        <v>1159</v>
      </c>
      <c r="L2370" s="19">
        <v>2023</v>
      </c>
      <c r="M2370" s="20">
        <v>1</v>
      </c>
      <c r="N2370" s="19" t="s">
        <v>1798</v>
      </c>
      <c r="O2370" s="20">
        <v>0</v>
      </c>
      <c r="P2370" s="20">
        <v>0</v>
      </c>
      <c r="Q2370" s="20">
        <v>0</v>
      </c>
      <c r="R2370" s="21">
        <v>0.91</v>
      </c>
      <c r="S2370" s="20">
        <v>0</v>
      </c>
    </row>
    <row r="2371" spans="2:19" ht="15" customHeight="1" x14ac:dyDescent="0.25">
      <c r="B2371" s="2" t="str">
        <f t="shared" si="72"/>
        <v>NSG_Business_Public Sector_Rebates_Steam Traps_Test_CI</v>
      </c>
      <c r="C2371" s="2" t="str">
        <f t="shared" si="73"/>
        <v>NSG_Business_Public Sector_Rebates_Steam Traps_Test_CI_2024</v>
      </c>
      <c r="D2371" s="19" t="s">
        <v>1787</v>
      </c>
      <c r="E2371" s="19" t="s">
        <v>3</v>
      </c>
      <c r="F2371" s="19" t="s">
        <v>1430</v>
      </c>
      <c r="G2371" s="19" t="s">
        <v>1429</v>
      </c>
      <c r="H2371" s="19" t="s">
        <v>644</v>
      </c>
      <c r="I2371" s="19" t="s">
        <v>1097</v>
      </c>
      <c r="J2371" s="19">
        <v>0</v>
      </c>
      <c r="K2371" s="19" t="s">
        <v>1159</v>
      </c>
      <c r="L2371" s="19">
        <v>2024</v>
      </c>
      <c r="M2371" s="20">
        <v>1</v>
      </c>
      <c r="N2371" s="19" t="s">
        <v>1798</v>
      </c>
      <c r="O2371" s="20">
        <v>0</v>
      </c>
      <c r="P2371" s="20">
        <v>0</v>
      </c>
      <c r="Q2371" s="20">
        <v>0</v>
      </c>
      <c r="R2371" s="21">
        <v>0.91</v>
      </c>
      <c r="S2371" s="20">
        <v>0</v>
      </c>
    </row>
    <row r="2372" spans="2:19" ht="15" customHeight="1" x14ac:dyDescent="0.25">
      <c r="B2372" s="2" t="str">
        <f t="shared" si="72"/>
        <v>NSG_Business_Public Sector_Rebates_Steam Traps_Test_CI</v>
      </c>
      <c r="C2372" s="2" t="str">
        <f t="shared" si="73"/>
        <v>NSG_Business_Public Sector_Rebates_Steam Traps_Test_CI_2025</v>
      </c>
      <c r="D2372" s="19" t="s">
        <v>1787</v>
      </c>
      <c r="E2372" s="19" t="s">
        <v>3</v>
      </c>
      <c r="F2372" s="19" t="s">
        <v>1430</v>
      </c>
      <c r="G2372" s="19" t="s">
        <v>1429</v>
      </c>
      <c r="H2372" s="19" t="s">
        <v>644</v>
      </c>
      <c r="I2372" s="19" t="s">
        <v>1097</v>
      </c>
      <c r="J2372" s="19">
        <v>0</v>
      </c>
      <c r="K2372" s="19" t="s">
        <v>1159</v>
      </c>
      <c r="L2372" s="19">
        <v>2025</v>
      </c>
      <c r="M2372" s="20">
        <v>1</v>
      </c>
      <c r="N2372" s="19" t="s">
        <v>1798</v>
      </c>
      <c r="O2372" s="20">
        <v>0</v>
      </c>
      <c r="P2372" s="20">
        <v>0</v>
      </c>
      <c r="Q2372" s="20">
        <v>0</v>
      </c>
      <c r="R2372" s="21">
        <v>0.91</v>
      </c>
      <c r="S2372" s="20">
        <v>0</v>
      </c>
    </row>
    <row r="2373" spans="2:19" ht="15" customHeight="1" x14ac:dyDescent="0.25">
      <c r="B2373" s="2" t="str">
        <f t="shared" si="72"/>
        <v>NSG_Business_Public Sector_Rebates_Programmable Thermostat_0_CI</v>
      </c>
      <c r="C2373" s="2" t="str">
        <f t="shared" si="73"/>
        <v>NSG_Business_Public Sector_Rebates_Programmable Thermostat_0_CI_2022</v>
      </c>
      <c r="D2373" s="19" t="s">
        <v>1787</v>
      </c>
      <c r="E2373" s="19" t="s">
        <v>3</v>
      </c>
      <c r="F2373" s="19" t="s">
        <v>1430</v>
      </c>
      <c r="G2373" s="19" t="s">
        <v>1429</v>
      </c>
      <c r="H2373" s="19" t="s">
        <v>224</v>
      </c>
      <c r="I2373" s="19">
        <v>0</v>
      </c>
      <c r="J2373" s="19" t="s">
        <v>1183</v>
      </c>
      <c r="K2373" s="19" t="s">
        <v>1159</v>
      </c>
      <c r="L2373" s="19">
        <v>2022</v>
      </c>
      <c r="M2373" s="20">
        <v>1</v>
      </c>
      <c r="N2373" s="19" t="s">
        <v>1798</v>
      </c>
      <c r="O2373" s="20">
        <v>5</v>
      </c>
      <c r="P2373" s="20">
        <v>5</v>
      </c>
      <c r="Q2373" s="20">
        <v>724.83831875000021</v>
      </c>
      <c r="R2373" s="21">
        <v>0.91</v>
      </c>
      <c r="S2373" s="20">
        <v>724.83831875000021</v>
      </c>
    </row>
    <row r="2374" spans="2:19" ht="15" customHeight="1" x14ac:dyDescent="0.25">
      <c r="B2374" s="2" t="str">
        <f t="shared" ref="B2374:B2437" si="74">D2374&amp;"_"&amp;E2374&amp;"_"&amp;F2374&amp;"_"&amp;G2374&amp;"_"&amp;H2374&amp;"_"&amp;I2374&amp;"_"&amp;K2374</f>
        <v>NSG_Business_Public Sector_Rebates_Programmable Thermostat_0_CI</v>
      </c>
      <c r="C2374" s="2" t="str">
        <f t="shared" ref="C2374:C2437" si="75">D2374&amp;"_"&amp;E2374&amp;"_"&amp;F2374&amp;"_"&amp;G2374&amp;"_"&amp;H2374&amp;"_"&amp;I2374&amp;"_"&amp;K2374&amp;"_"&amp;L2374</f>
        <v>NSG_Business_Public Sector_Rebates_Programmable Thermostat_0_CI_2023</v>
      </c>
      <c r="D2374" s="19" t="s">
        <v>1787</v>
      </c>
      <c r="E2374" s="19" t="s">
        <v>3</v>
      </c>
      <c r="F2374" s="19" t="s">
        <v>1430</v>
      </c>
      <c r="G2374" s="19" t="s">
        <v>1429</v>
      </c>
      <c r="H2374" s="19" t="s">
        <v>224</v>
      </c>
      <c r="I2374" s="19">
        <v>0</v>
      </c>
      <c r="J2374" s="19" t="s">
        <v>1183</v>
      </c>
      <c r="K2374" s="19" t="s">
        <v>1159</v>
      </c>
      <c r="L2374" s="19">
        <v>2023</v>
      </c>
      <c r="M2374" s="20">
        <v>1</v>
      </c>
      <c r="N2374" s="19" t="s">
        <v>1798</v>
      </c>
      <c r="O2374" s="20">
        <v>5</v>
      </c>
      <c r="P2374" s="20">
        <v>5</v>
      </c>
      <c r="Q2374" s="20">
        <v>724.83831875000021</v>
      </c>
      <c r="R2374" s="21">
        <v>0.91</v>
      </c>
      <c r="S2374" s="20">
        <v>724.83831875000021</v>
      </c>
    </row>
    <row r="2375" spans="2:19" ht="15" customHeight="1" x14ac:dyDescent="0.25">
      <c r="B2375" s="2" t="str">
        <f t="shared" si="74"/>
        <v>NSG_Business_Public Sector_Rebates_Programmable Thermostat_0_CI</v>
      </c>
      <c r="C2375" s="2" t="str">
        <f t="shared" si="75"/>
        <v>NSG_Business_Public Sector_Rebates_Programmable Thermostat_0_CI_2024</v>
      </c>
      <c r="D2375" s="19" t="s">
        <v>1787</v>
      </c>
      <c r="E2375" s="19" t="s">
        <v>3</v>
      </c>
      <c r="F2375" s="19" t="s">
        <v>1430</v>
      </c>
      <c r="G2375" s="19" t="s">
        <v>1429</v>
      </c>
      <c r="H2375" s="19" t="s">
        <v>224</v>
      </c>
      <c r="I2375" s="19">
        <v>0</v>
      </c>
      <c r="J2375" s="19" t="s">
        <v>1183</v>
      </c>
      <c r="K2375" s="19" t="s">
        <v>1159</v>
      </c>
      <c r="L2375" s="19">
        <v>2024</v>
      </c>
      <c r="M2375" s="20">
        <v>1</v>
      </c>
      <c r="N2375" s="19" t="s">
        <v>1798</v>
      </c>
      <c r="O2375" s="20">
        <v>5</v>
      </c>
      <c r="P2375" s="20">
        <v>5</v>
      </c>
      <c r="Q2375" s="20">
        <v>724.83831875000021</v>
      </c>
      <c r="R2375" s="21">
        <v>0.91</v>
      </c>
      <c r="S2375" s="20">
        <v>724.83831875000021</v>
      </c>
    </row>
    <row r="2376" spans="2:19" ht="15" customHeight="1" x14ac:dyDescent="0.25">
      <c r="B2376" s="2" t="str">
        <f t="shared" si="74"/>
        <v>NSG_Business_Public Sector_Rebates_Programmable Thermostat_0_CI</v>
      </c>
      <c r="C2376" s="2" t="str">
        <f t="shared" si="75"/>
        <v>NSG_Business_Public Sector_Rebates_Programmable Thermostat_0_CI_2025</v>
      </c>
      <c r="D2376" s="19" t="s">
        <v>1787</v>
      </c>
      <c r="E2376" s="19" t="s">
        <v>3</v>
      </c>
      <c r="F2376" s="19" t="s">
        <v>1430</v>
      </c>
      <c r="G2376" s="19" t="s">
        <v>1429</v>
      </c>
      <c r="H2376" s="19" t="s">
        <v>224</v>
      </c>
      <c r="I2376" s="19">
        <v>0</v>
      </c>
      <c r="J2376" s="19" t="s">
        <v>1183</v>
      </c>
      <c r="K2376" s="19" t="s">
        <v>1159</v>
      </c>
      <c r="L2376" s="19">
        <v>2025</v>
      </c>
      <c r="M2376" s="20">
        <v>1</v>
      </c>
      <c r="N2376" s="19" t="s">
        <v>1798</v>
      </c>
      <c r="O2376" s="20">
        <v>5</v>
      </c>
      <c r="P2376" s="20">
        <v>5</v>
      </c>
      <c r="Q2376" s="20">
        <v>724.83831875000021</v>
      </c>
      <c r="R2376" s="21">
        <v>0.91</v>
      </c>
      <c r="S2376" s="20">
        <v>724.83831875000021</v>
      </c>
    </row>
    <row r="2377" spans="2:19" ht="15" customHeight="1" x14ac:dyDescent="0.25">
      <c r="B2377" s="2" t="str">
        <f t="shared" si="74"/>
        <v>NSG_Business_Public Sector_Rebates_Water Heater_Storage 88% TE ≥75MBh_CI</v>
      </c>
      <c r="C2377" s="2" t="str">
        <f t="shared" si="75"/>
        <v>NSG_Business_Public Sector_Rebates_Water Heater_Storage 88% TE ≥75MBh_CI_2022</v>
      </c>
      <c r="D2377" s="19" t="s">
        <v>1787</v>
      </c>
      <c r="E2377" s="19" t="s">
        <v>3</v>
      </c>
      <c r="F2377" s="19" t="s">
        <v>1430</v>
      </c>
      <c r="G2377" s="19" t="s">
        <v>1429</v>
      </c>
      <c r="H2377" s="19" t="s">
        <v>8</v>
      </c>
      <c r="I2377" s="19" t="s">
        <v>1262</v>
      </c>
      <c r="J2377" s="19" t="s">
        <v>1263</v>
      </c>
      <c r="K2377" s="19" t="s">
        <v>1159</v>
      </c>
      <c r="L2377" s="19">
        <v>2022</v>
      </c>
      <c r="M2377" s="20">
        <v>1</v>
      </c>
      <c r="N2377" s="19" t="s">
        <v>1798</v>
      </c>
      <c r="O2377" s="20">
        <v>3</v>
      </c>
      <c r="P2377" s="20">
        <v>3</v>
      </c>
      <c r="Q2377" s="20">
        <v>370.37437955870206</v>
      </c>
      <c r="R2377" s="21">
        <v>0.91</v>
      </c>
      <c r="S2377" s="20">
        <v>370.37437955870206</v>
      </c>
    </row>
    <row r="2378" spans="2:19" ht="15" customHeight="1" x14ac:dyDescent="0.25">
      <c r="B2378" s="2" t="str">
        <f t="shared" si="74"/>
        <v>NSG_Business_Public Sector_Rebates_Water Heater_Storage 88% TE ≥75MBh_CI</v>
      </c>
      <c r="C2378" s="2" t="str">
        <f t="shared" si="75"/>
        <v>NSG_Business_Public Sector_Rebates_Water Heater_Storage 88% TE ≥75MBh_CI_2023</v>
      </c>
      <c r="D2378" s="19" t="s">
        <v>1787</v>
      </c>
      <c r="E2378" s="19" t="s">
        <v>3</v>
      </c>
      <c r="F2378" s="19" t="s">
        <v>1430</v>
      </c>
      <c r="G2378" s="19" t="s">
        <v>1429</v>
      </c>
      <c r="H2378" s="19" t="s">
        <v>8</v>
      </c>
      <c r="I2378" s="19" t="s">
        <v>1262</v>
      </c>
      <c r="J2378" s="19" t="s">
        <v>1263</v>
      </c>
      <c r="K2378" s="19" t="s">
        <v>1159</v>
      </c>
      <c r="L2378" s="19">
        <v>2023</v>
      </c>
      <c r="M2378" s="20">
        <v>1</v>
      </c>
      <c r="N2378" s="19" t="s">
        <v>1798</v>
      </c>
      <c r="O2378" s="20">
        <v>3</v>
      </c>
      <c r="P2378" s="20">
        <v>3</v>
      </c>
      <c r="Q2378" s="20">
        <v>370.37437955870206</v>
      </c>
      <c r="R2378" s="21">
        <v>0.91</v>
      </c>
      <c r="S2378" s="20">
        <v>370.37437955870206</v>
      </c>
    </row>
    <row r="2379" spans="2:19" ht="15" customHeight="1" x14ac:dyDescent="0.25">
      <c r="B2379" s="2" t="str">
        <f t="shared" si="74"/>
        <v>NSG_Business_Public Sector_Rebates_Water Heater_Storage 88% TE ≥75MBh_CI</v>
      </c>
      <c r="C2379" s="2" t="str">
        <f t="shared" si="75"/>
        <v>NSG_Business_Public Sector_Rebates_Water Heater_Storage 88% TE ≥75MBh_CI_2024</v>
      </c>
      <c r="D2379" s="19" t="s">
        <v>1787</v>
      </c>
      <c r="E2379" s="19" t="s">
        <v>3</v>
      </c>
      <c r="F2379" s="19" t="s">
        <v>1430</v>
      </c>
      <c r="G2379" s="19" t="s">
        <v>1429</v>
      </c>
      <c r="H2379" s="19" t="s">
        <v>8</v>
      </c>
      <c r="I2379" s="19" t="s">
        <v>1262</v>
      </c>
      <c r="J2379" s="19" t="s">
        <v>1263</v>
      </c>
      <c r="K2379" s="19" t="s">
        <v>1159</v>
      </c>
      <c r="L2379" s="19">
        <v>2024</v>
      </c>
      <c r="M2379" s="20">
        <v>1</v>
      </c>
      <c r="N2379" s="19" t="s">
        <v>1798</v>
      </c>
      <c r="O2379" s="20">
        <v>3</v>
      </c>
      <c r="P2379" s="20">
        <v>3</v>
      </c>
      <c r="Q2379" s="20">
        <v>370.37437955870206</v>
      </c>
      <c r="R2379" s="21">
        <v>0.91</v>
      </c>
      <c r="S2379" s="20">
        <v>370.37437955870206</v>
      </c>
    </row>
    <row r="2380" spans="2:19" ht="15" customHeight="1" x14ac:dyDescent="0.25">
      <c r="B2380" s="2" t="str">
        <f t="shared" si="74"/>
        <v>NSG_Business_Public Sector_Rebates_Water Heater_Storage 88% TE ≥75MBh_CI</v>
      </c>
      <c r="C2380" s="2" t="str">
        <f t="shared" si="75"/>
        <v>NSG_Business_Public Sector_Rebates_Water Heater_Storage 88% TE ≥75MBh_CI_2025</v>
      </c>
      <c r="D2380" s="19" t="s">
        <v>1787</v>
      </c>
      <c r="E2380" s="19" t="s">
        <v>3</v>
      </c>
      <c r="F2380" s="19" t="s">
        <v>1430</v>
      </c>
      <c r="G2380" s="19" t="s">
        <v>1429</v>
      </c>
      <c r="H2380" s="19" t="s">
        <v>8</v>
      </c>
      <c r="I2380" s="19" t="s">
        <v>1262</v>
      </c>
      <c r="J2380" s="19" t="s">
        <v>1263</v>
      </c>
      <c r="K2380" s="19" t="s">
        <v>1159</v>
      </c>
      <c r="L2380" s="19">
        <v>2025</v>
      </c>
      <c r="M2380" s="20">
        <v>1</v>
      </c>
      <c r="N2380" s="19" t="s">
        <v>1798</v>
      </c>
      <c r="O2380" s="20">
        <v>3</v>
      </c>
      <c r="P2380" s="20">
        <v>3</v>
      </c>
      <c r="Q2380" s="20">
        <v>370.37437955870206</v>
      </c>
      <c r="R2380" s="21">
        <v>0.91</v>
      </c>
      <c r="S2380" s="20">
        <v>370.37437955870206</v>
      </c>
    </row>
    <row r="2381" spans="2:19" ht="15" customHeight="1" x14ac:dyDescent="0.25">
      <c r="B2381" s="2" t="str">
        <f t="shared" si="74"/>
        <v>NSG_Business_Public Sector_Rebates_Water Heater_Central Lodging 88% TE_CI</v>
      </c>
      <c r="C2381" s="2" t="str">
        <f t="shared" si="75"/>
        <v>NSG_Business_Public Sector_Rebates_Water Heater_Central Lodging 88% TE_CI_2022</v>
      </c>
      <c r="D2381" s="19" t="s">
        <v>1787</v>
      </c>
      <c r="E2381" s="19" t="s">
        <v>3</v>
      </c>
      <c r="F2381" s="19" t="s">
        <v>1430</v>
      </c>
      <c r="G2381" s="19" t="s">
        <v>1429</v>
      </c>
      <c r="H2381" s="19" t="s">
        <v>8</v>
      </c>
      <c r="I2381" s="19" t="s">
        <v>1304</v>
      </c>
      <c r="J2381" s="19" t="s">
        <v>30</v>
      </c>
      <c r="K2381" s="19" t="s">
        <v>1159</v>
      </c>
      <c r="L2381" s="19">
        <v>2022</v>
      </c>
      <c r="M2381" s="20">
        <v>150</v>
      </c>
      <c r="N2381" s="19" t="s">
        <v>667</v>
      </c>
      <c r="O2381" s="20">
        <v>0</v>
      </c>
      <c r="P2381" s="20">
        <v>0</v>
      </c>
      <c r="Q2381" s="20">
        <v>0</v>
      </c>
      <c r="R2381" s="21">
        <v>0.91</v>
      </c>
      <c r="S2381" s="20">
        <v>0</v>
      </c>
    </row>
    <row r="2382" spans="2:19" ht="15" customHeight="1" x14ac:dyDescent="0.25">
      <c r="B2382" s="2" t="str">
        <f t="shared" si="74"/>
        <v>NSG_Business_Public Sector_Rebates_Water Heater_Central Lodging 88% TE_CI</v>
      </c>
      <c r="C2382" s="2" t="str">
        <f t="shared" si="75"/>
        <v>NSG_Business_Public Sector_Rebates_Water Heater_Central Lodging 88% TE_CI_2023</v>
      </c>
      <c r="D2382" s="19" t="s">
        <v>1787</v>
      </c>
      <c r="E2382" s="19" t="s">
        <v>3</v>
      </c>
      <c r="F2382" s="19" t="s">
        <v>1430</v>
      </c>
      <c r="G2382" s="19" t="s">
        <v>1429</v>
      </c>
      <c r="H2382" s="19" t="s">
        <v>8</v>
      </c>
      <c r="I2382" s="19" t="s">
        <v>1304</v>
      </c>
      <c r="J2382" s="19" t="s">
        <v>30</v>
      </c>
      <c r="K2382" s="19" t="s">
        <v>1159</v>
      </c>
      <c r="L2382" s="19">
        <v>2023</v>
      </c>
      <c r="M2382" s="20">
        <v>150</v>
      </c>
      <c r="N2382" s="19" t="s">
        <v>667</v>
      </c>
      <c r="O2382" s="20">
        <v>0</v>
      </c>
      <c r="P2382" s="20">
        <v>0</v>
      </c>
      <c r="Q2382" s="20">
        <v>0</v>
      </c>
      <c r="R2382" s="21">
        <v>0.91</v>
      </c>
      <c r="S2382" s="20">
        <v>0</v>
      </c>
    </row>
    <row r="2383" spans="2:19" ht="15" customHeight="1" x14ac:dyDescent="0.25">
      <c r="B2383" s="2" t="str">
        <f t="shared" si="74"/>
        <v>NSG_Business_Public Sector_Rebates_Water Heater_Central Lodging 88% TE_CI</v>
      </c>
      <c r="C2383" s="2" t="str">
        <f t="shared" si="75"/>
        <v>NSG_Business_Public Sector_Rebates_Water Heater_Central Lodging 88% TE_CI_2024</v>
      </c>
      <c r="D2383" s="19" t="s">
        <v>1787</v>
      </c>
      <c r="E2383" s="19" t="s">
        <v>3</v>
      </c>
      <c r="F2383" s="19" t="s">
        <v>1430</v>
      </c>
      <c r="G2383" s="19" t="s">
        <v>1429</v>
      </c>
      <c r="H2383" s="19" t="s">
        <v>8</v>
      </c>
      <c r="I2383" s="19" t="s">
        <v>1304</v>
      </c>
      <c r="J2383" s="19" t="s">
        <v>30</v>
      </c>
      <c r="K2383" s="19" t="s">
        <v>1159</v>
      </c>
      <c r="L2383" s="19">
        <v>2024</v>
      </c>
      <c r="M2383" s="20">
        <v>150</v>
      </c>
      <c r="N2383" s="19" t="s">
        <v>667</v>
      </c>
      <c r="O2383" s="20">
        <v>0</v>
      </c>
      <c r="P2383" s="20">
        <v>0</v>
      </c>
      <c r="Q2383" s="20">
        <v>0</v>
      </c>
      <c r="R2383" s="21">
        <v>0.91</v>
      </c>
      <c r="S2383" s="20">
        <v>0</v>
      </c>
    </row>
    <row r="2384" spans="2:19" ht="15" customHeight="1" x14ac:dyDescent="0.25">
      <c r="B2384" s="2" t="str">
        <f t="shared" si="74"/>
        <v>NSG_Business_Public Sector_Rebates_Water Heater_Central Lodging 88% TE_CI</v>
      </c>
      <c r="C2384" s="2" t="str">
        <f t="shared" si="75"/>
        <v>NSG_Business_Public Sector_Rebates_Water Heater_Central Lodging 88% TE_CI_2025</v>
      </c>
      <c r="D2384" s="19" t="s">
        <v>1787</v>
      </c>
      <c r="E2384" s="19" t="s">
        <v>3</v>
      </c>
      <c r="F2384" s="19" t="s">
        <v>1430</v>
      </c>
      <c r="G2384" s="19" t="s">
        <v>1429</v>
      </c>
      <c r="H2384" s="19" t="s">
        <v>8</v>
      </c>
      <c r="I2384" s="19" t="s">
        <v>1304</v>
      </c>
      <c r="J2384" s="19" t="s">
        <v>30</v>
      </c>
      <c r="K2384" s="19" t="s">
        <v>1159</v>
      </c>
      <c r="L2384" s="19">
        <v>2025</v>
      </c>
      <c r="M2384" s="20">
        <v>150</v>
      </c>
      <c r="N2384" s="19" t="s">
        <v>667</v>
      </c>
      <c r="O2384" s="20">
        <v>0</v>
      </c>
      <c r="P2384" s="20">
        <v>0</v>
      </c>
      <c r="Q2384" s="20">
        <v>0</v>
      </c>
      <c r="R2384" s="21">
        <v>0.91</v>
      </c>
      <c r="S2384" s="20">
        <v>0</v>
      </c>
    </row>
    <row r="2385" spans="2:19" ht="15" customHeight="1" x14ac:dyDescent="0.25">
      <c r="B2385" s="2" t="str">
        <f t="shared" si="74"/>
        <v>NSG_Business_Public Sector_Rebates_Energy Recovery Ventilator_0_CI</v>
      </c>
      <c r="C2385" s="2" t="str">
        <f t="shared" si="75"/>
        <v>NSG_Business_Public Sector_Rebates_Energy Recovery Ventilator_0_CI_2022</v>
      </c>
      <c r="D2385" s="19" t="s">
        <v>1787</v>
      </c>
      <c r="E2385" s="19" t="s">
        <v>3</v>
      </c>
      <c r="F2385" s="19" t="s">
        <v>1430</v>
      </c>
      <c r="G2385" s="19" t="s">
        <v>1429</v>
      </c>
      <c r="H2385" s="19" t="s">
        <v>11</v>
      </c>
      <c r="I2385" s="19">
        <v>0</v>
      </c>
      <c r="J2385" s="19" t="s">
        <v>27</v>
      </c>
      <c r="K2385" s="19" t="s">
        <v>1159</v>
      </c>
      <c r="L2385" s="19">
        <v>2022</v>
      </c>
      <c r="M2385" s="20">
        <v>1</v>
      </c>
      <c r="N2385" s="19" t="s">
        <v>331</v>
      </c>
      <c r="O2385" s="20">
        <v>0</v>
      </c>
      <c r="P2385" s="20">
        <v>0</v>
      </c>
      <c r="Q2385" s="20">
        <v>0</v>
      </c>
      <c r="R2385" s="21">
        <v>0.91</v>
      </c>
      <c r="S2385" s="20">
        <v>0</v>
      </c>
    </row>
    <row r="2386" spans="2:19" ht="15" customHeight="1" x14ac:dyDescent="0.25">
      <c r="B2386" s="2" t="str">
        <f t="shared" si="74"/>
        <v>NSG_Business_Public Sector_Rebates_Energy Recovery Ventilator_0_CI</v>
      </c>
      <c r="C2386" s="2" t="str">
        <f t="shared" si="75"/>
        <v>NSG_Business_Public Sector_Rebates_Energy Recovery Ventilator_0_CI_2023</v>
      </c>
      <c r="D2386" s="19" t="s">
        <v>1787</v>
      </c>
      <c r="E2386" s="19" t="s">
        <v>3</v>
      </c>
      <c r="F2386" s="19" t="s">
        <v>1430</v>
      </c>
      <c r="G2386" s="19" t="s">
        <v>1429</v>
      </c>
      <c r="H2386" s="19" t="s">
        <v>11</v>
      </c>
      <c r="I2386" s="19">
        <v>0</v>
      </c>
      <c r="J2386" s="19" t="s">
        <v>27</v>
      </c>
      <c r="K2386" s="19" t="s">
        <v>1159</v>
      </c>
      <c r="L2386" s="19">
        <v>2023</v>
      </c>
      <c r="M2386" s="20">
        <v>1</v>
      </c>
      <c r="N2386" s="19" t="s">
        <v>331</v>
      </c>
      <c r="O2386" s="20">
        <v>0</v>
      </c>
      <c r="P2386" s="20">
        <v>0</v>
      </c>
      <c r="Q2386" s="20">
        <v>0</v>
      </c>
      <c r="R2386" s="21">
        <v>0.91</v>
      </c>
      <c r="S2386" s="20">
        <v>0</v>
      </c>
    </row>
    <row r="2387" spans="2:19" ht="15" customHeight="1" x14ac:dyDescent="0.25">
      <c r="B2387" s="2" t="str">
        <f t="shared" si="74"/>
        <v>NSG_Business_Public Sector_Rebates_Energy Recovery Ventilator_0_CI</v>
      </c>
      <c r="C2387" s="2" t="str">
        <f t="shared" si="75"/>
        <v>NSG_Business_Public Sector_Rebates_Energy Recovery Ventilator_0_CI_2024</v>
      </c>
      <c r="D2387" s="19" t="s">
        <v>1787</v>
      </c>
      <c r="E2387" s="19" t="s">
        <v>3</v>
      </c>
      <c r="F2387" s="19" t="s">
        <v>1430</v>
      </c>
      <c r="G2387" s="19" t="s">
        <v>1429</v>
      </c>
      <c r="H2387" s="19" t="s">
        <v>11</v>
      </c>
      <c r="I2387" s="19">
        <v>0</v>
      </c>
      <c r="J2387" s="19" t="s">
        <v>27</v>
      </c>
      <c r="K2387" s="19" t="s">
        <v>1159</v>
      </c>
      <c r="L2387" s="19">
        <v>2024</v>
      </c>
      <c r="M2387" s="20">
        <v>1</v>
      </c>
      <c r="N2387" s="19" t="s">
        <v>331</v>
      </c>
      <c r="O2387" s="20">
        <v>0</v>
      </c>
      <c r="P2387" s="20">
        <v>0</v>
      </c>
      <c r="Q2387" s="20">
        <v>0</v>
      </c>
      <c r="R2387" s="21">
        <v>0.91</v>
      </c>
      <c r="S2387" s="20">
        <v>0</v>
      </c>
    </row>
    <row r="2388" spans="2:19" ht="15" customHeight="1" x14ac:dyDescent="0.25">
      <c r="B2388" s="2" t="str">
        <f t="shared" si="74"/>
        <v>NSG_Business_Public Sector_Rebates_Energy Recovery Ventilator_0_CI</v>
      </c>
      <c r="C2388" s="2" t="str">
        <f t="shared" si="75"/>
        <v>NSG_Business_Public Sector_Rebates_Energy Recovery Ventilator_0_CI_2025</v>
      </c>
      <c r="D2388" s="19" t="s">
        <v>1787</v>
      </c>
      <c r="E2388" s="19" t="s">
        <v>3</v>
      </c>
      <c r="F2388" s="19" t="s">
        <v>1430</v>
      </c>
      <c r="G2388" s="19" t="s">
        <v>1429</v>
      </c>
      <c r="H2388" s="19" t="s">
        <v>11</v>
      </c>
      <c r="I2388" s="19">
        <v>0</v>
      </c>
      <c r="J2388" s="19" t="s">
        <v>27</v>
      </c>
      <c r="K2388" s="19" t="s">
        <v>1159</v>
      </c>
      <c r="L2388" s="19">
        <v>2025</v>
      </c>
      <c r="M2388" s="20">
        <v>1</v>
      </c>
      <c r="N2388" s="19" t="s">
        <v>331</v>
      </c>
      <c r="O2388" s="20">
        <v>0</v>
      </c>
      <c r="P2388" s="20">
        <v>0</v>
      </c>
      <c r="Q2388" s="20">
        <v>0</v>
      </c>
      <c r="R2388" s="21">
        <v>0.91</v>
      </c>
      <c r="S2388" s="20">
        <v>0</v>
      </c>
    </row>
    <row r="2389" spans="2:19" ht="15" customHeight="1" x14ac:dyDescent="0.25">
      <c r="B2389" s="2" t="str">
        <f t="shared" si="74"/>
        <v>NSG_Business_Public Sector_Custom_C&amp;I Custom_0_CI</v>
      </c>
      <c r="C2389" s="2" t="str">
        <f t="shared" si="75"/>
        <v>NSG_Business_Public Sector_Custom_C&amp;I Custom_0_CI_2022</v>
      </c>
      <c r="D2389" s="19" t="s">
        <v>1787</v>
      </c>
      <c r="E2389" s="19" t="s">
        <v>3</v>
      </c>
      <c r="F2389" s="19" t="s">
        <v>1430</v>
      </c>
      <c r="G2389" s="19" t="s">
        <v>5</v>
      </c>
      <c r="H2389" s="19" t="s">
        <v>1285</v>
      </c>
      <c r="I2389" s="19">
        <v>0</v>
      </c>
      <c r="J2389" s="19">
        <v>0</v>
      </c>
      <c r="K2389" s="19" t="s">
        <v>1159</v>
      </c>
      <c r="L2389" s="19">
        <v>2022</v>
      </c>
      <c r="M2389" s="20">
        <v>5934.75</v>
      </c>
      <c r="N2389" s="19" t="s">
        <v>609</v>
      </c>
      <c r="O2389" s="20">
        <v>2</v>
      </c>
      <c r="P2389" s="20">
        <v>11869.5</v>
      </c>
      <c r="Q2389" s="20">
        <v>8783.43</v>
      </c>
      <c r="R2389" s="21">
        <v>0.74</v>
      </c>
      <c r="S2389" s="20">
        <v>8783.43</v>
      </c>
    </row>
    <row r="2390" spans="2:19" ht="15" customHeight="1" x14ac:dyDescent="0.25">
      <c r="B2390" s="2" t="str">
        <f t="shared" si="74"/>
        <v>NSG_Business_Public Sector_Custom_C&amp;I Custom_0_CI</v>
      </c>
      <c r="C2390" s="2" t="str">
        <f t="shared" si="75"/>
        <v>NSG_Business_Public Sector_Custom_C&amp;I Custom_0_CI_2023</v>
      </c>
      <c r="D2390" s="19" t="s">
        <v>1787</v>
      </c>
      <c r="E2390" s="19" t="s">
        <v>3</v>
      </c>
      <c r="F2390" s="19" t="s">
        <v>1430</v>
      </c>
      <c r="G2390" s="19" t="s">
        <v>5</v>
      </c>
      <c r="H2390" s="19" t="s">
        <v>1285</v>
      </c>
      <c r="I2390" s="19">
        <v>0</v>
      </c>
      <c r="J2390" s="19">
        <v>0</v>
      </c>
      <c r="K2390" s="19" t="s">
        <v>1159</v>
      </c>
      <c r="L2390" s="19">
        <v>2023</v>
      </c>
      <c r="M2390" s="20">
        <v>5934.75</v>
      </c>
      <c r="N2390" s="19" t="s">
        <v>609</v>
      </c>
      <c r="O2390" s="20">
        <v>2</v>
      </c>
      <c r="P2390" s="20">
        <v>11869.5</v>
      </c>
      <c r="Q2390" s="20">
        <v>8783.43</v>
      </c>
      <c r="R2390" s="21">
        <v>0.74</v>
      </c>
      <c r="S2390" s="20">
        <v>8783.43</v>
      </c>
    </row>
    <row r="2391" spans="2:19" ht="15" customHeight="1" x14ac:dyDescent="0.25">
      <c r="B2391" s="2" t="str">
        <f t="shared" si="74"/>
        <v>NSG_Business_Public Sector_Custom_C&amp;I Custom_0_CI</v>
      </c>
      <c r="C2391" s="2" t="str">
        <f t="shared" si="75"/>
        <v>NSG_Business_Public Sector_Custom_C&amp;I Custom_0_CI_2024</v>
      </c>
      <c r="D2391" s="19" t="s">
        <v>1787</v>
      </c>
      <c r="E2391" s="19" t="s">
        <v>3</v>
      </c>
      <c r="F2391" s="19" t="s">
        <v>1430</v>
      </c>
      <c r="G2391" s="19" t="s">
        <v>5</v>
      </c>
      <c r="H2391" s="19" t="s">
        <v>1285</v>
      </c>
      <c r="I2391" s="19">
        <v>0</v>
      </c>
      <c r="J2391" s="19">
        <v>0</v>
      </c>
      <c r="K2391" s="19" t="s">
        <v>1159</v>
      </c>
      <c r="L2391" s="19">
        <v>2024</v>
      </c>
      <c r="M2391" s="20">
        <v>5934.75</v>
      </c>
      <c r="N2391" s="19" t="s">
        <v>609</v>
      </c>
      <c r="O2391" s="20">
        <v>2</v>
      </c>
      <c r="P2391" s="20">
        <v>11869.5</v>
      </c>
      <c r="Q2391" s="20">
        <v>8783.43</v>
      </c>
      <c r="R2391" s="21">
        <v>0.74</v>
      </c>
      <c r="S2391" s="20">
        <v>8783.43</v>
      </c>
    </row>
    <row r="2392" spans="2:19" ht="15" customHeight="1" x14ac:dyDescent="0.25">
      <c r="B2392" s="2" t="str">
        <f t="shared" si="74"/>
        <v>NSG_Business_Public Sector_Custom_C&amp;I Custom_0_CI</v>
      </c>
      <c r="C2392" s="2" t="str">
        <f t="shared" si="75"/>
        <v>NSG_Business_Public Sector_Custom_C&amp;I Custom_0_CI_2025</v>
      </c>
      <c r="D2392" s="19" t="s">
        <v>1787</v>
      </c>
      <c r="E2392" s="19" t="s">
        <v>3</v>
      </c>
      <c r="F2392" s="19" t="s">
        <v>1430</v>
      </c>
      <c r="G2392" s="19" t="s">
        <v>5</v>
      </c>
      <c r="H2392" s="19" t="s">
        <v>1285</v>
      </c>
      <c r="I2392" s="19">
        <v>0</v>
      </c>
      <c r="J2392" s="19">
        <v>0</v>
      </c>
      <c r="K2392" s="19" t="s">
        <v>1159</v>
      </c>
      <c r="L2392" s="19">
        <v>2025</v>
      </c>
      <c r="M2392" s="20">
        <v>5934.75</v>
      </c>
      <c r="N2392" s="19" t="s">
        <v>609</v>
      </c>
      <c r="O2392" s="20">
        <v>2</v>
      </c>
      <c r="P2392" s="20">
        <v>11869.5</v>
      </c>
      <c r="Q2392" s="20">
        <v>8783.43</v>
      </c>
      <c r="R2392" s="21">
        <v>0.74</v>
      </c>
      <c r="S2392" s="20">
        <v>8783.43</v>
      </c>
    </row>
    <row r="2393" spans="2:19" ht="15" customHeight="1" x14ac:dyDescent="0.25">
      <c r="B2393" s="2" t="str">
        <f t="shared" si="74"/>
        <v>NSG_Business_Public Sector_New Construction_C&amp;I New Construction_0_CI</v>
      </c>
      <c r="C2393" s="2" t="str">
        <f t="shared" si="75"/>
        <v>NSG_Business_Public Sector_New Construction_C&amp;I New Construction_0_CI_2022</v>
      </c>
      <c r="D2393" s="19" t="s">
        <v>1787</v>
      </c>
      <c r="E2393" s="19" t="s">
        <v>3</v>
      </c>
      <c r="F2393" s="19" t="s">
        <v>1430</v>
      </c>
      <c r="G2393" s="19" t="s">
        <v>1092</v>
      </c>
      <c r="H2393" s="19" t="s">
        <v>1286</v>
      </c>
      <c r="I2393" s="19">
        <v>0</v>
      </c>
      <c r="J2393" s="19">
        <v>0</v>
      </c>
      <c r="K2393" s="19" t="s">
        <v>1159</v>
      </c>
      <c r="L2393" s="19">
        <v>2022</v>
      </c>
      <c r="M2393" s="20">
        <v>2500</v>
      </c>
      <c r="N2393" s="19" t="s">
        <v>609</v>
      </c>
      <c r="O2393" s="20">
        <v>0</v>
      </c>
      <c r="P2393" s="20">
        <v>0</v>
      </c>
      <c r="Q2393" s="20">
        <v>0</v>
      </c>
      <c r="R2393" s="21">
        <v>0.74</v>
      </c>
      <c r="S2393" s="20">
        <v>0</v>
      </c>
    </row>
    <row r="2394" spans="2:19" ht="15" customHeight="1" x14ac:dyDescent="0.25">
      <c r="B2394" s="2" t="str">
        <f t="shared" si="74"/>
        <v>NSG_Business_Public Sector_New Construction_C&amp;I New Construction_0_CI</v>
      </c>
      <c r="C2394" s="2" t="str">
        <f t="shared" si="75"/>
        <v>NSG_Business_Public Sector_New Construction_C&amp;I New Construction_0_CI_2023</v>
      </c>
      <c r="D2394" s="19" t="s">
        <v>1787</v>
      </c>
      <c r="E2394" s="19" t="s">
        <v>3</v>
      </c>
      <c r="F2394" s="19" t="s">
        <v>1430</v>
      </c>
      <c r="G2394" s="19" t="s">
        <v>1092</v>
      </c>
      <c r="H2394" s="19" t="s">
        <v>1286</v>
      </c>
      <c r="I2394" s="19">
        <v>0</v>
      </c>
      <c r="J2394" s="19">
        <v>0</v>
      </c>
      <c r="K2394" s="19" t="s">
        <v>1159</v>
      </c>
      <c r="L2394" s="19">
        <v>2023</v>
      </c>
      <c r="M2394" s="20">
        <v>2500</v>
      </c>
      <c r="N2394" s="19" t="s">
        <v>609</v>
      </c>
      <c r="O2394" s="20">
        <v>0</v>
      </c>
      <c r="P2394" s="20">
        <v>0</v>
      </c>
      <c r="Q2394" s="20">
        <v>0</v>
      </c>
      <c r="R2394" s="21">
        <v>0.74</v>
      </c>
      <c r="S2394" s="20">
        <v>0</v>
      </c>
    </row>
    <row r="2395" spans="2:19" ht="15" customHeight="1" x14ac:dyDescent="0.25">
      <c r="B2395" s="2" t="str">
        <f t="shared" si="74"/>
        <v>NSG_Business_Public Sector_New Construction_C&amp;I New Construction_0_CI</v>
      </c>
      <c r="C2395" s="2" t="str">
        <f t="shared" si="75"/>
        <v>NSG_Business_Public Sector_New Construction_C&amp;I New Construction_0_CI_2024</v>
      </c>
      <c r="D2395" s="19" t="s">
        <v>1787</v>
      </c>
      <c r="E2395" s="19" t="s">
        <v>3</v>
      </c>
      <c r="F2395" s="19" t="s">
        <v>1430</v>
      </c>
      <c r="G2395" s="19" t="s">
        <v>1092</v>
      </c>
      <c r="H2395" s="19" t="s">
        <v>1286</v>
      </c>
      <c r="I2395" s="19">
        <v>0</v>
      </c>
      <c r="J2395" s="19">
        <v>0</v>
      </c>
      <c r="K2395" s="19" t="s">
        <v>1159</v>
      </c>
      <c r="L2395" s="19">
        <v>2024</v>
      </c>
      <c r="M2395" s="20">
        <v>2500</v>
      </c>
      <c r="N2395" s="19" t="s">
        <v>609</v>
      </c>
      <c r="O2395" s="20">
        <v>0</v>
      </c>
      <c r="P2395" s="20">
        <v>0</v>
      </c>
      <c r="Q2395" s="20">
        <v>0</v>
      </c>
      <c r="R2395" s="21">
        <v>0.74</v>
      </c>
      <c r="S2395" s="20">
        <v>0</v>
      </c>
    </row>
    <row r="2396" spans="2:19" ht="15" customHeight="1" x14ac:dyDescent="0.25">
      <c r="B2396" s="2" t="str">
        <f t="shared" si="74"/>
        <v>NSG_Business_Public Sector_New Construction_C&amp;I New Construction_0_CI</v>
      </c>
      <c r="C2396" s="2" t="str">
        <f t="shared" si="75"/>
        <v>NSG_Business_Public Sector_New Construction_C&amp;I New Construction_0_CI_2025</v>
      </c>
      <c r="D2396" s="19" t="s">
        <v>1787</v>
      </c>
      <c r="E2396" s="19" t="s">
        <v>3</v>
      </c>
      <c r="F2396" s="19" t="s">
        <v>1430</v>
      </c>
      <c r="G2396" s="19" t="s">
        <v>1092</v>
      </c>
      <c r="H2396" s="19" t="s">
        <v>1286</v>
      </c>
      <c r="I2396" s="19">
        <v>0</v>
      </c>
      <c r="J2396" s="19">
        <v>0</v>
      </c>
      <c r="K2396" s="19" t="s">
        <v>1159</v>
      </c>
      <c r="L2396" s="19">
        <v>2025</v>
      </c>
      <c r="M2396" s="20">
        <v>2500</v>
      </c>
      <c r="N2396" s="19" t="s">
        <v>609</v>
      </c>
      <c r="O2396" s="20">
        <v>0</v>
      </c>
      <c r="P2396" s="20">
        <v>0</v>
      </c>
      <c r="Q2396" s="20">
        <v>0</v>
      </c>
      <c r="R2396" s="21">
        <v>0.74</v>
      </c>
      <c r="S2396" s="20">
        <v>0</v>
      </c>
    </row>
    <row r="2397" spans="2:19" ht="15" customHeight="1" x14ac:dyDescent="0.25">
      <c r="B2397" s="2" t="str">
        <f t="shared" si="74"/>
        <v>PGL_Business_Small/Mid-Size Business_Assessments_Unit Visit_0_CI</v>
      </c>
      <c r="C2397" s="2" t="str">
        <f t="shared" si="75"/>
        <v>PGL_Business_Small/Mid-Size Business_Assessments_Unit Visit_0_CI_2022</v>
      </c>
      <c r="D2397" s="19" t="s">
        <v>1794</v>
      </c>
      <c r="E2397" s="19" t="s">
        <v>3</v>
      </c>
      <c r="F2397" s="19" t="s">
        <v>1432</v>
      </c>
      <c r="G2397" s="19" t="s">
        <v>1431</v>
      </c>
      <c r="H2397" s="19" t="s">
        <v>1090</v>
      </c>
      <c r="I2397" s="19">
        <v>0</v>
      </c>
      <c r="J2397" s="19">
        <v>0</v>
      </c>
      <c r="K2397" s="19" t="s">
        <v>1159</v>
      </c>
      <c r="L2397" s="19">
        <v>2022</v>
      </c>
      <c r="M2397" s="20">
        <v>1</v>
      </c>
      <c r="N2397" s="19" t="s">
        <v>1798</v>
      </c>
      <c r="O2397" s="20">
        <v>33.6</v>
      </c>
      <c r="P2397" s="20">
        <v>33.6</v>
      </c>
      <c r="Q2397" s="20">
        <v>0</v>
      </c>
      <c r="R2397" s="21">
        <v>0.95</v>
      </c>
      <c r="S2397" s="20">
        <v>0</v>
      </c>
    </row>
    <row r="2398" spans="2:19" ht="15" customHeight="1" x14ac:dyDescent="0.25">
      <c r="B2398" s="2" t="str">
        <f t="shared" si="74"/>
        <v>PGL_Business_Small/Mid-Size Business_Assessments_Unit Visit_0_CI</v>
      </c>
      <c r="C2398" s="2" t="str">
        <f t="shared" si="75"/>
        <v>PGL_Business_Small/Mid-Size Business_Assessments_Unit Visit_0_CI_2023</v>
      </c>
      <c r="D2398" s="19" t="s">
        <v>1794</v>
      </c>
      <c r="E2398" s="19" t="s">
        <v>3</v>
      </c>
      <c r="F2398" s="19" t="s">
        <v>1432</v>
      </c>
      <c r="G2398" s="19" t="s">
        <v>1431</v>
      </c>
      <c r="H2398" s="19" t="s">
        <v>1090</v>
      </c>
      <c r="I2398" s="19">
        <v>0</v>
      </c>
      <c r="J2398" s="19">
        <v>0</v>
      </c>
      <c r="K2398" s="19" t="s">
        <v>1159</v>
      </c>
      <c r="L2398" s="19">
        <v>2023</v>
      </c>
      <c r="M2398" s="20">
        <v>1</v>
      </c>
      <c r="N2398" s="19" t="s">
        <v>1798</v>
      </c>
      <c r="O2398" s="20">
        <v>31.6</v>
      </c>
      <c r="P2398" s="20">
        <v>31.6</v>
      </c>
      <c r="Q2398" s="20">
        <v>0</v>
      </c>
      <c r="R2398" s="21">
        <v>0.95</v>
      </c>
      <c r="S2398" s="20">
        <v>0</v>
      </c>
    </row>
    <row r="2399" spans="2:19" ht="15" customHeight="1" x14ac:dyDescent="0.25">
      <c r="B2399" s="2" t="str">
        <f t="shared" si="74"/>
        <v>PGL_Business_Small/Mid-Size Business_Assessments_Unit Visit_0_CI</v>
      </c>
      <c r="C2399" s="2" t="str">
        <f t="shared" si="75"/>
        <v>PGL_Business_Small/Mid-Size Business_Assessments_Unit Visit_0_CI_2024</v>
      </c>
      <c r="D2399" s="19" t="s">
        <v>1794</v>
      </c>
      <c r="E2399" s="19" t="s">
        <v>3</v>
      </c>
      <c r="F2399" s="19" t="s">
        <v>1432</v>
      </c>
      <c r="G2399" s="19" t="s">
        <v>1431</v>
      </c>
      <c r="H2399" s="19" t="s">
        <v>1090</v>
      </c>
      <c r="I2399" s="19">
        <v>0</v>
      </c>
      <c r="J2399" s="19">
        <v>0</v>
      </c>
      <c r="K2399" s="19" t="s">
        <v>1159</v>
      </c>
      <c r="L2399" s="19">
        <v>2024</v>
      </c>
      <c r="M2399" s="20">
        <v>1</v>
      </c>
      <c r="N2399" s="19" t="s">
        <v>1798</v>
      </c>
      <c r="O2399" s="20">
        <v>27.599999999999998</v>
      </c>
      <c r="P2399" s="20">
        <v>27.599999999999998</v>
      </c>
      <c r="Q2399" s="20">
        <v>0</v>
      </c>
      <c r="R2399" s="21">
        <v>0.95</v>
      </c>
      <c r="S2399" s="20">
        <v>0</v>
      </c>
    </row>
    <row r="2400" spans="2:19" ht="15" customHeight="1" x14ac:dyDescent="0.25">
      <c r="B2400" s="2" t="str">
        <f t="shared" si="74"/>
        <v>PGL_Business_Small/Mid-Size Business_Assessments_Unit Visit_0_CI</v>
      </c>
      <c r="C2400" s="2" t="str">
        <f t="shared" si="75"/>
        <v>PGL_Business_Small/Mid-Size Business_Assessments_Unit Visit_0_CI_2025</v>
      </c>
      <c r="D2400" s="19" t="s">
        <v>1794</v>
      </c>
      <c r="E2400" s="19" t="s">
        <v>3</v>
      </c>
      <c r="F2400" s="19" t="s">
        <v>1432</v>
      </c>
      <c r="G2400" s="19" t="s">
        <v>1431</v>
      </c>
      <c r="H2400" s="19" t="s">
        <v>1090</v>
      </c>
      <c r="I2400" s="19">
        <v>0</v>
      </c>
      <c r="J2400" s="19">
        <v>0</v>
      </c>
      <c r="K2400" s="19" t="s">
        <v>1159</v>
      </c>
      <c r="L2400" s="19">
        <v>2025</v>
      </c>
      <c r="M2400" s="20">
        <v>1</v>
      </c>
      <c r="N2400" s="19" t="s">
        <v>1798</v>
      </c>
      <c r="O2400" s="20">
        <v>26</v>
      </c>
      <c r="P2400" s="20">
        <v>26</v>
      </c>
      <c r="Q2400" s="20">
        <v>0</v>
      </c>
      <c r="R2400" s="21">
        <v>0.95</v>
      </c>
      <c r="S2400" s="20">
        <v>0</v>
      </c>
    </row>
    <row r="2401" spans="2:19" ht="15" customHeight="1" x14ac:dyDescent="0.25">
      <c r="B2401" s="2" t="str">
        <f t="shared" si="74"/>
        <v>PGL_Business_Small/Mid-Size Business_Assessments_Low Flow Bathroom Aerator_0_CI</v>
      </c>
      <c r="C2401" s="2" t="str">
        <f t="shared" si="75"/>
        <v>PGL_Business_Small/Mid-Size Business_Assessments_Low Flow Bathroom Aerator_0_CI_2022</v>
      </c>
      <c r="D2401" s="19" t="s">
        <v>1794</v>
      </c>
      <c r="E2401" s="19" t="s">
        <v>3</v>
      </c>
      <c r="F2401" s="19" t="s">
        <v>1432</v>
      </c>
      <c r="G2401" s="19" t="s">
        <v>1431</v>
      </c>
      <c r="H2401" s="19" t="s">
        <v>555</v>
      </c>
      <c r="I2401" s="19">
        <v>0</v>
      </c>
      <c r="J2401" s="19" t="s">
        <v>35</v>
      </c>
      <c r="K2401" s="19" t="s">
        <v>1159</v>
      </c>
      <c r="L2401" s="19">
        <v>2022</v>
      </c>
      <c r="M2401" s="20">
        <v>1</v>
      </c>
      <c r="N2401" s="19" t="s">
        <v>1798</v>
      </c>
      <c r="O2401" s="20">
        <v>51</v>
      </c>
      <c r="P2401" s="20">
        <v>51</v>
      </c>
      <c r="Q2401" s="20">
        <v>295.78463579136684</v>
      </c>
      <c r="R2401" s="21">
        <v>0.95</v>
      </c>
      <c r="S2401" s="20">
        <v>295.78463579136684</v>
      </c>
    </row>
    <row r="2402" spans="2:19" ht="15" customHeight="1" x14ac:dyDescent="0.25">
      <c r="B2402" s="2" t="str">
        <f t="shared" si="74"/>
        <v>PGL_Business_Small/Mid-Size Business_Assessments_Low Flow Bathroom Aerator_0_CI</v>
      </c>
      <c r="C2402" s="2" t="str">
        <f t="shared" si="75"/>
        <v>PGL_Business_Small/Mid-Size Business_Assessments_Low Flow Bathroom Aerator_0_CI_2023</v>
      </c>
      <c r="D2402" s="19" t="s">
        <v>1794</v>
      </c>
      <c r="E2402" s="19" t="s">
        <v>3</v>
      </c>
      <c r="F2402" s="19" t="s">
        <v>1432</v>
      </c>
      <c r="G2402" s="19" t="s">
        <v>1431</v>
      </c>
      <c r="H2402" s="19" t="s">
        <v>555</v>
      </c>
      <c r="I2402" s="19">
        <v>0</v>
      </c>
      <c r="J2402" s="19" t="s">
        <v>35</v>
      </c>
      <c r="K2402" s="19" t="s">
        <v>1159</v>
      </c>
      <c r="L2402" s="19">
        <v>2023</v>
      </c>
      <c r="M2402" s="20">
        <v>1</v>
      </c>
      <c r="N2402" s="19" t="s">
        <v>1798</v>
      </c>
      <c r="O2402" s="20">
        <v>48</v>
      </c>
      <c r="P2402" s="20">
        <v>48</v>
      </c>
      <c r="Q2402" s="20">
        <v>278.38553956834528</v>
      </c>
      <c r="R2402" s="21">
        <v>0.95</v>
      </c>
      <c r="S2402" s="20">
        <v>278.38553956834528</v>
      </c>
    </row>
    <row r="2403" spans="2:19" ht="15" customHeight="1" x14ac:dyDescent="0.25">
      <c r="B2403" s="2" t="str">
        <f t="shared" si="74"/>
        <v>PGL_Business_Small/Mid-Size Business_Assessments_Low Flow Bathroom Aerator_0_CI</v>
      </c>
      <c r="C2403" s="2" t="str">
        <f t="shared" si="75"/>
        <v>PGL_Business_Small/Mid-Size Business_Assessments_Low Flow Bathroom Aerator_0_CI_2024</v>
      </c>
      <c r="D2403" s="19" t="s">
        <v>1794</v>
      </c>
      <c r="E2403" s="19" t="s">
        <v>3</v>
      </c>
      <c r="F2403" s="19" t="s">
        <v>1432</v>
      </c>
      <c r="G2403" s="19" t="s">
        <v>1431</v>
      </c>
      <c r="H2403" s="19" t="s">
        <v>555</v>
      </c>
      <c r="I2403" s="19">
        <v>0</v>
      </c>
      <c r="J2403" s="19" t="s">
        <v>35</v>
      </c>
      <c r="K2403" s="19" t="s">
        <v>1159</v>
      </c>
      <c r="L2403" s="19">
        <v>2024</v>
      </c>
      <c r="M2403" s="20">
        <v>1</v>
      </c>
      <c r="N2403" s="19" t="s">
        <v>1798</v>
      </c>
      <c r="O2403" s="20">
        <v>42</v>
      </c>
      <c r="P2403" s="20">
        <v>42</v>
      </c>
      <c r="Q2403" s="20">
        <v>243.58734712230213</v>
      </c>
      <c r="R2403" s="21">
        <v>0.95</v>
      </c>
      <c r="S2403" s="20">
        <v>243.58734712230213</v>
      </c>
    </row>
    <row r="2404" spans="2:19" ht="15" customHeight="1" x14ac:dyDescent="0.25">
      <c r="B2404" s="2" t="str">
        <f t="shared" si="74"/>
        <v>PGL_Business_Small/Mid-Size Business_Assessments_Low Flow Bathroom Aerator_0_CI</v>
      </c>
      <c r="C2404" s="2" t="str">
        <f t="shared" si="75"/>
        <v>PGL_Business_Small/Mid-Size Business_Assessments_Low Flow Bathroom Aerator_0_CI_2025</v>
      </c>
      <c r="D2404" s="19" t="s">
        <v>1794</v>
      </c>
      <c r="E2404" s="19" t="s">
        <v>3</v>
      </c>
      <c r="F2404" s="19" t="s">
        <v>1432</v>
      </c>
      <c r="G2404" s="19" t="s">
        <v>1431</v>
      </c>
      <c r="H2404" s="19" t="s">
        <v>555</v>
      </c>
      <c r="I2404" s="19">
        <v>0</v>
      </c>
      <c r="J2404" s="19" t="s">
        <v>35</v>
      </c>
      <c r="K2404" s="19" t="s">
        <v>1159</v>
      </c>
      <c r="L2404" s="19">
        <v>2025</v>
      </c>
      <c r="M2404" s="20">
        <v>1</v>
      </c>
      <c r="N2404" s="19" t="s">
        <v>1798</v>
      </c>
      <c r="O2404" s="20">
        <v>40</v>
      </c>
      <c r="P2404" s="20">
        <v>40</v>
      </c>
      <c r="Q2404" s="20">
        <v>231.98794964028772</v>
      </c>
      <c r="R2404" s="21">
        <v>0.95</v>
      </c>
      <c r="S2404" s="20">
        <v>231.98794964028772</v>
      </c>
    </row>
    <row r="2405" spans="2:19" ht="15" customHeight="1" x14ac:dyDescent="0.25">
      <c r="B2405" s="2" t="str">
        <f t="shared" si="74"/>
        <v>PGL_Business_Small/Mid-Size Business_Assessments_Low Flow Kitchen Aerator_0_CI</v>
      </c>
      <c r="C2405" s="2" t="str">
        <f t="shared" si="75"/>
        <v>PGL_Business_Small/Mid-Size Business_Assessments_Low Flow Kitchen Aerator_0_CI_2022</v>
      </c>
      <c r="D2405" s="19" t="s">
        <v>1794</v>
      </c>
      <c r="E2405" s="19" t="s">
        <v>3</v>
      </c>
      <c r="F2405" s="19" t="s">
        <v>1432</v>
      </c>
      <c r="G2405" s="19" t="s">
        <v>1431</v>
      </c>
      <c r="H2405" s="19" t="s">
        <v>533</v>
      </c>
      <c r="I2405" s="19">
        <v>0</v>
      </c>
      <c r="J2405" s="19" t="s">
        <v>35</v>
      </c>
      <c r="K2405" s="19" t="s">
        <v>1159</v>
      </c>
      <c r="L2405" s="19">
        <v>2022</v>
      </c>
      <c r="M2405" s="20">
        <v>1</v>
      </c>
      <c r="N2405" s="19" t="s">
        <v>1798</v>
      </c>
      <c r="O2405" s="20">
        <v>20</v>
      </c>
      <c r="P2405" s="20">
        <v>20</v>
      </c>
      <c r="Q2405" s="20">
        <v>141.41330935251798</v>
      </c>
      <c r="R2405" s="21">
        <v>0.95</v>
      </c>
      <c r="S2405" s="20">
        <v>141.41330935251798</v>
      </c>
    </row>
    <row r="2406" spans="2:19" ht="15" customHeight="1" x14ac:dyDescent="0.25">
      <c r="B2406" s="2" t="str">
        <f t="shared" si="74"/>
        <v>PGL_Business_Small/Mid-Size Business_Assessments_Low Flow Kitchen Aerator_0_CI</v>
      </c>
      <c r="C2406" s="2" t="str">
        <f t="shared" si="75"/>
        <v>PGL_Business_Small/Mid-Size Business_Assessments_Low Flow Kitchen Aerator_0_CI_2023</v>
      </c>
      <c r="D2406" s="19" t="s">
        <v>1794</v>
      </c>
      <c r="E2406" s="19" t="s">
        <v>3</v>
      </c>
      <c r="F2406" s="19" t="s">
        <v>1432</v>
      </c>
      <c r="G2406" s="19" t="s">
        <v>1431</v>
      </c>
      <c r="H2406" s="19" t="s">
        <v>533</v>
      </c>
      <c r="I2406" s="19">
        <v>0</v>
      </c>
      <c r="J2406" s="19" t="s">
        <v>35</v>
      </c>
      <c r="K2406" s="19" t="s">
        <v>1159</v>
      </c>
      <c r="L2406" s="19">
        <v>2023</v>
      </c>
      <c r="M2406" s="20">
        <v>1</v>
      </c>
      <c r="N2406" s="19" t="s">
        <v>1798</v>
      </c>
      <c r="O2406" s="20">
        <v>19</v>
      </c>
      <c r="P2406" s="20">
        <v>19</v>
      </c>
      <c r="Q2406" s="20">
        <v>134.34264388489208</v>
      </c>
      <c r="R2406" s="21">
        <v>0.95</v>
      </c>
      <c r="S2406" s="20">
        <v>134.34264388489208</v>
      </c>
    </row>
    <row r="2407" spans="2:19" ht="15" customHeight="1" x14ac:dyDescent="0.25">
      <c r="B2407" s="2" t="str">
        <f t="shared" si="74"/>
        <v>PGL_Business_Small/Mid-Size Business_Assessments_Low Flow Kitchen Aerator_0_CI</v>
      </c>
      <c r="C2407" s="2" t="str">
        <f t="shared" si="75"/>
        <v>PGL_Business_Small/Mid-Size Business_Assessments_Low Flow Kitchen Aerator_0_CI_2024</v>
      </c>
      <c r="D2407" s="19" t="s">
        <v>1794</v>
      </c>
      <c r="E2407" s="19" t="s">
        <v>3</v>
      </c>
      <c r="F2407" s="19" t="s">
        <v>1432</v>
      </c>
      <c r="G2407" s="19" t="s">
        <v>1431</v>
      </c>
      <c r="H2407" s="19" t="s">
        <v>533</v>
      </c>
      <c r="I2407" s="19">
        <v>0</v>
      </c>
      <c r="J2407" s="19" t="s">
        <v>35</v>
      </c>
      <c r="K2407" s="19" t="s">
        <v>1159</v>
      </c>
      <c r="L2407" s="19">
        <v>2024</v>
      </c>
      <c r="M2407" s="20">
        <v>1</v>
      </c>
      <c r="N2407" s="19" t="s">
        <v>1798</v>
      </c>
      <c r="O2407" s="20">
        <v>17</v>
      </c>
      <c r="P2407" s="20">
        <v>17</v>
      </c>
      <c r="Q2407" s="20">
        <v>120.20131294964027</v>
      </c>
      <c r="R2407" s="21">
        <v>0.95</v>
      </c>
      <c r="S2407" s="20">
        <v>120.20131294964027</v>
      </c>
    </row>
    <row r="2408" spans="2:19" ht="15" customHeight="1" x14ac:dyDescent="0.25">
      <c r="B2408" s="2" t="str">
        <f t="shared" si="74"/>
        <v>PGL_Business_Small/Mid-Size Business_Assessments_Low Flow Kitchen Aerator_0_CI</v>
      </c>
      <c r="C2408" s="2" t="str">
        <f t="shared" si="75"/>
        <v>PGL_Business_Small/Mid-Size Business_Assessments_Low Flow Kitchen Aerator_0_CI_2025</v>
      </c>
      <c r="D2408" s="19" t="s">
        <v>1794</v>
      </c>
      <c r="E2408" s="19" t="s">
        <v>3</v>
      </c>
      <c r="F2408" s="19" t="s">
        <v>1432</v>
      </c>
      <c r="G2408" s="19" t="s">
        <v>1431</v>
      </c>
      <c r="H2408" s="19" t="s">
        <v>533</v>
      </c>
      <c r="I2408" s="19">
        <v>0</v>
      </c>
      <c r="J2408" s="19" t="s">
        <v>35</v>
      </c>
      <c r="K2408" s="19" t="s">
        <v>1159</v>
      </c>
      <c r="L2408" s="19">
        <v>2025</v>
      </c>
      <c r="M2408" s="20">
        <v>1</v>
      </c>
      <c r="N2408" s="19" t="s">
        <v>1798</v>
      </c>
      <c r="O2408" s="20">
        <v>16</v>
      </c>
      <c r="P2408" s="20">
        <v>16</v>
      </c>
      <c r="Q2408" s="20">
        <v>113.13064748201437</v>
      </c>
      <c r="R2408" s="21">
        <v>0.95</v>
      </c>
      <c r="S2408" s="20">
        <v>113.13064748201437</v>
      </c>
    </row>
    <row r="2409" spans="2:19" ht="15" customHeight="1" x14ac:dyDescent="0.25">
      <c r="B2409" s="2" t="str">
        <f t="shared" si="74"/>
        <v>PGL_Business_Small/Mid-Size Business_Assessments_Low Flow Showerhead_0_CI</v>
      </c>
      <c r="C2409" s="2" t="str">
        <f t="shared" si="75"/>
        <v>PGL_Business_Small/Mid-Size Business_Assessments_Low Flow Showerhead_0_CI_2022</v>
      </c>
      <c r="D2409" s="19" t="s">
        <v>1794</v>
      </c>
      <c r="E2409" s="19" t="s">
        <v>3</v>
      </c>
      <c r="F2409" s="19" t="s">
        <v>1432</v>
      </c>
      <c r="G2409" s="19" t="s">
        <v>1431</v>
      </c>
      <c r="H2409" s="19" t="s">
        <v>15</v>
      </c>
      <c r="I2409" s="19">
        <v>0</v>
      </c>
      <c r="J2409" s="19" t="s">
        <v>36</v>
      </c>
      <c r="K2409" s="19" t="s">
        <v>1159</v>
      </c>
      <c r="L2409" s="19">
        <v>2022</v>
      </c>
      <c r="M2409" s="20">
        <v>1</v>
      </c>
      <c r="N2409" s="19" t="s">
        <v>1798</v>
      </c>
      <c r="O2409" s="20">
        <v>24</v>
      </c>
      <c r="P2409" s="20">
        <v>24</v>
      </c>
      <c r="Q2409" s="20">
        <v>456.55584047564389</v>
      </c>
      <c r="R2409" s="21">
        <v>0.95</v>
      </c>
      <c r="S2409" s="20">
        <v>456.55584047564389</v>
      </c>
    </row>
    <row r="2410" spans="2:19" ht="15" customHeight="1" x14ac:dyDescent="0.25">
      <c r="B2410" s="2" t="str">
        <f t="shared" si="74"/>
        <v>PGL_Business_Small/Mid-Size Business_Assessments_Low Flow Showerhead_0_CI</v>
      </c>
      <c r="C2410" s="2" t="str">
        <f t="shared" si="75"/>
        <v>PGL_Business_Small/Mid-Size Business_Assessments_Low Flow Showerhead_0_CI_2023</v>
      </c>
      <c r="D2410" s="19" t="s">
        <v>1794</v>
      </c>
      <c r="E2410" s="19" t="s">
        <v>3</v>
      </c>
      <c r="F2410" s="19" t="s">
        <v>1432</v>
      </c>
      <c r="G2410" s="19" t="s">
        <v>1431</v>
      </c>
      <c r="H2410" s="19" t="s">
        <v>15</v>
      </c>
      <c r="I2410" s="19">
        <v>0</v>
      </c>
      <c r="J2410" s="19" t="s">
        <v>36</v>
      </c>
      <c r="K2410" s="19" t="s">
        <v>1159</v>
      </c>
      <c r="L2410" s="19">
        <v>2023</v>
      </c>
      <c r="M2410" s="20">
        <v>1</v>
      </c>
      <c r="N2410" s="19" t="s">
        <v>1798</v>
      </c>
      <c r="O2410" s="20">
        <v>22</v>
      </c>
      <c r="P2410" s="20">
        <v>22</v>
      </c>
      <c r="Q2410" s="20">
        <v>418.50952043600688</v>
      </c>
      <c r="R2410" s="21">
        <v>0.95</v>
      </c>
      <c r="S2410" s="20">
        <v>418.50952043600688</v>
      </c>
    </row>
    <row r="2411" spans="2:19" ht="15" customHeight="1" x14ac:dyDescent="0.25">
      <c r="B2411" s="2" t="str">
        <f t="shared" si="74"/>
        <v>PGL_Business_Small/Mid-Size Business_Assessments_Low Flow Showerhead_0_CI</v>
      </c>
      <c r="C2411" s="2" t="str">
        <f t="shared" si="75"/>
        <v>PGL_Business_Small/Mid-Size Business_Assessments_Low Flow Showerhead_0_CI_2024</v>
      </c>
      <c r="D2411" s="19" t="s">
        <v>1794</v>
      </c>
      <c r="E2411" s="19" t="s">
        <v>3</v>
      </c>
      <c r="F2411" s="19" t="s">
        <v>1432</v>
      </c>
      <c r="G2411" s="19" t="s">
        <v>1431</v>
      </c>
      <c r="H2411" s="19" t="s">
        <v>15</v>
      </c>
      <c r="I2411" s="19">
        <v>0</v>
      </c>
      <c r="J2411" s="19" t="s">
        <v>36</v>
      </c>
      <c r="K2411" s="19" t="s">
        <v>1159</v>
      </c>
      <c r="L2411" s="19">
        <v>2024</v>
      </c>
      <c r="M2411" s="20">
        <v>1</v>
      </c>
      <c r="N2411" s="19" t="s">
        <v>1798</v>
      </c>
      <c r="O2411" s="20">
        <v>19</v>
      </c>
      <c r="P2411" s="20">
        <v>19</v>
      </c>
      <c r="Q2411" s="20">
        <v>361.44004037655139</v>
      </c>
      <c r="R2411" s="21">
        <v>0.95</v>
      </c>
      <c r="S2411" s="20">
        <v>361.44004037655139</v>
      </c>
    </row>
    <row r="2412" spans="2:19" ht="15" customHeight="1" x14ac:dyDescent="0.25">
      <c r="B2412" s="2" t="str">
        <f t="shared" si="74"/>
        <v>PGL_Business_Small/Mid-Size Business_Assessments_Low Flow Showerhead_0_CI</v>
      </c>
      <c r="C2412" s="2" t="str">
        <f t="shared" si="75"/>
        <v>PGL_Business_Small/Mid-Size Business_Assessments_Low Flow Showerhead_0_CI_2025</v>
      </c>
      <c r="D2412" s="19" t="s">
        <v>1794</v>
      </c>
      <c r="E2412" s="19" t="s">
        <v>3</v>
      </c>
      <c r="F2412" s="19" t="s">
        <v>1432</v>
      </c>
      <c r="G2412" s="19" t="s">
        <v>1431</v>
      </c>
      <c r="H2412" s="19" t="s">
        <v>15</v>
      </c>
      <c r="I2412" s="19">
        <v>0</v>
      </c>
      <c r="J2412" s="19" t="s">
        <v>36</v>
      </c>
      <c r="K2412" s="19" t="s">
        <v>1159</v>
      </c>
      <c r="L2412" s="19">
        <v>2025</v>
      </c>
      <c r="M2412" s="20">
        <v>1</v>
      </c>
      <c r="N2412" s="19" t="s">
        <v>1798</v>
      </c>
      <c r="O2412" s="20">
        <v>18</v>
      </c>
      <c r="P2412" s="20">
        <v>18</v>
      </c>
      <c r="Q2412" s="20">
        <v>342.41688035673292</v>
      </c>
      <c r="R2412" s="21">
        <v>0.95</v>
      </c>
      <c r="S2412" s="20">
        <v>342.41688035673292</v>
      </c>
    </row>
    <row r="2413" spans="2:19" ht="15" customHeight="1" x14ac:dyDescent="0.25">
      <c r="B2413" s="2" t="str">
        <f t="shared" si="74"/>
        <v>PGL_Business_Small/Mid-Size Business_Assessments_Pre-Rinse Sprayer_0_Ci</v>
      </c>
      <c r="C2413" s="2" t="str">
        <f t="shared" si="75"/>
        <v>PGL_Business_Small/Mid-Size Business_Assessments_Pre-Rinse Sprayer_0_Ci_2022</v>
      </c>
      <c r="D2413" s="19" t="s">
        <v>1794</v>
      </c>
      <c r="E2413" s="19" t="s">
        <v>3</v>
      </c>
      <c r="F2413" s="19" t="s">
        <v>1432</v>
      </c>
      <c r="G2413" s="19" t="s">
        <v>1431</v>
      </c>
      <c r="H2413" s="19" t="s">
        <v>1219</v>
      </c>
      <c r="I2413" s="19">
        <v>0</v>
      </c>
      <c r="J2413" s="19" t="s">
        <v>43</v>
      </c>
      <c r="K2413" s="19" t="s">
        <v>1433</v>
      </c>
      <c r="L2413" s="19">
        <v>2022</v>
      </c>
      <c r="M2413" s="20">
        <v>1</v>
      </c>
      <c r="N2413" s="19" t="s">
        <v>1798</v>
      </c>
      <c r="O2413" s="20">
        <v>30</v>
      </c>
      <c r="P2413" s="20">
        <v>30</v>
      </c>
      <c r="Q2413" s="20">
        <v>6719.663059200001</v>
      </c>
      <c r="R2413" s="21">
        <v>0.95</v>
      </c>
      <c r="S2413" s="20">
        <v>6719.663059200001</v>
      </c>
    </row>
    <row r="2414" spans="2:19" ht="15" customHeight="1" x14ac:dyDescent="0.25">
      <c r="B2414" s="2" t="str">
        <f t="shared" si="74"/>
        <v>PGL_Business_Small/Mid-Size Business_Assessments_Pre-Rinse Sprayer_0_Ci</v>
      </c>
      <c r="C2414" s="2" t="str">
        <f t="shared" si="75"/>
        <v>PGL_Business_Small/Mid-Size Business_Assessments_Pre-Rinse Sprayer_0_Ci_2023</v>
      </c>
      <c r="D2414" s="19" t="s">
        <v>1794</v>
      </c>
      <c r="E2414" s="19" t="s">
        <v>3</v>
      </c>
      <c r="F2414" s="19" t="s">
        <v>1432</v>
      </c>
      <c r="G2414" s="19" t="s">
        <v>1431</v>
      </c>
      <c r="H2414" s="19" t="s">
        <v>1219</v>
      </c>
      <c r="I2414" s="19">
        <v>0</v>
      </c>
      <c r="J2414" s="19" t="s">
        <v>43</v>
      </c>
      <c r="K2414" s="19" t="s">
        <v>1433</v>
      </c>
      <c r="L2414" s="19">
        <v>2023</v>
      </c>
      <c r="M2414" s="20">
        <v>1</v>
      </c>
      <c r="N2414" s="19" t="s">
        <v>1798</v>
      </c>
      <c r="O2414" s="20">
        <v>28</v>
      </c>
      <c r="P2414" s="20">
        <v>28</v>
      </c>
      <c r="Q2414" s="20">
        <v>6271.6855219200006</v>
      </c>
      <c r="R2414" s="21">
        <v>0.95</v>
      </c>
      <c r="S2414" s="20">
        <v>6271.6855219200006</v>
      </c>
    </row>
    <row r="2415" spans="2:19" ht="15" customHeight="1" x14ac:dyDescent="0.25">
      <c r="B2415" s="2" t="str">
        <f t="shared" si="74"/>
        <v>PGL_Business_Small/Mid-Size Business_Assessments_Pre-Rinse Sprayer_0_Ci</v>
      </c>
      <c r="C2415" s="2" t="str">
        <f t="shared" si="75"/>
        <v>PGL_Business_Small/Mid-Size Business_Assessments_Pre-Rinse Sprayer_0_Ci_2024</v>
      </c>
      <c r="D2415" s="19" t="s">
        <v>1794</v>
      </c>
      <c r="E2415" s="19" t="s">
        <v>3</v>
      </c>
      <c r="F2415" s="19" t="s">
        <v>1432</v>
      </c>
      <c r="G2415" s="19" t="s">
        <v>1431</v>
      </c>
      <c r="H2415" s="19" t="s">
        <v>1219</v>
      </c>
      <c r="I2415" s="19">
        <v>0</v>
      </c>
      <c r="J2415" s="19" t="s">
        <v>43</v>
      </c>
      <c r="K2415" s="19" t="s">
        <v>1433</v>
      </c>
      <c r="L2415" s="19">
        <v>2024</v>
      </c>
      <c r="M2415" s="20">
        <v>1</v>
      </c>
      <c r="N2415" s="19" t="s">
        <v>1798</v>
      </c>
      <c r="O2415" s="20">
        <v>24</v>
      </c>
      <c r="P2415" s="20">
        <v>24</v>
      </c>
      <c r="Q2415" s="20">
        <v>5375.7304473600007</v>
      </c>
      <c r="R2415" s="21">
        <v>0.95</v>
      </c>
      <c r="S2415" s="20">
        <v>5375.7304473600007</v>
      </c>
    </row>
    <row r="2416" spans="2:19" ht="15" customHeight="1" x14ac:dyDescent="0.25">
      <c r="B2416" s="2" t="str">
        <f t="shared" si="74"/>
        <v>PGL_Business_Small/Mid-Size Business_Assessments_Pre-Rinse Sprayer_0_Ci</v>
      </c>
      <c r="C2416" s="2" t="str">
        <f t="shared" si="75"/>
        <v>PGL_Business_Small/Mid-Size Business_Assessments_Pre-Rinse Sprayer_0_Ci_2025</v>
      </c>
      <c r="D2416" s="19" t="s">
        <v>1794</v>
      </c>
      <c r="E2416" s="19" t="s">
        <v>3</v>
      </c>
      <c r="F2416" s="19" t="s">
        <v>1432</v>
      </c>
      <c r="G2416" s="19" t="s">
        <v>1431</v>
      </c>
      <c r="H2416" s="19" t="s">
        <v>1219</v>
      </c>
      <c r="I2416" s="19">
        <v>0</v>
      </c>
      <c r="J2416" s="19" t="s">
        <v>43</v>
      </c>
      <c r="K2416" s="19" t="s">
        <v>1433</v>
      </c>
      <c r="L2416" s="19">
        <v>2025</v>
      </c>
      <c r="M2416" s="20">
        <v>1</v>
      </c>
      <c r="N2416" s="19" t="s">
        <v>1798</v>
      </c>
      <c r="O2416" s="20">
        <v>23</v>
      </c>
      <c r="P2416" s="20">
        <v>23</v>
      </c>
      <c r="Q2416" s="20">
        <v>5151.7416787200009</v>
      </c>
      <c r="R2416" s="21">
        <v>0.95</v>
      </c>
      <c r="S2416" s="20">
        <v>5151.7416787200009</v>
      </c>
    </row>
    <row r="2417" spans="2:19" ht="15" customHeight="1" x14ac:dyDescent="0.25">
      <c r="B2417" s="2" t="str">
        <f t="shared" si="74"/>
        <v>PGL_Business_Small/Mid-Size Business_Assessments_Pipe Insulation_DHW_CI</v>
      </c>
      <c r="C2417" s="2" t="str">
        <f t="shared" si="75"/>
        <v>PGL_Business_Small/Mid-Size Business_Assessments_Pipe Insulation_DHW_CI_2022</v>
      </c>
      <c r="D2417" s="19" t="s">
        <v>1794</v>
      </c>
      <c r="E2417" s="19" t="s">
        <v>3</v>
      </c>
      <c r="F2417" s="19" t="s">
        <v>1432</v>
      </c>
      <c r="G2417" s="19" t="s">
        <v>1431</v>
      </c>
      <c r="H2417" s="19" t="s">
        <v>404</v>
      </c>
      <c r="I2417" s="19" t="s">
        <v>1019</v>
      </c>
      <c r="J2417" s="19" t="s">
        <v>1272</v>
      </c>
      <c r="K2417" s="19" t="s">
        <v>1159</v>
      </c>
      <c r="L2417" s="19">
        <v>2022</v>
      </c>
      <c r="M2417" s="20">
        <v>3</v>
      </c>
      <c r="N2417" s="19" t="s">
        <v>616</v>
      </c>
      <c r="O2417" s="20">
        <v>0</v>
      </c>
      <c r="P2417" s="20">
        <v>0</v>
      </c>
      <c r="Q2417" s="20">
        <v>0</v>
      </c>
      <c r="R2417" s="21">
        <v>0.95</v>
      </c>
      <c r="S2417" s="20">
        <v>0</v>
      </c>
    </row>
    <row r="2418" spans="2:19" ht="15" customHeight="1" x14ac:dyDescent="0.25">
      <c r="B2418" s="2" t="str">
        <f t="shared" si="74"/>
        <v>PGL_Business_Small/Mid-Size Business_Assessments_Pipe Insulation_DHW_CI</v>
      </c>
      <c r="C2418" s="2" t="str">
        <f t="shared" si="75"/>
        <v>PGL_Business_Small/Mid-Size Business_Assessments_Pipe Insulation_DHW_CI_2023</v>
      </c>
      <c r="D2418" s="19" t="s">
        <v>1794</v>
      </c>
      <c r="E2418" s="19" t="s">
        <v>3</v>
      </c>
      <c r="F2418" s="19" t="s">
        <v>1432</v>
      </c>
      <c r="G2418" s="19" t="s">
        <v>1431</v>
      </c>
      <c r="H2418" s="19" t="s">
        <v>404</v>
      </c>
      <c r="I2418" s="19" t="s">
        <v>1019</v>
      </c>
      <c r="J2418" s="19" t="s">
        <v>1272</v>
      </c>
      <c r="K2418" s="19" t="s">
        <v>1159</v>
      </c>
      <c r="L2418" s="19">
        <v>2023</v>
      </c>
      <c r="M2418" s="20">
        <v>3</v>
      </c>
      <c r="N2418" s="19" t="s">
        <v>616</v>
      </c>
      <c r="O2418" s="20">
        <v>0</v>
      </c>
      <c r="P2418" s="20">
        <v>0</v>
      </c>
      <c r="Q2418" s="20">
        <v>0</v>
      </c>
      <c r="R2418" s="21">
        <v>0.95</v>
      </c>
      <c r="S2418" s="20">
        <v>0</v>
      </c>
    </row>
    <row r="2419" spans="2:19" ht="15" customHeight="1" x14ac:dyDescent="0.25">
      <c r="B2419" s="2" t="str">
        <f t="shared" si="74"/>
        <v>PGL_Business_Small/Mid-Size Business_Assessments_Pipe Insulation_DHW_CI</v>
      </c>
      <c r="C2419" s="2" t="str">
        <f t="shared" si="75"/>
        <v>PGL_Business_Small/Mid-Size Business_Assessments_Pipe Insulation_DHW_CI_2024</v>
      </c>
      <c r="D2419" s="19" t="s">
        <v>1794</v>
      </c>
      <c r="E2419" s="19" t="s">
        <v>3</v>
      </c>
      <c r="F2419" s="19" t="s">
        <v>1432</v>
      </c>
      <c r="G2419" s="19" t="s">
        <v>1431</v>
      </c>
      <c r="H2419" s="19" t="s">
        <v>404</v>
      </c>
      <c r="I2419" s="19" t="s">
        <v>1019</v>
      </c>
      <c r="J2419" s="19" t="s">
        <v>1272</v>
      </c>
      <c r="K2419" s="19" t="s">
        <v>1159</v>
      </c>
      <c r="L2419" s="19">
        <v>2024</v>
      </c>
      <c r="M2419" s="20">
        <v>3</v>
      </c>
      <c r="N2419" s="19" t="s">
        <v>616</v>
      </c>
      <c r="O2419" s="20">
        <v>0</v>
      </c>
      <c r="P2419" s="20">
        <v>0</v>
      </c>
      <c r="Q2419" s="20">
        <v>0</v>
      </c>
      <c r="R2419" s="21">
        <v>0.95</v>
      </c>
      <c r="S2419" s="20">
        <v>0</v>
      </c>
    </row>
    <row r="2420" spans="2:19" ht="15" customHeight="1" x14ac:dyDescent="0.25">
      <c r="B2420" s="2" t="str">
        <f t="shared" si="74"/>
        <v>PGL_Business_Small/Mid-Size Business_Assessments_Pipe Insulation_DHW_CI</v>
      </c>
      <c r="C2420" s="2" t="str">
        <f t="shared" si="75"/>
        <v>PGL_Business_Small/Mid-Size Business_Assessments_Pipe Insulation_DHW_CI_2025</v>
      </c>
      <c r="D2420" s="19" t="s">
        <v>1794</v>
      </c>
      <c r="E2420" s="19" t="s">
        <v>3</v>
      </c>
      <c r="F2420" s="19" t="s">
        <v>1432</v>
      </c>
      <c r="G2420" s="19" t="s">
        <v>1431</v>
      </c>
      <c r="H2420" s="19" t="s">
        <v>404</v>
      </c>
      <c r="I2420" s="19" t="s">
        <v>1019</v>
      </c>
      <c r="J2420" s="19" t="s">
        <v>1272</v>
      </c>
      <c r="K2420" s="19" t="s">
        <v>1159</v>
      </c>
      <c r="L2420" s="19">
        <v>2025</v>
      </c>
      <c r="M2420" s="20">
        <v>3</v>
      </c>
      <c r="N2420" s="19" t="s">
        <v>616</v>
      </c>
      <c r="O2420" s="20">
        <v>0</v>
      </c>
      <c r="P2420" s="20">
        <v>0</v>
      </c>
      <c r="Q2420" s="20">
        <v>0</v>
      </c>
      <c r="R2420" s="21">
        <v>0.95</v>
      </c>
      <c r="S2420" s="20">
        <v>0</v>
      </c>
    </row>
    <row r="2421" spans="2:19" ht="15" customHeight="1" x14ac:dyDescent="0.25">
      <c r="B2421" s="2" t="str">
        <f t="shared" si="74"/>
        <v>PGL_Business_Small/Mid-Size Business_Assessments_Small Commercial Advanced Thermostat_0_CI</v>
      </c>
      <c r="C2421" s="2" t="str">
        <f t="shared" si="75"/>
        <v>PGL_Business_Small/Mid-Size Business_Assessments_Small Commercial Advanced Thermostat_0_CI_2022</v>
      </c>
      <c r="D2421" s="19" t="s">
        <v>1794</v>
      </c>
      <c r="E2421" s="19" t="s">
        <v>3</v>
      </c>
      <c r="F2421" s="19" t="s">
        <v>1432</v>
      </c>
      <c r="G2421" s="19" t="s">
        <v>1431</v>
      </c>
      <c r="H2421" s="19" t="s">
        <v>1302</v>
      </c>
      <c r="I2421" s="19">
        <v>0</v>
      </c>
      <c r="J2421" s="19" t="s">
        <v>1183</v>
      </c>
      <c r="K2421" s="19" t="s">
        <v>1159</v>
      </c>
      <c r="L2421" s="19">
        <v>2022</v>
      </c>
      <c r="M2421" s="20">
        <v>1</v>
      </c>
      <c r="N2421" s="19" t="s">
        <v>1798</v>
      </c>
      <c r="O2421" s="20">
        <v>0</v>
      </c>
      <c r="P2421" s="20">
        <v>0</v>
      </c>
      <c r="Q2421" s="20">
        <v>0</v>
      </c>
      <c r="R2421" s="21">
        <v>0.95</v>
      </c>
      <c r="S2421" s="20">
        <v>0</v>
      </c>
    </row>
    <row r="2422" spans="2:19" ht="15" customHeight="1" x14ac:dyDescent="0.25">
      <c r="B2422" s="2" t="str">
        <f t="shared" si="74"/>
        <v>PGL_Business_Small/Mid-Size Business_Assessments_Small Commercial Advanced Thermostat_0_CI</v>
      </c>
      <c r="C2422" s="2" t="str">
        <f t="shared" si="75"/>
        <v>PGL_Business_Small/Mid-Size Business_Assessments_Small Commercial Advanced Thermostat_0_CI_2023</v>
      </c>
      <c r="D2422" s="19" t="s">
        <v>1794</v>
      </c>
      <c r="E2422" s="19" t="s">
        <v>3</v>
      </c>
      <c r="F2422" s="19" t="s">
        <v>1432</v>
      </c>
      <c r="G2422" s="19" t="s">
        <v>1431</v>
      </c>
      <c r="H2422" s="19" t="s">
        <v>1302</v>
      </c>
      <c r="I2422" s="19">
        <v>0</v>
      </c>
      <c r="J2422" s="19" t="s">
        <v>1183</v>
      </c>
      <c r="K2422" s="19" t="s">
        <v>1159</v>
      </c>
      <c r="L2422" s="19">
        <v>2023</v>
      </c>
      <c r="M2422" s="20">
        <v>1</v>
      </c>
      <c r="N2422" s="19" t="s">
        <v>1798</v>
      </c>
      <c r="O2422" s="20">
        <v>0</v>
      </c>
      <c r="P2422" s="20">
        <v>0</v>
      </c>
      <c r="Q2422" s="20">
        <v>0</v>
      </c>
      <c r="R2422" s="21">
        <v>0.95</v>
      </c>
      <c r="S2422" s="20">
        <v>0</v>
      </c>
    </row>
    <row r="2423" spans="2:19" ht="15" customHeight="1" x14ac:dyDescent="0.25">
      <c r="B2423" s="2" t="str">
        <f t="shared" si="74"/>
        <v>PGL_Business_Small/Mid-Size Business_Assessments_Small Commercial Advanced Thermostat_0_CI</v>
      </c>
      <c r="C2423" s="2" t="str">
        <f t="shared" si="75"/>
        <v>PGL_Business_Small/Mid-Size Business_Assessments_Small Commercial Advanced Thermostat_0_CI_2024</v>
      </c>
      <c r="D2423" s="19" t="s">
        <v>1794</v>
      </c>
      <c r="E2423" s="19" t="s">
        <v>3</v>
      </c>
      <c r="F2423" s="19" t="s">
        <v>1432</v>
      </c>
      <c r="G2423" s="19" t="s">
        <v>1431</v>
      </c>
      <c r="H2423" s="19" t="s">
        <v>1302</v>
      </c>
      <c r="I2423" s="19">
        <v>0</v>
      </c>
      <c r="J2423" s="19" t="s">
        <v>1183</v>
      </c>
      <c r="K2423" s="19" t="s">
        <v>1159</v>
      </c>
      <c r="L2423" s="19">
        <v>2024</v>
      </c>
      <c r="M2423" s="20">
        <v>1</v>
      </c>
      <c r="N2423" s="19" t="s">
        <v>1798</v>
      </c>
      <c r="O2423" s="20">
        <v>0</v>
      </c>
      <c r="P2423" s="20">
        <v>0</v>
      </c>
      <c r="Q2423" s="20">
        <v>0</v>
      </c>
      <c r="R2423" s="21">
        <v>0.95</v>
      </c>
      <c r="S2423" s="20">
        <v>0</v>
      </c>
    </row>
    <row r="2424" spans="2:19" ht="15" customHeight="1" x14ac:dyDescent="0.25">
      <c r="B2424" s="2" t="str">
        <f t="shared" si="74"/>
        <v>PGL_Business_Small/Mid-Size Business_Assessments_Small Commercial Advanced Thermostat_0_CI</v>
      </c>
      <c r="C2424" s="2" t="str">
        <f t="shared" si="75"/>
        <v>PGL_Business_Small/Mid-Size Business_Assessments_Small Commercial Advanced Thermostat_0_CI_2025</v>
      </c>
      <c r="D2424" s="19" t="s">
        <v>1794</v>
      </c>
      <c r="E2424" s="19" t="s">
        <v>3</v>
      </c>
      <c r="F2424" s="19" t="s">
        <v>1432</v>
      </c>
      <c r="G2424" s="19" t="s">
        <v>1431</v>
      </c>
      <c r="H2424" s="19" t="s">
        <v>1302</v>
      </c>
      <c r="I2424" s="19">
        <v>0</v>
      </c>
      <c r="J2424" s="19" t="s">
        <v>1183</v>
      </c>
      <c r="K2424" s="19" t="s">
        <v>1159</v>
      </c>
      <c r="L2424" s="19">
        <v>2025</v>
      </c>
      <c r="M2424" s="20">
        <v>1</v>
      </c>
      <c r="N2424" s="19" t="s">
        <v>1798</v>
      </c>
      <c r="O2424" s="20">
        <v>0</v>
      </c>
      <c r="P2424" s="20">
        <v>0</v>
      </c>
      <c r="Q2424" s="20">
        <v>0</v>
      </c>
      <c r="R2424" s="21">
        <v>0.95</v>
      </c>
      <c r="S2424" s="20">
        <v>0</v>
      </c>
    </row>
    <row r="2425" spans="2:19" ht="15" customHeight="1" x14ac:dyDescent="0.25">
      <c r="B2425" s="2" t="str">
        <f t="shared" si="74"/>
        <v>PGL_Business_Small/Mid-Size Business_Assessments_Programmable Thermostat_0_CI</v>
      </c>
      <c r="C2425" s="2" t="str">
        <f t="shared" si="75"/>
        <v>PGL_Business_Small/Mid-Size Business_Assessments_Programmable Thermostat_0_CI_2022</v>
      </c>
      <c r="D2425" s="19" t="s">
        <v>1794</v>
      </c>
      <c r="E2425" s="19" t="s">
        <v>3</v>
      </c>
      <c r="F2425" s="19" t="s">
        <v>1432</v>
      </c>
      <c r="G2425" s="19" t="s">
        <v>1431</v>
      </c>
      <c r="H2425" s="19" t="s">
        <v>224</v>
      </c>
      <c r="I2425" s="19">
        <v>0</v>
      </c>
      <c r="J2425" s="19" t="s">
        <v>1183</v>
      </c>
      <c r="K2425" s="19" t="s">
        <v>1159</v>
      </c>
      <c r="L2425" s="19">
        <v>2022</v>
      </c>
      <c r="M2425" s="20">
        <v>1</v>
      </c>
      <c r="N2425" s="19" t="s">
        <v>1798</v>
      </c>
      <c r="O2425" s="20">
        <v>0</v>
      </c>
      <c r="P2425" s="20">
        <v>0</v>
      </c>
      <c r="Q2425" s="20">
        <v>0</v>
      </c>
      <c r="R2425" s="21">
        <v>0.95</v>
      </c>
      <c r="S2425" s="20">
        <v>0</v>
      </c>
    </row>
    <row r="2426" spans="2:19" ht="15" customHeight="1" x14ac:dyDescent="0.25">
      <c r="B2426" s="2" t="str">
        <f t="shared" si="74"/>
        <v>PGL_Business_Small/Mid-Size Business_Assessments_Programmable Thermostat_0_CI</v>
      </c>
      <c r="C2426" s="2" t="str">
        <f t="shared" si="75"/>
        <v>PGL_Business_Small/Mid-Size Business_Assessments_Programmable Thermostat_0_CI_2023</v>
      </c>
      <c r="D2426" s="19" t="s">
        <v>1794</v>
      </c>
      <c r="E2426" s="19" t="s">
        <v>3</v>
      </c>
      <c r="F2426" s="19" t="s">
        <v>1432</v>
      </c>
      <c r="G2426" s="19" t="s">
        <v>1431</v>
      </c>
      <c r="H2426" s="19" t="s">
        <v>224</v>
      </c>
      <c r="I2426" s="19">
        <v>0</v>
      </c>
      <c r="J2426" s="19" t="s">
        <v>1183</v>
      </c>
      <c r="K2426" s="19" t="s">
        <v>1159</v>
      </c>
      <c r="L2426" s="19">
        <v>2023</v>
      </c>
      <c r="M2426" s="20">
        <v>1</v>
      </c>
      <c r="N2426" s="19" t="s">
        <v>1798</v>
      </c>
      <c r="O2426" s="20">
        <v>0</v>
      </c>
      <c r="P2426" s="20">
        <v>0</v>
      </c>
      <c r="Q2426" s="20">
        <v>0</v>
      </c>
      <c r="R2426" s="21">
        <v>0.95</v>
      </c>
      <c r="S2426" s="20">
        <v>0</v>
      </c>
    </row>
    <row r="2427" spans="2:19" ht="15" customHeight="1" x14ac:dyDescent="0.25">
      <c r="B2427" s="2" t="str">
        <f t="shared" si="74"/>
        <v>PGL_Business_Small/Mid-Size Business_Assessments_Programmable Thermostat_0_CI</v>
      </c>
      <c r="C2427" s="2" t="str">
        <f t="shared" si="75"/>
        <v>PGL_Business_Small/Mid-Size Business_Assessments_Programmable Thermostat_0_CI_2024</v>
      </c>
      <c r="D2427" s="19" t="s">
        <v>1794</v>
      </c>
      <c r="E2427" s="19" t="s">
        <v>3</v>
      </c>
      <c r="F2427" s="19" t="s">
        <v>1432</v>
      </c>
      <c r="G2427" s="19" t="s">
        <v>1431</v>
      </c>
      <c r="H2427" s="19" t="s">
        <v>224</v>
      </c>
      <c r="I2427" s="19">
        <v>0</v>
      </c>
      <c r="J2427" s="19" t="s">
        <v>1183</v>
      </c>
      <c r="K2427" s="19" t="s">
        <v>1159</v>
      </c>
      <c r="L2427" s="19">
        <v>2024</v>
      </c>
      <c r="M2427" s="20">
        <v>1</v>
      </c>
      <c r="N2427" s="19" t="s">
        <v>1798</v>
      </c>
      <c r="O2427" s="20">
        <v>0</v>
      </c>
      <c r="P2427" s="20">
        <v>0</v>
      </c>
      <c r="Q2427" s="20">
        <v>0</v>
      </c>
      <c r="R2427" s="21">
        <v>0.95</v>
      </c>
      <c r="S2427" s="20">
        <v>0</v>
      </c>
    </row>
    <row r="2428" spans="2:19" ht="15" customHeight="1" x14ac:dyDescent="0.25">
      <c r="B2428" s="2" t="str">
        <f t="shared" si="74"/>
        <v>PGL_Business_Small/Mid-Size Business_Assessments_Programmable Thermostat_0_CI</v>
      </c>
      <c r="C2428" s="2" t="str">
        <f t="shared" si="75"/>
        <v>PGL_Business_Small/Mid-Size Business_Assessments_Programmable Thermostat_0_CI_2025</v>
      </c>
      <c r="D2428" s="19" t="s">
        <v>1794</v>
      </c>
      <c r="E2428" s="19" t="s">
        <v>3</v>
      </c>
      <c r="F2428" s="19" t="s">
        <v>1432</v>
      </c>
      <c r="G2428" s="19" t="s">
        <v>1431</v>
      </c>
      <c r="H2428" s="19" t="s">
        <v>224</v>
      </c>
      <c r="I2428" s="19">
        <v>0</v>
      </c>
      <c r="J2428" s="19" t="s">
        <v>1183</v>
      </c>
      <c r="K2428" s="19" t="s">
        <v>1159</v>
      </c>
      <c r="L2428" s="19">
        <v>2025</v>
      </c>
      <c r="M2428" s="20">
        <v>1</v>
      </c>
      <c r="N2428" s="19" t="s">
        <v>1798</v>
      </c>
      <c r="O2428" s="20">
        <v>0</v>
      </c>
      <c r="P2428" s="20">
        <v>0</v>
      </c>
      <c r="Q2428" s="20">
        <v>0</v>
      </c>
      <c r="R2428" s="21">
        <v>0.95</v>
      </c>
      <c r="S2428" s="20">
        <v>0</v>
      </c>
    </row>
    <row r="2429" spans="2:19" ht="15" customHeight="1" x14ac:dyDescent="0.25">
      <c r="B2429" s="2" t="str">
        <f t="shared" si="74"/>
        <v>PGL_Business_Small/Mid-Size Business_Kits_SMB Kit_Motel Kit_SMB</v>
      </c>
      <c r="C2429" s="2" t="str">
        <f t="shared" si="75"/>
        <v>PGL_Business_Small/Mid-Size Business_Kits_SMB Kit_Motel Kit_SMB_2022</v>
      </c>
      <c r="D2429" s="19" t="s">
        <v>1794</v>
      </c>
      <c r="E2429" s="19" t="s">
        <v>3</v>
      </c>
      <c r="F2429" s="19" t="s">
        <v>1432</v>
      </c>
      <c r="G2429" s="19" t="s">
        <v>1434</v>
      </c>
      <c r="H2429" s="19" t="s">
        <v>1364</v>
      </c>
      <c r="I2429" s="19" t="s">
        <v>1393</v>
      </c>
      <c r="J2429" s="19" t="s">
        <v>1394</v>
      </c>
      <c r="K2429" s="19" t="s">
        <v>1220</v>
      </c>
      <c r="L2429" s="19">
        <v>2022</v>
      </c>
      <c r="M2429" s="20">
        <v>1</v>
      </c>
      <c r="N2429" s="19" t="s">
        <v>1808</v>
      </c>
      <c r="O2429" s="20">
        <v>42</v>
      </c>
      <c r="P2429" s="20">
        <v>42</v>
      </c>
      <c r="Q2429" s="20">
        <v>5367.0846599999995</v>
      </c>
      <c r="R2429" s="21">
        <v>0.95</v>
      </c>
      <c r="S2429" s="20">
        <v>5367.0846599999995</v>
      </c>
    </row>
    <row r="2430" spans="2:19" ht="15" customHeight="1" x14ac:dyDescent="0.25">
      <c r="B2430" s="2" t="str">
        <f t="shared" si="74"/>
        <v>PGL_Business_Small/Mid-Size Business_Kits_SMB Kit_Motel Kit_SMB</v>
      </c>
      <c r="C2430" s="2" t="str">
        <f t="shared" si="75"/>
        <v>PGL_Business_Small/Mid-Size Business_Kits_SMB Kit_Motel Kit_SMB_2023</v>
      </c>
      <c r="D2430" s="19" t="s">
        <v>1794</v>
      </c>
      <c r="E2430" s="19" t="s">
        <v>3</v>
      </c>
      <c r="F2430" s="19" t="s">
        <v>1432</v>
      </c>
      <c r="G2430" s="19" t="s">
        <v>1434</v>
      </c>
      <c r="H2430" s="19" t="s">
        <v>1364</v>
      </c>
      <c r="I2430" s="19" t="s">
        <v>1393</v>
      </c>
      <c r="J2430" s="19" t="s">
        <v>1394</v>
      </c>
      <c r="K2430" s="19" t="s">
        <v>1220</v>
      </c>
      <c r="L2430" s="19">
        <v>2023</v>
      </c>
      <c r="M2430" s="20">
        <v>1</v>
      </c>
      <c r="N2430" s="19" t="s">
        <v>1808</v>
      </c>
      <c r="O2430" s="20">
        <v>40</v>
      </c>
      <c r="P2430" s="20">
        <v>40</v>
      </c>
      <c r="Q2430" s="20">
        <v>5111.5091999999995</v>
      </c>
      <c r="R2430" s="21">
        <v>0.95</v>
      </c>
      <c r="S2430" s="20">
        <v>5111.5091999999995</v>
      </c>
    </row>
    <row r="2431" spans="2:19" ht="15" customHeight="1" x14ac:dyDescent="0.25">
      <c r="B2431" s="2" t="str">
        <f t="shared" si="74"/>
        <v>PGL_Business_Small/Mid-Size Business_Kits_SMB Kit_Motel Kit_SMB</v>
      </c>
      <c r="C2431" s="2" t="str">
        <f t="shared" si="75"/>
        <v>PGL_Business_Small/Mid-Size Business_Kits_SMB Kit_Motel Kit_SMB_2024</v>
      </c>
      <c r="D2431" s="19" t="s">
        <v>1794</v>
      </c>
      <c r="E2431" s="19" t="s">
        <v>3</v>
      </c>
      <c r="F2431" s="19" t="s">
        <v>1432</v>
      </c>
      <c r="G2431" s="19" t="s">
        <v>1434</v>
      </c>
      <c r="H2431" s="19" t="s">
        <v>1364</v>
      </c>
      <c r="I2431" s="19" t="s">
        <v>1393</v>
      </c>
      <c r="J2431" s="19" t="s">
        <v>1394</v>
      </c>
      <c r="K2431" s="19" t="s">
        <v>1220</v>
      </c>
      <c r="L2431" s="19">
        <v>2024</v>
      </c>
      <c r="M2431" s="20">
        <v>1</v>
      </c>
      <c r="N2431" s="19" t="s">
        <v>1808</v>
      </c>
      <c r="O2431" s="20">
        <v>35</v>
      </c>
      <c r="P2431" s="20">
        <v>35</v>
      </c>
      <c r="Q2431" s="20">
        <v>4472.5705499999995</v>
      </c>
      <c r="R2431" s="21">
        <v>0.95</v>
      </c>
      <c r="S2431" s="20">
        <v>4472.5705499999995</v>
      </c>
    </row>
    <row r="2432" spans="2:19" ht="15" customHeight="1" x14ac:dyDescent="0.25">
      <c r="B2432" s="2" t="str">
        <f t="shared" si="74"/>
        <v>PGL_Business_Small/Mid-Size Business_Kits_SMB Kit_Motel Kit_SMB</v>
      </c>
      <c r="C2432" s="2" t="str">
        <f t="shared" si="75"/>
        <v>PGL_Business_Small/Mid-Size Business_Kits_SMB Kit_Motel Kit_SMB_2025</v>
      </c>
      <c r="D2432" s="19" t="s">
        <v>1794</v>
      </c>
      <c r="E2432" s="19" t="s">
        <v>3</v>
      </c>
      <c r="F2432" s="19" t="s">
        <v>1432</v>
      </c>
      <c r="G2432" s="19" t="s">
        <v>1434</v>
      </c>
      <c r="H2432" s="19" t="s">
        <v>1364</v>
      </c>
      <c r="I2432" s="19" t="s">
        <v>1393</v>
      </c>
      <c r="J2432" s="19" t="s">
        <v>1394</v>
      </c>
      <c r="K2432" s="19" t="s">
        <v>1220</v>
      </c>
      <c r="L2432" s="19">
        <v>2025</v>
      </c>
      <c r="M2432" s="20">
        <v>1</v>
      </c>
      <c r="N2432" s="19" t="s">
        <v>1808</v>
      </c>
      <c r="O2432" s="20">
        <v>33</v>
      </c>
      <c r="P2432" s="20">
        <v>33</v>
      </c>
      <c r="Q2432" s="20">
        <v>4216.9950899999994</v>
      </c>
      <c r="R2432" s="21">
        <v>0.95</v>
      </c>
      <c r="S2432" s="20">
        <v>4216.9950899999994</v>
      </c>
    </row>
    <row r="2433" spans="2:19" ht="15" customHeight="1" x14ac:dyDescent="0.25">
      <c r="B2433" s="2" t="str">
        <f t="shared" si="74"/>
        <v>PGL_Business_Small/Mid-Size Business_Kits_SMB Kit_School - Grocery_SMB</v>
      </c>
      <c r="C2433" s="2" t="str">
        <f t="shared" si="75"/>
        <v>PGL_Business_Small/Mid-Size Business_Kits_SMB Kit_School - Grocery_SMB_2022</v>
      </c>
      <c r="D2433" s="19" t="s">
        <v>1794</v>
      </c>
      <c r="E2433" s="19" t="s">
        <v>3</v>
      </c>
      <c r="F2433" s="19" t="s">
        <v>1432</v>
      </c>
      <c r="G2433" s="19" t="s">
        <v>1434</v>
      </c>
      <c r="H2433" s="19" t="s">
        <v>1364</v>
      </c>
      <c r="I2433" s="19" t="s">
        <v>1395</v>
      </c>
      <c r="J2433" s="19" t="s">
        <v>1394</v>
      </c>
      <c r="K2433" s="19" t="s">
        <v>1220</v>
      </c>
      <c r="L2433" s="19">
        <v>2022</v>
      </c>
      <c r="M2433" s="20">
        <v>1</v>
      </c>
      <c r="N2433" s="19" t="s">
        <v>1808</v>
      </c>
      <c r="O2433" s="20">
        <v>42</v>
      </c>
      <c r="P2433" s="20">
        <v>42</v>
      </c>
      <c r="Q2433" s="20">
        <v>4318.0099199999995</v>
      </c>
      <c r="R2433" s="21">
        <v>0.95</v>
      </c>
      <c r="S2433" s="20">
        <v>4318.0099199999995</v>
      </c>
    </row>
    <row r="2434" spans="2:19" ht="15" customHeight="1" x14ac:dyDescent="0.25">
      <c r="B2434" s="2" t="str">
        <f t="shared" si="74"/>
        <v>PGL_Business_Small/Mid-Size Business_Kits_SMB Kit_School - Grocery_SMB</v>
      </c>
      <c r="C2434" s="2" t="str">
        <f t="shared" si="75"/>
        <v>PGL_Business_Small/Mid-Size Business_Kits_SMB Kit_School - Grocery_SMB_2023</v>
      </c>
      <c r="D2434" s="19" t="s">
        <v>1794</v>
      </c>
      <c r="E2434" s="19" t="s">
        <v>3</v>
      </c>
      <c r="F2434" s="19" t="s">
        <v>1432</v>
      </c>
      <c r="G2434" s="19" t="s">
        <v>1434</v>
      </c>
      <c r="H2434" s="19" t="s">
        <v>1364</v>
      </c>
      <c r="I2434" s="19" t="s">
        <v>1395</v>
      </c>
      <c r="J2434" s="19" t="s">
        <v>1394</v>
      </c>
      <c r="K2434" s="19" t="s">
        <v>1220</v>
      </c>
      <c r="L2434" s="19">
        <v>2023</v>
      </c>
      <c r="M2434" s="20">
        <v>1</v>
      </c>
      <c r="N2434" s="19" t="s">
        <v>1808</v>
      </c>
      <c r="O2434" s="20">
        <v>40</v>
      </c>
      <c r="P2434" s="20">
        <v>40</v>
      </c>
      <c r="Q2434" s="20">
        <v>4112.3904000000002</v>
      </c>
      <c r="R2434" s="21">
        <v>0.95</v>
      </c>
      <c r="S2434" s="20">
        <v>4112.3904000000002</v>
      </c>
    </row>
    <row r="2435" spans="2:19" ht="15" customHeight="1" x14ac:dyDescent="0.25">
      <c r="B2435" s="2" t="str">
        <f t="shared" si="74"/>
        <v>PGL_Business_Small/Mid-Size Business_Kits_SMB Kit_School - Grocery_SMB</v>
      </c>
      <c r="C2435" s="2" t="str">
        <f t="shared" si="75"/>
        <v>PGL_Business_Small/Mid-Size Business_Kits_SMB Kit_School - Grocery_SMB_2024</v>
      </c>
      <c r="D2435" s="19" t="s">
        <v>1794</v>
      </c>
      <c r="E2435" s="19" t="s">
        <v>3</v>
      </c>
      <c r="F2435" s="19" t="s">
        <v>1432</v>
      </c>
      <c r="G2435" s="19" t="s">
        <v>1434</v>
      </c>
      <c r="H2435" s="19" t="s">
        <v>1364</v>
      </c>
      <c r="I2435" s="19" t="s">
        <v>1395</v>
      </c>
      <c r="J2435" s="19" t="s">
        <v>1394</v>
      </c>
      <c r="K2435" s="19" t="s">
        <v>1220</v>
      </c>
      <c r="L2435" s="19">
        <v>2024</v>
      </c>
      <c r="M2435" s="20">
        <v>1</v>
      </c>
      <c r="N2435" s="19" t="s">
        <v>1808</v>
      </c>
      <c r="O2435" s="20">
        <v>35</v>
      </c>
      <c r="P2435" s="20">
        <v>35</v>
      </c>
      <c r="Q2435" s="20">
        <v>3598.3415999999997</v>
      </c>
      <c r="R2435" s="21">
        <v>0.95</v>
      </c>
      <c r="S2435" s="20">
        <v>3598.3415999999997</v>
      </c>
    </row>
    <row r="2436" spans="2:19" ht="15" customHeight="1" x14ac:dyDescent="0.25">
      <c r="B2436" s="2" t="str">
        <f t="shared" si="74"/>
        <v>PGL_Business_Small/Mid-Size Business_Kits_SMB Kit_School - Grocery_SMB</v>
      </c>
      <c r="C2436" s="2" t="str">
        <f t="shared" si="75"/>
        <v>PGL_Business_Small/Mid-Size Business_Kits_SMB Kit_School - Grocery_SMB_2025</v>
      </c>
      <c r="D2436" s="19" t="s">
        <v>1794</v>
      </c>
      <c r="E2436" s="19" t="s">
        <v>3</v>
      </c>
      <c r="F2436" s="19" t="s">
        <v>1432</v>
      </c>
      <c r="G2436" s="19" t="s">
        <v>1434</v>
      </c>
      <c r="H2436" s="19" t="s">
        <v>1364</v>
      </c>
      <c r="I2436" s="19" t="s">
        <v>1395</v>
      </c>
      <c r="J2436" s="19" t="s">
        <v>1394</v>
      </c>
      <c r="K2436" s="19" t="s">
        <v>1220</v>
      </c>
      <c r="L2436" s="19">
        <v>2025</v>
      </c>
      <c r="M2436" s="20">
        <v>1</v>
      </c>
      <c r="N2436" s="19" t="s">
        <v>1808</v>
      </c>
      <c r="O2436" s="20">
        <v>33</v>
      </c>
      <c r="P2436" s="20">
        <v>33</v>
      </c>
      <c r="Q2436" s="20">
        <v>3392.72208</v>
      </c>
      <c r="R2436" s="21">
        <v>0.95</v>
      </c>
      <c r="S2436" s="20">
        <v>3392.72208</v>
      </c>
    </row>
    <row r="2437" spans="2:19" ht="15" customHeight="1" x14ac:dyDescent="0.25">
      <c r="B2437" s="2" t="str">
        <f t="shared" si="74"/>
        <v>PGL_Business_Small/Mid-Size Business_Kits_SMB Kit_General - Worship_SMB</v>
      </c>
      <c r="C2437" s="2" t="str">
        <f t="shared" si="75"/>
        <v>PGL_Business_Small/Mid-Size Business_Kits_SMB Kit_General - Worship_SMB_2022</v>
      </c>
      <c r="D2437" s="19" t="s">
        <v>1794</v>
      </c>
      <c r="E2437" s="19" t="s">
        <v>3</v>
      </c>
      <c r="F2437" s="19" t="s">
        <v>1432</v>
      </c>
      <c r="G2437" s="19" t="s">
        <v>1434</v>
      </c>
      <c r="H2437" s="19" t="s">
        <v>1364</v>
      </c>
      <c r="I2437" s="19" t="s">
        <v>1396</v>
      </c>
      <c r="J2437" s="19" t="s">
        <v>1394</v>
      </c>
      <c r="K2437" s="19" t="s">
        <v>1220</v>
      </c>
      <c r="L2437" s="19">
        <v>2022</v>
      </c>
      <c r="M2437" s="20">
        <v>1</v>
      </c>
      <c r="N2437" s="19" t="s">
        <v>1808</v>
      </c>
      <c r="O2437" s="20">
        <v>252</v>
      </c>
      <c r="P2437" s="20">
        <v>252</v>
      </c>
      <c r="Q2437" s="20">
        <v>10817.384759999999</v>
      </c>
      <c r="R2437" s="21">
        <v>0.95</v>
      </c>
      <c r="S2437" s="20">
        <v>10817.384759999999</v>
      </c>
    </row>
    <row r="2438" spans="2:19" ht="15" customHeight="1" x14ac:dyDescent="0.25">
      <c r="B2438" s="2" t="str">
        <f t="shared" ref="B2438:B2501" si="76">D2438&amp;"_"&amp;E2438&amp;"_"&amp;F2438&amp;"_"&amp;G2438&amp;"_"&amp;H2438&amp;"_"&amp;I2438&amp;"_"&amp;K2438</f>
        <v>PGL_Business_Small/Mid-Size Business_Kits_SMB Kit_General - Worship_SMB</v>
      </c>
      <c r="C2438" s="2" t="str">
        <f t="shared" ref="C2438:C2501" si="77">D2438&amp;"_"&amp;E2438&amp;"_"&amp;F2438&amp;"_"&amp;G2438&amp;"_"&amp;H2438&amp;"_"&amp;I2438&amp;"_"&amp;K2438&amp;"_"&amp;L2438</f>
        <v>PGL_Business_Small/Mid-Size Business_Kits_SMB Kit_General - Worship_SMB_2023</v>
      </c>
      <c r="D2438" s="19" t="s">
        <v>1794</v>
      </c>
      <c r="E2438" s="19" t="s">
        <v>3</v>
      </c>
      <c r="F2438" s="19" t="s">
        <v>1432</v>
      </c>
      <c r="G2438" s="19" t="s">
        <v>1434</v>
      </c>
      <c r="H2438" s="19" t="s">
        <v>1364</v>
      </c>
      <c r="I2438" s="19" t="s">
        <v>1396</v>
      </c>
      <c r="J2438" s="19" t="s">
        <v>1394</v>
      </c>
      <c r="K2438" s="19" t="s">
        <v>1220</v>
      </c>
      <c r="L2438" s="19">
        <v>2023</v>
      </c>
      <c r="M2438" s="20">
        <v>1</v>
      </c>
      <c r="N2438" s="19" t="s">
        <v>1808</v>
      </c>
      <c r="O2438" s="20">
        <v>237</v>
      </c>
      <c r="P2438" s="20">
        <v>237</v>
      </c>
      <c r="Q2438" s="20">
        <v>10173.492809999998</v>
      </c>
      <c r="R2438" s="21">
        <v>0.95</v>
      </c>
      <c r="S2438" s="20">
        <v>10173.492809999998</v>
      </c>
    </row>
    <row r="2439" spans="2:19" ht="15" customHeight="1" x14ac:dyDescent="0.25">
      <c r="B2439" s="2" t="str">
        <f t="shared" si="76"/>
        <v>PGL_Business_Small/Mid-Size Business_Kits_SMB Kit_General - Worship_SMB</v>
      </c>
      <c r="C2439" s="2" t="str">
        <f t="shared" si="77"/>
        <v>PGL_Business_Small/Mid-Size Business_Kits_SMB Kit_General - Worship_SMB_2024</v>
      </c>
      <c r="D2439" s="19" t="s">
        <v>1794</v>
      </c>
      <c r="E2439" s="19" t="s">
        <v>3</v>
      </c>
      <c r="F2439" s="19" t="s">
        <v>1432</v>
      </c>
      <c r="G2439" s="19" t="s">
        <v>1434</v>
      </c>
      <c r="H2439" s="19" t="s">
        <v>1364</v>
      </c>
      <c r="I2439" s="19" t="s">
        <v>1396</v>
      </c>
      <c r="J2439" s="19" t="s">
        <v>1394</v>
      </c>
      <c r="K2439" s="19" t="s">
        <v>1220</v>
      </c>
      <c r="L2439" s="19">
        <v>2024</v>
      </c>
      <c r="M2439" s="20">
        <v>1</v>
      </c>
      <c r="N2439" s="19" t="s">
        <v>1808</v>
      </c>
      <c r="O2439" s="20">
        <v>207</v>
      </c>
      <c r="P2439" s="20">
        <v>207</v>
      </c>
      <c r="Q2439" s="20">
        <v>8885.7089099999976</v>
      </c>
      <c r="R2439" s="21">
        <v>0.95</v>
      </c>
      <c r="S2439" s="20">
        <v>8885.7089099999976</v>
      </c>
    </row>
    <row r="2440" spans="2:19" ht="15" customHeight="1" x14ac:dyDescent="0.25">
      <c r="B2440" s="2" t="str">
        <f t="shared" si="76"/>
        <v>PGL_Business_Small/Mid-Size Business_Kits_SMB Kit_General - Worship_SMB</v>
      </c>
      <c r="C2440" s="2" t="str">
        <f t="shared" si="77"/>
        <v>PGL_Business_Small/Mid-Size Business_Kits_SMB Kit_General - Worship_SMB_2025</v>
      </c>
      <c r="D2440" s="19" t="s">
        <v>1794</v>
      </c>
      <c r="E2440" s="19" t="s">
        <v>3</v>
      </c>
      <c r="F2440" s="19" t="s">
        <v>1432</v>
      </c>
      <c r="G2440" s="19" t="s">
        <v>1434</v>
      </c>
      <c r="H2440" s="19" t="s">
        <v>1364</v>
      </c>
      <c r="I2440" s="19" t="s">
        <v>1396</v>
      </c>
      <c r="J2440" s="19" t="s">
        <v>1394</v>
      </c>
      <c r="K2440" s="19" t="s">
        <v>1220</v>
      </c>
      <c r="L2440" s="19">
        <v>2025</v>
      </c>
      <c r="M2440" s="20">
        <v>1</v>
      </c>
      <c r="N2440" s="19" t="s">
        <v>1808</v>
      </c>
      <c r="O2440" s="20">
        <v>195</v>
      </c>
      <c r="P2440" s="20">
        <v>195</v>
      </c>
      <c r="Q2440" s="20">
        <v>8370.5953499999978</v>
      </c>
      <c r="R2440" s="21">
        <v>0.95</v>
      </c>
      <c r="S2440" s="20">
        <v>8370.5953499999978</v>
      </c>
    </row>
    <row r="2441" spans="2:19" ht="15" customHeight="1" x14ac:dyDescent="0.25">
      <c r="B2441" s="2" t="str">
        <f t="shared" si="76"/>
        <v>PGL_Business_Small/Mid-Size Business_Gas Optimization_C&amp;I Gas Optimization_0_CI</v>
      </c>
      <c r="C2441" s="2" t="str">
        <f t="shared" si="77"/>
        <v>PGL_Business_Small/Mid-Size Business_Gas Optimization_C&amp;I Gas Optimization_0_CI_2022</v>
      </c>
      <c r="D2441" s="19" t="s">
        <v>1794</v>
      </c>
      <c r="E2441" s="19" t="s">
        <v>3</v>
      </c>
      <c r="F2441" s="19" t="s">
        <v>1432</v>
      </c>
      <c r="G2441" s="19" t="s">
        <v>1098</v>
      </c>
      <c r="H2441" s="19" t="s">
        <v>1283</v>
      </c>
      <c r="I2441" s="19">
        <v>0</v>
      </c>
      <c r="J2441" s="19">
        <v>0</v>
      </c>
      <c r="K2441" s="19" t="s">
        <v>1159</v>
      </c>
      <c r="L2441" s="19">
        <v>2022</v>
      </c>
      <c r="M2441" s="20">
        <v>10588.58</v>
      </c>
      <c r="N2441" s="19" t="s">
        <v>609</v>
      </c>
      <c r="O2441" s="20">
        <v>3</v>
      </c>
      <c r="P2441" s="20">
        <v>31765.739999999998</v>
      </c>
      <c r="Q2441" s="20">
        <v>28906.823399999997</v>
      </c>
      <c r="R2441" s="21">
        <v>0.91</v>
      </c>
      <c r="S2441" s="20">
        <v>28906.823399999997</v>
      </c>
    </row>
    <row r="2442" spans="2:19" ht="15" customHeight="1" x14ac:dyDescent="0.25">
      <c r="B2442" s="2" t="str">
        <f t="shared" si="76"/>
        <v>PGL_Business_Small/Mid-Size Business_Gas Optimization_C&amp;I Gas Optimization_0_CI</v>
      </c>
      <c r="C2442" s="2" t="str">
        <f t="shared" si="77"/>
        <v>PGL_Business_Small/Mid-Size Business_Gas Optimization_C&amp;I Gas Optimization_0_CI_2023</v>
      </c>
      <c r="D2442" s="19" t="s">
        <v>1794</v>
      </c>
      <c r="E2442" s="19" t="s">
        <v>3</v>
      </c>
      <c r="F2442" s="19" t="s">
        <v>1432</v>
      </c>
      <c r="G2442" s="19" t="s">
        <v>1098</v>
      </c>
      <c r="H2442" s="19" t="s">
        <v>1283</v>
      </c>
      <c r="I2442" s="19">
        <v>0</v>
      </c>
      <c r="J2442" s="19">
        <v>0</v>
      </c>
      <c r="K2442" s="19" t="s">
        <v>1159</v>
      </c>
      <c r="L2442" s="19">
        <v>2023</v>
      </c>
      <c r="M2442" s="20">
        <v>10588.58</v>
      </c>
      <c r="N2442" s="19" t="s">
        <v>609</v>
      </c>
      <c r="O2442" s="20">
        <v>2</v>
      </c>
      <c r="P2442" s="20">
        <v>21177.16</v>
      </c>
      <c r="Q2442" s="20">
        <v>19271.2156</v>
      </c>
      <c r="R2442" s="21">
        <v>0.91</v>
      </c>
      <c r="S2442" s="20">
        <v>19271.2156</v>
      </c>
    </row>
    <row r="2443" spans="2:19" ht="15" customHeight="1" x14ac:dyDescent="0.25">
      <c r="B2443" s="2" t="str">
        <f t="shared" si="76"/>
        <v>PGL_Business_Small/Mid-Size Business_Gas Optimization_C&amp;I Gas Optimization_0_CI</v>
      </c>
      <c r="C2443" s="2" t="str">
        <f t="shared" si="77"/>
        <v>PGL_Business_Small/Mid-Size Business_Gas Optimization_C&amp;I Gas Optimization_0_CI_2024</v>
      </c>
      <c r="D2443" s="19" t="s">
        <v>1794</v>
      </c>
      <c r="E2443" s="19" t="s">
        <v>3</v>
      </c>
      <c r="F2443" s="19" t="s">
        <v>1432</v>
      </c>
      <c r="G2443" s="19" t="s">
        <v>1098</v>
      </c>
      <c r="H2443" s="19" t="s">
        <v>1283</v>
      </c>
      <c r="I2443" s="19">
        <v>0</v>
      </c>
      <c r="J2443" s="19">
        <v>0</v>
      </c>
      <c r="K2443" s="19" t="s">
        <v>1159</v>
      </c>
      <c r="L2443" s="19">
        <v>2024</v>
      </c>
      <c r="M2443" s="20">
        <v>10588.58</v>
      </c>
      <c r="N2443" s="19" t="s">
        <v>609</v>
      </c>
      <c r="O2443" s="20">
        <v>2</v>
      </c>
      <c r="P2443" s="20">
        <v>21177.16</v>
      </c>
      <c r="Q2443" s="20">
        <v>19271.2156</v>
      </c>
      <c r="R2443" s="21">
        <v>0.91</v>
      </c>
      <c r="S2443" s="20">
        <v>19271.2156</v>
      </c>
    </row>
    <row r="2444" spans="2:19" ht="15" customHeight="1" x14ac:dyDescent="0.25">
      <c r="B2444" s="2" t="str">
        <f t="shared" si="76"/>
        <v>PGL_Business_Small/Mid-Size Business_Gas Optimization_C&amp;I Gas Optimization_0_CI</v>
      </c>
      <c r="C2444" s="2" t="str">
        <f t="shared" si="77"/>
        <v>PGL_Business_Small/Mid-Size Business_Gas Optimization_C&amp;I Gas Optimization_0_CI_2025</v>
      </c>
      <c r="D2444" s="19" t="s">
        <v>1794</v>
      </c>
      <c r="E2444" s="19" t="s">
        <v>3</v>
      </c>
      <c r="F2444" s="19" t="s">
        <v>1432</v>
      </c>
      <c r="G2444" s="19" t="s">
        <v>1098</v>
      </c>
      <c r="H2444" s="19" t="s">
        <v>1283</v>
      </c>
      <c r="I2444" s="19">
        <v>0</v>
      </c>
      <c r="J2444" s="19">
        <v>0</v>
      </c>
      <c r="K2444" s="19" t="s">
        <v>1159</v>
      </c>
      <c r="L2444" s="19">
        <v>2025</v>
      </c>
      <c r="M2444" s="20">
        <v>10588.58</v>
      </c>
      <c r="N2444" s="19" t="s">
        <v>609</v>
      </c>
      <c r="O2444" s="20">
        <v>2</v>
      </c>
      <c r="P2444" s="20">
        <v>21177.16</v>
      </c>
      <c r="Q2444" s="20">
        <v>19271.2156</v>
      </c>
      <c r="R2444" s="21">
        <v>0.91</v>
      </c>
      <c r="S2444" s="20">
        <v>19271.2156</v>
      </c>
    </row>
    <row r="2445" spans="2:19" ht="15" customHeight="1" x14ac:dyDescent="0.25">
      <c r="B2445" s="2" t="str">
        <f t="shared" si="76"/>
        <v>PGL_Business_Small/Mid-Size Business_Staffing Grant_Staffing Grant_0_CI</v>
      </c>
      <c r="C2445" s="2" t="str">
        <f t="shared" si="77"/>
        <v>PGL_Business_Small/Mid-Size Business_Staffing Grant_Staffing Grant_0_CI_2022</v>
      </c>
      <c r="D2445" s="19" t="s">
        <v>1794</v>
      </c>
      <c r="E2445" s="19" t="s">
        <v>3</v>
      </c>
      <c r="F2445" s="19" t="s">
        <v>1432</v>
      </c>
      <c r="G2445" s="19" t="s">
        <v>1435</v>
      </c>
      <c r="H2445" s="19" t="s">
        <v>1435</v>
      </c>
      <c r="I2445" s="19">
        <v>0</v>
      </c>
      <c r="J2445" s="19" t="s">
        <v>1469</v>
      </c>
      <c r="K2445" s="19" t="s">
        <v>1159</v>
      </c>
      <c r="L2445" s="19">
        <v>2022</v>
      </c>
      <c r="M2445" s="20">
        <v>1</v>
      </c>
      <c r="N2445" s="19" t="s">
        <v>1798</v>
      </c>
      <c r="O2445" s="20">
        <v>0</v>
      </c>
      <c r="P2445" s="20">
        <v>0</v>
      </c>
      <c r="Q2445" s="20">
        <v>0</v>
      </c>
      <c r="R2445" s="21">
        <v>1</v>
      </c>
      <c r="S2445" s="20">
        <v>0</v>
      </c>
    </row>
    <row r="2446" spans="2:19" ht="15" customHeight="1" x14ac:dyDescent="0.25">
      <c r="B2446" s="2" t="str">
        <f t="shared" si="76"/>
        <v>PGL_Business_Small/Mid-Size Business_Staffing Grant_Staffing Grant_0_CI</v>
      </c>
      <c r="C2446" s="2" t="str">
        <f t="shared" si="77"/>
        <v>PGL_Business_Small/Mid-Size Business_Staffing Grant_Staffing Grant_0_CI_2023</v>
      </c>
      <c r="D2446" s="19" t="s">
        <v>1794</v>
      </c>
      <c r="E2446" s="19" t="s">
        <v>3</v>
      </c>
      <c r="F2446" s="19" t="s">
        <v>1432</v>
      </c>
      <c r="G2446" s="19" t="s">
        <v>1435</v>
      </c>
      <c r="H2446" s="19" t="s">
        <v>1435</v>
      </c>
      <c r="I2446" s="19">
        <v>0</v>
      </c>
      <c r="J2446" s="19" t="s">
        <v>1469</v>
      </c>
      <c r="K2446" s="19" t="s">
        <v>1159</v>
      </c>
      <c r="L2446" s="19">
        <v>2023</v>
      </c>
      <c r="M2446" s="20">
        <v>1</v>
      </c>
      <c r="N2446" s="19" t="s">
        <v>1798</v>
      </c>
      <c r="O2446" s="20">
        <v>0</v>
      </c>
      <c r="P2446" s="20">
        <v>0</v>
      </c>
      <c r="Q2446" s="20">
        <v>0</v>
      </c>
      <c r="R2446" s="21">
        <v>1</v>
      </c>
      <c r="S2446" s="20">
        <v>0</v>
      </c>
    </row>
    <row r="2447" spans="2:19" ht="15" customHeight="1" x14ac:dyDescent="0.25">
      <c r="B2447" s="2" t="str">
        <f t="shared" si="76"/>
        <v>PGL_Business_Small/Mid-Size Business_Staffing Grant_Staffing Grant_0_CI</v>
      </c>
      <c r="C2447" s="2" t="str">
        <f t="shared" si="77"/>
        <v>PGL_Business_Small/Mid-Size Business_Staffing Grant_Staffing Grant_0_CI_2024</v>
      </c>
      <c r="D2447" s="19" t="s">
        <v>1794</v>
      </c>
      <c r="E2447" s="19" t="s">
        <v>3</v>
      </c>
      <c r="F2447" s="19" t="s">
        <v>1432</v>
      </c>
      <c r="G2447" s="19" t="s">
        <v>1435</v>
      </c>
      <c r="H2447" s="19" t="s">
        <v>1435</v>
      </c>
      <c r="I2447" s="19">
        <v>0</v>
      </c>
      <c r="J2447" s="19" t="s">
        <v>1469</v>
      </c>
      <c r="K2447" s="19" t="s">
        <v>1159</v>
      </c>
      <c r="L2447" s="19">
        <v>2024</v>
      </c>
      <c r="M2447" s="20">
        <v>1</v>
      </c>
      <c r="N2447" s="19" t="s">
        <v>1798</v>
      </c>
      <c r="O2447" s="20">
        <v>0</v>
      </c>
      <c r="P2447" s="20">
        <v>0</v>
      </c>
      <c r="Q2447" s="20">
        <v>0</v>
      </c>
      <c r="R2447" s="21">
        <v>1</v>
      </c>
      <c r="S2447" s="20">
        <v>0</v>
      </c>
    </row>
    <row r="2448" spans="2:19" ht="15" customHeight="1" x14ac:dyDescent="0.25">
      <c r="B2448" s="2" t="str">
        <f t="shared" si="76"/>
        <v>PGL_Business_Small/Mid-Size Business_Staffing Grant_Staffing Grant_0_CI</v>
      </c>
      <c r="C2448" s="2" t="str">
        <f t="shared" si="77"/>
        <v>PGL_Business_Small/Mid-Size Business_Staffing Grant_Staffing Grant_0_CI_2025</v>
      </c>
      <c r="D2448" s="19" t="s">
        <v>1794</v>
      </c>
      <c r="E2448" s="19" t="s">
        <v>3</v>
      </c>
      <c r="F2448" s="19" t="s">
        <v>1432</v>
      </c>
      <c r="G2448" s="19" t="s">
        <v>1435</v>
      </c>
      <c r="H2448" s="19" t="s">
        <v>1435</v>
      </c>
      <c r="I2448" s="19">
        <v>0</v>
      </c>
      <c r="J2448" s="19" t="s">
        <v>1469</v>
      </c>
      <c r="K2448" s="19" t="s">
        <v>1159</v>
      </c>
      <c r="L2448" s="19">
        <v>2025</v>
      </c>
      <c r="M2448" s="20">
        <v>1</v>
      </c>
      <c r="N2448" s="19" t="s">
        <v>1798</v>
      </c>
      <c r="O2448" s="20">
        <v>0</v>
      </c>
      <c r="P2448" s="20">
        <v>0</v>
      </c>
      <c r="Q2448" s="20">
        <v>0</v>
      </c>
      <c r="R2448" s="21">
        <v>1</v>
      </c>
      <c r="S2448" s="20">
        <v>0</v>
      </c>
    </row>
    <row r="2449" spans="2:19" ht="15" customHeight="1" x14ac:dyDescent="0.25">
      <c r="B2449" s="2" t="str">
        <f t="shared" si="76"/>
        <v>PGL_Business_Small/Mid-Size Business_Rebates_Boiler_≥88% AFUE, &lt;300MBh_CI</v>
      </c>
      <c r="C2449" s="2" t="str">
        <f t="shared" si="77"/>
        <v>PGL_Business_Small/Mid-Size Business_Rebates_Boiler_≥88% AFUE, &lt;300MBh_CI_2022</v>
      </c>
      <c r="D2449" s="19" t="s">
        <v>1794</v>
      </c>
      <c r="E2449" s="19" t="s">
        <v>3</v>
      </c>
      <c r="F2449" s="19" t="s">
        <v>1432</v>
      </c>
      <c r="G2449" s="19" t="s">
        <v>1429</v>
      </c>
      <c r="H2449" s="19" t="s">
        <v>944</v>
      </c>
      <c r="I2449" s="19" t="s">
        <v>945</v>
      </c>
      <c r="J2449" s="19" t="s">
        <v>942</v>
      </c>
      <c r="K2449" s="19" t="s">
        <v>1159</v>
      </c>
      <c r="L2449" s="19">
        <v>2022</v>
      </c>
      <c r="M2449" s="20">
        <v>100</v>
      </c>
      <c r="N2449" s="19" t="s">
        <v>667</v>
      </c>
      <c r="O2449" s="20">
        <v>1</v>
      </c>
      <c r="P2449" s="20">
        <v>100</v>
      </c>
      <c r="Q2449" s="20">
        <v>72.767619047619107</v>
      </c>
      <c r="R2449" s="21">
        <v>0.92</v>
      </c>
      <c r="S2449" s="20">
        <v>72.767619047619107</v>
      </c>
    </row>
    <row r="2450" spans="2:19" ht="15" customHeight="1" x14ac:dyDescent="0.25">
      <c r="B2450" s="2" t="str">
        <f t="shared" si="76"/>
        <v>PGL_Business_Small/Mid-Size Business_Rebates_Boiler_≥88% AFUE, &lt;300MBh_CI</v>
      </c>
      <c r="C2450" s="2" t="str">
        <f t="shared" si="77"/>
        <v>PGL_Business_Small/Mid-Size Business_Rebates_Boiler_≥88% AFUE, &lt;300MBh_CI_2023</v>
      </c>
      <c r="D2450" s="19" t="s">
        <v>1794</v>
      </c>
      <c r="E2450" s="19" t="s">
        <v>3</v>
      </c>
      <c r="F2450" s="19" t="s">
        <v>1432</v>
      </c>
      <c r="G2450" s="19" t="s">
        <v>1429</v>
      </c>
      <c r="H2450" s="19" t="s">
        <v>944</v>
      </c>
      <c r="I2450" s="19" t="s">
        <v>945</v>
      </c>
      <c r="J2450" s="19" t="s">
        <v>942</v>
      </c>
      <c r="K2450" s="19" t="s">
        <v>1159</v>
      </c>
      <c r="L2450" s="19">
        <v>2023</v>
      </c>
      <c r="M2450" s="20">
        <v>100</v>
      </c>
      <c r="N2450" s="19" t="s">
        <v>667</v>
      </c>
      <c r="O2450" s="20">
        <v>1</v>
      </c>
      <c r="P2450" s="20">
        <v>100</v>
      </c>
      <c r="Q2450" s="20">
        <v>72.767619047619107</v>
      </c>
      <c r="R2450" s="21">
        <v>0.92</v>
      </c>
      <c r="S2450" s="20">
        <v>72.767619047619107</v>
      </c>
    </row>
    <row r="2451" spans="2:19" ht="15" customHeight="1" x14ac:dyDescent="0.25">
      <c r="B2451" s="2" t="str">
        <f t="shared" si="76"/>
        <v>PGL_Business_Small/Mid-Size Business_Rebates_Boiler_≥88% AFUE, &lt;300MBh_CI</v>
      </c>
      <c r="C2451" s="2" t="str">
        <f t="shared" si="77"/>
        <v>PGL_Business_Small/Mid-Size Business_Rebates_Boiler_≥88% AFUE, &lt;300MBh_CI_2024</v>
      </c>
      <c r="D2451" s="19" t="s">
        <v>1794</v>
      </c>
      <c r="E2451" s="19" t="s">
        <v>3</v>
      </c>
      <c r="F2451" s="19" t="s">
        <v>1432</v>
      </c>
      <c r="G2451" s="19" t="s">
        <v>1429</v>
      </c>
      <c r="H2451" s="19" t="s">
        <v>944</v>
      </c>
      <c r="I2451" s="19" t="s">
        <v>945</v>
      </c>
      <c r="J2451" s="19" t="s">
        <v>942</v>
      </c>
      <c r="K2451" s="19" t="s">
        <v>1159</v>
      </c>
      <c r="L2451" s="19">
        <v>2024</v>
      </c>
      <c r="M2451" s="20">
        <v>100</v>
      </c>
      <c r="N2451" s="19" t="s">
        <v>667</v>
      </c>
      <c r="O2451" s="20">
        <v>1</v>
      </c>
      <c r="P2451" s="20">
        <v>100</v>
      </c>
      <c r="Q2451" s="20">
        <v>72.767619047619107</v>
      </c>
      <c r="R2451" s="21">
        <v>0.92</v>
      </c>
      <c r="S2451" s="20">
        <v>72.767619047619107</v>
      </c>
    </row>
    <row r="2452" spans="2:19" ht="15" customHeight="1" x14ac:dyDescent="0.25">
      <c r="B2452" s="2" t="str">
        <f t="shared" si="76"/>
        <v>PGL_Business_Small/Mid-Size Business_Rebates_Boiler_≥88% AFUE, &lt;300MBh_CI</v>
      </c>
      <c r="C2452" s="2" t="str">
        <f t="shared" si="77"/>
        <v>PGL_Business_Small/Mid-Size Business_Rebates_Boiler_≥88% AFUE, &lt;300MBh_CI_2025</v>
      </c>
      <c r="D2452" s="19" t="s">
        <v>1794</v>
      </c>
      <c r="E2452" s="19" t="s">
        <v>3</v>
      </c>
      <c r="F2452" s="19" t="s">
        <v>1432</v>
      </c>
      <c r="G2452" s="19" t="s">
        <v>1429</v>
      </c>
      <c r="H2452" s="19" t="s">
        <v>944</v>
      </c>
      <c r="I2452" s="19" t="s">
        <v>945</v>
      </c>
      <c r="J2452" s="19" t="s">
        <v>942</v>
      </c>
      <c r="K2452" s="19" t="s">
        <v>1159</v>
      </c>
      <c r="L2452" s="19">
        <v>2025</v>
      </c>
      <c r="M2452" s="20">
        <v>100</v>
      </c>
      <c r="N2452" s="19" t="s">
        <v>667</v>
      </c>
      <c r="O2452" s="20">
        <v>1</v>
      </c>
      <c r="P2452" s="20">
        <v>100</v>
      </c>
      <c r="Q2452" s="20">
        <v>72.767619047619107</v>
      </c>
      <c r="R2452" s="21">
        <v>0.92</v>
      </c>
      <c r="S2452" s="20">
        <v>72.767619047619107</v>
      </c>
    </row>
    <row r="2453" spans="2:19" ht="15" customHeight="1" x14ac:dyDescent="0.25">
      <c r="B2453" s="2" t="str">
        <f t="shared" si="76"/>
        <v>PGL_Business_Small/Mid-Size Business_Rebates_Boiler_≥88% AFUE, ≥300MBh TE_CI</v>
      </c>
      <c r="C2453" s="2" t="str">
        <f t="shared" si="77"/>
        <v>PGL_Business_Small/Mid-Size Business_Rebates_Boiler_≥88% AFUE, ≥300MBh TE_CI_2022</v>
      </c>
      <c r="D2453" s="19" t="s">
        <v>1794</v>
      </c>
      <c r="E2453" s="19" t="s">
        <v>3</v>
      </c>
      <c r="F2453" s="19" t="s">
        <v>1432</v>
      </c>
      <c r="G2453" s="19" t="s">
        <v>1429</v>
      </c>
      <c r="H2453" s="19" t="s">
        <v>944</v>
      </c>
      <c r="I2453" s="19" t="s">
        <v>946</v>
      </c>
      <c r="J2453" s="19" t="s">
        <v>942</v>
      </c>
      <c r="K2453" s="19" t="s">
        <v>1159</v>
      </c>
      <c r="L2453" s="19">
        <v>2022</v>
      </c>
      <c r="M2453" s="20">
        <v>1500</v>
      </c>
      <c r="N2453" s="19" t="s">
        <v>667</v>
      </c>
      <c r="O2453" s="20">
        <v>2</v>
      </c>
      <c r="P2453" s="20">
        <v>3000</v>
      </c>
      <c r="Q2453" s="20">
        <v>4584.3599999999979</v>
      </c>
      <c r="R2453" s="21">
        <v>0.92</v>
      </c>
      <c r="S2453" s="20">
        <v>4584.3599999999979</v>
      </c>
    </row>
    <row r="2454" spans="2:19" ht="15" customHeight="1" x14ac:dyDescent="0.25">
      <c r="B2454" s="2" t="str">
        <f t="shared" si="76"/>
        <v>PGL_Business_Small/Mid-Size Business_Rebates_Boiler_≥88% AFUE, ≥300MBh TE_CI</v>
      </c>
      <c r="C2454" s="2" t="str">
        <f t="shared" si="77"/>
        <v>PGL_Business_Small/Mid-Size Business_Rebates_Boiler_≥88% AFUE, ≥300MBh TE_CI_2023</v>
      </c>
      <c r="D2454" s="19" t="s">
        <v>1794</v>
      </c>
      <c r="E2454" s="19" t="s">
        <v>3</v>
      </c>
      <c r="F2454" s="19" t="s">
        <v>1432</v>
      </c>
      <c r="G2454" s="19" t="s">
        <v>1429</v>
      </c>
      <c r="H2454" s="19" t="s">
        <v>944</v>
      </c>
      <c r="I2454" s="19" t="s">
        <v>946</v>
      </c>
      <c r="J2454" s="19" t="s">
        <v>942</v>
      </c>
      <c r="K2454" s="19" t="s">
        <v>1159</v>
      </c>
      <c r="L2454" s="19">
        <v>2023</v>
      </c>
      <c r="M2454" s="20">
        <v>1500</v>
      </c>
      <c r="N2454" s="19" t="s">
        <v>667</v>
      </c>
      <c r="O2454" s="20">
        <v>2</v>
      </c>
      <c r="P2454" s="20">
        <v>3000</v>
      </c>
      <c r="Q2454" s="20">
        <v>4584.3599999999979</v>
      </c>
      <c r="R2454" s="21">
        <v>0.92</v>
      </c>
      <c r="S2454" s="20">
        <v>4584.3599999999979</v>
      </c>
    </row>
    <row r="2455" spans="2:19" ht="15" customHeight="1" x14ac:dyDescent="0.25">
      <c r="B2455" s="2" t="str">
        <f t="shared" si="76"/>
        <v>PGL_Business_Small/Mid-Size Business_Rebates_Boiler_≥88% AFUE, ≥300MBh TE_CI</v>
      </c>
      <c r="C2455" s="2" t="str">
        <f t="shared" si="77"/>
        <v>PGL_Business_Small/Mid-Size Business_Rebates_Boiler_≥88% AFUE, ≥300MBh TE_CI_2024</v>
      </c>
      <c r="D2455" s="19" t="s">
        <v>1794</v>
      </c>
      <c r="E2455" s="19" t="s">
        <v>3</v>
      </c>
      <c r="F2455" s="19" t="s">
        <v>1432</v>
      </c>
      <c r="G2455" s="19" t="s">
        <v>1429</v>
      </c>
      <c r="H2455" s="19" t="s">
        <v>944</v>
      </c>
      <c r="I2455" s="19" t="s">
        <v>946</v>
      </c>
      <c r="J2455" s="19" t="s">
        <v>942</v>
      </c>
      <c r="K2455" s="19" t="s">
        <v>1159</v>
      </c>
      <c r="L2455" s="19">
        <v>2024</v>
      </c>
      <c r="M2455" s="20">
        <v>1500</v>
      </c>
      <c r="N2455" s="19" t="s">
        <v>667</v>
      </c>
      <c r="O2455" s="20">
        <v>1</v>
      </c>
      <c r="P2455" s="20">
        <v>1500</v>
      </c>
      <c r="Q2455" s="20">
        <v>2292.1799999999989</v>
      </c>
      <c r="R2455" s="21">
        <v>0.92</v>
      </c>
      <c r="S2455" s="20">
        <v>2292.1799999999989</v>
      </c>
    </row>
    <row r="2456" spans="2:19" ht="15" customHeight="1" x14ac:dyDescent="0.25">
      <c r="B2456" s="2" t="str">
        <f t="shared" si="76"/>
        <v>PGL_Business_Small/Mid-Size Business_Rebates_Boiler_≥88% AFUE, ≥300MBh TE_CI</v>
      </c>
      <c r="C2456" s="2" t="str">
        <f t="shared" si="77"/>
        <v>PGL_Business_Small/Mid-Size Business_Rebates_Boiler_≥88% AFUE, ≥300MBh TE_CI_2025</v>
      </c>
      <c r="D2456" s="19" t="s">
        <v>1794</v>
      </c>
      <c r="E2456" s="19" t="s">
        <v>3</v>
      </c>
      <c r="F2456" s="19" t="s">
        <v>1432</v>
      </c>
      <c r="G2456" s="19" t="s">
        <v>1429</v>
      </c>
      <c r="H2456" s="19" t="s">
        <v>944</v>
      </c>
      <c r="I2456" s="19" t="s">
        <v>946</v>
      </c>
      <c r="J2456" s="19" t="s">
        <v>942</v>
      </c>
      <c r="K2456" s="19" t="s">
        <v>1159</v>
      </c>
      <c r="L2456" s="19">
        <v>2025</v>
      </c>
      <c r="M2456" s="20">
        <v>1500</v>
      </c>
      <c r="N2456" s="19" t="s">
        <v>667</v>
      </c>
      <c r="O2456" s="20">
        <v>1</v>
      </c>
      <c r="P2456" s="20">
        <v>1500</v>
      </c>
      <c r="Q2456" s="20">
        <v>2292.1799999999989</v>
      </c>
      <c r="R2456" s="21">
        <v>0.92</v>
      </c>
      <c r="S2456" s="20">
        <v>2292.1799999999989</v>
      </c>
    </row>
    <row r="2457" spans="2:19" ht="15" customHeight="1" x14ac:dyDescent="0.25">
      <c r="B2457" s="2" t="str">
        <f t="shared" si="76"/>
        <v>PGL_Business_Small/Mid-Size Business_Rebates_Boiler Reset Controls_0_CI</v>
      </c>
      <c r="C2457" s="2" t="str">
        <f t="shared" si="77"/>
        <v>PGL_Business_Small/Mid-Size Business_Rebates_Boiler Reset Controls_0_CI_2022</v>
      </c>
      <c r="D2457" s="19" t="s">
        <v>1794</v>
      </c>
      <c r="E2457" s="19" t="s">
        <v>3</v>
      </c>
      <c r="F2457" s="19" t="s">
        <v>1432</v>
      </c>
      <c r="G2457" s="19" t="s">
        <v>1429</v>
      </c>
      <c r="H2457" s="19" t="s">
        <v>978</v>
      </c>
      <c r="I2457" s="19">
        <v>0</v>
      </c>
      <c r="J2457" s="19" t="s">
        <v>25</v>
      </c>
      <c r="K2457" s="19" t="s">
        <v>1159</v>
      </c>
      <c r="L2457" s="19">
        <v>2022</v>
      </c>
      <c r="M2457" s="20">
        <v>200</v>
      </c>
      <c r="N2457" s="19" t="s">
        <v>667</v>
      </c>
      <c r="O2457" s="20">
        <v>3</v>
      </c>
      <c r="P2457" s="20">
        <v>600</v>
      </c>
      <c r="Q2457" s="20">
        <v>741.00480000000005</v>
      </c>
      <c r="R2457" s="21">
        <v>0.92</v>
      </c>
      <c r="S2457" s="20">
        <v>741.00480000000005</v>
      </c>
    </row>
    <row r="2458" spans="2:19" ht="15" customHeight="1" x14ac:dyDescent="0.25">
      <c r="B2458" s="2" t="str">
        <f t="shared" si="76"/>
        <v>PGL_Business_Small/Mid-Size Business_Rebates_Boiler Reset Controls_0_CI</v>
      </c>
      <c r="C2458" s="2" t="str">
        <f t="shared" si="77"/>
        <v>PGL_Business_Small/Mid-Size Business_Rebates_Boiler Reset Controls_0_CI_2023</v>
      </c>
      <c r="D2458" s="19" t="s">
        <v>1794</v>
      </c>
      <c r="E2458" s="19" t="s">
        <v>3</v>
      </c>
      <c r="F2458" s="19" t="s">
        <v>1432</v>
      </c>
      <c r="G2458" s="19" t="s">
        <v>1429</v>
      </c>
      <c r="H2458" s="19" t="s">
        <v>978</v>
      </c>
      <c r="I2458" s="19">
        <v>0</v>
      </c>
      <c r="J2458" s="19" t="s">
        <v>25</v>
      </c>
      <c r="K2458" s="19" t="s">
        <v>1159</v>
      </c>
      <c r="L2458" s="19">
        <v>2023</v>
      </c>
      <c r="M2458" s="20">
        <v>200</v>
      </c>
      <c r="N2458" s="19" t="s">
        <v>667</v>
      </c>
      <c r="O2458" s="20">
        <v>2</v>
      </c>
      <c r="P2458" s="20">
        <v>400</v>
      </c>
      <c r="Q2458" s="20">
        <v>494.00320000000005</v>
      </c>
      <c r="R2458" s="21">
        <v>0.92</v>
      </c>
      <c r="S2458" s="20">
        <v>494.00320000000005</v>
      </c>
    </row>
    <row r="2459" spans="2:19" ht="15" customHeight="1" x14ac:dyDescent="0.25">
      <c r="B2459" s="2" t="str">
        <f t="shared" si="76"/>
        <v>PGL_Business_Small/Mid-Size Business_Rebates_Boiler Reset Controls_0_CI</v>
      </c>
      <c r="C2459" s="2" t="str">
        <f t="shared" si="77"/>
        <v>PGL_Business_Small/Mid-Size Business_Rebates_Boiler Reset Controls_0_CI_2024</v>
      </c>
      <c r="D2459" s="19" t="s">
        <v>1794</v>
      </c>
      <c r="E2459" s="19" t="s">
        <v>3</v>
      </c>
      <c r="F2459" s="19" t="s">
        <v>1432</v>
      </c>
      <c r="G2459" s="19" t="s">
        <v>1429</v>
      </c>
      <c r="H2459" s="19" t="s">
        <v>978</v>
      </c>
      <c r="I2459" s="19">
        <v>0</v>
      </c>
      <c r="J2459" s="19" t="s">
        <v>25</v>
      </c>
      <c r="K2459" s="19" t="s">
        <v>1159</v>
      </c>
      <c r="L2459" s="19">
        <v>2024</v>
      </c>
      <c r="M2459" s="20">
        <v>200</v>
      </c>
      <c r="N2459" s="19" t="s">
        <v>667</v>
      </c>
      <c r="O2459" s="20">
        <v>2</v>
      </c>
      <c r="P2459" s="20">
        <v>400</v>
      </c>
      <c r="Q2459" s="20">
        <v>494.00320000000005</v>
      </c>
      <c r="R2459" s="21">
        <v>0.92</v>
      </c>
      <c r="S2459" s="20">
        <v>494.00320000000005</v>
      </c>
    </row>
    <row r="2460" spans="2:19" ht="15" customHeight="1" x14ac:dyDescent="0.25">
      <c r="B2460" s="2" t="str">
        <f t="shared" si="76"/>
        <v>PGL_Business_Small/Mid-Size Business_Rebates_Boiler Reset Controls_0_CI</v>
      </c>
      <c r="C2460" s="2" t="str">
        <f t="shared" si="77"/>
        <v>PGL_Business_Small/Mid-Size Business_Rebates_Boiler Reset Controls_0_CI_2025</v>
      </c>
      <c r="D2460" s="19" t="s">
        <v>1794</v>
      </c>
      <c r="E2460" s="19" t="s">
        <v>3</v>
      </c>
      <c r="F2460" s="19" t="s">
        <v>1432</v>
      </c>
      <c r="G2460" s="19" t="s">
        <v>1429</v>
      </c>
      <c r="H2460" s="19" t="s">
        <v>978</v>
      </c>
      <c r="I2460" s="19">
        <v>0</v>
      </c>
      <c r="J2460" s="19" t="s">
        <v>25</v>
      </c>
      <c r="K2460" s="19" t="s">
        <v>1159</v>
      </c>
      <c r="L2460" s="19">
        <v>2025</v>
      </c>
      <c r="M2460" s="20">
        <v>200</v>
      </c>
      <c r="N2460" s="19" t="s">
        <v>667</v>
      </c>
      <c r="O2460" s="20">
        <v>2</v>
      </c>
      <c r="P2460" s="20">
        <v>400</v>
      </c>
      <c r="Q2460" s="20">
        <v>494.00320000000005</v>
      </c>
      <c r="R2460" s="21">
        <v>0.92</v>
      </c>
      <c r="S2460" s="20">
        <v>494.00320000000005</v>
      </c>
    </row>
    <row r="2461" spans="2:19" ht="15" customHeight="1" x14ac:dyDescent="0.25">
      <c r="B2461" s="2" t="str">
        <f t="shared" si="76"/>
        <v>PGL_Business_Small/Mid-Size Business_Rebates_Boiler Tune Up_Process_MF/CI</v>
      </c>
      <c r="C2461" s="2" t="str">
        <f t="shared" si="77"/>
        <v>PGL_Business_Small/Mid-Size Business_Rebates_Boiler Tune Up_Process_MF/CI_2022</v>
      </c>
      <c r="D2461" s="19" t="s">
        <v>1794</v>
      </c>
      <c r="E2461" s="19" t="s">
        <v>3</v>
      </c>
      <c r="F2461" s="19" t="s">
        <v>1432</v>
      </c>
      <c r="G2461" s="19" t="s">
        <v>1429</v>
      </c>
      <c r="H2461" s="19" t="s">
        <v>906</v>
      </c>
      <c r="I2461" s="19" t="s">
        <v>924</v>
      </c>
      <c r="J2461" s="19" t="s">
        <v>927</v>
      </c>
      <c r="K2461" s="19" t="s">
        <v>587</v>
      </c>
      <c r="L2461" s="19">
        <v>2022</v>
      </c>
      <c r="M2461" s="20">
        <v>5277.8760000000002</v>
      </c>
      <c r="N2461" s="19" t="s">
        <v>667</v>
      </c>
      <c r="O2461" s="20">
        <v>13</v>
      </c>
      <c r="P2461" s="20">
        <v>68612.388000000006</v>
      </c>
      <c r="Q2461" s="20">
        <v>64558.531080264256</v>
      </c>
      <c r="R2461" s="21">
        <v>0.92</v>
      </c>
      <c r="S2461" s="20">
        <v>64558.531080264256</v>
      </c>
    </row>
    <row r="2462" spans="2:19" ht="15" customHeight="1" x14ac:dyDescent="0.25">
      <c r="B2462" s="2" t="str">
        <f t="shared" si="76"/>
        <v>PGL_Business_Small/Mid-Size Business_Rebates_Boiler Tune Up_Process_MF/CI</v>
      </c>
      <c r="C2462" s="2" t="str">
        <f t="shared" si="77"/>
        <v>PGL_Business_Small/Mid-Size Business_Rebates_Boiler Tune Up_Process_MF/CI_2023</v>
      </c>
      <c r="D2462" s="19" t="s">
        <v>1794</v>
      </c>
      <c r="E2462" s="19" t="s">
        <v>3</v>
      </c>
      <c r="F2462" s="19" t="s">
        <v>1432</v>
      </c>
      <c r="G2462" s="19" t="s">
        <v>1429</v>
      </c>
      <c r="H2462" s="19" t="s">
        <v>906</v>
      </c>
      <c r="I2462" s="19" t="s">
        <v>924</v>
      </c>
      <c r="J2462" s="19" t="s">
        <v>927</v>
      </c>
      <c r="K2462" s="19" t="s">
        <v>587</v>
      </c>
      <c r="L2462" s="19">
        <v>2023</v>
      </c>
      <c r="M2462" s="20">
        <v>5277.8760000000002</v>
      </c>
      <c r="N2462" s="19" t="s">
        <v>667</v>
      </c>
      <c r="O2462" s="20">
        <v>12</v>
      </c>
      <c r="P2462" s="20">
        <v>63334.512000000002</v>
      </c>
      <c r="Q2462" s="20">
        <v>59592.490227936229</v>
      </c>
      <c r="R2462" s="21">
        <v>0.92</v>
      </c>
      <c r="S2462" s="20">
        <v>59592.490227936229</v>
      </c>
    </row>
    <row r="2463" spans="2:19" ht="15" customHeight="1" x14ac:dyDescent="0.25">
      <c r="B2463" s="2" t="str">
        <f t="shared" si="76"/>
        <v>PGL_Business_Small/Mid-Size Business_Rebates_Boiler Tune Up_Process_MF/CI</v>
      </c>
      <c r="C2463" s="2" t="str">
        <f t="shared" si="77"/>
        <v>PGL_Business_Small/Mid-Size Business_Rebates_Boiler Tune Up_Process_MF/CI_2024</v>
      </c>
      <c r="D2463" s="19" t="s">
        <v>1794</v>
      </c>
      <c r="E2463" s="19" t="s">
        <v>3</v>
      </c>
      <c r="F2463" s="19" t="s">
        <v>1432</v>
      </c>
      <c r="G2463" s="19" t="s">
        <v>1429</v>
      </c>
      <c r="H2463" s="19" t="s">
        <v>906</v>
      </c>
      <c r="I2463" s="19" t="s">
        <v>924</v>
      </c>
      <c r="J2463" s="19" t="s">
        <v>927</v>
      </c>
      <c r="K2463" s="19" t="s">
        <v>587</v>
      </c>
      <c r="L2463" s="19">
        <v>2024</v>
      </c>
      <c r="M2463" s="20">
        <v>5277.8760000000002</v>
      </c>
      <c r="N2463" s="19" t="s">
        <v>667</v>
      </c>
      <c r="O2463" s="20">
        <v>10</v>
      </c>
      <c r="P2463" s="20">
        <v>52778.76</v>
      </c>
      <c r="Q2463" s="20">
        <v>49660.408523280195</v>
      </c>
      <c r="R2463" s="21">
        <v>0.92</v>
      </c>
      <c r="S2463" s="20">
        <v>49660.408523280195</v>
      </c>
    </row>
    <row r="2464" spans="2:19" ht="15" customHeight="1" x14ac:dyDescent="0.25">
      <c r="B2464" s="2" t="str">
        <f t="shared" si="76"/>
        <v>PGL_Business_Small/Mid-Size Business_Rebates_Boiler Tune Up_Process_MF/CI</v>
      </c>
      <c r="C2464" s="2" t="str">
        <f t="shared" si="77"/>
        <v>PGL_Business_Small/Mid-Size Business_Rebates_Boiler Tune Up_Process_MF/CI_2025</v>
      </c>
      <c r="D2464" s="19" t="s">
        <v>1794</v>
      </c>
      <c r="E2464" s="19" t="s">
        <v>3</v>
      </c>
      <c r="F2464" s="19" t="s">
        <v>1432</v>
      </c>
      <c r="G2464" s="19" t="s">
        <v>1429</v>
      </c>
      <c r="H2464" s="19" t="s">
        <v>906</v>
      </c>
      <c r="I2464" s="19" t="s">
        <v>924</v>
      </c>
      <c r="J2464" s="19" t="s">
        <v>927</v>
      </c>
      <c r="K2464" s="19" t="s">
        <v>587</v>
      </c>
      <c r="L2464" s="19">
        <v>2025</v>
      </c>
      <c r="M2464" s="20">
        <v>5277.8760000000002</v>
      </c>
      <c r="N2464" s="19" t="s">
        <v>667</v>
      </c>
      <c r="O2464" s="20">
        <v>10</v>
      </c>
      <c r="P2464" s="20">
        <v>52778.76</v>
      </c>
      <c r="Q2464" s="20">
        <v>49660.408523280195</v>
      </c>
      <c r="R2464" s="21">
        <v>0.92</v>
      </c>
      <c r="S2464" s="20">
        <v>49660.408523280195</v>
      </c>
    </row>
    <row r="2465" spans="2:19" ht="15" customHeight="1" x14ac:dyDescent="0.25">
      <c r="B2465" s="2" t="str">
        <f t="shared" si="76"/>
        <v>PGL_Business_Small/Mid-Size Business_Rebates_Boiler Tune Up_Space Heating_CI</v>
      </c>
      <c r="C2465" s="2" t="str">
        <f t="shared" si="77"/>
        <v>PGL_Business_Small/Mid-Size Business_Rebates_Boiler Tune Up_Space Heating_CI_2022</v>
      </c>
      <c r="D2465" s="19" t="s">
        <v>1794</v>
      </c>
      <c r="E2465" s="19" t="s">
        <v>3</v>
      </c>
      <c r="F2465" s="19" t="s">
        <v>1432</v>
      </c>
      <c r="G2465" s="19" t="s">
        <v>1429</v>
      </c>
      <c r="H2465" s="19" t="s">
        <v>906</v>
      </c>
      <c r="I2465" s="19" t="s">
        <v>907</v>
      </c>
      <c r="J2465" s="19" t="s">
        <v>909</v>
      </c>
      <c r="K2465" s="19" t="s">
        <v>1159</v>
      </c>
      <c r="L2465" s="19">
        <v>2022</v>
      </c>
      <c r="M2465" s="20">
        <v>5078.5</v>
      </c>
      <c r="N2465" s="19" t="s">
        <v>667</v>
      </c>
      <c r="O2465" s="20">
        <v>57</v>
      </c>
      <c r="P2465" s="20">
        <v>289474.5</v>
      </c>
      <c r="Q2465" s="20">
        <v>124835.46966404935</v>
      </c>
      <c r="R2465" s="21">
        <v>0.92</v>
      </c>
      <c r="S2465" s="20">
        <v>124835.46966404935</v>
      </c>
    </row>
    <row r="2466" spans="2:19" ht="15" customHeight="1" x14ac:dyDescent="0.25">
      <c r="B2466" s="2" t="str">
        <f t="shared" si="76"/>
        <v>PGL_Business_Small/Mid-Size Business_Rebates_Boiler Tune Up_Space Heating_CI</v>
      </c>
      <c r="C2466" s="2" t="str">
        <f t="shared" si="77"/>
        <v>PGL_Business_Small/Mid-Size Business_Rebates_Boiler Tune Up_Space Heating_CI_2023</v>
      </c>
      <c r="D2466" s="19" t="s">
        <v>1794</v>
      </c>
      <c r="E2466" s="19" t="s">
        <v>3</v>
      </c>
      <c r="F2466" s="19" t="s">
        <v>1432</v>
      </c>
      <c r="G2466" s="19" t="s">
        <v>1429</v>
      </c>
      <c r="H2466" s="19" t="s">
        <v>906</v>
      </c>
      <c r="I2466" s="19" t="s">
        <v>907</v>
      </c>
      <c r="J2466" s="19" t="s">
        <v>909</v>
      </c>
      <c r="K2466" s="19" t="s">
        <v>1159</v>
      </c>
      <c r="L2466" s="19">
        <v>2023</v>
      </c>
      <c r="M2466" s="20">
        <v>5078.5</v>
      </c>
      <c r="N2466" s="19" t="s">
        <v>667</v>
      </c>
      <c r="O2466" s="20">
        <v>54</v>
      </c>
      <c r="P2466" s="20">
        <v>274239</v>
      </c>
      <c r="Q2466" s="20">
        <v>118265.18178699413</v>
      </c>
      <c r="R2466" s="21">
        <v>0.92</v>
      </c>
      <c r="S2466" s="20">
        <v>118265.18178699413</v>
      </c>
    </row>
    <row r="2467" spans="2:19" ht="15" customHeight="1" x14ac:dyDescent="0.25">
      <c r="B2467" s="2" t="str">
        <f t="shared" si="76"/>
        <v>PGL_Business_Small/Mid-Size Business_Rebates_Boiler Tune Up_Space Heating_CI</v>
      </c>
      <c r="C2467" s="2" t="str">
        <f t="shared" si="77"/>
        <v>PGL_Business_Small/Mid-Size Business_Rebates_Boiler Tune Up_Space Heating_CI_2024</v>
      </c>
      <c r="D2467" s="19" t="s">
        <v>1794</v>
      </c>
      <c r="E2467" s="19" t="s">
        <v>3</v>
      </c>
      <c r="F2467" s="19" t="s">
        <v>1432</v>
      </c>
      <c r="G2467" s="19" t="s">
        <v>1429</v>
      </c>
      <c r="H2467" s="19" t="s">
        <v>906</v>
      </c>
      <c r="I2467" s="19" t="s">
        <v>907</v>
      </c>
      <c r="J2467" s="19" t="s">
        <v>909</v>
      </c>
      <c r="K2467" s="19" t="s">
        <v>1159</v>
      </c>
      <c r="L2467" s="19">
        <v>2024</v>
      </c>
      <c r="M2467" s="20">
        <v>5078.5</v>
      </c>
      <c r="N2467" s="19" t="s">
        <v>667</v>
      </c>
      <c r="O2467" s="20">
        <v>47</v>
      </c>
      <c r="P2467" s="20">
        <v>238689.5</v>
      </c>
      <c r="Q2467" s="20">
        <v>102934.51007386525</v>
      </c>
      <c r="R2467" s="21">
        <v>0.92</v>
      </c>
      <c r="S2467" s="20">
        <v>102934.51007386525</v>
      </c>
    </row>
    <row r="2468" spans="2:19" ht="15" customHeight="1" x14ac:dyDescent="0.25">
      <c r="B2468" s="2" t="str">
        <f t="shared" si="76"/>
        <v>PGL_Business_Small/Mid-Size Business_Rebates_Boiler Tune Up_Space Heating_CI</v>
      </c>
      <c r="C2468" s="2" t="str">
        <f t="shared" si="77"/>
        <v>PGL_Business_Small/Mid-Size Business_Rebates_Boiler Tune Up_Space Heating_CI_2025</v>
      </c>
      <c r="D2468" s="19" t="s">
        <v>1794</v>
      </c>
      <c r="E2468" s="19" t="s">
        <v>3</v>
      </c>
      <c r="F2468" s="19" t="s">
        <v>1432</v>
      </c>
      <c r="G2468" s="19" t="s">
        <v>1429</v>
      </c>
      <c r="H2468" s="19" t="s">
        <v>906</v>
      </c>
      <c r="I2468" s="19" t="s">
        <v>907</v>
      </c>
      <c r="J2468" s="19" t="s">
        <v>909</v>
      </c>
      <c r="K2468" s="19" t="s">
        <v>1159</v>
      </c>
      <c r="L2468" s="19">
        <v>2025</v>
      </c>
      <c r="M2468" s="20">
        <v>5078.5</v>
      </c>
      <c r="N2468" s="19" t="s">
        <v>667</v>
      </c>
      <c r="O2468" s="20">
        <v>44</v>
      </c>
      <c r="P2468" s="20">
        <v>223454</v>
      </c>
      <c r="Q2468" s="20">
        <v>96364.222196810035</v>
      </c>
      <c r="R2468" s="21">
        <v>0.92</v>
      </c>
      <c r="S2468" s="20">
        <v>96364.222196810035</v>
      </c>
    </row>
    <row r="2469" spans="2:19" ht="15" customHeight="1" x14ac:dyDescent="0.25">
      <c r="B2469" s="2" t="str">
        <f t="shared" si="76"/>
        <v>PGL_Business_Small/Mid-Size Business_Rebates_Condensing Unit Heater_0_MF/CI</v>
      </c>
      <c r="C2469" s="2" t="str">
        <f t="shared" si="77"/>
        <v>PGL_Business_Small/Mid-Size Business_Rebates_Condensing Unit Heater_0_MF/CI_2022</v>
      </c>
      <c r="D2469" s="19" t="s">
        <v>1794</v>
      </c>
      <c r="E2469" s="19" t="s">
        <v>3</v>
      </c>
      <c r="F2469" s="19" t="s">
        <v>1432</v>
      </c>
      <c r="G2469" s="19" t="s">
        <v>1429</v>
      </c>
      <c r="H2469" s="19" t="s">
        <v>13</v>
      </c>
      <c r="I2469" s="19">
        <v>0</v>
      </c>
      <c r="J2469" s="19" t="s">
        <v>32</v>
      </c>
      <c r="K2469" s="19" t="s">
        <v>587</v>
      </c>
      <c r="L2469" s="19">
        <v>2022</v>
      </c>
      <c r="M2469" s="20">
        <v>150</v>
      </c>
      <c r="N2469" s="19" t="s">
        <v>667</v>
      </c>
      <c r="O2469" s="20">
        <v>0</v>
      </c>
      <c r="P2469" s="20">
        <v>0</v>
      </c>
      <c r="Q2469" s="20">
        <v>0</v>
      </c>
      <c r="R2469" s="21">
        <v>0.92</v>
      </c>
      <c r="S2469" s="20">
        <v>0</v>
      </c>
    </row>
    <row r="2470" spans="2:19" ht="15" customHeight="1" x14ac:dyDescent="0.25">
      <c r="B2470" s="2" t="str">
        <f t="shared" si="76"/>
        <v>PGL_Business_Small/Mid-Size Business_Rebates_Condensing Unit Heater_0_MF/CI</v>
      </c>
      <c r="C2470" s="2" t="str">
        <f t="shared" si="77"/>
        <v>PGL_Business_Small/Mid-Size Business_Rebates_Condensing Unit Heater_0_MF/CI_2023</v>
      </c>
      <c r="D2470" s="19" t="s">
        <v>1794</v>
      </c>
      <c r="E2470" s="19" t="s">
        <v>3</v>
      </c>
      <c r="F2470" s="19" t="s">
        <v>1432</v>
      </c>
      <c r="G2470" s="19" t="s">
        <v>1429</v>
      </c>
      <c r="H2470" s="19" t="s">
        <v>13</v>
      </c>
      <c r="I2470" s="19">
        <v>0</v>
      </c>
      <c r="J2470" s="19" t="s">
        <v>32</v>
      </c>
      <c r="K2470" s="19" t="s">
        <v>587</v>
      </c>
      <c r="L2470" s="19">
        <v>2023</v>
      </c>
      <c r="M2470" s="20">
        <v>150</v>
      </c>
      <c r="N2470" s="19" t="s">
        <v>667</v>
      </c>
      <c r="O2470" s="20">
        <v>0</v>
      </c>
      <c r="P2470" s="20">
        <v>0</v>
      </c>
      <c r="Q2470" s="20">
        <v>0</v>
      </c>
      <c r="R2470" s="21">
        <v>0.92</v>
      </c>
      <c r="S2470" s="20">
        <v>0</v>
      </c>
    </row>
    <row r="2471" spans="2:19" ht="15" customHeight="1" x14ac:dyDescent="0.25">
      <c r="B2471" s="2" t="str">
        <f t="shared" si="76"/>
        <v>PGL_Business_Small/Mid-Size Business_Rebates_Condensing Unit Heater_0_MF/CI</v>
      </c>
      <c r="C2471" s="2" t="str">
        <f t="shared" si="77"/>
        <v>PGL_Business_Small/Mid-Size Business_Rebates_Condensing Unit Heater_0_MF/CI_2024</v>
      </c>
      <c r="D2471" s="19" t="s">
        <v>1794</v>
      </c>
      <c r="E2471" s="19" t="s">
        <v>3</v>
      </c>
      <c r="F2471" s="19" t="s">
        <v>1432</v>
      </c>
      <c r="G2471" s="19" t="s">
        <v>1429</v>
      </c>
      <c r="H2471" s="19" t="s">
        <v>13</v>
      </c>
      <c r="I2471" s="19">
        <v>0</v>
      </c>
      <c r="J2471" s="19" t="s">
        <v>32</v>
      </c>
      <c r="K2471" s="19" t="s">
        <v>587</v>
      </c>
      <c r="L2471" s="19">
        <v>2024</v>
      </c>
      <c r="M2471" s="20">
        <v>150</v>
      </c>
      <c r="N2471" s="19" t="s">
        <v>667</v>
      </c>
      <c r="O2471" s="20">
        <v>0</v>
      </c>
      <c r="P2471" s="20">
        <v>0</v>
      </c>
      <c r="Q2471" s="20">
        <v>0</v>
      </c>
      <c r="R2471" s="21">
        <v>0.92</v>
      </c>
      <c r="S2471" s="20">
        <v>0</v>
      </c>
    </row>
    <row r="2472" spans="2:19" ht="15" customHeight="1" x14ac:dyDescent="0.25">
      <c r="B2472" s="2" t="str">
        <f t="shared" si="76"/>
        <v>PGL_Business_Small/Mid-Size Business_Rebates_Condensing Unit Heater_0_MF/CI</v>
      </c>
      <c r="C2472" s="2" t="str">
        <f t="shared" si="77"/>
        <v>PGL_Business_Small/Mid-Size Business_Rebates_Condensing Unit Heater_0_MF/CI_2025</v>
      </c>
      <c r="D2472" s="19" t="s">
        <v>1794</v>
      </c>
      <c r="E2472" s="19" t="s">
        <v>3</v>
      </c>
      <c r="F2472" s="19" t="s">
        <v>1432</v>
      </c>
      <c r="G2472" s="19" t="s">
        <v>1429</v>
      </c>
      <c r="H2472" s="19" t="s">
        <v>13</v>
      </c>
      <c r="I2472" s="19">
        <v>0</v>
      </c>
      <c r="J2472" s="19" t="s">
        <v>32</v>
      </c>
      <c r="K2472" s="19" t="s">
        <v>587</v>
      </c>
      <c r="L2472" s="19">
        <v>2025</v>
      </c>
      <c r="M2472" s="20">
        <v>150</v>
      </c>
      <c r="N2472" s="19" t="s">
        <v>667</v>
      </c>
      <c r="O2472" s="20">
        <v>0</v>
      </c>
      <c r="P2472" s="20">
        <v>0</v>
      </c>
      <c r="Q2472" s="20">
        <v>0</v>
      </c>
      <c r="R2472" s="21">
        <v>0.92</v>
      </c>
      <c r="S2472" s="20">
        <v>0</v>
      </c>
    </row>
    <row r="2473" spans="2:19" ht="15" customHeight="1" x14ac:dyDescent="0.25">
      <c r="B2473" s="2" t="str">
        <f t="shared" si="76"/>
        <v>PGL_Business_Small/Mid-Size Business_Rebates_DCV - Kitchen_0_MF/CI</v>
      </c>
      <c r="C2473" s="2" t="str">
        <f t="shared" si="77"/>
        <v>PGL_Business_Small/Mid-Size Business_Rebates_DCV - Kitchen_0_MF/CI_2022</v>
      </c>
      <c r="D2473" s="19" t="s">
        <v>1794</v>
      </c>
      <c r="E2473" s="19" t="s">
        <v>3</v>
      </c>
      <c r="F2473" s="19" t="s">
        <v>1432</v>
      </c>
      <c r="G2473" s="19" t="s">
        <v>1429</v>
      </c>
      <c r="H2473" s="19" t="s">
        <v>1077</v>
      </c>
      <c r="I2473" s="19">
        <v>0</v>
      </c>
      <c r="J2473" s="19" t="s">
        <v>48</v>
      </c>
      <c r="K2473" s="19" t="s">
        <v>587</v>
      </c>
      <c r="L2473" s="19">
        <v>2022</v>
      </c>
      <c r="M2473" s="20">
        <v>7.75</v>
      </c>
      <c r="N2473" s="19" t="s">
        <v>333</v>
      </c>
      <c r="O2473" s="20">
        <v>2</v>
      </c>
      <c r="P2473" s="20">
        <v>15.5</v>
      </c>
      <c r="Q2473" s="20">
        <v>11037.24</v>
      </c>
      <c r="R2473" s="21">
        <v>0.92</v>
      </c>
      <c r="S2473" s="20">
        <v>11037.24</v>
      </c>
    </row>
    <row r="2474" spans="2:19" ht="15" customHeight="1" x14ac:dyDescent="0.25">
      <c r="B2474" s="2" t="str">
        <f t="shared" si="76"/>
        <v>PGL_Business_Small/Mid-Size Business_Rebates_DCV - Kitchen_0_MF/CI</v>
      </c>
      <c r="C2474" s="2" t="str">
        <f t="shared" si="77"/>
        <v>PGL_Business_Small/Mid-Size Business_Rebates_DCV - Kitchen_0_MF/CI_2023</v>
      </c>
      <c r="D2474" s="19" t="s">
        <v>1794</v>
      </c>
      <c r="E2474" s="19" t="s">
        <v>3</v>
      </c>
      <c r="F2474" s="19" t="s">
        <v>1432</v>
      </c>
      <c r="G2474" s="19" t="s">
        <v>1429</v>
      </c>
      <c r="H2474" s="19" t="s">
        <v>1077</v>
      </c>
      <c r="I2474" s="19">
        <v>0</v>
      </c>
      <c r="J2474" s="19" t="s">
        <v>48</v>
      </c>
      <c r="K2474" s="19" t="s">
        <v>587</v>
      </c>
      <c r="L2474" s="19">
        <v>2023</v>
      </c>
      <c r="M2474" s="20">
        <v>7.75</v>
      </c>
      <c r="N2474" s="19" t="s">
        <v>333</v>
      </c>
      <c r="O2474" s="20">
        <v>2</v>
      </c>
      <c r="P2474" s="20">
        <v>15.5</v>
      </c>
      <c r="Q2474" s="20">
        <v>11037.24</v>
      </c>
      <c r="R2474" s="21">
        <v>0.92</v>
      </c>
      <c r="S2474" s="20">
        <v>11037.24</v>
      </c>
    </row>
    <row r="2475" spans="2:19" ht="15" customHeight="1" x14ac:dyDescent="0.25">
      <c r="B2475" s="2" t="str">
        <f t="shared" si="76"/>
        <v>PGL_Business_Small/Mid-Size Business_Rebates_DCV - Kitchen_0_MF/CI</v>
      </c>
      <c r="C2475" s="2" t="str">
        <f t="shared" si="77"/>
        <v>PGL_Business_Small/Mid-Size Business_Rebates_DCV - Kitchen_0_MF/CI_2024</v>
      </c>
      <c r="D2475" s="19" t="s">
        <v>1794</v>
      </c>
      <c r="E2475" s="19" t="s">
        <v>3</v>
      </c>
      <c r="F2475" s="19" t="s">
        <v>1432</v>
      </c>
      <c r="G2475" s="19" t="s">
        <v>1429</v>
      </c>
      <c r="H2475" s="19" t="s">
        <v>1077</v>
      </c>
      <c r="I2475" s="19">
        <v>0</v>
      </c>
      <c r="J2475" s="19" t="s">
        <v>48</v>
      </c>
      <c r="K2475" s="19" t="s">
        <v>587</v>
      </c>
      <c r="L2475" s="19">
        <v>2024</v>
      </c>
      <c r="M2475" s="20">
        <v>7.75</v>
      </c>
      <c r="N2475" s="19" t="s">
        <v>333</v>
      </c>
      <c r="O2475" s="20">
        <v>1</v>
      </c>
      <c r="P2475" s="20">
        <v>7.75</v>
      </c>
      <c r="Q2475" s="20">
        <v>5518.62</v>
      </c>
      <c r="R2475" s="21">
        <v>0.92</v>
      </c>
      <c r="S2475" s="20">
        <v>5518.62</v>
      </c>
    </row>
    <row r="2476" spans="2:19" ht="15" customHeight="1" x14ac:dyDescent="0.25">
      <c r="B2476" s="2" t="str">
        <f t="shared" si="76"/>
        <v>PGL_Business_Small/Mid-Size Business_Rebates_DCV - Kitchen_0_MF/CI</v>
      </c>
      <c r="C2476" s="2" t="str">
        <f t="shared" si="77"/>
        <v>PGL_Business_Small/Mid-Size Business_Rebates_DCV - Kitchen_0_MF/CI_2025</v>
      </c>
      <c r="D2476" s="19" t="s">
        <v>1794</v>
      </c>
      <c r="E2476" s="19" t="s">
        <v>3</v>
      </c>
      <c r="F2476" s="19" t="s">
        <v>1432</v>
      </c>
      <c r="G2476" s="19" t="s">
        <v>1429</v>
      </c>
      <c r="H2476" s="19" t="s">
        <v>1077</v>
      </c>
      <c r="I2476" s="19">
        <v>0</v>
      </c>
      <c r="J2476" s="19" t="s">
        <v>48</v>
      </c>
      <c r="K2476" s="19" t="s">
        <v>587</v>
      </c>
      <c r="L2476" s="19">
        <v>2025</v>
      </c>
      <c r="M2476" s="20">
        <v>7.75</v>
      </c>
      <c r="N2476" s="19" t="s">
        <v>333</v>
      </c>
      <c r="O2476" s="20">
        <v>1</v>
      </c>
      <c r="P2476" s="20">
        <v>7.75</v>
      </c>
      <c r="Q2476" s="20">
        <v>5518.62</v>
      </c>
      <c r="R2476" s="21">
        <v>0.92</v>
      </c>
      <c r="S2476" s="20">
        <v>5518.62</v>
      </c>
    </row>
    <row r="2477" spans="2:19" ht="15" customHeight="1" x14ac:dyDescent="0.25">
      <c r="B2477" s="2" t="str">
        <f t="shared" si="76"/>
        <v>PGL_Business_Small/Mid-Size Business_Rebates_Direct Fired Heaters_0_MF/CI</v>
      </c>
      <c r="C2477" s="2" t="str">
        <f t="shared" si="77"/>
        <v>PGL_Business_Small/Mid-Size Business_Rebates_Direct Fired Heaters_0_MF/CI_2022</v>
      </c>
      <c r="D2477" s="19" t="s">
        <v>1794</v>
      </c>
      <c r="E2477" s="19" t="s">
        <v>3</v>
      </c>
      <c r="F2477" s="19" t="s">
        <v>1432</v>
      </c>
      <c r="G2477" s="19" t="s">
        <v>1429</v>
      </c>
      <c r="H2477" s="19" t="s">
        <v>666</v>
      </c>
      <c r="I2477" s="19">
        <v>0</v>
      </c>
      <c r="J2477" s="19" t="s">
        <v>673</v>
      </c>
      <c r="K2477" s="19" t="s">
        <v>587</v>
      </c>
      <c r="L2477" s="19">
        <v>2022</v>
      </c>
      <c r="M2477" s="20">
        <v>150</v>
      </c>
      <c r="N2477" s="19" t="s">
        <v>667</v>
      </c>
      <c r="O2477" s="20">
        <v>1</v>
      </c>
      <c r="P2477" s="20">
        <v>150</v>
      </c>
      <c r="Q2477" s="20">
        <v>513.36</v>
      </c>
      <c r="R2477" s="21">
        <v>0.92</v>
      </c>
      <c r="S2477" s="20">
        <v>513.36</v>
      </c>
    </row>
    <row r="2478" spans="2:19" ht="15" customHeight="1" x14ac:dyDescent="0.25">
      <c r="B2478" s="2" t="str">
        <f t="shared" si="76"/>
        <v>PGL_Business_Small/Mid-Size Business_Rebates_Direct Fired Heaters_0_MF/CI</v>
      </c>
      <c r="C2478" s="2" t="str">
        <f t="shared" si="77"/>
        <v>PGL_Business_Small/Mid-Size Business_Rebates_Direct Fired Heaters_0_MF/CI_2023</v>
      </c>
      <c r="D2478" s="19" t="s">
        <v>1794</v>
      </c>
      <c r="E2478" s="19" t="s">
        <v>3</v>
      </c>
      <c r="F2478" s="19" t="s">
        <v>1432</v>
      </c>
      <c r="G2478" s="19" t="s">
        <v>1429</v>
      </c>
      <c r="H2478" s="19" t="s">
        <v>666</v>
      </c>
      <c r="I2478" s="19">
        <v>0</v>
      </c>
      <c r="J2478" s="19" t="s">
        <v>673</v>
      </c>
      <c r="K2478" s="19" t="s">
        <v>587</v>
      </c>
      <c r="L2478" s="19">
        <v>2023</v>
      </c>
      <c r="M2478" s="20">
        <v>150</v>
      </c>
      <c r="N2478" s="19" t="s">
        <v>667</v>
      </c>
      <c r="O2478" s="20">
        <v>1</v>
      </c>
      <c r="P2478" s="20">
        <v>150</v>
      </c>
      <c r="Q2478" s="20">
        <v>513.36</v>
      </c>
      <c r="R2478" s="21">
        <v>0.92</v>
      </c>
      <c r="S2478" s="20">
        <v>513.36</v>
      </c>
    </row>
    <row r="2479" spans="2:19" ht="15" customHeight="1" x14ac:dyDescent="0.25">
      <c r="B2479" s="2" t="str">
        <f t="shared" si="76"/>
        <v>PGL_Business_Small/Mid-Size Business_Rebates_Direct Fired Heaters_0_MF/CI</v>
      </c>
      <c r="C2479" s="2" t="str">
        <f t="shared" si="77"/>
        <v>PGL_Business_Small/Mid-Size Business_Rebates_Direct Fired Heaters_0_MF/CI_2024</v>
      </c>
      <c r="D2479" s="19" t="s">
        <v>1794</v>
      </c>
      <c r="E2479" s="19" t="s">
        <v>3</v>
      </c>
      <c r="F2479" s="19" t="s">
        <v>1432</v>
      </c>
      <c r="G2479" s="19" t="s">
        <v>1429</v>
      </c>
      <c r="H2479" s="19" t="s">
        <v>666</v>
      </c>
      <c r="I2479" s="19">
        <v>0</v>
      </c>
      <c r="J2479" s="19" t="s">
        <v>673</v>
      </c>
      <c r="K2479" s="19" t="s">
        <v>587</v>
      </c>
      <c r="L2479" s="19">
        <v>2024</v>
      </c>
      <c r="M2479" s="20">
        <v>150</v>
      </c>
      <c r="N2479" s="19" t="s">
        <v>667</v>
      </c>
      <c r="O2479" s="20">
        <v>1</v>
      </c>
      <c r="P2479" s="20">
        <v>150</v>
      </c>
      <c r="Q2479" s="20">
        <v>513.36</v>
      </c>
      <c r="R2479" s="21">
        <v>0.92</v>
      </c>
      <c r="S2479" s="20">
        <v>513.36</v>
      </c>
    </row>
    <row r="2480" spans="2:19" ht="15" customHeight="1" x14ac:dyDescent="0.25">
      <c r="B2480" s="2" t="str">
        <f t="shared" si="76"/>
        <v>PGL_Business_Small/Mid-Size Business_Rebates_Direct Fired Heaters_0_MF/CI</v>
      </c>
      <c r="C2480" s="2" t="str">
        <f t="shared" si="77"/>
        <v>PGL_Business_Small/Mid-Size Business_Rebates_Direct Fired Heaters_0_MF/CI_2025</v>
      </c>
      <c r="D2480" s="19" t="s">
        <v>1794</v>
      </c>
      <c r="E2480" s="19" t="s">
        <v>3</v>
      </c>
      <c r="F2480" s="19" t="s">
        <v>1432</v>
      </c>
      <c r="G2480" s="19" t="s">
        <v>1429</v>
      </c>
      <c r="H2480" s="19" t="s">
        <v>666</v>
      </c>
      <c r="I2480" s="19">
        <v>0</v>
      </c>
      <c r="J2480" s="19" t="s">
        <v>673</v>
      </c>
      <c r="K2480" s="19" t="s">
        <v>587</v>
      </c>
      <c r="L2480" s="19">
        <v>2025</v>
      </c>
      <c r="M2480" s="20">
        <v>150</v>
      </c>
      <c r="N2480" s="19" t="s">
        <v>667</v>
      </c>
      <c r="O2480" s="20">
        <v>1</v>
      </c>
      <c r="P2480" s="20">
        <v>150</v>
      </c>
      <c r="Q2480" s="20">
        <v>513.36</v>
      </c>
      <c r="R2480" s="21">
        <v>0.92</v>
      </c>
      <c r="S2480" s="20">
        <v>513.36</v>
      </c>
    </row>
    <row r="2481" spans="2:19" ht="15" customHeight="1" x14ac:dyDescent="0.25">
      <c r="B2481" s="2" t="str">
        <f t="shared" si="76"/>
        <v>PGL_Business_Small/Mid-Size Business_Rebates_High Speed Washer_Hotel/Motel/Hospital_CI</v>
      </c>
      <c r="C2481" s="2" t="str">
        <f t="shared" si="77"/>
        <v>PGL_Business_Small/Mid-Size Business_Rebates_High Speed Washer_Hotel/Motel/Hospital_CI_2022</v>
      </c>
      <c r="D2481" s="19" t="s">
        <v>1794</v>
      </c>
      <c r="E2481" s="19" t="s">
        <v>3</v>
      </c>
      <c r="F2481" s="19" t="s">
        <v>1432</v>
      </c>
      <c r="G2481" s="19" t="s">
        <v>1429</v>
      </c>
      <c r="H2481" s="19" t="s">
        <v>725</v>
      </c>
      <c r="I2481" s="19" t="s">
        <v>1162</v>
      </c>
      <c r="J2481" s="19" t="s">
        <v>730</v>
      </c>
      <c r="K2481" s="19" t="s">
        <v>1159</v>
      </c>
      <c r="L2481" s="19">
        <v>2022</v>
      </c>
      <c r="M2481" s="20">
        <v>250</v>
      </c>
      <c r="N2481" s="19" t="s">
        <v>1803</v>
      </c>
      <c r="O2481" s="20">
        <v>1</v>
      </c>
      <c r="P2481" s="20">
        <v>250</v>
      </c>
      <c r="Q2481" s="20">
        <v>1551.566016</v>
      </c>
      <c r="R2481" s="21">
        <v>0.92</v>
      </c>
      <c r="S2481" s="20">
        <v>1551.566016</v>
      </c>
    </row>
    <row r="2482" spans="2:19" ht="15" customHeight="1" x14ac:dyDescent="0.25">
      <c r="B2482" s="2" t="str">
        <f t="shared" si="76"/>
        <v>PGL_Business_Small/Mid-Size Business_Rebates_High Speed Washer_Hotel/Motel/Hospital_CI</v>
      </c>
      <c r="C2482" s="2" t="str">
        <f t="shared" si="77"/>
        <v>PGL_Business_Small/Mid-Size Business_Rebates_High Speed Washer_Hotel/Motel/Hospital_CI_2023</v>
      </c>
      <c r="D2482" s="19" t="s">
        <v>1794</v>
      </c>
      <c r="E2482" s="19" t="s">
        <v>3</v>
      </c>
      <c r="F2482" s="19" t="s">
        <v>1432</v>
      </c>
      <c r="G2482" s="19" t="s">
        <v>1429</v>
      </c>
      <c r="H2482" s="19" t="s">
        <v>725</v>
      </c>
      <c r="I2482" s="19" t="s">
        <v>1162</v>
      </c>
      <c r="J2482" s="19" t="s">
        <v>730</v>
      </c>
      <c r="K2482" s="19" t="s">
        <v>1159</v>
      </c>
      <c r="L2482" s="19">
        <v>2023</v>
      </c>
      <c r="M2482" s="20">
        <v>250</v>
      </c>
      <c r="N2482" s="19" t="s">
        <v>1803</v>
      </c>
      <c r="O2482" s="20">
        <v>1</v>
      </c>
      <c r="P2482" s="20">
        <v>250</v>
      </c>
      <c r="Q2482" s="20">
        <v>1551.566016</v>
      </c>
      <c r="R2482" s="21">
        <v>0.92</v>
      </c>
      <c r="S2482" s="20">
        <v>1551.566016</v>
      </c>
    </row>
    <row r="2483" spans="2:19" ht="15" customHeight="1" x14ac:dyDescent="0.25">
      <c r="B2483" s="2" t="str">
        <f t="shared" si="76"/>
        <v>PGL_Business_Small/Mid-Size Business_Rebates_High Speed Washer_Hotel/Motel/Hospital_CI</v>
      </c>
      <c r="C2483" s="2" t="str">
        <f t="shared" si="77"/>
        <v>PGL_Business_Small/Mid-Size Business_Rebates_High Speed Washer_Hotel/Motel/Hospital_CI_2024</v>
      </c>
      <c r="D2483" s="19" t="s">
        <v>1794</v>
      </c>
      <c r="E2483" s="19" t="s">
        <v>3</v>
      </c>
      <c r="F2483" s="19" t="s">
        <v>1432</v>
      </c>
      <c r="G2483" s="19" t="s">
        <v>1429</v>
      </c>
      <c r="H2483" s="19" t="s">
        <v>725</v>
      </c>
      <c r="I2483" s="19" t="s">
        <v>1162</v>
      </c>
      <c r="J2483" s="19" t="s">
        <v>730</v>
      </c>
      <c r="K2483" s="19" t="s">
        <v>1159</v>
      </c>
      <c r="L2483" s="19">
        <v>2024</v>
      </c>
      <c r="M2483" s="20">
        <v>250</v>
      </c>
      <c r="N2483" s="19" t="s">
        <v>1803</v>
      </c>
      <c r="O2483" s="20">
        <v>1</v>
      </c>
      <c r="P2483" s="20">
        <v>250</v>
      </c>
      <c r="Q2483" s="20">
        <v>1551.566016</v>
      </c>
      <c r="R2483" s="21">
        <v>0.92</v>
      </c>
      <c r="S2483" s="20">
        <v>1551.566016</v>
      </c>
    </row>
    <row r="2484" spans="2:19" ht="15" customHeight="1" x14ac:dyDescent="0.25">
      <c r="B2484" s="2" t="str">
        <f t="shared" si="76"/>
        <v>PGL_Business_Small/Mid-Size Business_Rebates_High Speed Washer_Hotel/Motel/Hospital_CI</v>
      </c>
      <c r="C2484" s="2" t="str">
        <f t="shared" si="77"/>
        <v>PGL_Business_Small/Mid-Size Business_Rebates_High Speed Washer_Hotel/Motel/Hospital_CI_2025</v>
      </c>
      <c r="D2484" s="19" t="s">
        <v>1794</v>
      </c>
      <c r="E2484" s="19" t="s">
        <v>3</v>
      </c>
      <c r="F2484" s="19" t="s">
        <v>1432</v>
      </c>
      <c r="G2484" s="19" t="s">
        <v>1429</v>
      </c>
      <c r="H2484" s="19" t="s">
        <v>725</v>
      </c>
      <c r="I2484" s="19" t="s">
        <v>1162</v>
      </c>
      <c r="J2484" s="19" t="s">
        <v>730</v>
      </c>
      <c r="K2484" s="19" t="s">
        <v>1159</v>
      </c>
      <c r="L2484" s="19">
        <v>2025</v>
      </c>
      <c r="M2484" s="20">
        <v>250</v>
      </c>
      <c r="N2484" s="19" t="s">
        <v>1803</v>
      </c>
      <c r="O2484" s="20">
        <v>1</v>
      </c>
      <c r="P2484" s="20">
        <v>250</v>
      </c>
      <c r="Q2484" s="20">
        <v>1551.566016</v>
      </c>
      <c r="R2484" s="21">
        <v>0.92</v>
      </c>
      <c r="S2484" s="20">
        <v>1551.566016</v>
      </c>
    </row>
    <row r="2485" spans="2:19" ht="15" customHeight="1" x14ac:dyDescent="0.25">
      <c r="B2485" s="2" t="str">
        <f t="shared" si="76"/>
        <v>PGL_Business_Small/Mid-Size Business_Rebates_High Speed Washer_Laundromat_SMB</v>
      </c>
      <c r="C2485" s="2" t="str">
        <f t="shared" si="77"/>
        <v>PGL_Business_Small/Mid-Size Business_Rebates_High Speed Washer_Laundromat_SMB_2022</v>
      </c>
      <c r="D2485" s="19" t="s">
        <v>1794</v>
      </c>
      <c r="E2485" s="19" t="s">
        <v>3</v>
      </c>
      <c r="F2485" s="19" t="s">
        <v>1432</v>
      </c>
      <c r="G2485" s="19" t="s">
        <v>1429</v>
      </c>
      <c r="H2485" s="19" t="s">
        <v>725</v>
      </c>
      <c r="I2485" s="19" t="s">
        <v>1356</v>
      </c>
      <c r="J2485" s="19" t="s">
        <v>730</v>
      </c>
      <c r="K2485" s="19" t="s">
        <v>1220</v>
      </c>
      <c r="L2485" s="19">
        <v>2022</v>
      </c>
      <c r="M2485" s="20">
        <v>250</v>
      </c>
      <c r="N2485" s="19" t="s">
        <v>1803</v>
      </c>
      <c r="O2485" s="20">
        <v>3</v>
      </c>
      <c r="P2485" s="20">
        <v>750</v>
      </c>
      <c r="Q2485" s="20">
        <v>1924.538616</v>
      </c>
      <c r="R2485" s="21">
        <v>0.92</v>
      </c>
      <c r="S2485" s="20">
        <v>1924.538616</v>
      </c>
    </row>
    <row r="2486" spans="2:19" ht="15" customHeight="1" x14ac:dyDescent="0.25">
      <c r="B2486" s="2" t="str">
        <f t="shared" si="76"/>
        <v>PGL_Business_Small/Mid-Size Business_Rebates_High Speed Washer_Laundromat_SMB</v>
      </c>
      <c r="C2486" s="2" t="str">
        <f t="shared" si="77"/>
        <v>PGL_Business_Small/Mid-Size Business_Rebates_High Speed Washer_Laundromat_SMB_2023</v>
      </c>
      <c r="D2486" s="19" t="s">
        <v>1794</v>
      </c>
      <c r="E2486" s="19" t="s">
        <v>3</v>
      </c>
      <c r="F2486" s="19" t="s">
        <v>1432</v>
      </c>
      <c r="G2486" s="19" t="s">
        <v>1429</v>
      </c>
      <c r="H2486" s="19" t="s">
        <v>725</v>
      </c>
      <c r="I2486" s="19" t="s">
        <v>1356</v>
      </c>
      <c r="J2486" s="19" t="s">
        <v>730</v>
      </c>
      <c r="K2486" s="19" t="s">
        <v>1220</v>
      </c>
      <c r="L2486" s="19">
        <v>2023</v>
      </c>
      <c r="M2486" s="20">
        <v>250</v>
      </c>
      <c r="N2486" s="19" t="s">
        <v>1803</v>
      </c>
      <c r="O2486" s="20">
        <v>2</v>
      </c>
      <c r="P2486" s="20">
        <v>500</v>
      </c>
      <c r="Q2486" s="20">
        <v>1283.025744</v>
      </c>
      <c r="R2486" s="21">
        <v>0.92</v>
      </c>
      <c r="S2486" s="20">
        <v>1283.025744</v>
      </c>
    </row>
    <row r="2487" spans="2:19" ht="15" customHeight="1" x14ac:dyDescent="0.25">
      <c r="B2487" s="2" t="str">
        <f t="shared" si="76"/>
        <v>PGL_Business_Small/Mid-Size Business_Rebates_High Speed Washer_Laundromat_SMB</v>
      </c>
      <c r="C2487" s="2" t="str">
        <f t="shared" si="77"/>
        <v>PGL_Business_Small/Mid-Size Business_Rebates_High Speed Washer_Laundromat_SMB_2024</v>
      </c>
      <c r="D2487" s="19" t="s">
        <v>1794</v>
      </c>
      <c r="E2487" s="19" t="s">
        <v>3</v>
      </c>
      <c r="F2487" s="19" t="s">
        <v>1432</v>
      </c>
      <c r="G2487" s="19" t="s">
        <v>1429</v>
      </c>
      <c r="H2487" s="19" t="s">
        <v>725</v>
      </c>
      <c r="I2487" s="19" t="s">
        <v>1356</v>
      </c>
      <c r="J2487" s="19" t="s">
        <v>730</v>
      </c>
      <c r="K2487" s="19" t="s">
        <v>1220</v>
      </c>
      <c r="L2487" s="19">
        <v>2024</v>
      </c>
      <c r="M2487" s="20">
        <v>250</v>
      </c>
      <c r="N2487" s="19" t="s">
        <v>1803</v>
      </c>
      <c r="O2487" s="20">
        <v>2</v>
      </c>
      <c r="P2487" s="20">
        <v>500</v>
      </c>
      <c r="Q2487" s="20">
        <v>1283.025744</v>
      </c>
      <c r="R2487" s="21">
        <v>0.92</v>
      </c>
      <c r="S2487" s="20">
        <v>1283.025744</v>
      </c>
    </row>
    <row r="2488" spans="2:19" ht="15" customHeight="1" x14ac:dyDescent="0.25">
      <c r="B2488" s="2" t="str">
        <f t="shared" si="76"/>
        <v>PGL_Business_Small/Mid-Size Business_Rebates_High Speed Washer_Laundromat_SMB</v>
      </c>
      <c r="C2488" s="2" t="str">
        <f t="shared" si="77"/>
        <v>PGL_Business_Small/Mid-Size Business_Rebates_High Speed Washer_Laundromat_SMB_2025</v>
      </c>
      <c r="D2488" s="19" t="s">
        <v>1794</v>
      </c>
      <c r="E2488" s="19" t="s">
        <v>3</v>
      </c>
      <c r="F2488" s="19" t="s">
        <v>1432</v>
      </c>
      <c r="G2488" s="19" t="s">
        <v>1429</v>
      </c>
      <c r="H2488" s="19" t="s">
        <v>725</v>
      </c>
      <c r="I2488" s="19" t="s">
        <v>1356</v>
      </c>
      <c r="J2488" s="19" t="s">
        <v>730</v>
      </c>
      <c r="K2488" s="19" t="s">
        <v>1220</v>
      </c>
      <c r="L2488" s="19">
        <v>2025</v>
      </c>
      <c r="M2488" s="20">
        <v>250</v>
      </c>
      <c r="N2488" s="19" t="s">
        <v>1803</v>
      </c>
      <c r="O2488" s="20">
        <v>2</v>
      </c>
      <c r="P2488" s="20">
        <v>500</v>
      </c>
      <c r="Q2488" s="20">
        <v>1283.025744</v>
      </c>
      <c r="R2488" s="21">
        <v>0.92</v>
      </c>
      <c r="S2488" s="20">
        <v>1283.025744</v>
      </c>
    </row>
    <row r="2489" spans="2:19" ht="15" customHeight="1" x14ac:dyDescent="0.25">
      <c r="B2489" s="2" t="str">
        <f t="shared" si="76"/>
        <v>PGL_Business_Small/Mid-Size Business_Rebates_Small Commercial Advanced Thermostat_0_CI</v>
      </c>
      <c r="C2489" s="2" t="str">
        <f t="shared" si="77"/>
        <v>PGL_Business_Small/Mid-Size Business_Rebates_Small Commercial Advanced Thermostat_0_CI_2022</v>
      </c>
      <c r="D2489" s="19" t="s">
        <v>1794</v>
      </c>
      <c r="E2489" s="19" t="s">
        <v>3</v>
      </c>
      <c r="F2489" s="19" t="s">
        <v>1432</v>
      </c>
      <c r="G2489" s="19" t="s">
        <v>1429</v>
      </c>
      <c r="H2489" s="19" t="s">
        <v>1302</v>
      </c>
      <c r="I2489" s="19">
        <v>0</v>
      </c>
      <c r="J2489" s="19" t="s">
        <v>1183</v>
      </c>
      <c r="K2489" s="19" t="s">
        <v>1159</v>
      </c>
      <c r="L2489" s="19">
        <v>2022</v>
      </c>
      <c r="M2489" s="20">
        <v>1</v>
      </c>
      <c r="N2489" s="19" t="s">
        <v>1798</v>
      </c>
      <c r="O2489" s="20">
        <v>3</v>
      </c>
      <c r="P2489" s="20">
        <v>3</v>
      </c>
      <c r="Q2489" s="20">
        <v>565.24007231999985</v>
      </c>
      <c r="R2489" s="21">
        <v>0.96</v>
      </c>
      <c r="S2489" s="20">
        <v>565.24007231999985</v>
      </c>
    </row>
    <row r="2490" spans="2:19" ht="15" customHeight="1" x14ac:dyDescent="0.25">
      <c r="B2490" s="2" t="str">
        <f t="shared" si="76"/>
        <v>PGL_Business_Small/Mid-Size Business_Rebates_Small Commercial Advanced Thermostat_0_CI</v>
      </c>
      <c r="C2490" s="2" t="str">
        <f t="shared" si="77"/>
        <v>PGL_Business_Small/Mid-Size Business_Rebates_Small Commercial Advanced Thermostat_0_CI_2023</v>
      </c>
      <c r="D2490" s="19" t="s">
        <v>1794</v>
      </c>
      <c r="E2490" s="19" t="s">
        <v>3</v>
      </c>
      <c r="F2490" s="19" t="s">
        <v>1432</v>
      </c>
      <c r="G2490" s="19" t="s">
        <v>1429</v>
      </c>
      <c r="H2490" s="19" t="s">
        <v>1302</v>
      </c>
      <c r="I2490" s="19">
        <v>0</v>
      </c>
      <c r="J2490" s="19" t="s">
        <v>1183</v>
      </c>
      <c r="K2490" s="19" t="s">
        <v>1159</v>
      </c>
      <c r="L2490" s="19">
        <v>2023</v>
      </c>
      <c r="M2490" s="20">
        <v>1</v>
      </c>
      <c r="N2490" s="19" t="s">
        <v>1798</v>
      </c>
      <c r="O2490" s="20">
        <v>3</v>
      </c>
      <c r="P2490" s="20">
        <v>3</v>
      </c>
      <c r="Q2490" s="20">
        <v>565.24007231999985</v>
      </c>
      <c r="R2490" s="21">
        <v>0.96</v>
      </c>
      <c r="S2490" s="20">
        <v>565.24007231999985</v>
      </c>
    </row>
    <row r="2491" spans="2:19" ht="15" customHeight="1" x14ac:dyDescent="0.25">
      <c r="B2491" s="2" t="str">
        <f t="shared" si="76"/>
        <v>PGL_Business_Small/Mid-Size Business_Rebates_Small Commercial Advanced Thermostat_0_CI</v>
      </c>
      <c r="C2491" s="2" t="str">
        <f t="shared" si="77"/>
        <v>PGL_Business_Small/Mid-Size Business_Rebates_Small Commercial Advanced Thermostat_0_CI_2024</v>
      </c>
      <c r="D2491" s="19" t="s">
        <v>1794</v>
      </c>
      <c r="E2491" s="19" t="s">
        <v>3</v>
      </c>
      <c r="F2491" s="19" t="s">
        <v>1432</v>
      </c>
      <c r="G2491" s="19" t="s">
        <v>1429</v>
      </c>
      <c r="H2491" s="19" t="s">
        <v>1302</v>
      </c>
      <c r="I2491" s="19">
        <v>0</v>
      </c>
      <c r="J2491" s="19" t="s">
        <v>1183</v>
      </c>
      <c r="K2491" s="19" t="s">
        <v>1159</v>
      </c>
      <c r="L2491" s="19">
        <v>2024</v>
      </c>
      <c r="M2491" s="20">
        <v>1</v>
      </c>
      <c r="N2491" s="19" t="s">
        <v>1798</v>
      </c>
      <c r="O2491" s="20">
        <v>3</v>
      </c>
      <c r="P2491" s="20">
        <v>3</v>
      </c>
      <c r="Q2491" s="20">
        <v>565.24007231999985</v>
      </c>
      <c r="R2491" s="21">
        <v>0.96</v>
      </c>
      <c r="S2491" s="20">
        <v>565.24007231999985</v>
      </c>
    </row>
    <row r="2492" spans="2:19" ht="15" customHeight="1" x14ac:dyDescent="0.25">
      <c r="B2492" s="2" t="str">
        <f t="shared" si="76"/>
        <v>PGL_Business_Small/Mid-Size Business_Rebates_Small Commercial Advanced Thermostat_0_CI</v>
      </c>
      <c r="C2492" s="2" t="str">
        <f t="shared" si="77"/>
        <v>PGL_Business_Small/Mid-Size Business_Rebates_Small Commercial Advanced Thermostat_0_CI_2025</v>
      </c>
      <c r="D2492" s="19" t="s">
        <v>1794</v>
      </c>
      <c r="E2492" s="19" t="s">
        <v>3</v>
      </c>
      <c r="F2492" s="19" t="s">
        <v>1432</v>
      </c>
      <c r="G2492" s="19" t="s">
        <v>1429</v>
      </c>
      <c r="H2492" s="19" t="s">
        <v>1302</v>
      </c>
      <c r="I2492" s="19">
        <v>0</v>
      </c>
      <c r="J2492" s="19" t="s">
        <v>1183</v>
      </c>
      <c r="K2492" s="19" t="s">
        <v>1159</v>
      </c>
      <c r="L2492" s="19">
        <v>2025</v>
      </c>
      <c r="M2492" s="20">
        <v>1</v>
      </c>
      <c r="N2492" s="19" t="s">
        <v>1798</v>
      </c>
      <c r="O2492" s="20">
        <v>3</v>
      </c>
      <c r="P2492" s="20">
        <v>3</v>
      </c>
      <c r="Q2492" s="20">
        <v>565.24007231999985</v>
      </c>
      <c r="R2492" s="21">
        <v>0.96</v>
      </c>
      <c r="S2492" s="20">
        <v>565.24007231999985</v>
      </c>
    </row>
    <row r="2493" spans="2:19" ht="15" customHeight="1" x14ac:dyDescent="0.25">
      <c r="B2493" s="2" t="str">
        <f t="shared" si="76"/>
        <v>PGL_Business_Small/Mid-Size Business_Rebates_Demand Controlled Ventilation_0_MF/CI/SMB</v>
      </c>
      <c r="C2493" s="2" t="str">
        <f t="shared" si="77"/>
        <v>PGL_Business_Small/Mid-Size Business_Rebates_Demand Controlled Ventilation_0_MF/CI/SMB_2022</v>
      </c>
      <c r="D2493" s="19" t="s">
        <v>1794</v>
      </c>
      <c r="E2493" s="19" t="s">
        <v>3</v>
      </c>
      <c r="F2493" s="19" t="s">
        <v>1432</v>
      </c>
      <c r="G2493" s="19" t="s">
        <v>1429</v>
      </c>
      <c r="H2493" s="19" t="s">
        <v>14</v>
      </c>
      <c r="I2493" s="19">
        <v>0</v>
      </c>
      <c r="J2493" s="19" t="s">
        <v>34</v>
      </c>
      <c r="K2493" s="19" t="s">
        <v>662</v>
      </c>
      <c r="L2493" s="19">
        <v>2022</v>
      </c>
      <c r="M2493" s="20">
        <v>10000</v>
      </c>
      <c r="N2493" s="19" t="s">
        <v>634</v>
      </c>
      <c r="O2493" s="20">
        <v>0</v>
      </c>
      <c r="P2493" s="20">
        <v>0</v>
      </c>
      <c r="Q2493" s="20">
        <v>0</v>
      </c>
      <c r="R2493" s="21">
        <v>0.92</v>
      </c>
      <c r="S2493" s="20">
        <v>0</v>
      </c>
    </row>
    <row r="2494" spans="2:19" ht="15" customHeight="1" x14ac:dyDescent="0.25">
      <c r="B2494" s="2" t="str">
        <f t="shared" si="76"/>
        <v>PGL_Business_Small/Mid-Size Business_Rebates_Demand Controlled Ventilation_0_MF/CI/SMB</v>
      </c>
      <c r="C2494" s="2" t="str">
        <f t="shared" si="77"/>
        <v>PGL_Business_Small/Mid-Size Business_Rebates_Demand Controlled Ventilation_0_MF/CI/SMB_2023</v>
      </c>
      <c r="D2494" s="19" t="s">
        <v>1794</v>
      </c>
      <c r="E2494" s="19" t="s">
        <v>3</v>
      </c>
      <c r="F2494" s="19" t="s">
        <v>1432</v>
      </c>
      <c r="G2494" s="19" t="s">
        <v>1429</v>
      </c>
      <c r="H2494" s="19" t="s">
        <v>14</v>
      </c>
      <c r="I2494" s="19">
        <v>0</v>
      </c>
      <c r="J2494" s="19" t="s">
        <v>34</v>
      </c>
      <c r="K2494" s="19" t="s">
        <v>662</v>
      </c>
      <c r="L2494" s="19">
        <v>2023</v>
      </c>
      <c r="M2494" s="20">
        <v>10000</v>
      </c>
      <c r="N2494" s="19" t="s">
        <v>634</v>
      </c>
      <c r="O2494" s="20">
        <v>0</v>
      </c>
      <c r="P2494" s="20">
        <v>0</v>
      </c>
      <c r="Q2494" s="20">
        <v>0</v>
      </c>
      <c r="R2494" s="21">
        <v>0.92</v>
      </c>
      <c r="S2494" s="20">
        <v>0</v>
      </c>
    </row>
    <row r="2495" spans="2:19" ht="15" customHeight="1" x14ac:dyDescent="0.25">
      <c r="B2495" s="2" t="str">
        <f t="shared" si="76"/>
        <v>PGL_Business_Small/Mid-Size Business_Rebates_Demand Controlled Ventilation_0_MF/CI/SMB</v>
      </c>
      <c r="C2495" s="2" t="str">
        <f t="shared" si="77"/>
        <v>PGL_Business_Small/Mid-Size Business_Rebates_Demand Controlled Ventilation_0_MF/CI/SMB_2024</v>
      </c>
      <c r="D2495" s="19" t="s">
        <v>1794</v>
      </c>
      <c r="E2495" s="19" t="s">
        <v>3</v>
      </c>
      <c r="F2495" s="19" t="s">
        <v>1432</v>
      </c>
      <c r="G2495" s="19" t="s">
        <v>1429</v>
      </c>
      <c r="H2495" s="19" t="s">
        <v>14</v>
      </c>
      <c r="I2495" s="19">
        <v>0</v>
      </c>
      <c r="J2495" s="19" t="s">
        <v>34</v>
      </c>
      <c r="K2495" s="19" t="s">
        <v>662</v>
      </c>
      <c r="L2495" s="19">
        <v>2024</v>
      </c>
      <c r="M2495" s="20">
        <v>10000</v>
      </c>
      <c r="N2495" s="19" t="s">
        <v>634</v>
      </c>
      <c r="O2495" s="20">
        <v>0</v>
      </c>
      <c r="P2495" s="20">
        <v>0</v>
      </c>
      <c r="Q2495" s="20">
        <v>0</v>
      </c>
      <c r="R2495" s="21">
        <v>0.92</v>
      </c>
      <c r="S2495" s="20">
        <v>0</v>
      </c>
    </row>
    <row r="2496" spans="2:19" ht="15" customHeight="1" x14ac:dyDescent="0.25">
      <c r="B2496" s="2" t="str">
        <f t="shared" si="76"/>
        <v>PGL_Business_Small/Mid-Size Business_Rebates_Demand Controlled Ventilation_0_MF/CI/SMB</v>
      </c>
      <c r="C2496" s="2" t="str">
        <f t="shared" si="77"/>
        <v>PGL_Business_Small/Mid-Size Business_Rebates_Demand Controlled Ventilation_0_MF/CI/SMB_2025</v>
      </c>
      <c r="D2496" s="19" t="s">
        <v>1794</v>
      </c>
      <c r="E2496" s="19" t="s">
        <v>3</v>
      </c>
      <c r="F2496" s="19" t="s">
        <v>1432</v>
      </c>
      <c r="G2496" s="19" t="s">
        <v>1429</v>
      </c>
      <c r="H2496" s="19" t="s">
        <v>14</v>
      </c>
      <c r="I2496" s="19">
        <v>0</v>
      </c>
      <c r="J2496" s="19" t="s">
        <v>34</v>
      </c>
      <c r="K2496" s="19" t="s">
        <v>662</v>
      </c>
      <c r="L2496" s="19">
        <v>2025</v>
      </c>
      <c r="M2496" s="20">
        <v>10000</v>
      </c>
      <c r="N2496" s="19" t="s">
        <v>634</v>
      </c>
      <c r="O2496" s="20">
        <v>0</v>
      </c>
      <c r="P2496" s="20">
        <v>0</v>
      </c>
      <c r="Q2496" s="20">
        <v>0</v>
      </c>
      <c r="R2496" s="21">
        <v>0.92</v>
      </c>
      <c r="S2496" s="20">
        <v>0</v>
      </c>
    </row>
    <row r="2497" spans="2:19" ht="15" customHeight="1" x14ac:dyDescent="0.25">
      <c r="B2497" s="2" t="str">
        <f t="shared" si="76"/>
        <v>PGL_Business_Small/Mid-Size Business_Rebates_Condensate Tank Insulation_0_MF/CI/SMB</v>
      </c>
      <c r="C2497" s="2" t="str">
        <f t="shared" si="77"/>
        <v>PGL_Business_Small/Mid-Size Business_Rebates_Condensate Tank Insulation_0_MF/CI/SMB_2022</v>
      </c>
      <c r="D2497" s="19" t="s">
        <v>1794</v>
      </c>
      <c r="E2497" s="19" t="s">
        <v>3</v>
      </c>
      <c r="F2497" s="19" t="s">
        <v>1432</v>
      </c>
      <c r="G2497" s="19" t="s">
        <v>1429</v>
      </c>
      <c r="H2497" s="19" t="s">
        <v>806</v>
      </c>
      <c r="I2497" s="19">
        <v>0</v>
      </c>
      <c r="J2497" s="19" t="s">
        <v>810</v>
      </c>
      <c r="K2497" s="19" t="s">
        <v>662</v>
      </c>
      <c r="L2497" s="19">
        <v>2022</v>
      </c>
      <c r="M2497" s="20">
        <v>550</v>
      </c>
      <c r="N2497" s="19" t="s">
        <v>634</v>
      </c>
      <c r="O2497" s="20">
        <v>0</v>
      </c>
      <c r="P2497" s="20">
        <v>0</v>
      </c>
      <c r="Q2497" s="20">
        <v>0</v>
      </c>
      <c r="R2497" s="21">
        <v>0.92</v>
      </c>
      <c r="S2497" s="20">
        <v>0</v>
      </c>
    </row>
    <row r="2498" spans="2:19" ht="15" customHeight="1" x14ac:dyDescent="0.25">
      <c r="B2498" s="2" t="str">
        <f t="shared" si="76"/>
        <v>PGL_Business_Small/Mid-Size Business_Rebates_Condensate Tank Insulation_0_MF/CI/SMB</v>
      </c>
      <c r="C2498" s="2" t="str">
        <f t="shared" si="77"/>
        <v>PGL_Business_Small/Mid-Size Business_Rebates_Condensate Tank Insulation_0_MF/CI/SMB_2023</v>
      </c>
      <c r="D2498" s="19" t="s">
        <v>1794</v>
      </c>
      <c r="E2498" s="19" t="s">
        <v>3</v>
      </c>
      <c r="F2498" s="19" t="s">
        <v>1432</v>
      </c>
      <c r="G2498" s="19" t="s">
        <v>1429</v>
      </c>
      <c r="H2498" s="19" t="s">
        <v>806</v>
      </c>
      <c r="I2498" s="19">
        <v>0</v>
      </c>
      <c r="J2498" s="19" t="s">
        <v>810</v>
      </c>
      <c r="K2498" s="19" t="s">
        <v>662</v>
      </c>
      <c r="L2498" s="19">
        <v>2023</v>
      </c>
      <c r="M2498" s="20">
        <v>550</v>
      </c>
      <c r="N2498" s="19" t="s">
        <v>634</v>
      </c>
      <c r="O2498" s="20">
        <v>0</v>
      </c>
      <c r="P2498" s="20">
        <v>0</v>
      </c>
      <c r="Q2498" s="20">
        <v>0</v>
      </c>
      <c r="R2498" s="21">
        <v>0.92</v>
      </c>
      <c r="S2498" s="20">
        <v>0</v>
      </c>
    </row>
    <row r="2499" spans="2:19" ht="15" customHeight="1" x14ac:dyDescent="0.25">
      <c r="B2499" s="2" t="str">
        <f t="shared" si="76"/>
        <v>PGL_Business_Small/Mid-Size Business_Rebates_Condensate Tank Insulation_0_MF/CI/SMB</v>
      </c>
      <c r="C2499" s="2" t="str">
        <f t="shared" si="77"/>
        <v>PGL_Business_Small/Mid-Size Business_Rebates_Condensate Tank Insulation_0_MF/CI/SMB_2024</v>
      </c>
      <c r="D2499" s="19" t="s">
        <v>1794</v>
      </c>
      <c r="E2499" s="19" t="s">
        <v>3</v>
      </c>
      <c r="F2499" s="19" t="s">
        <v>1432</v>
      </c>
      <c r="G2499" s="19" t="s">
        <v>1429</v>
      </c>
      <c r="H2499" s="19" t="s">
        <v>806</v>
      </c>
      <c r="I2499" s="19">
        <v>0</v>
      </c>
      <c r="J2499" s="19" t="s">
        <v>810</v>
      </c>
      <c r="K2499" s="19" t="s">
        <v>662</v>
      </c>
      <c r="L2499" s="19">
        <v>2024</v>
      </c>
      <c r="M2499" s="20">
        <v>550</v>
      </c>
      <c r="N2499" s="19" t="s">
        <v>634</v>
      </c>
      <c r="O2499" s="20">
        <v>0</v>
      </c>
      <c r="P2499" s="20">
        <v>0</v>
      </c>
      <c r="Q2499" s="20">
        <v>0</v>
      </c>
      <c r="R2499" s="21">
        <v>0.92</v>
      </c>
      <c r="S2499" s="20">
        <v>0</v>
      </c>
    </row>
    <row r="2500" spans="2:19" ht="15" customHeight="1" x14ac:dyDescent="0.25">
      <c r="B2500" s="2" t="str">
        <f t="shared" si="76"/>
        <v>PGL_Business_Small/Mid-Size Business_Rebates_Condensate Tank Insulation_0_MF/CI/SMB</v>
      </c>
      <c r="C2500" s="2" t="str">
        <f t="shared" si="77"/>
        <v>PGL_Business_Small/Mid-Size Business_Rebates_Condensate Tank Insulation_0_MF/CI/SMB_2025</v>
      </c>
      <c r="D2500" s="19" t="s">
        <v>1794</v>
      </c>
      <c r="E2500" s="19" t="s">
        <v>3</v>
      </c>
      <c r="F2500" s="19" t="s">
        <v>1432</v>
      </c>
      <c r="G2500" s="19" t="s">
        <v>1429</v>
      </c>
      <c r="H2500" s="19" t="s">
        <v>806</v>
      </c>
      <c r="I2500" s="19">
        <v>0</v>
      </c>
      <c r="J2500" s="19" t="s">
        <v>810</v>
      </c>
      <c r="K2500" s="19" t="s">
        <v>662</v>
      </c>
      <c r="L2500" s="19">
        <v>2025</v>
      </c>
      <c r="M2500" s="20">
        <v>550</v>
      </c>
      <c r="N2500" s="19" t="s">
        <v>634</v>
      </c>
      <c r="O2500" s="20">
        <v>0</v>
      </c>
      <c r="P2500" s="20">
        <v>0</v>
      </c>
      <c r="Q2500" s="20">
        <v>0</v>
      </c>
      <c r="R2500" s="21">
        <v>0.92</v>
      </c>
      <c r="S2500" s="20">
        <v>0</v>
      </c>
    </row>
    <row r="2501" spans="2:19" ht="15" customHeight="1" x14ac:dyDescent="0.25">
      <c r="B2501" s="2" t="str">
        <f t="shared" si="76"/>
        <v>PGL_Business_Small/Mid-Size Business_Rebates_Dock Door Seals_0_CI</v>
      </c>
      <c r="C2501" s="2" t="str">
        <f t="shared" si="77"/>
        <v>PGL_Business_Small/Mid-Size Business_Rebates_Dock Door Seals_0_CI_2022</v>
      </c>
      <c r="D2501" s="19" t="s">
        <v>1794</v>
      </c>
      <c r="E2501" s="19" t="s">
        <v>3</v>
      </c>
      <c r="F2501" s="19" t="s">
        <v>1432</v>
      </c>
      <c r="G2501" s="19" t="s">
        <v>1429</v>
      </c>
      <c r="H2501" s="19" t="s">
        <v>1291</v>
      </c>
      <c r="I2501" s="19">
        <v>0</v>
      </c>
      <c r="J2501" s="19">
        <v>0</v>
      </c>
      <c r="K2501" s="19" t="s">
        <v>1159</v>
      </c>
      <c r="L2501" s="19">
        <v>2022</v>
      </c>
      <c r="M2501" s="20">
        <v>1</v>
      </c>
      <c r="N2501" s="19" t="s">
        <v>1798</v>
      </c>
      <c r="O2501" s="20">
        <v>0</v>
      </c>
      <c r="P2501" s="20">
        <v>0</v>
      </c>
      <c r="Q2501" s="20">
        <v>0</v>
      </c>
      <c r="R2501" s="21">
        <v>0.92</v>
      </c>
      <c r="S2501" s="20">
        <v>0</v>
      </c>
    </row>
    <row r="2502" spans="2:19" ht="15" customHeight="1" x14ac:dyDescent="0.25">
      <c r="B2502" s="2" t="str">
        <f t="shared" ref="B2502:B2565" si="78">D2502&amp;"_"&amp;E2502&amp;"_"&amp;F2502&amp;"_"&amp;G2502&amp;"_"&amp;H2502&amp;"_"&amp;I2502&amp;"_"&amp;K2502</f>
        <v>PGL_Business_Small/Mid-Size Business_Rebates_Dock Door Seals_0_CI</v>
      </c>
      <c r="C2502" s="2" t="str">
        <f t="shared" ref="C2502:C2565" si="79">D2502&amp;"_"&amp;E2502&amp;"_"&amp;F2502&amp;"_"&amp;G2502&amp;"_"&amp;H2502&amp;"_"&amp;I2502&amp;"_"&amp;K2502&amp;"_"&amp;L2502</f>
        <v>PGL_Business_Small/Mid-Size Business_Rebates_Dock Door Seals_0_CI_2023</v>
      </c>
      <c r="D2502" s="19" t="s">
        <v>1794</v>
      </c>
      <c r="E2502" s="19" t="s">
        <v>3</v>
      </c>
      <c r="F2502" s="19" t="s">
        <v>1432</v>
      </c>
      <c r="G2502" s="19" t="s">
        <v>1429</v>
      </c>
      <c r="H2502" s="19" t="s">
        <v>1291</v>
      </c>
      <c r="I2502" s="19">
        <v>0</v>
      </c>
      <c r="J2502" s="19">
        <v>0</v>
      </c>
      <c r="K2502" s="19" t="s">
        <v>1159</v>
      </c>
      <c r="L2502" s="19">
        <v>2023</v>
      </c>
      <c r="M2502" s="20">
        <v>1</v>
      </c>
      <c r="N2502" s="19" t="s">
        <v>1798</v>
      </c>
      <c r="O2502" s="20">
        <v>0</v>
      </c>
      <c r="P2502" s="20">
        <v>0</v>
      </c>
      <c r="Q2502" s="20">
        <v>0</v>
      </c>
      <c r="R2502" s="21">
        <v>0.92</v>
      </c>
      <c r="S2502" s="20">
        <v>0</v>
      </c>
    </row>
    <row r="2503" spans="2:19" ht="15" customHeight="1" x14ac:dyDescent="0.25">
      <c r="B2503" s="2" t="str">
        <f t="shared" si="78"/>
        <v>PGL_Business_Small/Mid-Size Business_Rebates_Dock Door Seals_0_CI</v>
      </c>
      <c r="C2503" s="2" t="str">
        <f t="shared" si="79"/>
        <v>PGL_Business_Small/Mid-Size Business_Rebates_Dock Door Seals_0_CI_2024</v>
      </c>
      <c r="D2503" s="19" t="s">
        <v>1794</v>
      </c>
      <c r="E2503" s="19" t="s">
        <v>3</v>
      </c>
      <c r="F2503" s="19" t="s">
        <v>1432</v>
      </c>
      <c r="G2503" s="19" t="s">
        <v>1429</v>
      </c>
      <c r="H2503" s="19" t="s">
        <v>1291</v>
      </c>
      <c r="I2503" s="19">
        <v>0</v>
      </c>
      <c r="J2503" s="19">
        <v>0</v>
      </c>
      <c r="K2503" s="19" t="s">
        <v>1159</v>
      </c>
      <c r="L2503" s="19">
        <v>2024</v>
      </c>
      <c r="M2503" s="20">
        <v>1</v>
      </c>
      <c r="N2503" s="19" t="s">
        <v>1798</v>
      </c>
      <c r="O2503" s="20">
        <v>0</v>
      </c>
      <c r="P2503" s="20">
        <v>0</v>
      </c>
      <c r="Q2503" s="20">
        <v>0</v>
      </c>
      <c r="R2503" s="21">
        <v>0.92</v>
      </c>
      <c r="S2503" s="20">
        <v>0</v>
      </c>
    </row>
    <row r="2504" spans="2:19" ht="15" customHeight="1" x14ac:dyDescent="0.25">
      <c r="B2504" s="2" t="str">
        <f t="shared" si="78"/>
        <v>PGL_Business_Small/Mid-Size Business_Rebates_Dock Door Seals_0_CI</v>
      </c>
      <c r="C2504" s="2" t="str">
        <f t="shared" si="79"/>
        <v>PGL_Business_Small/Mid-Size Business_Rebates_Dock Door Seals_0_CI_2025</v>
      </c>
      <c r="D2504" s="19" t="s">
        <v>1794</v>
      </c>
      <c r="E2504" s="19" t="s">
        <v>3</v>
      </c>
      <c r="F2504" s="19" t="s">
        <v>1432</v>
      </c>
      <c r="G2504" s="19" t="s">
        <v>1429</v>
      </c>
      <c r="H2504" s="19" t="s">
        <v>1291</v>
      </c>
      <c r="I2504" s="19">
        <v>0</v>
      </c>
      <c r="J2504" s="19">
        <v>0</v>
      </c>
      <c r="K2504" s="19" t="s">
        <v>1159</v>
      </c>
      <c r="L2504" s="19">
        <v>2025</v>
      </c>
      <c r="M2504" s="20">
        <v>1</v>
      </c>
      <c r="N2504" s="19" t="s">
        <v>1798</v>
      </c>
      <c r="O2504" s="20">
        <v>0</v>
      </c>
      <c r="P2504" s="20">
        <v>0</v>
      </c>
      <c r="Q2504" s="20">
        <v>0</v>
      </c>
      <c r="R2504" s="21">
        <v>0.92</v>
      </c>
      <c r="S2504" s="20">
        <v>0</v>
      </c>
    </row>
    <row r="2505" spans="2:19" ht="15" customHeight="1" x14ac:dyDescent="0.25">
      <c r="B2505" s="2" t="str">
        <f t="shared" si="78"/>
        <v>PGL_Business_Small/Mid-Size Business_Rebates_Furnace_&gt;95% AFUE_CI</v>
      </c>
      <c r="C2505" s="2" t="str">
        <f t="shared" si="79"/>
        <v>PGL_Business_Small/Mid-Size Business_Rebates_Furnace_&gt;95% AFUE_CI_2022</v>
      </c>
      <c r="D2505" s="19" t="s">
        <v>1794</v>
      </c>
      <c r="E2505" s="19" t="s">
        <v>3</v>
      </c>
      <c r="F2505" s="19" t="s">
        <v>1432</v>
      </c>
      <c r="G2505" s="19" t="s">
        <v>1429</v>
      </c>
      <c r="H2505" s="19" t="s">
        <v>490</v>
      </c>
      <c r="I2505" s="19" t="s">
        <v>982</v>
      </c>
      <c r="J2505" s="19" t="s">
        <v>983</v>
      </c>
      <c r="K2505" s="19" t="s">
        <v>1159</v>
      </c>
      <c r="L2505" s="19">
        <v>2022</v>
      </c>
      <c r="M2505" s="20">
        <v>1</v>
      </c>
      <c r="N2505" s="19" t="s">
        <v>1798</v>
      </c>
      <c r="O2505" s="20">
        <v>4</v>
      </c>
      <c r="P2505" s="20">
        <v>4</v>
      </c>
      <c r="Q2505" s="20">
        <v>909.27463999999952</v>
      </c>
      <c r="R2505" s="21">
        <v>0.92</v>
      </c>
      <c r="S2505" s="20">
        <v>909.27463999999952</v>
      </c>
    </row>
    <row r="2506" spans="2:19" ht="15" customHeight="1" x14ac:dyDescent="0.25">
      <c r="B2506" s="2" t="str">
        <f t="shared" si="78"/>
        <v>PGL_Business_Small/Mid-Size Business_Rebates_Furnace_&gt;95% AFUE_CI</v>
      </c>
      <c r="C2506" s="2" t="str">
        <f t="shared" si="79"/>
        <v>PGL_Business_Small/Mid-Size Business_Rebates_Furnace_&gt;95% AFUE_CI_2023</v>
      </c>
      <c r="D2506" s="19" t="s">
        <v>1794</v>
      </c>
      <c r="E2506" s="19" t="s">
        <v>3</v>
      </c>
      <c r="F2506" s="19" t="s">
        <v>1432</v>
      </c>
      <c r="G2506" s="19" t="s">
        <v>1429</v>
      </c>
      <c r="H2506" s="19" t="s">
        <v>490</v>
      </c>
      <c r="I2506" s="19" t="s">
        <v>982</v>
      </c>
      <c r="J2506" s="19" t="s">
        <v>983</v>
      </c>
      <c r="K2506" s="19" t="s">
        <v>1159</v>
      </c>
      <c r="L2506" s="19">
        <v>2023</v>
      </c>
      <c r="M2506" s="20">
        <v>1</v>
      </c>
      <c r="N2506" s="19" t="s">
        <v>1798</v>
      </c>
      <c r="O2506" s="20">
        <v>4</v>
      </c>
      <c r="P2506" s="20">
        <v>4</v>
      </c>
      <c r="Q2506" s="20">
        <v>909.27463999999952</v>
      </c>
      <c r="R2506" s="21">
        <v>0.92</v>
      </c>
      <c r="S2506" s="20">
        <v>909.27463999999952</v>
      </c>
    </row>
    <row r="2507" spans="2:19" ht="15" customHeight="1" x14ac:dyDescent="0.25">
      <c r="B2507" s="2" t="str">
        <f t="shared" si="78"/>
        <v>PGL_Business_Small/Mid-Size Business_Rebates_Furnace_&gt;95% AFUE_CI</v>
      </c>
      <c r="C2507" s="2" t="str">
        <f t="shared" si="79"/>
        <v>PGL_Business_Small/Mid-Size Business_Rebates_Furnace_&gt;95% AFUE_CI_2024</v>
      </c>
      <c r="D2507" s="19" t="s">
        <v>1794</v>
      </c>
      <c r="E2507" s="19" t="s">
        <v>3</v>
      </c>
      <c r="F2507" s="19" t="s">
        <v>1432</v>
      </c>
      <c r="G2507" s="19" t="s">
        <v>1429</v>
      </c>
      <c r="H2507" s="19" t="s">
        <v>490</v>
      </c>
      <c r="I2507" s="19" t="s">
        <v>982</v>
      </c>
      <c r="J2507" s="19" t="s">
        <v>983</v>
      </c>
      <c r="K2507" s="19" t="s">
        <v>1159</v>
      </c>
      <c r="L2507" s="19">
        <v>2024</v>
      </c>
      <c r="M2507" s="20">
        <v>1</v>
      </c>
      <c r="N2507" s="19" t="s">
        <v>1798</v>
      </c>
      <c r="O2507" s="20">
        <v>3</v>
      </c>
      <c r="P2507" s="20">
        <v>3</v>
      </c>
      <c r="Q2507" s="20">
        <v>681.95597999999961</v>
      </c>
      <c r="R2507" s="21">
        <v>0.92</v>
      </c>
      <c r="S2507" s="20">
        <v>681.95597999999961</v>
      </c>
    </row>
    <row r="2508" spans="2:19" ht="15" customHeight="1" x14ac:dyDescent="0.25">
      <c r="B2508" s="2" t="str">
        <f t="shared" si="78"/>
        <v>PGL_Business_Small/Mid-Size Business_Rebates_Furnace_&gt;95% AFUE_CI</v>
      </c>
      <c r="C2508" s="2" t="str">
        <f t="shared" si="79"/>
        <v>PGL_Business_Small/Mid-Size Business_Rebates_Furnace_&gt;95% AFUE_CI_2025</v>
      </c>
      <c r="D2508" s="19" t="s">
        <v>1794</v>
      </c>
      <c r="E2508" s="19" t="s">
        <v>3</v>
      </c>
      <c r="F2508" s="19" t="s">
        <v>1432</v>
      </c>
      <c r="G2508" s="19" t="s">
        <v>1429</v>
      </c>
      <c r="H2508" s="19" t="s">
        <v>490</v>
      </c>
      <c r="I2508" s="19" t="s">
        <v>982</v>
      </c>
      <c r="J2508" s="19" t="s">
        <v>983</v>
      </c>
      <c r="K2508" s="19" t="s">
        <v>1159</v>
      </c>
      <c r="L2508" s="19">
        <v>2025</v>
      </c>
      <c r="M2508" s="20">
        <v>1</v>
      </c>
      <c r="N2508" s="19" t="s">
        <v>1798</v>
      </c>
      <c r="O2508" s="20">
        <v>3</v>
      </c>
      <c r="P2508" s="20">
        <v>3</v>
      </c>
      <c r="Q2508" s="20">
        <v>681.95597999999961</v>
      </c>
      <c r="R2508" s="21">
        <v>0.92</v>
      </c>
      <c r="S2508" s="20">
        <v>681.95597999999961</v>
      </c>
    </row>
    <row r="2509" spans="2:19" ht="15" customHeight="1" x14ac:dyDescent="0.25">
      <c r="B2509" s="2" t="str">
        <f t="shared" si="78"/>
        <v>PGL_Business_Small/Mid-Size Business_Rebates_Water Heater_≥75 MBH, ≥88% TE _CI</v>
      </c>
      <c r="C2509" s="2" t="str">
        <f t="shared" si="79"/>
        <v>PGL_Business_Small/Mid-Size Business_Rebates_Water Heater_≥75 MBH, ≥88% TE _CI_2022</v>
      </c>
      <c r="D2509" s="19" t="s">
        <v>1794</v>
      </c>
      <c r="E2509" s="19" t="s">
        <v>3</v>
      </c>
      <c r="F2509" s="19" t="s">
        <v>1432</v>
      </c>
      <c r="G2509" s="19" t="s">
        <v>1429</v>
      </c>
      <c r="H2509" s="19" t="s">
        <v>8</v>
      </c>
      <c r="I2509" s="19" t="s">
        <v>1293</v>
      </c>
      <c r="J2509" s="19" t="s">
        <v>1294</v>
      </c>
      <c r="K2509" s="19" t="s">
        <v>1159</v>
      </c>
      <c r="L2509" s="19">
        <v>2022</v>
      </c>
      <c r="M2509" s="20">
        <v>250</v>
      </c>
      <c r="N2509" s="19" t="s">
        <v>667</v>
      </c>
      <c r="O2509" s="20">
        <v>1</v>
      </c>
      <c r="P2509" s="20">
        <v>250</v>
      </c>
      <c r="Q2509" s="20">
        <v>574.48696115383598</v>
      </c>
      <c r="R2509" s="21">
        <v>0.92</v>
      </c>
      <c r="S2509" s="20">
        <v>574.48696115383598</v>
      </c>
    </row>
    <row r="2510" spans="2:19" ht="15" customHeight="1" x14ac:dyDescent="0.25">
      <c r="B2510" s="2" t="str">
        <f t="shared" si="78"/>
        <v>PGL_Business_Small/Mid-Size Business_Rebates_Water Heater_≥75 MBH, ≥88% TE _CI</v>
      </c>
      <c r="C2510" s="2" t="str">
        <f t="shared" si="79"/>
        <v>PGL_Business_Small/Mid-Size Business_Rebates_Water Heater_≥75 MBH, ≥88% TE _CI_2023</v>
      </c>
      <c r="D2510" s="19" t="s">
        <v>1794</v>
      </c>
      <c r="E2510" s="19" t="s">
        <v>3</v>
      </c>
      <c r="F2510" s="19" t="s">
        <v>1432</v>
      </c>
      <c r="G2510" s="19" t="s">
        <v>1429</v>
      </c>
      <c r="H2510" s="19" t="s">
        <v>8</v>
      </c>
      <c r="I2510" s="19" t="s">
        <v>1293</v>
      </c>
      <c r="J2510" s="19" t="s">
        <v>1294</v>
      </c>
      <c r="K2510" s="19" t="s">
        <v>1159</v>
      </c>
      <c r="L2510" s="19">
        <v>2023</v>
      </c>
      <c r="M2510" s="20">
        <v>250</v>
      </c>
      <c r="N2510" s="19" t="s">
        <v>667</v>
      </c>
      <c r="O2510" s="20">
        <v>1</v>
      </c>
      <c r="P2510" s="20">
        <v>250</v>
      </c>
      <c r="Q2510" s="20">
        <v>574.48696115383598</v>
      </c>
      <c r="R2510" s="21">
        <v>0.92</v>
      </c>
      <c r="S2510" s="20">
        <v>574.48696115383598</v>
      </c>
    </row>
    <row r="2511" spans="2:19" ht="15" customHeight="1" x14ac:dyDescent="0.25">
      <c r="B2511" s="2" t="str">
        <f t="shared" si="78"/>
        <v>PGL_Business_Small/Mid-Size Business_Rebates_Water Heater_≥75 MBH, ≥88% TE _CI</v>
      </c>
      <c r="C2511" s="2" t="str">
        <f t="shared" si="79"/>
        <v>PGL_Business_Small/Mid-Size Business_Rebates_Water Heater_≥75 MBH, ≥88% TE _CI_2024</v>
      </c>
      <c r="D2511" s="19" t="s">
        <v>1794</v>
      </c>
      <c r="E2511" s="19" t="s">
        <v>3</v>
      </c>
      <c r="F2511" s="19" t="s">
        <v>1432</v>
      </c>
      <c r="G2511" s="19" t="s">
        <v>1429</v>
      </c>
      <c r="H2511" s="19" t="s">
        <v>8</v>
      </c>
      <c r="I2511" s="19" t="s">
        <v>1293</v>
      </c>
      <c r="J2511" s="19" t="s">
        <v>1294</v>
      </c>
      <c r="K2511" s="19" t="s">
        <v>1159</v>
      </c>
      <c r="L2511" s="19">
        <v>2024</v>
      </c>
      <c r="M2511" s="20">
        <v>250</v>
      </c>
      <c r="N2511" s="19" t="s">
        <v>667</v>
      </c>
      <c r="O2511" s="20">
        <v>1</v>
      </c>
      <c r="P2511" s="20">
        <v>250</v>
      </c>
      <c r="Q2511" s="20">
        <v>574.48696115383598</v>
      </c>
      <c r="R2511" s="21">
        <v>0.92</v>
      </c>
      <c r="S2511" s="20">
        <v>574.48696115383598</v>
      </c>
    </row>
    <row r="2512" spans="2:19" ht="15" customHeight="1" x14ac:dyDescent="0.25">
      <c r="B2512" s="2" t="str">
        <f t="shared" si="78"/>
        <v>PGL_Business_Small/Mid-Size Business_Rebates_Water Heater_≥75 MBH, ≥88% TE _CI</v>
      </c>
      <c r="C2512" s="2" t="str">
        <f t="shared" si="79"/>
        <v>PGL_Business_Small/Mid-Size Business_Rebates_Water Heater_≥75 MBH, ≥88% TE _CI_2025</v>
      </c>
      <c r="D2512" s="19" t="s">
        <v>1794</v>
      </c>
      <c r="E2512" s="19" t="s">
        <v>3</v>
      </c>
      <c r="F2512" s="19" t="s">
        <v>1432</v>
      </c>
      <c r="G2512" s="19" t="s">
        <v>1429</v>
      </c>
      <c r="H2512" s="19" t="s">
        <v>8</v>
      </c>
      <c r="I2512" s="19" t="s">
        <v>1293</v>
      </c>
      <c r="J2512" s="19" t="s">
        <v>1294</v>
      </c>
      <c r="K2512" s="19" t="s">
        <v>1159</v>
      </c>
      <c r="L2512" s="19">
        <v>2025</v>
      </c>
      <c r="M2512" s="20">
        <v>250</v>
      </c>
      <c r="N2512" s="19" t="s">
        <v>667</v>
      </c>
      <c r="O2512" s="20">
        <v>1</v>
      </c>
      <c r="P2512" s="20">
        <v>250</v>
      </c>
      <c r="Q2512" s="20">
        <v>574.48696115383598</v>
      </c>
      <c r="R2512" s="21">
        <v>0.92</v>
      </c>
      <c r="S2512" s="20">
        <v>574.48696115383598</v>
      </c>
    </row>
    <row r="2513" spans="2:19" ht="15" customHeight="1" x14ac:dyDescent="0.25">
      <c r="B2513" s="2" t="str">
        <f t="shared" si="78"/>
        <v>PGL_Business_Small/Mid-Size Business_Rebates_Linkageless Controls_0_CI</v>
      </c>
      <c r="C2513" s="2" t="str">
        <f t="shared" si="79"/>
        <v>PGL_Business_Small/Mid-Size Business_Rebates_Linkageless Controls_0_CI_2022</v>
      </c>
      <c r="D2513" s="19" t="s">
        <v>1794</v>
      </c>
      <c r="E2513" s="19" t="s">
        <v>3</v>
      </c>
      <c r="F2513" s="19" t="s">
        <v>1432</v>
      </c>
      <c r="G2513" s="19" t="s">
        <v>1429</v>
      </c>
      <c r="H2513" s="19" t="s">
        <v>1287</v>
      </c>
      <c r="I2513" s="19">
        <v>0</v>
      </c>
      <c r="J2513" s="19" t="s">
        <v>28</v>
      </c>
      <c r="K2513" s="19" t="s">
        <v>1159</v>
      </c>
      <c r="L2513" s="19">
        <v>2022</v>
      </c>
      <c r="M2513" s="20">
        <v>1500</v>
      </c>
      <c r="N2513" s="19" t="s">
        <v>667</v>
      </c>
      <c r="O2513" s="20">
        <v>0</v>
      </c>
      <c r="P2513" s="20">
        <v>0</v>
      </c>
      <c r="Q2513" s="20">
        <v>0</v>
      </c>
      <c r="R2513" s="21">
        <v>0.92</v>
      </c>
      <c r="S2513" s="20">
        <v>0</v>
      </c>
    </row>
    <row r="2514" spans="2:19" ht="15" customHeight="1" x14ac:dyDescent="0.25">
      <c r="B2514" s="2" t="str">
        <f t="shared" si="78"/>
        <v>PGL_Business_Small/Mid-Size Business_Rebates_Linkageless Controls_0_CI</v>
      </c>
      <c r="C2514" s="2" t="str">
        <f t="shared" si="79"/>
        <v>PGL_Business_Small/Mid-Size Business_Rebates_Linkageless Controls_0_CI_2023</v>
      </c>
      <c r="D2514" s="19" t="s">
        <v>1794</v>
      </c>
      <c r="E2514" s="19" t="s">
        <v>3</v>
      </c>
      <c r="F2514" s="19" t="s">
        <v>1432</v>
      </c>
      <c r="G2514" s="19" t="s">
        <v>1429</v>
      </c>
      <c r="H2514" s="19" t="s">
        <v>1287</v>
      </c>
      <c r="I2514" s="19">
        <v>0</v>
      </c>
      <c r="J2514" s="19" t="s">
        <v>28</v>
      </c>
      <c r="K2514" s="19" t="s">
        <v>1159</v>
      </c>
      <c r="L2514" s="19">
        <v>2023</v>
      </c>
      <c r="M2514" s="20">
        <v>1500</v>
      </c>
      <c r="N2514" s="19" t="s">
        <v>667</v>
      </c>
      <c r="O2514" s="20">
        <v>0</v>
      </c>
      <c r="P2514" s="20">
        <v>0</v>
      </c>
      <c r="Q2514" s="20">
        <v>0</v>
      </c>
      <c r="R2514" s="21">
        <v>0.92</v>
      </c>
      <c r="S2514" s="20">
        <v>0</v>
      </c>
    </row>
    <row r="2515" spans="2:19" ht="15" customHeight="1" x14ac:dyDescent="0.25">
      <c r="B2515" s="2" t="str">
        <f t="shared" si="78"/>
        <v>PGL_Business_Small/Mid-Size Business_Rebates_Linkageless Controls_0_CI</v>
      </c>
      <c r="C2515" s="2" t="str">
        <f t="shared" si="79"/>
        <v>PGL_Business_Small/Mid-Size Business_Rebates_Linkageless Controls_0_CI_2024</v>
      </c>
      <c r="D2515" s="19" t="s">
        <v>1794</v>
      </c>
      <c r="E2515" s="19" t="s">
        <v>3</v>
      </c>
      <c r="F2515" s="19" t="s">
        <v>1432</v>
      </c>
      <c r="G2515" s="19" t="s">
        <v>1429</v>
      </c>
      <c r="H2515" s="19" t="s">
        <v>1287</v>
      </c>
      <c r="I2515" s="19">
        <v>0</v>
      </c>
      <c r="J2515" s="19" t="s">
        <v>28</v>
      </c>
      <c r="K2515" s="19" t="s">
        <v>1159</v>
      </c>
      <c r="L2515" s="19">
        <v>2024</v>
      </c>
      <c r="M2515" s="20">
        <v>1500</v>
      </c>
      <c r="N2515" s="19" t="s">
        <v>667</v>
      </c>
      <c r="O2515" s="20">
        <v>0</v>
      </c>
      <c r="P2515" s="20">
        <v>0</v>
      </c>
      <c r="Q2515" s="20">
        <v>0</v>
      </c>
      <c r="R2515" s="21">
        <v>0.92</v>
      </c>
      <c r="S2515" s="20">
        <v>0</v>
      </c>
    </row>
    <row r="2516" spans="2:19" ht="15" customHeight="1" x14ac:dyDescent="0.25">
      <c r="B2516" s="2" t="str">
        <f t="shared" si="78"/>
        <v>PGL_Business_Small/Mid-Size Business_Rebates_Linkageless Controls_0_CI</v>
      </c>
      <c r="C2516" s="2" t="str">
        <f t="shared" si="79"/>
        <v>PGL_Business_Small/Mid-Size Business_Rebates_Linkageless Controls_0_CI_2025</v>
      </c>
      <c r="D2516" s="19" t="s">
        <v>1794</v>
      </c>
      <c r="E2516" s="19" t="s">
        <v>3</v>
      </c>
      <c r="F2516" s="19" t="s">
        <v>1432</v>
      </c>
      <c r="G2516" s="19" t="s">
        <v>1429</v>
      </c>
      <c r="H2516" s="19" t="s">
        <v>1287</v>
      </c>
      <c r="I2516" s="19">
        <v>0</v>
      </c>
      <c r="J2516" s="19" t="s">
        <v>28</v>
      </c>
      <c r="K2516" s="19" t="s">
        <v>1159</v>
      </c>
      <c r="L2516" s="19">
        <v>2025</v>
      </c>
      <c r="M2516" s="20">
        <v>1500</v>
      </c>
      <c r="N2516" s="19" t="s">
        <v>667</v>
      </c>
      <c r="O2516" s="20">
        <v>0</v>
      </c>
      <c r="P2516" s="20">
        <v>0</v>
      </c>
      <c r="Q2516" s="20">
        <v>0</v>
      </c>
      <c r="R2516" s="21">
        <v>0.92</v>
      </c>
      <c r="S2516" s="20">
        <v>0</v>
      </c>
    </row>
    <row r="2517" spans="2:19" ht="15" customHeight="1" x14ac:dyDescent="0.25">
      <c r="B2517" s="2" t="str">
        <f t="shared" si="78"/>
        <v>PGL_Business_Small/Mid-Size Business_Rebates_Water Heater_Central Lodging 88% TE_CI</v>
      </c>
      <c r="C2517" s="2" t="str">
        <f t="shared" si="79"/>
        <v>PGL_Business_Small/Mid-Size Business_Rebates_Water Heater_Central Lodging 88% TE_CI_2022</v>
      </c>
      <c r="D2517" s="19" t="s">
        <v>1794</v>
      </c>
      <c r="E2517" s="19" t="s">
        <v>3</v>
      </c>
      <c r="F2517" s="19" t="s">
        <v>1432</v>
      </c>
      <c r="G2517" s="19" t="s">
        <v>1429</v>
      </c>
      <c r="H2517" s="19" t="s">
        <v>8</v>
      </c>
      <c r="I2517" s="19" t="s">
        <v>1304</v>
      </c>
      <c r="J2517" s="19" t="s">
        <v>30</v>
      </c>
      <c r="K2517" s="19" t="s">
        <v>1159</v>
      </c>
      <c r="L2517" s="19">
        <v>2022</v>
      </c>
      <c r="M2517" s="20">
        <v>150</v>
      </c>
      <c r="N2517" s="19" t="s">
        <v>667</v>
      </c>
      <c r="O2517" s="20">
        <v>0</v>
      </c>
      <c r="P2517" s="20">
        <v>0</v>
      </c>
      <c r="Q2517" s="20">
        <v>0</v>
      </c>
      <c r="R2517" s="21">
        <v>0.92</v>
      </c>
      <c r="S2517" s="20">
        <v>0</v>
      </c>
    </row>
    <row r="2518" spans="2:19" ht="15" customHeight="1" x14ac:dyDescent="0.25">
      <c r="B2518" s="2" t="str">
        <f t="shared" si="78"/>
        <v>PGL_Business_Small/Mid-Size Business_Rebates_Water Heater_Central Lodging 88% TE_CI</v>
      </c>
      <c r="C2518" s="2" t="str">
        <f t="shared" si="79"/>
        <v>PGL_Business_Small/Mid-Size Business_Rebates_Water Heater_Central Lodging 88% TE_CI_2023</v>
      </c>
      <c r="D2518" s="19" t="s">
        <v>1794</v>
      </c>
      <c r="E2518" s="19" t="s">
        <v>3</v>
      </c>
      <c r="F2518" s="19" t="s">
        <v>1432</v>
      </c>
      <c r="G2518" s="19" t="s">
        <v>1429</v>
      </c>
      <c r="H2518" s="19" t="s">
        <v>8</v>
      </c>
      <c r="I2518" s="19" t="s">
        <v>1304</v>
      </c>
      <c r="J2518" s="19" t="s">
        <v>30</v>
      </c>
      <c r="K2518" s="19" t="s">
        <v>1159</v>
      </c>
      <c r="L2518" s="19">
        <v>2023</v>
      </c>
      <c r="M2518" s="20">
        <v>150</v>
      </c>
      <c r="N2518" s="19" t="s">
        <v>667</v>
      </c>
      <c r="O2518" s="20">
        <v>0</v>
      </c>
      <c r="P2518" s="20">
        <v>0</v>
      </c>
      <c r="Q2518" s="20">
        <v>0</v>
      </c>
      <c r="R2518" s="21">
        <v>0.92</v>
      </c>
      <c r="S2518" s="20">
        <v>0</v>
      </c>
    </row>
    <row r="2519" spans="2:19" ht="15" customHeight="1" x14ac:dyDescent="0.25">
      <c r="B2519" s="2" t="str">
        <f t="shared" si="78"/>
        <v>PGL_Business_Small/Mid-Size Business_Rebates_Water Heater_Central Lodging 88% TE_CI</v>
      </c>
      <c r="C2519" s="2" t="str">
        <f t="shared" si="79"/>
        <v>PGL_Business_Small/Mid-Size Business_Rebates_Water Heater_Central Lodging 88% TE_CI_2024</v>
      </c>
      <c r="D2519" s="19" t="s">
        <v>1794</v>
      </c>
      <c r="E2519" s="19" t="s">
        <v>3</v>
      </c>
      <c r="F2519" s="19" t="s">
        <v>1432</v>
      </c>
      <c r="G2519" s="19" t="s">
        <v>1429</v>
      </c>
      <c r="H2519" s="19" t="s">
        <v>8</v>
      </c>
      <c r="I2519" s="19" t="s">
        <v>1304</v>
      </c>
      <c r="J2519" s="19" t="s">
        <v>30</v>
      </c>
      <c r="K2519" s="19" t="s">
        <v>1159</v>
      </c>
      <c r="L2519" s="19">
        <v>2024</v>
      </c>
      <c r="M2519" s="20">
        <v>150</v>
      </c>
      <c r="N2519" s="19" t="s">
        <v>667</v>
      </c>
      <c r="O2519" s="20">
        <v>0</v>
      </c>
      <c r="P2519" s="20">
        <v>0</v>
      </c>
      <c r="Q2519" s="20">
        <v>0</v>
      </c>
      <c r="R2519" s="21">
        <v>0.92</v>
      </c>
      <c r="S2519" s="20">
        <v>0</v>
      </c>
    </row>
    <row r="2520" spans="2:19" ht="15" customHeight="1" x14ac:dyDescent="0.25">
      <c r="B2520" s="2" t="str">
        <f t="shared" si="78"/>
        <v>PGL_Business_Small/Mid-Size Business_Rebates_Water Heater_Central Lodging 88% TE_CI</v>
      </c>
      <c r="C2520" s="2" t="str">
        <f t="shared" si="79"/>
        <v>PGL_Business_Small/Mid-Size Business_Rebates_Water Heater_Central Lodging 88% TE_CI_2025</v>
      </c>
      <c r="D2520" s="19" t="s">
        <v>1794</v>
      </c>
      <c r="E2520" s="19" t="s">
        <v>3</v>
      </c>
      <c r="F2520" s="19" t="s">
        <v>1432</v>
      </c>
      <c r="G2520" s="19" t="s">
        <v>1429</v>
      </c>
      <c r="H2520" s="19" t="s">
        <v>8</v>
      </c>
      <c r="I2520" s="19" t="s">
        <v>1304</v>
      </c>
      <c r="J2520" s="19" t="s">
        <v>30</v>
      </c>
      <c r="K2520" s="19" t="s">
        <v>1159</v>
      </c>
      <c r="L2520" s="19">
        <v>2025</v>
      </c>
      <c r="M2520" s="20">
        <v>150</v>
      </c>
      <c r="N2520" s="19" t="s">
        <v>667</v>
      </c>
      <c r="O2520" s="20">
        <v>0</v>
      </c>
      <c r="P2520" s="20">
        <v>0</v>
      </c>
      <c r="Q2520" s="20">
        <v>0</v>
      </c>
      <c r="R2520" s="21">
        <v>0.92</v>
      </c>
      <c r="S2520" s="20">
        <v>0</v>
      </c>
    </row>
    <row r="2521" spans="2:19" ht="15" customHeight="1" x14ac:dyDescent="0.25">
      <c r="B2521" s="2" t="str">
        <f t="shared" si="78"/>
        <v>PGL_Business_Small/Mid-Size Business_Rebates_DHW Storage Tank Insulation_0_MF/CI/SMB</v>
      </c>
      <c r="C2521" s="2" t="str">
        <f t="shared" si="79"/>
        <v>PGL_Business_Small/Mid-Size Business_Rebates_DHW Storage Tank Insulation_0_MF/CI/SMB_2022</v>
      </c>
      <c r="D2521" s="19" t="s">
        <v>1794</v>
      </c>
      <c r="E2521" s="19" t="s">
        <v>3</v>
      </c>
      <c r="F2521" s="19" t="s">
        <v>1432</v>
      </c>
      <c r="G2521" s="19" t="s">
        <v>1429</v>
      </c>
      <c r="H2521" s="19" t="s">
        <v>832</v>
      </c>
      <c r="I2521" s="19">
        <v>0</v>
      </c>
      <c r="J2521" s="19" t="s">
        <v>810</v>
      </c>
      <c r="K2521" s="19" t="s">
        <v>662</v>
      </c>
      <c r="L2521" s="19">
        <v>2022</v>
      </c>
      <c r="M2521" s="20">
        <v>56</v>
      </c>
      <c r="N2521" s="19" t="s">
        <v>634</v>
      </c>
      <c r="O2521" s="20">
        <v>2</v>
      </c>
      <c r="P2521" s="20">
        <v>112</v>
      </c>
      <c r="Q2521" s="20">
        <v>716.68162506442104</v>
      </c>
      <c r="R2521" s="21">
        <v>0.92</v>
      </c>
      <c r="S2521" s="20">
        <v>716.68162506442104</v>
      </c>
    </row>
    <row r="2522" spans="2:19" ht="15" customHeight="1" x14ac:dyDescent="0.25">
      <c r="B2522" s="2" t="str">
        <f t="shared" si="78"/>
        <v>PGL_Business_Small/Mid-Size Business_Rebates_DHW Storage Tank Insulation_0_MF/CI/SMB</v>
      </c>
      <c r="C2522" s="2" t="str">
        <f t="shared" si="79"/>
        <v>PGL_Business_Small/Mid-Size Business_Rebates_DHW Storage Tank Insulation_0_MF/CI/SMB_2023</v>
      </c>
      <c r="D2522" s="19" t="s">
        <v>1794</v>
      </c>
      <c r="E2522" s="19" t="s">
        <v>3</v>
      </c>
      <c r="F2522" s="19" t="s">
        <v>1432</v>
      </c>
      <c r="G2522" s="19" t="s">
        <v>1429</v>
      </c>
      <c r="H2522" s="19" t="s">
        <v>832</v>
      </c>
      <c r="I2522" s="19">
        <v>0</v>
      </c>
      <c r="J2522" s="19" t="s">
        <v>810</v>
      </c>
      <c r="K2522" s="19" t="s">
        <v>662</v>
      </c>
      <c r="L2522" s="19">
        <v>2023</v>
      </c>
      <c r="M2522" s="20">
        <v>56</v>
      </c>
      <c r="N2522" s="19" t="s">
        <v>634</v>
      </c>
      <c r="O2522" s="20">
        <v>2</v>
      </c>
      <c r="P2522" s="20">
        <v>112</v>
      </c>
      <c r="Q2522" s="20">
        <v>716.68162506442104</v>
      </c>
      <c r="R2522" s="21">
        <v>0.92</v>
      </c>
      <c r="S2522" s="20">
        <v>716.68162506442104</v>
      </c>
    </row>
    <row r="2523" spans="2:19" ht="15" customHeight="1" x14ac:dyDescent="0.25">
      <c r="B2523" s="2" t="str">
        <f t="shared" si="78"/>
        <v>PGL_Business_Small/Mid-Size Business_Rebates_DHW Storage Tank Insulation_0_MF/CI/SMB</v>
      </c>
      <c r="C2523" s="2" t="str">
        <f t="shared" si="79"/>
        <v>PGL_Business_Small/Mid-Size Business_Rebates_DHW Storage Tank Insulation_0_MF/CI/SMB_2024</v>
      </c>
      <c r="D2523" s="19" t="s">
        <v>1794</v>
      </c>
      <c r="E2523" s="19" t="s">
        <v>3</v>
      </c>
      <c r="F2523" s="19" t="s">
        <v>1432</v>
      </c>
      <c r="G2523" s="19" t="s">
        <v>1429</v>
      </c>
      <c r="H2523" s="19" t="s">
        <v>832</v>
      </c>
      <c r="I2523" s="19">
        <v>0</v>
      </c>
      <c r="J2523" s="19" t="s">
        <v>810</v>
      </c>
      <c r="K2523" s="19" t="s">
        <v>662</v>
      </c>
      <c r="L2523" s="19">
        <v>2024</v>
      </c>
      <c r="M2523" s="20">
        <v>56</v>
      </c>
      <c r="N2523" s="19" t="s">
        <v>634</v>
      </c>
      <c r="O2523" s="20">
        <v>1</v>
      </c>
      <c r="P2523" s="20">
        <v>56</v>
      </c>
      <c r="Q2523" s="20">
        <v>358.34081253221052</v>
      </c>
      <c r="R2523" s="21">
        <v>0.92</v>
      </c>
      <c r="S2523" s="20">
        <v>358.34081253221052</v>
      </c>
    </row>
    <row r="2524" spans="2:19" ht="15" customHeight="1" x14ac:dyDescent="0.25">
      <c r="B2524" s="2" t="str">
        <f t="shared" si="78"/>
        <v>PGL_Business_Small/Mid-Size Business_Rebates_DHW Storage Tank Insulation_0_MF/CI/SMB</v>
      </c>
      <c r="C2524" s="2" t="str">
        <f t="shared" si="79"/>
        <v>PGL_Business_Small/Mid-Size Business_Rebates_DHW Storage Tank Insulation_0_MF/CI/SMB_2025</v>
      </c>
      <c r="D2524" s="19" t="s">
        <v>1794</v>
      </c>
      <c r="E2524" s="19" t="s">
        <v>3</v>
      </c>
      <c r="F2524" s="19" t="s">
        <v>1432</v>
      </c>
      <c r="G2524" s="19" t="s">
        <v>1429</v>
      </c>
      <c r="H2524" s="19" t="s">
        <v>832</v>
      </c>
      <c r="I2524" s="19">
        <v>0</v>
      </c>
      <c r="J2524" s="19" t="s">
        <v>810</v>
      </c>
      <c r="K2524" s="19" t="s">
        <v>662</v>
      </c>
      <c r="L2524" s="19">
        <v>2025</v>
      </c>
      <c r="M2524" s="20">
        <v>56</v>
      </c>
      <c r="N2524" s="19" t="s">
        <v>634</v>
      </c>
      <c r="O2524" s="20">
        <v>1</v>
      </c>
      <c r="P2524" s="20">
        <v>56</v>
      </c>
      <c r="Q2524" s="20">
        <v>358.34081253221052</v>
      </c>
      <c r="R2524" s="21">
        <v>0.92</v>
      </c>
      <c r="S2524" s="20">
        <v>358.34081253221052</v>
      </c>
    </row>
    <row r="2525" spans="2:19" ht="15" customHeight="1" x14ac:dyDescent="0.25">
      <c r="B2525" s="2" t="str">
        <f t="shared" si="78"/>
        <v>PGL_Business_Small/Mid-Size Business_Rebates_Water Heater_Storage 0.67 EF_CI</v>
      </c>
      <c r="C2525" s="2" t="str">
        <f t="shared" si="79"/>
        <v>PGL_Business_Small/Mid-Size Business_Rebates_Water Heater_Storage 0.67 EF_CI_2022</v>
      </c>
      <c r="D2525" s="19" t="s">
        <v>1794</v>
      </c>
      <c r="E2525" s="19" t="s">
        <v>3</v>
      </c>
      <c r="F2525" s="19" t="s">
        <v>1432</v>
      </c>
      <c r="G2525" s="19" t="s">
        <v>1429</v>
      </c>
      <c r="H2525" s="19" t="s">
        <v>8</v>
      </c>
      <c r="I2525" s="19" t="s">
        <v>879</v>
      </c>
      <c r="J2525" s="19" t="s">
        <v>1263</v>
      </c>
      <c r="K2525" s="19" t="s">
        <v>1159</v>
      </c>
      <c r="L2525" s="19">
        <v>2022</v>
      </c>
      <c r="M2525" s="20">
        <v>1</v>
      </c>
      <c r="N2525" s="19" t="s">
        <v>1798</v>
      </c>
      <c r="O2525" s="20">
        <v>0</v>
      </c>
      <c r="P2525" s="20">
        <v>0</v>
      </c>
      <c r="Q2525" s="20">
        <v>0</v>
      </c>
      <c r="R2525" s="21">
        <v>0.92</v>
      </c>
      <c r="S2525" s="20">
        <v>0</v>
      </c>
    </row>
    <row r="2526" spans="2:19" ht="15" customHeight="1" x14ac:dyDescent="0.25">
      <c r="B2526" s="2" t="str">
        <f t="shared" si="78"/>
        <v>PGL_Business_Small/Mid-Size Business_Rebates_Water Heater_Storage 0.67 EF_CI</v>
      </c>
      <c r="C2526" s="2" t="str">
        <f t="shared" si="79"/>
        <v>PGL_Business_Small/Mid-Size Business_Rebates_Water Heater_Storage 0.67 EF_CI_2023</v>
      </c>
      <c r="D2526" s="19" t="s">
        <v>1794</v>
      </c>
      <c r="E2526" s="19" t="s">
        <v>3</v>
      </c>
      <c r="F2526" s="19" t="s">
        <v>1432</v>
      </c>
      <c r="G2526" s="19" t="s">
        <v>1429</v>
      </c>
      <c r="H2526" s="19" t="s">
        <v>8</v>
      </c>
      <c r="I2526" s="19" t="s">
        <v>879</v>
      </c>
      <c r="J2526" s="19" t="s">
        <v>1263</v>
      </c>
      <c r="K2526" s="19" t="s">
        <v>1159</v>
      </c>
      <c r="L2526" s="19">
        <v>2023</v>
      </c>
      <c r="M2526" s="20">
        <v>1</v>
      </c>
      <c r="N2526" s="19" t="s">
        <v>1798</v>
      </c>
      <c r="O2526" s="20">
        <v>0</v>
      </c>
      <c r="P2526" s="20">
        <v>0</v>
      </c>
      <c r="Q2526" s="20">
        <v>0</v>
      </c>
      <c r="R2526" s="21">
        <v>0.92</v>
      </c>
      <c r="S2526" s="20">
        <v>0</v>
      </c>
    </row>
    <row r="2527" spans="2:19" ht="15" customHeight="1" x14ac:dyDescent="0.25">
      <c r="B2527" s="2" t="str">
        <f t="shared" si="78"/>
        <v>PGL_Business_Small/Mid-Size Business_Rebates_Water Heater_Storage 0.67 EF_CI</v>
      </c>
      <c r="C2527" s="2" t="str">
        <f t="shared" si="79"/>
        <v>PGL_Business_Small/Mid-Size Business_Rebates_Water Heater_Storage 0.67 EF_CI_2024</v>
      </c>
      <c r="D2527" s="19" t="s">
        <v>1794</v>
      </c>
      <c r="E2527" s="19" t="s">
        <v>3</v>
      </c>
      <c r="F2527" s="19" t="s">
        <v>1432</v>
      </c>
      <c r="G2527" s="19" t="s">
        <v>1429</v>
      </c>
      <c r="H2527" s="19" t="s">
        <v>8</v>
      </c>
      <c r="I2527" s="19" t="s">
        <v>879</v>
      </c>
      <c r="J2527" s="19" t="s">
        <v>1263</v>
      </c>
      <c r="K2527" s="19" t="s">
        <v>1159</v>
      </c>
      <c r="L2527" s="19">
        <v>2024</v>
      </c>
      <c r="M2527" s="20">
        <v>1</v>
      </c>
      <c r="N2527" s="19" t="s">
        <v>1798</v>
      </c>
      <c r="O2527" s="20">
        <v>0</v>
      </c>
      <c r="P2527" s="20">
        <v>0</v>
      </c>
      <c r="Q2527" s="20">
        <v>0</v>
      </c>
      <c r="R2527" s="21">
        <v>0.92</v>
      </c>
      <c r="S2527" s="20">
        <v>0</v>
      </c>
    </row>
    <row r="2528" spans="2:19" ht="15" customHeight="1" x14ac:dyDescent="0.25">
      <c r="B2528" s="2" t="str">
        <f t="shared" si="78"/>
        <v>PGL_Business_Small/Mid-Size Business_Rebates_Water Heater_Storage 0.67 EF_CI</v>
      </c>
      <c r="C2528" s="2" t="str">
        <f t="shared" si="79"/>
        <v>PGL_Business_Small/Mid-Size Business_Rebates_Water Heater_Storage 0.67 EF_CI_2025</v>
      </c>
      <c r="D2528" s="19" t="s">
        <v>1794</v>
      </c>
      <c r="E2528" s="19" t="s">
        <v>3</v>
      </c>
      <c r="F2528" s="19" t="s">
        <v>1432</v>
      </c>
      <c r="G2528" s="19" t="s">
        <v>1429</v>
      </c>
      <c r="H2528" s="19" t="s">
        <v>8</v>
      </c>
      <c r="I2528" s="19" t="s">
        <v>879</v>
      </c>
      <c r="J2528" s="19" t="s">
        <v>1263</v>
      </c>
      <c r="K2528" s="19" t="s">
        <v>1159</v>
      </c>
      <c r="L2528" s="19">
        <v>2025</v>
      </c>
      <c r="M2528" s="20">
        <v>1</v>
      </c>
      <c r="N2528" s="19" t="s">
        <v>1798</v>
      </c>
      <c r="O2528" s="20">
        <v>0</v>
      </c>
      <c r="P2528" s="20">
        <v>0</v>
      </c>
      <c r="Q2528" s="20">
        <v>0</v>
      </c>
      <c r="R2528" s="21">
        <v>0.92</v>
      </c>
      <c r="S2528" s="20">
        <v>0</v>
      </c>
    </row>
    <row r="2529" spans="2:19" ht="15" customHeight="1" x14ac:dyDescent="0.25">
      <c r="B2529" s="2" t="str">
        <f t="shared" si="78"/>
        <v>PGL_Business_Small/Mid-Size Business_Rebates_Infrared Heater_0_MF/CI</v>
      </c>
      <c r="C2529" s="2" t="str">
        <f t="shared" si="79"/>
        <v>PGL_Business_Small/Mid-Size Business_Rebates_Infrared Heater_0_MF/CI_2022</v>
      </c>
      <c r="D2529" s="19" t="s">
        <v>1794</v>
      </c>
      <c r="E2529" s="19" t="s">
        <v>3</v>
      </c>
      <c r="F2529" s="19" t="s">
        <v>1432</v>
      </c>
      <c r="G2529" s="19" t="s">
        <v>1429</v>
      </c>
      <c r="H2529" s="19" t="s">
        <v>742</v>
      </c>
      <c r="I2529" s="19">
        <v>0</v>
      </c>
      <c r="J2529" s="19" t="s">
        <v>33</v>
      </c>
      <c r="K2529" s="19" t="s">
        <v>587</v>
      </c>
      <c r="L2529" s="19">
        <v>2022</v>
      </c>
      <c r="M2529" s="20">
        <v>150</v>
      </c>
      <c r="N2529" s="19" t="s">
        <v>667</v>
      </c>
      <c r="O2529" s="20">
        <v>0</v>
      </c>
      <c r="P2529" s="20">
        <v>0</v>
      </c>
      <c r="Q2529" s="20">
        <v>0</v>
      </c>
      <c r="R2529" s="21">
        <v>0.92</v>
      </c>
      <c r="S2529" s="20">
        <v>0</v>
      </c>
    </row>
    <row r="2530" spans="2:19" ht="15" customHeight="1" x14ac:dyDescent="0.25">
      <c r="B2530" s="2" t="str">
        <f t="shared" si="78"/>
        <v>PGL_Business_Small/Mid-Size Business_Rebates_Infrared Heater_0_MF/CI</v>
      </c>
      <c r="C2530" s="2" t="str">
        <f t="shared" si="79"/>
        <v>PGL_Business_Small/Mid-Size Business_Rebates_Infrared Heater_0_MF/CI_2023</v>
      </c>
      <c r="D2530" s="19" t="s">
        <v>1794</v>
      </c>
      <c r="E2530" s="19" t="s">
        <v>3</v>
      </c>
      <c r="F2530" s="19" t="s">
        <v>1432</v>
      </c>
      <c r="G2530" s="19" t="s">
        <v>1429</v>
      </c>
      <c r="H2530" s="19" t="s">
        <v>742</v>
      </c>
      <c r="I2530" s="19">
        <v>0</v>
      </c>
      <c r="J2530" s="19" t="s">
        <v>33</v>
      </c>
      <c r="K2530" s="19" t="s">
        <v>587</v>
      </c>
      <c r="L2530" s="19">
        <v>2023</v>
      </c>
      <c r="M2530" s="20">
        <v>150</v>
      </c>
      <c r="N2530" s="19" t="s">
        <v>667</v>
      </c>
      <c r="O2530" s="20">
        <v>0</v>
      </c>
      <c r="P2530" s="20">
        <v>0</v>
      </c>
      <c r="Q2530" s="20">
        <v>0</v>
      </c>
      <c r="R2530" s="21">
        <v>0.92</v>
      </c>
      <c r="S2530" s="20">
        <v>0</v>
      </c>
    </row>
    <row r="2531" spans="2:19" ht="15" customHeight="1" x14ac:dyDescent="0.25">
      <c r="B2531" s="2" t="str">
        <f t="shared" si="78"/>
        <v>PGL_Business_Small/Mid-Size Business_Rebates_Infrared Heater_0_MF/CI</v>
      </c>
      <c r="C2531" s="2" t="str">
        <f t="shared" si="79"/>
        <v>PGL_Business_Small/Mid-Size Business_Rebates_Infrared Heater_0_MF/CI_2024</v>
      </c>
      <c r="D2531" s="19" t="s">
        <v>1794</v>
      </c>
      <c r="E2531" s="19" t="s">
        <v>3</v>
      </c>
      <c r="F2531" s="19" t="s">
        <v>1432</v>
      </c>
      <c r="G2531" s="19" t="s">
        <v>1429</v>
      </c>
      <c r="H2531" s="19" t="s">
        <v>742</v>
      </c>
      <c r="I2531" s="19">
        <v>0</v>
      </c>
      <c r="J2531" s="19" t="s">
        <v>33</v>
      </c>
      <c r="K2531" s="19" t="s">
        <v>587</v>
      </c>
      <c r="L2531" s="19">
        <v>2024</v>
      </c>
      <c r="M2531" s="20">
        <v>150</v>
      </c>
      <c r="N2531" s="19" t="s">
        <v>667</v>
      </c>
      <c r="O2531" s="20">
        <v>0</v>
      </c>
      <c r="P2531" s="20">
        <v>0</v>
      </c>
      <c r="Q2531" s="20">
        <v>0</v>
      </c>
      <c r="R2531" s="21">
        <v>0.92</v>
      </c>
      <c r="S2531" s="20">
        <v>0</v>
      </c>
    </row>
    <row r="2532" spans="2:19" ht="15" customHeight="1" x14ac:dyDescent="0.25">
      <c r="B2532" s="2" t="str">
        <f t="shared" si="78"/>
        <v>PGL_Business_Small/Mid-Size Business_Rebates_Infrared Heater_0_MF/CI</v>
      </c>
      <c r="C2532" s="2" t="str">
        <f t="shared" si="79"/>
        <v>PGL_Business_Small/Mid-Size Business_Rebates_Infrared Heater_0_MF/CI_2025</v>
      </c>
      <c r="D2532" s="19" t="s">
        <v>1794</v>
      </c>
      <c r="E2532" s="19" t="s">
        <v>3</v>
      </c>
      <c r="F2532" s="19" t="s">
        <v>1432</v>
      </c>
      <c r="G2532" s="19" t="s">
        <v>1429</v>
      </c>
      <c r="H2532" s="19" t="s">
        <v>742</v>
      </c>
      <c r="I2532" s="19">
        <v>0</v>
      </c>
      <c r="J2532" s="19" t="s">
        <v>33</v>
      </c>
      <c r="K2532" s="19" t="s">
        <v>587</v>
      </c>
      <c r="L2532" s="19">
        <v>2025</v>
      </c>
      <c r="M2532" s="20">
        <v>150</v>
      </c>
      <c r="N2532" s="19" t="s">
        <v>667</v>
      </c>
      <c r="O2532" s="20">
        <v>0</v>
      </c>
      <c r="P2532" s="20">
        <v>0</v>
      </c>
      <c r="Q2532" s="20">
        <v>0</v>
      </c>
      <c r="R2532" s="21">
        <v>0.92</v>
      </c>
      <c r="S2532" s="20">
        <v>0</v>
      </c>
    </row>
    <row r="2533" spans="2:19" ht="15" customHeight="1" x14ac:dyDescent="0.25">
      <c r="B2533" s="2" t="str">
        <f t="shared" si="78"/>
        <v>PGL_Business_Small/Mid-Size Business_Rebates_Modulating Commercial Gas Clothes Dryer_Hotels &amp; Hospitals_CI</v>
      </c>
      <c r="C2533" s="2" t="str">
        <f t="shared" si="79"/>
        <v>PGL_Business_Small/Mid-Size Business_Rebates_Modulating Commercial Gas Clothes Dryer_Hotels &amp; Hospitals_CI_2022</v>
      </c>
      <c r="D2533" s="19" t="s">
        <v>1794</v>
      </c>
      <c r="E2533" s="19" t="s">
        <v>3</v>
      </c>
      <c r="F2533" s="19" t="s">
        <v>1432</v>
      </c>
      <c r="G2533" s="19" t="s">
        <v>1429</v>
      </c>
      <c r="H2533" s="19" t="s">
        <v>12</v>
      </c>
      <c r="I2533" s="19" t="s">
        <v>1253</v>
      </c>
      <c r="J2533" s="19" t="s">
        <v>29</v>
      </c>
      <c r="K2533" s="19" t="s">
        <v>1159</v>
      </c>
      <c r="L2533" s="19">
        <v>2022</v>
      </c>
      <c r="M2533" s="20">
        <v>1</v>
      </c>
      <c r="N2533" s="19" t="s">
        <v>1798</v>
      </c>
      <c r="O2533" s="20">
        <v>0</v>
      </c>
      <c r="P2533" s="20">
        <v>0</v>
      </c>
      <c r="Q2533" s="20">
        <v>0</v>
      </c>
      <c r="R2533" s="21">
        <v>0.92</v>
      </c>
      <c r="S2533" s="20">
        <v>0</v>
      </c>
    </row>
    <row r="2534" spans="2:19" ht="15" customHeight="1" x14ac:dyDescent="0.25">
      <c r="B2534" s="2" t="str">
        <f t="shared" si="78"/>
        <v>PGL_Business_Small/Mid-Size Business_Rebates_Modulating Commercial Gas Clothes Dryer_Hotels &amp; Hospitals_CI</v>
      </c>
      <c r="C2534" s="2" t="str">
        <f t="shared" si="79"/>
        <v>PGL_Business_Small/Mid-Size Business_Rebates_Modulating Commercial Gas Clothes Dryer_Hotels &amp; Hospitals_CI_2023</v>
      </c>
      <c r="D2534" s="19" t="s">
        <v>1794</v>
      </c>
      <c r="E2534" s="19" t="s">
        <v>3</v>
      </c>
      <c r="F2534" s="19" t="s">
        <v>1432</v>
      </c>
      <c r="G2534" s="19" t="s">
        <v>1429</v>
      </c>
      <c r="H2534" s="19" t="s">
        <v>12</v>
      </c>
      <c r="I2534" s="19" t="s">
        <v>1253</v>
      </c>
      <c r="J2534" s="19" t="s">
        <v>29</v>
      </c>
      <c r="K2534" s="19" t="s">
        <v>1159</v>
      </c>
      <c r="L2534" s="19">
        <v>2023</v>
      </c>
      <c r="M2534" s="20">
        <v>1</v>
      </c>
      <c r="N2534" s="19" t="s">
        <v>1798</v>
      </c>
      <c r="O2534" s="20">
        <v>0</v>
      </c>
      <c r="P2534" s="20">
        <v>0</v>
      </c>
      <c r="Q2534" s="20">
        <v>0</v>
      </c>
      <c r="R2534" s="21">
        <v>0.92</v>
      </c>
      <c r="S2534" s="20">
        <v>0</v>
      </c>
    </row>
    <row r="2535" spans="2:19" ht="15" customHeight="1" x14ac:dyDescent="0.25">
      <c r="B2535" s="2" t="str">
        <f t="shared" si="78"/>
        <v>PGL_Business_Small/Mid-Size Business_Rebates_Modulating Commercial Gas Clothes Dryer_Hotels &amp; Hospitals_CI</v>
      </c>
      <c r="C2535" s="2" t="str">
        <f t="shared" si="79"/>
        <v>PGL_Business_Small/Mid-Size Business_Rebates_Modulating Commercial Gas Clothes Dryer_Hotels &amp; Hospitals_CI_2024</v>
      </c>
      <c r="D2535" s="19" t="s">
        <v>1794</v>
      </c>
      <c r="E2535" s="19" t="s">
        <v>3</v>
      </c>
      <c r="F2535" s="19" t="s">
        <v>1432</v>
      </c>
      <c r="G2535" s="19" t="s">
        <v>1429</v>
      </c>
      <c r="H2535" s="19" t="s">
        <v>12</v>
      </c>
      <c r="I2535" s="19" t="s">
        <v>1253</v>
      </c>
      <c r="J2535" s="19" t="s">
        <v>29</v>
      </c>
      <c r="K2535" s="19" t="s">
        <v>1159</v>
      </c>
      <c r="L2535" s="19">
        <v>2024</v>
      </c>
      <c r="M2535" s="20">
        <v>1</v>
      </c>
      <c r="N2535" s="19" t="s">
        <v>1798</v>
      </c>
      <c r="O2535" s="20">
        <v>0</v>
      </c>
      <c r="P2535" s="20">
        <v>0</v>
      </c>
      <c r="Q2535" s="20">
        <v>0</v>
      </c>
      <c r="R2535" s="21">
        <v>0.92</v>
      </c>
      <c r="S2535" s="20">
        <v>0</v>
      </c>
    </row>
    <row r="2536" spans="2:19" ht="15" customHeight="1" x14ac:dyDescent="0.25">
      <c r="B2536" s="2" t="str">
        <f t="shared" si="78"/>
        <v>PGL_Business_Small/Mid-Size Business_Rebates_Modulating Commercial Gas Clothes Dryer_Hotels &amp; Hospitals_CI</v>
      </c>
      <c r="C2536" s="2" t="str">
        <f t="shared" si="79"/>
        <v>PGL_Business_Small/Mid-Size Business_Rebates_Modulating Commercial Gas Clothes Dryer_Hotels &amp; Hospitals_CI_2025</v>
      </c>
      <c r="D2536" s="19" t="s">
        <v>1794</v>
      </c>
      <c r="E2536" s="19" t="s">
        <v>3</v>
      </c>
      <c r="F2536" s="19" t="s">
        <v>1432</v>
      </c>
      <c r="G2536" s="19" t="s">
        <v>1429</v>
      </c>
      <c r="H2536" s="19" t="s">
        <v>12</v>
      </c>
      <c r="I2536" s="19" t="s">
        <v>1253</v>
      </c>
      <c r="J2536" s="19" t="s">
        <v>29</v>
      </c>
      <c r="K2536" s="19" t="s">
        <v>1159</v>
      </c>
      <c r="L2536" s="19">
        <v>2025</v>
      </c>
      <c r="M2536" s="20">
        <v>1</v>
      </c>
      <c r="N2536" s="19" t="s">
        <v>1798</v>
      </c>
      <c r="O2536" s="20">
        <v>0</v>
      </c>
      <c r="P2536" s="20">
        <v>0</v>
      </c>
      <c r="Q2536" s="20">
        <v>0</v>
      </c>
      <c r="R2536" s="21">
        <v>0.92</v>
      </c>
      <c r="S2536" s="20">
        <v>0</v>
      </c>
    </row>
    <row r="2537" spans="2:19" ht="15" customHeight="1" x14ac:dyDescent="0.25">
      <c r="B2537" s="2" t="str">
        <f t="shared" si="78"/>
        <v>PGL_Business_Small/Mid-Size Business_Rebates_Modulating Commercial Gas Clothes Dryer_Laundromat &amp; MF Dorms_MF/SMB</v>
      </c>
      <c r="C2537" s="2" t="str">
        <f t="shared" si="79"/>
        <v>PGL_Business_Small/Mid-Size Business_Rebates_Modulating Commercial Gas Clothes Dryer_Laundromat &amp; MF Dorms_MF/SMB_2022</v>
      </c>
      <c r="D2537" s="19" t="s">
        <v>1794</v>
      </c>
      <c r="E2537" s="19" t="s">
        <v>3</v>
      </c>
      <c r="F2537" s="19" t="s">
        <v>1432</v>
      </c>
      <c r="G2537" s="19" t="s">
        <v>1429</v>
      </c>
      <c r="H2537" s="19" t="s">
        <v>12</v>
      </c>
      <c r="I2537" s="19" t="s">
        <v>1255</v>
      </c>
      <c r="J2537" s="19" t="s">
        <v>29</v>
      </c>
      <c r="K2537" s="19" t="s">
        <v>1256</v>
      </c>
      <c r="L2537" s="19">
        <v>2022</v>
      </c>
      <c r="M2537" s="20">
        <v>1</v>
      </c>
      <c r="N2537" s="19" t="s">
        <v>1798</v>
      </c>
      <c r="O2537" s="20">
        <v>2</v>
      </c>
      <c r="P2537" s="20">
        <v>2</v>
      </c>
      <c r="Q2537" s="20">
        <v>423.43920000000003</v>
      </c>
      <c r="R2537" s="21">
        <v>0.92</v>
      </c>
      <c r="S2537" s="20">
        <v>423.43920000000003</v>
      </c>
    </row>
    <row r="2538" spans="2:19" ht="15" customHeight="1" x14ac:dyDescent="0.25">
      <c r="B2538" s="2" t="str">
        <f t="shared" si="78"/>
        <v>PGL_Business_Small/Mid-Size Business_Rebates_Modulating Commercial Gas Clothes Dryer_Laundromat &amp; MF Dorms_MF/SMB</v>
      </c>
      <c r="C2538" s="2" t="str">
        <f t="shared" si="79"/>
        <v>PGL_Business_Small/Mid-Size Business_Rebates_Modulating Commercial Gas Clothes Dryer_Laundromat &amp; MF Dorms_MF/SMB_2023</v>
      </c>
      <c r="D2538" s="19" t="s">
        <v>1794</v>
      </c>
      <c r="E2538" s="19" t="s">
        <v>3</v>
      </c>
      <c r="F2538" s="19" t="s">
        <v>1432</v>
      </c>
      <c r="G2538" s="19" t="s">
        <v>1429</v>
      </c>
      <c r="H2538" s="19" t="s">
        <v>12</v>
      </c>
      <c r="I2538" s="19" t="s">
        <v>1255</v>
      </c>
      <c r="J2538" s="19" t="s">
        <v>29</v>
      </c>
      <c r="K2538" s="19" t="s">
        <v>1256</v>
      </c>
      <c r="L2538" s="19">
        <v>2023</v>
      </c>
      <c r="M2538" s="20">
        <v>1</v>
      </c>
      <c r="N2538" s="19" t="s">
        <v>1798</v>
      </c>
      <c r="O2538" s="20">
        <v>2</v>
      </c>
      <c r="P2538" s="20">
        <v>2</v>
      </c>
      <c r="Q2538" s="20">
        <v>423.43920000000003</v>
      </c>
      <c r="R2538" s="21">
        <v>0.92</v>
      </c>
      <c r="S2538" s="20">
        <v>423.43920000000003</v>
      </c>
    </row>
    <row r="2539" spans="2:19" ht="15" customHeight="1" x14ac:dyDescent="0.25">
      <c r="B2539" s="2" t="str">
        <f t="shared" si="78"/>
        <v>PGL_Business_Small/Mid-Size Business_Rebates_Modulating Commercial Gas Clothes Dryer_Laundromat &amp; MF Dorms_MF/SMB</v>
      </c>
      <c r="C2539" s="2" t="str">
        <f t="shared" si="79"/>
        <v>PGL_Business_Small/Mid-Size Business_Rebates_Modulating Commercial Gas Clothes Dryer_Laundromat &amp; MF Dorms_MF/SMB_2024</v>
      </c>
      <c r="D2539" s="19" t="s">
        <v>1794</v>
      </c>
      <c r="E2539" s="19" t="s">
        <v>3</v>
      </c>
      <c r="F2539" s="19" t="s">
        <v>1432</v>
      </c>
      <c r="G2539" s="19" t="s">
        <v>1429</v>
      </c>
      <c r="H2539" s="19" t="s">
        <v>12</v>
      </c>
      <c r="I2539" s="19" t="s">
        <v>1255</v>
      </c>
      <c r="J2539" s="19" t="s">
        <v>29</v>
      </c>
      <c r="K2539" s="19" t="s">
        <v>1256</v>
      </c>
      <c r="L2539" s="19">
        <v>2024</v>
      </c>
      <c r="M2539" s="20">
        <v>1</v>
      </c>
      <c r="N2539" s="19" t="s">
        <v>1798</v>
      </c>
      <c r="O2539" s="20">
        <v>1</v>
      </c>
      <c r="P2539" s="20">
        <v>1</v>
      </c>
      <c r="Q2539" s="20">
        <v>211.71960000000001</v>
      </c>
      <c r="R2539" s="21">
        <v>0.92</v>
      </c>
      <c r="S2539" s="20">
        <v>211.71960000000001</v>
      </c>
    </row>
    <row r="2540" spans="2:19" ht="15" customHeight="1" x14ac:dyDescent="0.25">
      <c r="B2540" s="2" t="str">
        <f t="shared" si="78"/>
        <v>PGL_Business_Small/Mid-Size Business_Rebates_Modulating Commercial Gas Clothes Dryer_Laundromat &amp; MF Dorms_MF/SMB</v>
      </c>
      <c r="C2540" s="2" t="str">
        <f t="shared" si="79"/>
        <v>PGL_Business_Small/Mid-Size Business_Rebates_Modulating Commercial Gas Clothes Dryer_Laundromat &amp; MF Dorms_MF/SMB_2025</v>
      </c>
      <c r="D2540" s="19" t="s">
        <v>1794</v>
      </c>
      <c r="E2540" s="19" t="s">
        <v>3</v>
      </c>
      <c r="F2540" s="19" t="s">
        <v>1432</v>
      </c>
      <c r="G2540" s="19" t="s">
        <v>1429</v>
      </c>
      <c r="H2540" s="19" t="s">
        <v>12</v>
      </c>
      <c r="I2540" s="19" t="s">
        <v>1255</v>
      </c>
      <c r="J2540" s="19" t="s">
        <v>29</v>
      </c>
      <c r="K2540" s="19" t="s">
        <v>1256</v>
      </c>
      <c r="L2540" s="19">
        <v>2025</v>
      </c>
      <c r="M2540" s="20">
        <v>1</v>
      </c>
      <c r="N2540" s="19" t="s">
        <v>1798</v>
      </c>
      <c r="O2540" s="20">
        <v>1</v>
      </c>
      <c r="P2540" s="20">
        <v>1</v>
      </c>
      <c r="Q2540" s="20">
        <v>211.71960000000001</v>
      </c>
      <c r="R2540" s="21">
        <v>0.92</v>
      </c>
      <c r="S2540" s="20">
        <v>211.71960000000001</v>
      </c>
    </row>
    <row r="2541" spans="2:19" ht="15" customHeight="1" x14ac:dyDescent="0.25">
      <c r="B2541" s="2" t="str">
        <f t="shared" si="78"/>
        <v>PGL_Business_Small/Mid-Size Business_Rebates_Ozone Laundry_0_MF/CI</v>
      </c>
      <c r="C2541" s="2" t="str">
        <f t="shared" si="79"/>
        <v>PGL_Business_Small/Mid-Size Business_Rebates_Ozone Laundry_0_MF/CI_2022</v>
      </c>
      <c r="D2541" s="19" t="s">
        <v>1794</v>
      </c>
      <c r="E2541" s="19" t="s">
        <v>3</v>
      </c>
      <c r="F2541" s="19" t="s">
        <v>1432</v>
      </c>
      <c r="G2541" s="19" t="s">
        <v>1429</v>
      </c>
      <c r="H2541" s="19" t="s">
        <v>16</v>
      </c>
      <c r="I2541" s="19">
        <v>0</v>
      </c>
      <c r="J2541" s="19" t="s">
        <v>592</v>
      </c>
      <c r="K2541" s="19" t="s">
        <v>587</v>
      </c>
      <c r="L2541" s="19">
        <v>2022</v>
      </c>
      <c r="M2541" s="20">
        <v>250</v>
      </c>
      <c r="N2541" s="19" t="s">
        <v>1803</v>
      </c>
      <c r="O2541" s="20">
        <v>0</v>
      </c>
      <c r="P2541" s="20">
        <v>0</v>
      </c>
      <c r="Q2541" s="20">
        <v>0</v>
      </c>
      <c r="R2541" s="21">
        <v>0.92</v>
      </c>
      <c r="S2541" s="20">
        <v>0</v>
      </c>
    </row>
    <row r="2542" spans="2:19" ht="15" customHeight="1" x14ac:dyDescent="0.25">
      <c r="B2542" s="2" t="str">
        <f t="shared" si="78"/>
        <v>PGL_Business_Small/Mid-Size Business_Rebates_Ozone Laundry_0_MF/CI</v>
      </c>
      <c r="C2542" s="2" t="str">
        <f t="shared" si="79"/>
        <v>PGL_Business_Small/Mid-Size Business_Rebates_Ozone Laundry_0_MF/CI_2023</v>
      </c>
      <c r="D2542" s="19" t="s">
        <v>1794</v>
      </c>
      <c r="E2542" s="19" t="s">
        <v>3</v>
      </c>
      <c r="F2542" s="19" t="s">
        <v>1432</v>
      </c>
      <c r="G2542" s="19" t="s">
        <v>1429</v>
      </c>
      <c r="H2542" s="19" t="s">
        <v>16</v>
      </c>
      <c r="I2542" s="19">
        <v>0</v>
      </c>
      <c r="J2542" s="19" t="s">
        <v>592</v>
      </c>
      <c r="K2542" s="19" t="s">
        <v>587</v>
      </c>
      <c r="L2542" s="19">
        <v>2023</v>
      </c>
      <c r="M2542" s="20">
        <v>250</v>
      </c>
      <c r="N2542" s="19" t="s">
        <v>1803</v>
      </c>
      <c r="O2542" s="20">
        <v>0</v>
      </c>
      <c r="P2542" s="20">
        <v>0</v>
      </c>
      <c r="Q2542" s="20">
        <v>0</v>
      </c>
      <c r="R2542" s="21">
        <v>0.92</v>
      </c>
      <c r="S2542" s="20">
        <v>0</v>
      </c>
    </row>
    <row r="2543" spans="2:19" ht="15" customHeight="1" x14ac:dyDescent="0.25">
      <c r="B2543" s="2" t="str">
        <f t="shared" si="78"/>
        <v>PGL_Business_Small/Mid-Size Business_Rebates_Ozone Laundry_0_MF/CI</v>
      </c>
      <c r="C2543" s="2" t="str">
        <f t="shared" si="79"/>
        <v>PGL_Business_Small/Mid-Size Business_Rebates_Ozone Laundry_0_MF/CI_2024</v>
      </c>
      <c r="D2543" s="19" t="s">
        <v>1794</v>
      </c>
      <c r="E2543" s="19" t="s">
        <v>3</v>
      </c>
      <c r="F2543" s="19" t="s">
        <v>1432</v>
      </c>
      <c r="G2543" s="19" t="s">
        <v>1429</v>
      </c>
      <c r="H2543" s="19" t="s">
        <v>16</v>
      </c>
      <c r="I2543" s="19">
        <v>0</v>
      </c>
      <c r="J2543" s="19" t="s">
        <v>592</v>
      </c>
      <c r="K2543" s="19" t="s">
        <v>587</v>
      </c>
      <c r="L2543" s="19">
        <v>2024</v>
      </c>
      <c r="M2543" s="20">
        <v>250</v>
      </c>
      <c r="N2543" s="19" t="s">
        <v>1803</v>
      </c>
      <c r="O2543" s="20">
        <v>0</v>
      </c>
      <c r="P2543" s="20">
        <v>0</v>
      </c>
      <c r="Q2543" s="20">
        <v>0</v>
      </c>
      <c r="R2543" s="21">
        <v>0.92</v>
      </c>
      <c r="S2543" s="20">
        <v>0</v>
      </c>
    </row>
    <row r="2544" spans="2:19" ht="15" customHeight="1" x14ac:dyDescent="0.25">
      <c r="B2544" s="2" t="str">
        <f t="shared" si="78"/>
        <v>PGL_Business_Small/Mid-Size Business_Rebates_Ozone Laundry_0_MF/CI</v>
      </c>
      <c r="C2544" s="2" t="str">
        <f t="shared" si="79"/>
        <v>PGL_Business_Small/Mid-Size Business_Rebates_Ozone Laundry_0_MF/CI_2025</v>
      </c>
      <c r="D2544" s="19" t="s">
        <v>1794</v>
      </c>
      <c r="E2544" s="19" t="s">
        <v>3</v>
      </c>
      <c r="F2544" s="19" t="s">
        <v>1432</v>
      </c>
      <c r="G2544" s="19" t="s">
        <v>1429</v>
      </c>
      <c r="H2544" s="19" t="s">
        <v>16</v>
      </c>
      <c r="I2544" s="19">
        <v>0</v>
      </c>
      <c r="J2544" s="19" t="s">
        <v>592</v>
      </c>
      <c r="K2544" s="19" t="s">
        <v>587</v>
      </c>
      <c r="L2544" s="19">
        <v>2025</v>
      </c>
      <c r="M2544" s="20">
        <v>250</v>
      </c>
      <c r="N2544" s="19" t="s">
        <v>1803</v>
      </c>
      <c r="O2544" s="20">
        <v>0</v>
      </c>
      <c r="P2544" s="20">
        <v>0</v>
      </c>
      <c r="Q2544" s="20">
        <v>0</v>
      </c>
      <c r="R2544" s="21">
        <v>0.92</v>
      </c>
      <c r="S2544" s="20">
        <v>0</v>
      </c>
    </row>
    <row r="2545" spans="2:19" ht="15" customHeight="1" x14ac:dyDescent="0.25">
      <c r="B2545" s="2" t="str">
        <f t="shared" si="78"/>
        <v>PGL_Business_Small/Mid-Size Business_Rebates_Pipe Insulation_Dry Cleaners_CI/SMB</v>
      </c>
      <c r="C2545" s="2" t="str">
        <f t="shared" si="79"/>
        <v>PGL_Business_Small/Mid-Size Business_Rebates_Pipe Insulation_Dry Cleaners_CI/SMB_2022</v>
      </c>
      <c r="D2545" s="19" t="s">
        <v>1794</v>
      </c>
      <c r="E2545" s="19" t="s">
        <v>3</v>
      </c>
      <c r="F2545" s="19" t="s">
        <v>1432</v>
      </c>
      <c r="G2545" s="19" t="s">
        <v>1429</v>
      </c>
      <c r="H2545" s="19" t="s">
        <v>404</v>
      </c>
      <c r="I2545" s="19" t="s">
        <v>969</v>
      </c>
      <c r="J2545" s="19">
        <v>0</v>
      </c>
      <c r="K2545" s="19" t="s">
        <v>970</v>
      </c>
      <c r="L2545" s="19">
        <v>2022</v>
      </c>
      <c r="M2545" s="20">
        <v>5</v>
      </c>
      <c r="N2545" s="19" t="s">
        <v>1802</v>
      </c>
      <c r="O2545" s="20">
        <v>1</v>
      </c>
      <c r="P2545" s="20">
        <v>5</v>
      </c>
      <c r="Q2545" s="20">
        <v>12.218832846011582</v>
      </c>
      <c r="R2545" s="21">
        <v>0.92</v>
      </c>
      <c r="S2545" s="20">
        <v>12.218832846011582</v>
      </c>
    </row>
    <row r="2546" spans="2:19" ht="15" customHeight="1" x14ac:dyDescent="0.25">
      <c r="B2546" s="2" t="str">
        <f t="shared" si="78"/>
        <v>PGL_Business_Small/Mid-Size Business_Rebates_Pipe Insulation_Dry Cleaners_CI/SMB</v>
      </c>
      <c r="C2546" s="2" t="str">
        <f t="shared" si="79"/>
        <v>PGL_Business_Small/Mid-Size Business_Rebates_Pipe Insulation_Dry Cleaners_CI/SMB_2023</v>
      </c>
      <c r="D2546" s="19" t="s">
        <v>1794</v>
      </c>
      <c r="E2546" s="19" t="s">
        <v>3</v>
      </c>
      <c r="F2546" s="19" t="s">
        <v>1432</v>
      </c>
      <c r="G2546" s="19" t="s">
        <v>1429</v>
      </c>
      <c r="H2546" s="19" t="s">
        <v>404</v>
      </c>
      <c r="I2546" s="19" t="s">
        <v>969</v>
      </c>
      <c r="J2546" s="19">
        <v>0</v>
      </c>
      <c r="K2546" s="19" t="s">
        <v>970</v>
      </c>
      <c r="L2546" s="19">
        <v>2023</v>
      </c>
      <c r="M2546" s="20">
        <v>5</v>
      </c>
      <c r="N2546" s="19" t="s">
        <v>1802</v>
      </c>
      <c r="O2546" s="20">
        <v>1</v>
      </c>
      <c r="P2546" s="20">
        <v>5</v>
      </c>
      <c r="Q2546" s="20">
        <v>12.218832846011582</v>
      </c>
      <c r="R2546" s="21">
        <v>0.92</v>
      </c>
      <c r="S2546" s="20">
        <v>12.218832846011582</v>
      </c>
    </row>
    <row r="2547" spans="2:19" ht="15" customHeight="1" x14ac:dyDescent="0.25">
      <c r="B2547" s="2" t="str">
        <f t="shared" si="78"/>
        <v>PGL_Business_Small/Mid-Size Business_Rebates_Pipe Insulation_Dry Cleaners_CI/SMB</v>
      </c>
      <c r="C2547" s="2" t="str">
        <f t="shared" si="79"/>
        <v>PGL_Business_Small/Mid-Size Business_Rebates_Pipe Insulation_Dry Cleaners_CI/SMB_2024</v>
      </c>
      <c r="D2547" s="19" t="s">
        <v>1794</v>
      </c>
      <c r="E2547" s="19" t="s">
        <v>3</v>
      </c>
      <c r="F2547" s="19" t="s">
        <v>1432</v>
      </c>
      <c r="G2547" s="19" t="s">
        <v>1429</v>
      </c>
      <c r="H2547" s="19" t="s">
        <v>404</v>
      </c>
      <c r="I2547" s="19" t="s">
        <v>969</v>
      </c>
      <c r="J2547" s="19">
        <v>0</v>
      </c>
      <c r="K2547" s="19" t="s">
        <v>970</v>
      </c>
      <c r="L2547" s="19">
        <v>2024</v>
      </c>
      <c r="M2547" s="20">
        <v>5</v>
      </c>
      <c r="N2547" s="19" t="s">
        <v>1802</v>
      </c>
      <c r="O2547" s="20">
        <v>1</v>
      </c>
      <c r="P2547" s="20">
        <v>5</v>
      </c>
      <c r="Q2547" s="20">
        <v>12.218832846011582</v>
      </c>
      <c r="R2547" s="21">
        <v>0.92</v>
      </c>
      <c r="S2547" s="20">
        <v>12.218832846011582</v>
      </c>
    </row>
    <row r="2548" spans="2:19" ht="15" customHeight="1" x14ac:dyDescent="0.25">
      <c r="B2548" s="2" t="str">
        <f t="shared" si="78"/>
        <v>PGL_Business_Small/Mid-Size Business_Rebates_Pipe Insulation_Dry Cleaners_CI/SMB</v>
      </c>
      <c r="C2548" s="2" t="str">
        <f t="shared" si="79"/>
        <v>PGL_Business_Small/Mid-Size Business_Rebates_Pipe Insulation_Dry Cleaners_CI/SMB_2025</v>
      </c>
      <c r="D2548" s="19" t="s">
        <v>1794</v>
      </c>
      <c r="E2548" s="19" t="s">
        <v>3</v>
      </c>
      <c r="F2548" s="19" t="s">
        <v>1432</v>
      </c>
      <c r="G2548" s="19" t="s">
        <v>1429</v>
      </c>
      <c r="H2548" s="19" t="s">
        <v>404</v>
      </c>
      <c r="I2548" s="19" t="s">
        <v>969</v>
      </c>
      <c r="J2548" s="19">
        <v>0</v>
      </c>
      <c r="K2548" s="19" t="s">
        <v>970</v>
      </c>
      <c r="L2548" s="19">
        <v>2025</v>
      </c>
      <c r="M2548" s="20">
        <v>5</v>
      </c>
      <c r="N2548" s="19" t="s">
        <v>1802</v>
      </c>
      <c r="O2548" s="20">
        <v>1</v>
      </c>
      <c r="P2548" s="20">
        <v>5</v>
      </c>
      <c r="Q2548" s="20">
        <v>12.218832846011582</v>
      </c>
      <c r="R2548" s="21">
        <v>0.92</v>
      </c>
      <c r="S2548" s="20">
        <v>12.218832846011582</v>
      </c>
    </row>
    <row r="2549" spans="2:19" ht="15" customHeight="1" x14ac:dyDescent="0.25">
      <c r="B2549" s="2" t="str">
        <f t="shared" si="78"/>
        <v>PGL_Business_Small/Mid-Size Business_Rebates_Pipe Insulation_HW Small 1" to 2"_MF/CI/SMB</v>
      </c>
      <c r="C2549" s="2" t="str">
        <f t="shared" si="79"/>
        <v>PGL_Business_Small/Mid-Size Business_Rebates_Pipe Insulation_HW Small 1" to 2"_MF/CI/SMB_2022</v>
      </c>
      <c r="D2549" s="19" t="s">
        <v>1794</v>
      </c>
      <c r="E2549" s="19" t="s">
        <v>3</v>
      </c>
      <c r="F2549" s="19" t="s">
        <v>1432</v>
      </c>
      <c r="G2549" s="19" t="s">
        <v>1429</v>
      </c>
      <c r="H2549" s="19" t="s">
        <v>404</v>
      </c>
      <c r="I2549" s="19" t="s">
        <v>953</v>
      </c>
      <c r="J2549" s="19">
        <v>0</v>
      </c>
      <c r="K2549" s="19" t="s">
        <v>662</v>
      </c>
      <c r="L2549" s="19">
        <v>2022</v>
      </c>
      <c r="M2549" s="20">
        <v>75</v>
      </c>
      <c r="N2549" s="19" t="s">
        <v>616</v>
      </c>
      <c r="O2549" s="20">
        <v>3</v>
      </c>
      <c r="P2549" s="20">
        <v>225</v>
      </c>
      <c r="Q2549" s="20">
        <v>550.37451717374483</v>
      </c>
      <c r="R2549" s="21">
        <v>0.92</v>
      </c>
      <c r="S2549" s="20">
        <v>550.37451717374483</v>
      </c>
    </row>
    <row r="2550" spans="2:19" ht="15" customHeight="1" x14ac:dyDescent="0.25">
      <c r="B2550" s="2" t="str">
        <f t="shared" si="78"/>
        <v>PGL_Business_Small/Mid-Size Business_Rebates_Pipe Insulation_HW Small 1" to 2"_MF/CI/SMB</v>
      </c>
      <c r="C2550" s="2" t="str">
        <f t="shared" si="79"/>
        <v>PGL_Business_Small/Mid-Size Business_Rebates_Pipe Insulation_HW Small 1" to 2"_MF/CI/SMB_2023</v>
      </c>
      <c r="D2550" s="19" t="s">
        <v>1794</v>
      </c>
      <c r="E2550" s="19" t="s">
        <v>3</v>
      </c>
      <c r="F2550" s="19" t="s">
        <v>1432</v>
      </c>
      <c r="G2550" s="19" t="s">
        <v>1429</v>
      </c>
      <c r="H2550" s="19" t="s">
        <v>404</v>
      </c>
      <c r="I2550" s="19" t="s">
        <v>953</v>
      </c>
      <c r="J2550" s="19">
        <v>0</v>
      </c>
      <c r="K2550" s="19" t="s">
        <v>662</v>
      </c>
      <c r="L2550" s="19">
        <v>2023</v>
      </c>
      <c r="M2550" s="20">
        <v>75</v>
      </c>
      <c r="N2550" s="19" t="s">
        <v>616</v>
      </c>
      <c r="O2550" s="20">
        <v>3</v>
      </c>
      <c r="P2550" s="20">
        <v>225</v>
      </c>
      <c r="Q2550" s="20">
        <v>550.37451717374483</v>
      </c>
      <c r="R2550" s="21">
        <v>0.92</v>
      </c>
      <c r="S2550" s="20">
        <v>550.37451717374483</v>
      </c>
    </row>
    <row r="2551" spans="2:19" ht="15" customHeight="1" x14ac:dyDescent="0.25">
      <c r="B2551" s="2" t="str">
        <f t="shared" si="78"/>
        <v>PGL_Business_Small/Mid-Size Business_Rebates_Pipe Insulation_HW Small 1" to 2"_MF/CI/SMB</v>
      </c>
      <c r="C2551" s="2" t="str">
        <f t="shared" si="79"/>
        <v>PGL_Business_Small/Mid-Size Business_Rebates_Pipe Insulation_HW Small 1" to 2"_MF/CI/SMB_2024</v>
      </c>
      <c r="D2551" s="19" t="s">
        <v>1794</v>
      </c>
      <c r="E2551" s="19" t="s">
        <v>3</v>
      </c>
      <c r="F2551" s="19" t="s">
        <v>1432</v>
      </c>
      <c r="G2551" s="19" t="s">
        <v>1429</v>
      </c>
      <c r="H2551" s="19" t="s">
        <v>404</v>
      </c>
      <c r="I2551" s="19" t="s">
        <v>953</v>
      </c>
      <c r="J2551" s="19">
        <v>0</v>
      </c>
      <c r="K2551" s="19" t="s">
        <v>662</v>
      </c>
      <c r="L2551" s="19">
        <v>2024</v>
      </c>
      <c r="M2551" s="20">
        <v>75</v>
      </c>
      <c r="N2551" s="19" t="s">
        <v>616</v>
      </c>
      <c r="O2551" s="20">
        <v>3</v>
      </c>
      <c r="P2551" s="20">
        <v>225</v>
      </c>
      <c r="Q2551" s="20">
        <v>550.37451717374483</v>
      </c>
      <c r="R2551" s="21">
        <v>0.92</v>
      </c>
      <c r="S2551" s="20">
        <v>550.37451717374483</v>
      </c>
    </row>
    <row r="2552" spans="2:19" ht="15" customHeight="1" x14ac:dyDescent="0.25">
      <c r="B2552" s="2" t="str">
        <f t="shared" si="78"/>
        <v>PGL_Business_Small/Mid-Size Business_Rebates_Pipe Insulation_HW Small 1" to 2"_MF/CI/SMB</v>
      </c>
      <c r="C2552" s="2" t="str">
        <f t="shared" si="79"/>
        <v>PGL_Business_Small/Mid-Size Business_Rebates_Pipe Insulation_HW Small 1" to 2"_MF/CI/SMB_2025</v>
      </c>
      <c r="D2552" s="19" t="s">
        <v>1794</v>
      </c>
      <c r="E2552" s="19" t="s">
        <v>3</v>
      </c>
      <c r="F2552" s="19" t="s">
        <v>1432</v>
      </c>
      <c r="G2552" s="19" t="s">
        <v>1429</v>
      </c>
      <c r="H2552" s="19" t="s">
        <v>404</v>
      </c>
      <c r="I2552" s="19" t="s">
        <v>953</v>
      </c>
      <c r="J2552" s="19">
        <v>0</v>
      </c>
      <c r="K2552" s="19" t="s">
        <v>662</v>
      </c>
      <c r="L2552" s="19">
        <v>2025</v>
      </c>
      <c r="M2552" s="20">
        <v>75</v>
      </c>
      <c r="N2552" s="19" t="s">
        <v>616</v>
      </c>
      <c r="O2552" s="20">
        <v>3</v>
      </c>
      <c r="P2552" s="20">
        <v>225</v>
      </c>
      <c r="Q2552" s="20">
        <v>550.37451717374483</v>
      </c>
      <c r="R2552" s="21">
        <v>0.92</v>
      </c>
      <c r="S2552" s="20">
        <v>550.37451717374483</v>
      </c>
    </row>
    <row r="2553" spans="2:19" ht="15" customHeight="1" x14ac:dyDescent="0.25">
      <c r="B2553" s="2" t="str">
        <f t="shared" si="78"/>
        <v>PGL_Business_Small/Mid-Size Business_Rebates_Pipe Insulation_HW Medium 2.1" to 4"_MF/CI/SMB</v>
      </c>
      <c r="C2553" s="2" t="str">
        <f t="shared" si="79"/>
        <v>PGL_Business_Small/Mid-Size Business_Rebates_Pipe Insulation_HW Medium 2.1" to 4"_MF/CI/SMB_2022</v>
      </c>
      <c r="D2553" s="19" t="s">
        <v>1794</v>
      </c>
      <c r="E2553" s="19" t="s">
        <v>3</v>
      </c>
      <c r="F2553" s="19" t="s">
        <v>1432</v>
      </c>
      <c r="G2553" s="19" t="s">
        <v>1429</v>
      </c>
      <c r="H2553" s="19" t="s">
        <v>404</v>
      </c>
      <c r="I2553" s="19" t="s">
        <v>954</v>
      </c>
      <c r="J2553" s="19">
        <v>0</v>
      </c>
      <c r="K2553" s="19" t="s">
        <v>662</v>
      </c>
      <c r="L2553" s="19">
        <v>2022</v>
      </c>
      <c r="M2553" s="20">
        <v>75</v>
      </c>
      <c r="N2553" s="19" t="s">
        <v>616</v>
      </c>
      <c r="O2553" s="20">
        <v>5</v>
      </c>
      <c r="P2553" s="20">
        <v>375</v>
      </c>
      <c r="Q2553" s="20">
        <v>1810.9750865348587</v>
      </c>
      <c r="R2553" s="21">
        <v>0.92</v>
      </c>
      <c r="S2553" s="20">
        <v>1810.9750865348587</v>
      </c>
    </row>
    <row r="2554" spans="2:19" ht="15" customHeight="1" x14ac:dyDescent="0.25">
      <c r="B2554" s="2" t="str">
        <f t="shared" si="78"/>
        <v>PGL_Business_Small/Mid-Size Business_Rebates_Pipe Insulation_HW Medium 2.1" to 4"_MF/CI/SMB</v>
      </c>
      <c r="C2554" s="2" t="str">
        <f t="shared" si="79"/>
        <v>PGL_Business_Small/Mid-Size Business_Rebates_Pipe Insulation_HW Medium 2.1" to 4"_MF/CI/SMB_2023</v>
      </c>
      <c r="D2554" s="19" t="s">
        <v>1794</v>
      </c>
      <c r="E2554" s="19" t="s">
        <v>3</v>
      </c>
      <c r="F2554" s="19" t="s">
        <v>1432</v>
      </c>
      <c r="G2554" s="19" t="s">
        <v>1429</v>
      </c>
      <c r="H2554" s="19" t="s">
        <v>404</v>
      </c>
      <c r="I2554" s="19" t="s">
        <v>954</v>
      </c>
      <c r="J2554" s="19">
        <v>0</v>
      </c>
      <c r="K2554" s="19" t="s">
        <v>662</v>
      </c>
      <c r="L2554" s="19">
        <v>2023</v>
      </c>
      <c r="M2554" s="20">
        <v>75</v>
      </c>
      <c r="N2554" s="19" t="s">
        <v>616</v>
      </c>
      <c r="O2554" s="20">
        <v>5</v>
      </c>
      <c r="P2554" s="20">
        <v>375</v>
      </c>
      <c r="Q2554" s="20">
        <v>1810.9750865348587</v>
      </c>
      <c r="R2554" s="21">
        <v>0.92</v>
      </c>
      <c r="S2554" s="20">
        <v>1810.9750865348587</v>
      </c>
    </row>
    <row r="2555" spans="2:19" ht="15" customHeight="1" x14ac:dyDescent="0.25">
      <c r="B2555" s="2" t="str">
        <f t="shared" si="78"/>
        <v>PGL_Business_Small/Mid-Size Business_Rebates_Pipe Insulation_HW Medium 2.1" to 4"_MF/CI/SMB</v>
      </c>
      <c r="C2555" s="2" t="str">
        <f t="shared" si="79"/>
        <v>PGL_Business_Small/Mid-Size Business_Rebates_Pipe Insulation_HW Medium 2.1" to 4"_MF/CI/SMB_2024</v>
      </c>
      <c r="D2555" s="19" t="s">
        <v>1794</v>
      </c>
      <c r="E2555" s="19" t="s">
        <v>3</v>
      </c>
      <c r="F2555" s="19" t="s">
        <v>1432</v>
      </c>
      <c r="G2555" s="19" t="s">
        <v>1429</v>
      </c>
      <c r="H2555" s="19" t="s">
        <v>404</v>
      </c>
      <c r="I2555" s="19" t="s">
        <v>954</v>
      </c>
      <c r="J2555" s="19">
        <v>0</v>
      </c>
      <c r="K2555" s="19" t="s">
        <v>662</v>
      </c>
      <c r="L2555" s="19">
        <v>2024</v>
      </c>
      <c r="M2555" s="20">
        <v>75</v>
      </c>
      <c r="N2555" s="19" t="s">
        <v>616</v>
      </c>
      <c r="O2555" s="20">
        <v>4</v>
      </c>
      <c r="P2555" s="20">
        <v>300</v>
      </c>
      <c r="Q2555" s="20">
        <v>1448.780069227887</v>
      </c>
      <c r="R2555" s="21">
        <v>0.92</v>
      </c>
      <c r="S2555" s="20">
        <v>1448.780069227887</v>
      </c>
    </row>
    <row r="2556" spans="2:19" ht="15" customHeight="1" x14ac:dyDescent="0.25">
      <c r="B2556" s="2" t="str">
        <f t="shared" si="78"/>
        <v>PGL_Business_Small/Mid-Size Business_Rebates_Pipe Insulation_HW Medium 2.1" to 4"_MF/CI/SMB</v>
      </c>
      <c r="C2556" s="2" t="str">
        <f t="shared" si="79"/>
        <v>PGL_Business_Small/Mid-Size Business_Rebates_Pipe Insulation_HW Medium 2.1" to 4"_MF/CI/SMB_2025</v>
      </c>
      <c r="D2556" s="19" t="s">
        <v>1794</v>
      </c>
      <c r="E2556" s="19" t="s">
        <v>3</v>
      </c>
      <c r="F2556" s="19" t="s">
        <v>1432</v>
      </c>
      <c r="G2556" s="19" t="s">
        <v>1429</v>
      </c>
      <c r="H2556" s="19" t="s">
        <v>404</v>
      </c>
      <c r="I2556" s="19" t="s">
        <v>954</v>
      </c>
      <c r="J2556" s="19">
        <v>0</v>
      </c>
      <c r="K2556" s="19" t="s">
        <v>662</v>
      </c>
      <c r="L2556" s="19">
        <v>2025</v>
      </c>
      <c r="M2556" s="20">
        <v>75</v>
      </c>
      <c r="N2556" s="19" t="s">
        <v>616</v>
      </c>
      <c r="O2556" s="20">
        <v>4</v>
      </c>
      <c r="P2556" s="20">
        <v>300</v>
      </c>
      <c r="Q2556" s="20">
        <v>1448.780069227887</v>
      </c>
      <c r="R2556" s="21">
        <v>0.92</v>
      </c>
      <c r="S2556" s="20">
        <v>1448.780069227887</v>
      </c>
    </row>
    <row r="2557" spans="2:19" ht="15" customHeight="1" x14ac:dyDescent="0.25">
      <c r="B2557" s="2" t="str">
        <f t="shared" si="78"/>
        <v>PGL_Business_Small/Mid-Size Business_Rebates_Pipe Insulation_HW Large &gt;4"_MF/CI/SMB</v>
      </c>
      <c r="C2557" s="2" t="str">
        <f t="shared" si="79"/>
        <v>PGL_Business_Small/Mid-Size Business_Rebates_Pipe Insulation_HW Large &gt;4"_MF/CI/SMB_2022</v>
      </c>
      <c r="D2557" s="19" t="s">
        <v>1794</v>
      </c>
      <c r="E2557" s="19" t="s">
        <v>3</v>
      </c>
      <c r="F2557" s="19" t="s">
        <v>1432</v>
      </c>
      <c r="G2557" s="19" t="s">
        <v>1429</v>
      </c>
      <c r="H2557" s="19" t="s">
        <v>404</v>
      </c>
      <c r="I2557" s="19" t="s">
        <v>955</v>
      </c>
      <c r="J2557" s="19">
        <v>0</v>
      </c>
      <c r="K2557" s="19" t="s">
        <v>662</v>
      </c>
      <c r="L2557" s="19">
        <v>2022</v>
      </c>
      <c r="M2557" s="20">
        <v>75</v>
      </c>
      <c r="N2557" s="19" t="s">
        <v>616</v>
      </c>
      <c r="O2557" s="20">
        <v>4</v>
      </c>
      <c r="P2557" s="20">
        <v>300</v>
      </c>
      <c r="Q2557" s="20">
        <v>2495.2501211710796</v>
      </c>
      <c r="R2557" s="21">
        <v>0.92</v>
      </c>
      <c r="S2557" s="20">
        <v>2495.2501211710796</v>
      </c>
    </row>
    <row r="2558" spans="2:19" ht="15" customHeight="1" x14ac:dyDescent="0.25">
      <c r="B2558" s="2" t="str">
        <f t="shared" si="78"/>
        <v>PGL_Business_Small/Mid-Size Business_Rebates_Pipe Insulation_HW Large &gt;4"_MF/CI/SMB</v>
      </c>
      <c r="C2558" s="2" t="str">
        <f t="shared" si="79"/>
        <v>PGL_Business_Small/Mid-Size Business_Rebates_Pipe Insulation_HW Large &gt;4"_MF/CI/SMB_2023</v>
      </c>
      <c r="D2558" s="19" t="s">
        <v>1794</v>
      </c>
      <c r="E2558" s="19" t="s">
        <v>3</v>
      </c>
      <c r="F2558" s="19" t="s">
        <v>1432</v>
      </c>
      <c r="G2558" s="19" t="s">
        <v>1429</v>
      </c>
      <c r="H2558" s="19" t="s">
        <v>404</v>
      </c>
      <c r="I2558" s="19" t="s">
        <v>955</v>
      </c>
      <c r="J2558" s="19">
        <v>0</v>
      </c>
      <c r="K2558" s="19" t="s">
        <v>662</v>
      </c>
      <c r="L2558" s="19">
        <v>2023</v>
      </c>
      <c r="M2558" s="20">
        <v>75</v>
      </c>
      <c r="N2558" s="19" t="s">
        <v>616</v>
      </c>
      <c r="O2558" s="20">
        <v>4</v>
      </c>
      <c r="P2558" s="20">
        <v>300</v>
      </c>
      <c r="Q2558" s="20">
        <v>2495.2501211710796</v>
      </c>
      <c r="R2558" s="21">
        <v>0.92</v>
      </c>
      <c r="S2558" s="20">
        <v>2495.2501211710796</v>
      </c>
    </row>
    <row r="2559" spans="2:19" ht="15" customHeight="1" x14ac:dyDescent="0.25">
      <c r="B2559" s="2" t="str">
        <f t="shared" si="78"/>
        <v>PGL_Business_Small/Mid-Size Business_Rebates_Pipe Insulation_HW Large &gt;4"_MF/CI/SMB</v>
      </c>
      <c r="C2559" s="2" t="str">
        <f t="shared" si="79"/>
        <v>PGL_Business_Small/Mid-Size Business_Rebates_Pipe Insulation_HW Large &gt;4"_MF/CI/SMB_2024</v>
      </c>
      <c r="D2559" s="19" t="s">
        <v>1794</v>
      </c>
      <c r="E2559" s="19" t="s">
        <v>3</v>
      </c>
      <c r="F2559" s="19" t="s">
        <v>1432</v>
      </c>
      <c r="G2559" s="19" t="s">
        <v>1429</v>
      </c>
      <c r="H2559" s="19" t="s">
        <v>404</v>
      </c>
      <c r="I2559" s="19" t="s">
        <v>955</v>
      </c>
      <c r="J2559" s="19">
        <v>0</v>
      </c>
      <c r="K2559" s="19" t="s">
        <v>662</v>
      </c>
      <c r="L2559" s="19">
        <v>2024</v>
      </c>
      <c r="M2559" s="20">
        <v>75</v>
      </c>
      <c r="N2559" s="19" t="s">
        <v>616</v>
      </c>
      <c r="O2559" s="20">
        <v>3</v>
      </c>
      <c r="P2559" s="20">
        <v>225</v>
      </c>
      <c r="Q2559" s="20">
        <v>1871.4375908783097</v>
      </c>
      <c r="R2559" s="21">
        <v>0.92</v>
      </c>
      <c r="S2559" s="20">
        <v>1871.4375908783097</v>
      </c>
    </row>
    <row r="2560" spans="2:19" ht="15" customHeight="1" x14ac:dyDescent="0.25">
      <c r="B2560" s="2" t="str">
        <f t="shared" si="78"/>
        <v>PGL_Business_Small/Mid-Size Business_Rebates_Pipe Insulation_HW Large &gt;4"_MF/CI/SMB</v>
      </c>
      <c r="C2560" s="2" t="str">
        <f t="shared" si="79"/>
        <v>PGL_Business_Small/Mid-Size Business_Rebates_Pipe Insulation_HW Large &gt;4"_MF/CI/SMB_2025</v>
      </c>
      <c r="D2560" s="19" t="s">
        <v>1794</v>
      </c>
      <c r="E2560" s="19" t="s">
        <v>3</v>
      </c>
      <c r="F2560" s="19" t="s">
        <v>1432</v>
      </c>
      <c r="G2560" s="19" t="s">
        <v>1429</v>
      </c>
      <c r="H2560" s="19" t="s">
        <v>404</v>
      </c>
      <c r="I2560" s="19" t="s">
        <v>955</v>
      </c>
      <c r="J2560" s="19">
        <v>0</v>
      </c>
      <c r="K2560" s="19" t="s">
        <v>662</v>
      </c>
      <c r="L2560" s="19">
        <v>2025</v>
      </c>
      <c r="M2560" s="20">
        <v>75</v>
      </c>
      <c r="N2560" s="19" t="s">
        <v>616</v>
      </c>
      <c r="O2560" s="20">
        <v>3</v>
      </c>
      <c r="P2560" s="20">
        <v>225</v>
      </c>
      <c r="Q2560" s="20">
        <v>1871.4375908783097</v>
      </c>
      <c r="R2560" s="21">
        <v>0.92</v>
      </c>
      <c r="S2560" s="20">
        <v>1871.4375908783097</v>
      </c>
    </row>
    <row r="2561" spans="2:19" ht="15" customHeight="1" x14ac:dyDescent="0.25">
      <c r="B2561" s="2" t="str">
        <f t="shared" si="78"/>
        <v>PGL_Business_Small/Mid-Size Business_Rebates_Pipe Insulation_Steam - Small 1" to 2"_CI</v>
      </c>
      <c r="C2561" s="2" t="str">
        <f t="shared" si="79"/>
        <v>PGL_Business_Small/Mid-Size Business_Rebates_Pipe Insulation_Steam - Small 1" to 2"_CI_2022</v>
      </c>
      <c r="D2561" s="19" t="s">
        <v>1794</v>
      </c>
      <c r="E2561" s="19" t="s">
        <v>3</v>
      </c>
      <c r="F2561" s="19" t="s">
        <v>1432</v>
      </c>
      <c r="G2561" s="19" t="s">
        <v>1429</v>
      </c>
      <c r="H2561" s="19" t="s">
        <v>404</v>
      </c>
      <c r="I2561" s="19" t="s">
        <v>956</v>
      </c>
      <c r="J2561" s="19">
        <v>0</v>
      </c>
      <c r="K2561" s="19" t="s">
        <v>1159</v>
      </c>
      <c r="L2561" s="19">
        <v>2022</v>
      </c>
      <c r="M2561" s="20">
        <v>75</v>
      </c>
      <c r="N2561" s="19" t="s">
        <v>616</v>
      </c>
      <c r="O2561" s="20">
        <v>0</v>
      </c>
      <c r="P2561" s="20">
        <v>0</v>
      </c>
      <c r="Q2561" s="20">
        <v>0</v>
      </c>
      <c r="R2561" s="21">
        <v>0.92</v>
      </c>
      <c r="S2561" s="20">
        <v>0</v>
      </c>
    </row>
    <row r="2562" spans="2:19" ht="15" customHeight="1" x14ac:dyDescent="0.25">
      <c r="B2562" s="2" t="str">
        <f t="shared" si="78"/>
        <v>PGL_Business_Small/Mid-Size Business_Rebates_Pipe Insulation_Steam - Small 1" to 2"_CI</v>
      </c>
      <c r="C2562" s="2" t="str">
        <f t="shared" si="79"/>
        <v>PGL_Business_Small/Mid-Size Business_Rebates_Pipe Insulation_Steam - Small 1" to 2"_CI_2023</v>
      </c>
      <c r="D2562" s="19" t="s">
        <v>1794</v>
      </c>
      <c r="E2562" s="19" t="s">
        <v>3</v>
      </c>
      <c r="F2562" s="19" t="s">
        <v>1432</v>
      </c>
      <c r="G2562" s="19" t="s">
        <v>1429</v>
      </c>
      <c r="H2562" s="19" t="s">
        <v>404</v>
      </c>
      <c r="I2562" s="19" t="s">
        <v>956</v>
      </c>
      <c r="J2562" s="19">
        <v>0</v>
      </c>
      <c r="K2562" s="19" t="s">
        <v>1159</v>
      </c>
      <c r="L2562" s="19">
        <v>2023</v>
      </c>
      <c r="M2562" s="20">
        <v>75</v>
      </c>
      <c r="N2562" s="19" t="s">
        <v>616</v>
      </c>
      <c r="O2562" s="20">
        <v>0</v>
      </c>
      <c r="P2562" s="20">
        <v>0</v>
      </c>
      <c r="Q2562" s="20">
        <v>0</v>
      </c>
      <c r="R2562" s="21">
        <v>0.92</v>
      </c>
      <c r="S2562" s="20">
        <v>0</v>
      </c>
    </row>
    <row r="2563" spans="2:19" ht="15" customHeight="1" x14ac:dyDescent="0.25">
      <c r="B2563" s="2" t="str">
        <f t="shared" si="78"/>
        <v>PGL_Business_Small/Mid-Size Business_Rebates_Pipe Insulation_Steam - Small 1" to 2"_CI</v>
      </c>
      <c r="C2563" s="2" t="str">
        <f t="shared" si="79"/>
        <v>PGL_Business_Small/Mid-Size Business_Rebates_Pipe Insulation_Steam - Small 1" to 2"_CI_2024</v>
      </c>
      <c r="D2563" s="19" t="s">
        <v>1794</v>
      </c>
      <c r="E2563" s="19" t="s">
        <v>3</v>
      </c>
      <c r="F2563" s="19" t="s">
        <v>1432</v>
      </c>
      <c r="G2563" s="19" t="s">
        <v>1429</v>
      </c>
      <c r="H2563" s="19" t="s">
        <v>404</v>
      </c>
      <c r="I2563" s="19" t="s">
        <v>956</v>
      </c>
      <c r="J2563" s="19">
        <v>0</v>
      </c>
      <c r="K2563" s="19" t="s">
        <v>1159</v>
      </c>
      <c r="L2563" s="19">
        <v>2024</v>
      </c>
      <c r="M2563" s="20">
        <v>75</v>
      </c>
      <c r="N2563" s="19" t="s">
        <v>616</v>
      </c>
      <c r="O2563" s="20">
        <v>0</v>
      </c>
      <c r="P2563" s="20">
        <v>0</v>
      </c>
      <c r="Q2563" s="20">
        <v>0</v>
      </c>
      <c r="R2563" s="21">
        <v>0.92</v>
      </c>
      <c r="S2563" s="20">
        <v>0</v>
      </c>
    </row>
    <row r="2564" spans="2:19" ht="15" customHeight="1" x14ac:dyDescent="0.25">
      <c r="B2564" s="2" t="str">
        <f t="shared" si="78"/>
        <v>PGL_Business_Small/Mid-Size Business_Rebates_Pipe Insulation_Steam - Small 1" to 2"_CI</v>
      </c>
      <c r="C2564" s="2" t="str">
        <f t="shared" si="79"/>
        <v>PGL_Business_Small/Mid-Size Business_Rebates_Pipe Insulation_Steam - Small 1" to 2"_CI_2025</v>
      </c>
      <c r="D2564" s="19" t="s">
        <v>1794</v>
      </c>
      <c r="E2564" s="19" t="s">
        <v>3</v>
      </c>
      <c r="F2564" s="19" t="s">
        <v>1432</v>
      </c>
      <c r="G2564" s="19" t="s">
        <v>1429</v>
      </c>
      <c r="H2564" s="19" t="s">
        <v>404</v>
      </c>
      <c r="I2564" s="19" t="s">
        <v>956</v>
      </c>
      <c r="J2564" s="19">
        <v>0</v>
      </c>
      <c r="K2564" s="19" t="s">
        <v>1159</v>
      </c>
      <c r="L2564" s="19">
        <v>2025</v>
      </c>
      <c r="M2564" s="20">
        <v>75</v>
      </c>
      <c r="N2564" s="19" t="s">
        <v>616</v>
      </c>
      <c r="O2564" s="20">
        <v>0</v>
      </c>
      <c r="P2564" s="20">
        <v>0</v>
      </c>
      <c r="Q2564" s="20">
        <v>0</v>
      </c>
      <c r="R2564" s="21">
        <v>0.92</v>
      </c>
      <c r="S2564" s="20">
        <v>0</v>
      </c>
    </row>
    <row r="2565" spans="2:19" ht="15" customHeight="1" x14ac:dyDescent="0.25">
      <c r="B2565" s="2" t="str">
        <f t="shared" si="78"/>
        <v>PGL_Business_Small/Mid-Size Business_Rebates_Pipe Insulation_Steam - Med 2.1" to 5"_CI</v>
      </c>
      <c r="C2565" s="2" t="str">
        <f t="shared" si="79"/>
        <v>PGL_Business_Small/Mid-Size Business_Rebates_Pipe Insulation_Steam - Med 2.1" to 5"_CI_2022</v>
      </c>
      <c r="D2565" s="19" t="s">
        <v>1794</v>
      </c>
      <c r="E2565" s="19" t="s">
        <v>3</v>
      </c>
      <c r="F2565" s="19" t="s">
        <v>1432</v>
      </c>
      <c r="G2565" s="19" t="s">
        <v>1429</v>
      </c>
      <c r="H2565" s="19" t="s">
        <v>404</v>
      </c>
      <c r="I2565" s="19" t="s">
        <v>957</v>
      </c>
      <c r="J2565" s="19">
        <v>0</v>
      </c>
      <c r="K2565" s="19" t="s">
        <v>1159</v>
      </c>
      <c r="L2565" s="19">
        <v>2022</v>
      </c>
      <c r="M2565" s="20">
        <v>75</v>
      </c>
      <c r="N2565" s="19" t="s">
        <v>616</v>
      </c>
      <c r="O2565" s="20">
        <v>0</v>
      </c>
      <c r="P2565" s="20">
        <v>0</v>
      </c>
      <c r="Q2565" s="20">
        <v>0</v>
      </c>
      <c r="R2565" s="21">
        <v>0.92</v>
      </c>
      <c r="S2565" s="20">
        <v>0</v>
      </c>
    </row>
    <row r="2566" spans="2:19" ht="15" customHeight="1" x14ac:dyDescent="0.25">
      <c r="B2566" s="2" t="str">
        <f t="shared" ref="B2566:B2629" si="80">D2566&amp;"_"&amp;E2566&amp;"_"&amp;F2566&amp;"_"&amp;G2566&amp;"_"&amp;H2566&amp;"_"&amp;I2566&amp;"_"&amp;K2566</f>
        <v>PGL_Business_Small/Mid-Size Business_Rebates_Pipe Insulation_Steam - Med 2.1" to 5"_CI</v>
      </c>
      <c r="C2566" s="2" t="str">
        <f t="shared" ref="C2566:C2629" si="81">D2566&amp;"_"&amp;E2566&amp;"_"&amp;F2566&amp;"_"&amp;G2566&amp;"_"&amp;H2566&amp;"_"&amp;I2566&amp;"_"&amp;K2566&amp;"_"&amp;L2566</f>
        <v>PGL_Business_Small/Mid-Size Business_Rebates_Pipe Insulation_Steam - Med 2.1" to 5"_CI_2023</v>
      </c>
      <c r="D2566" s="19" t="s">
        <v>1794</v>
      </c>
      <c r="E2566" s="19" t="s">
        <v>3</v>
      </c>
      <c r="F2566" s="19" t="s">
        <v>1432</v>
      </c>
      <c r="G2566" s="19" t="s">
        <v>1429</v>
      </c>
      <c r="H2566" s="19" t="s">
        <v>404</v>
      </c>
      <c r="I2566" s="19" t="s">
        <v>957</v>
      </c>
      <c r="J2566" s="19">
        <v>0</v>
      </c>
      <c r="K2566" s="19" t="s">
        <v>1159</v>
      </c>
      <c r="L2566" s="19">
        <v>2023</v>
      </c>
      <c r="M2566" s="20">
        <v>75</v>
      </c>
      <c r="N2566" s="19" t="s">
        <v>616</v>
      </c>
      <c r="O2566" s="20">
        <v>0</v>
      </c>
      <c r="P2566" s="20">
        <v>0</v>
      </c>
      <c r="Q2566" s="20">
        <v>0</v>
      </c>
      <c r="R2566" s="21">
        <v>0.92</v>
      </c>
      <c r="S2566" s="20">
        <v>0</v>
      </c>
    </row>
    <row r="2567" spans="2:19" ht="15" customHeight="1" x14ac:dyDescent="0.25">
      <c r="B2567" s="2" t="str">
        <f t="shared" si="80"/>
        <v>PGL_Business_Small/Mid-Size Business_Rebates_Pipe Insulation_Steam - Med 2.1" to 5"_CI</v>
      </c>
      <c r="C2567" s="2" t="str">
        <f t="shared" si="81"/>
        <v>PGL_Business_Small/Mid-Size Business_Rebates_Pipe Insulation_Steam - Med 2.1" to 5"_CI_2024</v>
      </c>
      <c r="D2567" s="19" t="s">
        <v>1794</v>
      </c>
      <c r="E2567" s="19" t="s">
        <v>3</v>
      </c>
      <c r="F2567" s="19" t="s">
        <v>1432</v>
      </c>
      <c r="G2567" s="19" t="s">
        <v>1429</v>
      </c>
      <c r="H2567" s="19" t="s">
        <v>404</v>
      </c>
      <c r="I2567" s="19" t="s">
        <v>957</v>
      </c>
      <c r="J2567" s="19">
        <v>0</v>
      </c>
      <c r="K2567" s="19" t="s">
        <v>1159</v>
      </c>
      <c r="L2567" s="19">
        <v>2024</v>
      </c>
      <c r="M2567" s="20">
        <v>75</v>
      </c>
      <c r="N2567" s="19" t="s">
        <v>616</v>
      </c>
      <c r="O2567" s="20">
        <v>0</v>
      </c>
      <c r="P2567" s="20">
        <v>0</v>
      </c>
      <c r="Q2567" s="20">
        <v>0</v>
      </c>
      <c r="R2567" s="21">
        <v>0.92</v>
      </c>
      <c r="S2567" s="20">
        <v>0</v>
      </c>
    </row>
    <row r="2568" spans="2:19" ht="15" customHeight="1" x14ac:dyDescent="0.25">
      <c r="B2568" s="2" t="str">
        <f t="shared" si="80"/>
        <v>PGL_Business_Small/Mid-Size Business_Rebates_Pipe Insulation_Steam - Med 2.1" to 5"_CI</v>
      </c>
      <c r="C2568" s="2" t="str">
        <f t="shared" si="81"/>
        <v>PGL_Business_Small/Mid-Size Business_Rebates_Pipe Insulation_Steam - Med 2.1" to 5"_CI_2025</v>
      </c>
      <c r="D2568" s="19" t="s">
        <v>1794</v>
      </c>
      <c r="E2568" s="19" t="s">
        <v>3</v>
      </c>
      <c r="F2568" s="19" t="s">
        <v>1432</v>
      </c>
      <c r="G2568" s="19" t="s">
        <v>1429</v>
      </c>
      <c r="H2568" s="19" t="s">
        <v>404</v>
      </c>
      <c r="I2568" s="19" t="s">
        <v>957</v>
      </c>
      <c r="J2568" s="19">
        <v>0</v>
      </c>
      <c r="K2568" s="19" t="s">
        <v>1159</v>
      </c>
      <c r="L2568" s="19">
        <v>2025</v>
      </c>
      <c r="M2568" s="20">
        <v>75</v>
      </c>
      <c r="N2568" s="19" t="s">
        <v>616</v>
      </c>
      <c r="O2568" s="20">
        <v>0</v>
      </c>
      <c r="P2568" s="20">
        <v>0</v>
      </c>
      <c r="Q2568" s="20">
        <v>0</v>
      </c>
      <c r="R2568" s="21">
        <v>0.92</v>
      </c>
      <c r="S2568" s="20">
        <v>0</v>
      </c>
    </row>
    <row r="2569" spans="2:19" ht="15" customHeight="1" x14ac:dyDescent="0.25">
      <c r="B2569" s="2" t="str">
        <f t="shared" si="80"/>
        <v>PGL_Business_Small/Mid-Size Business_Rebates_Pipe Insulation_Steam - Large 5.1" to 8"_CI</v>
      </c>
      <c r="C2569" s="2" t="str">
        <f t="shared" si="81"/>
        <v>PGL_Business_Small/Mid-Size Business_Rebates_Pipe Insulation_Steam - Large 5.1" to 8"_CI_2022</v>
      </c>
      <c r="D2569" s="19" t="s">
        <v>1794</v>
      </c>
      <c r="E2569" s="19" t="s">
        <v>3</v>
      </c>
      <c r="F2569" s="19" t="s">
        <v>1432</v>
      </c>
      <c r="G2569" s="19" t="s">
        <v>1429</v>
      </c>
      <c r="H2569" s="19" t="s">
        <v>404</v>
      </c>
      <c r="I2569" s="19" t="s">
        <v>958</v>
      </c>
      <c r="J2569" s="19">
        <v>0</v>
      </c>
      <c r="K2569" s="19" t="s">
        <v>1159</v>
      </c>
      <c r="L2569" s="19">
        <v>2022</v>
      </c>
      <c r="M2569" s="20">
        <v>75</v>
      </c>
      <c r="N2569" s="19" t="s">
        <v>616</v>
      </c>
      <c r="O2569" s="20">
        <v>1</v>
      </c>
      <c r="P2569" s="20">
        <v>75</v>
      </c>
      <c r="Q2569" s="20">
        <v>1724.9836884221506</v>
      </c>
      <c r="R2569" s="21">
        <v>0.92</v>
      </c>
      <c r="S2569" s="20">
        <v>1724.9836884221506</v>
      </c>
    </row>
    <row r="2570" spans="2:19" ht="15" customHeight="1" x14ac:dyDescent="0.25">
      <c r="B2570" s="2" t="str">
        <f t="shared" si="80"/>
        <v>PGL_Business_Small/Mid-Size Business_Rebates_Pipe Insulation_Steam - Large 5.1" to 8"_CI</v>
      </c>
      <c r="C2570" s="2" t="str">
        <f t="shared" si="81"/>
        <v>PGL_Business_Small/Mid-Size Business_Rebates_Pipe Insulation_Steam - Large 5.1" to 8"_CI_2023</v>
      </c>
      <c r="D2570" s="19" t="s">
        <v>1794</v>
      </c>
      <c r="E2570" s="19" t="s">
        <v>3</v>
      </c>
      <c r="F2570" s="19" t="s">
        <v>1432</v>
      </c>
      <c r="G2570" s="19" t="s">
        <v>1429</v>
      </c>
      <c r="H2570" s="19" t="s">
        <v>404</v>
      </c>
      <c r="I2570" s="19" t="s">
        <v>958</v>
      </c>
      <c r="J2570" s="19">
        <v>0</v>
      </c>
      <c r="K2570" s="19" t="s">
        <v>1159</v>
      </c>
      <c r="L2570" s="19">
        <v>2023</v>
      </c>
      <c r="M2570" s="20">
        <v>75</v>
      </c>
      <c r="N2570" s="19" t="s">
        <v>616</v>
      </c>
      <c r="O2570" s="20">
        <v>1</v>
      </c>
      <c r="P2570" s="20">
        <v>75</v>
      </c>
      <c r="Q2570" s="20">
        <v>1724.9836884221506</v>
      </c>
      <c r="R2570" s="21">
        <v>0.92</v>
      </c>
      <c r="S2570" s="20">
        <v>1724.9836884221506</v>
      </c>
    </row>
    <row r="2571" spans="2:19" ht="15" customHeight="1" x14ac:dyDescent="0.25">
      <c r="B2571" s="2" t="str">
        <f t="shared" si="80"/>
        <v>PGL_Business_Small/Mid-Size Business_Rebates_Pipe Insulation_Steam - Large 5.1" to 8"_CI</v>
      </c>
      <c r="C2571" s="2" t="str">
        <f t="shared" si="81"/>
        <v>PGL_Business_Small/Mid-Size Business_Rebates_Pipe Insulation_Steam - Large 5.1" to 8"_CI_2024</v>
      </c>
      <c r="D2571" s="19" t="s">
        <v>1794</v>
      </c>
      <c r="E2571" s="19" t="s">
        <v>3</v>
      </c>
      <c r="F2571" s="19" t="s">
        <v>1432</v>
      </c>
      <c r="G2571" s="19" t="s">
        <v>1429</v>
      </c>
      <c r="H2571" s="19" t="s">
        <v>404</v>
      </c>
      <c r="I2571" s="19" t="s">
        <v>958</v>
      </c>
      <c r="J2571" s="19">
        <v>0</v>
      </c>
      <c r="K2571" s="19" t="s">
        <v>1159</v>
      </c>
      <c r="L2571" s="19">
        <v>2024</v>
      </c>
      <c r="M2571" s="20">
        <v>75</v>
      </c>
      <c r="N2571" s="19" t="s">
        <v>616</v>
      </c>
      <c r="O2571" s="20">
        <v>1</v>
      </c>
      <c r="P2571" s="20">
        <v>75</v>
      </c>
      <c r="Q2571" s="20">
        <v>1724.9836884221506</v>
      </c>
      <c r="R2571" s="21">
        <v>0.92</v>
      </c>
      <c r="S2571" s="20">
        <v>1724.9836884221506</v>
      </c>
    </row>
    <row r="2572" spans="2:19" ht="15" customHeight="1" x14ac:dyDescent="0.25">
      <c r="B2572" s="2" t="str">
        <f t="shared" si="80"/>
        <v>PGL_Business_Small/Mid-Size Business_Rebates_Pipe Insulation_Steam - Large 5.1" to 8"_CI</v>
      </c>
      <c r="C2572" s="2" t="str">
        <f t="shared" si="81"/>
        <v>PGL_Business_Small/Mid-Size Business_Rebates_Pipe Insulation_Steam - Large 5.1" to 8"_CI_2025</v>
      </c>
      <c r="D2572" s="19" t="s">
        <v>1794</v>
      </c>
      <c r="E2572" s="19" t="s">
        <v>3</v>
      </c>
      <c r="F2572" s="19" t="s">
        <v>1432</v>
      </c>
      <c r="G2572" s="19" t="s">
        <v>1429</v>
      </c>
      <c r="H2572" s="19" t="s">
        <v>404</v>
      </c>
      <c r="I2572" s="19" t="s">
        <v>958</v>
      </c>
      <c r="J2572" s="19">
        <v>0</v>
      </c>
      <c r="K2572" s="19" t="s">
        <v>1159</v>
      </c>
      <c r="L2572" s="19">
        <v>2025</v>
      </c>
      <c r="M2572" s="20">
        <v>75</v>
      </c>
      <c r="N2572" s="19" t="s">
        <v>616</v>
      </c>
      <c r="O2572" s="20">
        <v>1</v>
      </c>
      <c r="P2572" s="20">
        <v>75</v>
      </c>
      <c r="Q2572" s="20">
        <v>1724.9836884221506</v>
      </c>
      <c r="R2572" s="21">
        <v>0.92</v>
      </c>
      <c r="S2572" s="20">
        <v>1724.9836884221506</v>
      </c>
    </row>
    <row r="2573" spans="2:19" ht="15" customHeight="1" x14ac:dyDescent="0.25">
      <c r="B2573" s="2" t="str">
        <f t="shared" si="80"/>
        <v>PGL_Business_Small/Mid-Size Business_Rebates_Pipe Insulation_Steam - X-Large &gt;8"_CI</v>
      </c>
      <c r="C2573" s="2" t="str">
        <f t="shared" si="81"/>
        <v>PGL_Business_Small/Mid-Size Business_Rebates_Pipe Insulation_Steam - X-Large &gt;8"_CI_2022</v>
      </c>
      <c r="D2573" s="19" t="s">
        <v>1794</v>
      </c>
      <c r="E2573" s="19" t="s">
        <v>3</v>
      </c>
      <c r="F2573" s="19" t="s">
        <v>1432</v>
      </c>
      <c r="G2573" s="19" t="s">
        <v>1429</v>
      </c>
      <c r="H2573" s="19" t="s">
        <v>404</v>
      </c>
      <c r="I2573" s="19" t="s">
        <v>960</v>
      </c>
      <c r="J2573" s="19">
        <v>0</v>
      </c>
      <c r="K2573" s="19" t="s">
        <v>1159</v>
      </c>
      <c r="L2573" s="19">
        <v>2022</v>
      </c>
      <c r="M2573" s="20">
        <v>75</v>
      </c>
      <c r="N2573" s="19" t="s">
        <v>616</v>
      </c>
      <c r="O2573" s="20">
        <v>0</v>
      </c>
      <c r="P2573" s="20">
        <v>0</v>
      </c>
      <c r="Q2573" s="20">
        <v>0</v>
      </c>
      <c r="R2573" s="21">
        <v>0.92</v>
      </c>
      <c r="S2573" s="20">
        <v>0</v>
      </c>
    </row>
    <row r="2574" spans="2:19" ht="15" customHeight="1" x14ac:dyDescent="0.25">
      <c r="B2574" s="2" t="str">
        <f t="shared" si="80"/>
        <v>PGL_Business_Small/Mid-Size Business_Rebates_Pipe Insulation_Steam - X-Large &gt;8"_CI</v>
      </c>
      <c r="C2574" s="2" t="str">
        <f t="shared" si="81"/>
        <v>PGL_Business_Small/Mid-Size Business_Rebates_Pipe Insulation_Steam - X-Large &gt;8"_CI_2023</v>
      </c>
      <c r="D2574" s="19" t="s">
        <v>1794</v>
      </c>
      <c r="E2574" s="19" t="s">
        <v>3</v>
      </c>
      <c r="F2574" s="19" t="s">
        <v>1432</v>
      </c>
      <c r="G2574" s="19" t="s">
        <v>1429</v>
      </c>
      <c r="H2574" s="19" t="s">
        <v>404</v>
      </c>
      <c r="I2574" s="19" t="s">
        <v>960</v>
      </c>
      <c r="J2574" s="19">
        <v>0</v>
      </c>
      <c r="K2574" s="19" t="s">
        <v>1159</v>
      </c>
      <c r="L2574" s="19">
        <v>2023</v>
      </c>
      <c r="M2574" s="20">
        <v>75</v>
      </c>
      <c r="N2574" s="19" t="s">
        <v>616</v>
      </c>
      <c r="O2574" s="20">
        <v>0</v>
      </c>
      <c r="P2574" s="20">
        <v>0</v>
      </c>
      <c r="Q2574" s="20">
        <v>0</v>
      </c>
      <c r="R2574" s="21">
        <v>0.92</v>
      </c>
      <c r="S2574" s="20">
        <v>0</v>
      </c>
    </row>
    <row r="2575" spans="2:19" ht="15" customHeight="1" x14ac:dyDescent="0.25">
      <c r="B2575" s="2" t="str">
        <f t="shared" si="80"/>
        <v>PGL_Business_Small/Mid-Size Business_Rebates_Pipe Insulation_Steam - X-Large &gt;8"_CI</v>
      </c>
      <c r="C2575" s="2" t="str">
        <f t="shared" si="81"/>
        <v>PGL_Business_Small/Mid-Size Business_Rebates_Pipe Insulation_Steam - X-Large &gt;8"_CI_2024</v>
      </c>
      <c r="D2575" s="19" t="s">
        <v>1794</v>
      </c>
      <c r="E2575" s="19" t="s">
        <v>3</v>
      </c>
      <c r="F2575" s="19" t="s">
        <v>1432</v>
      </c>
      <c r="G2575" s="19" t="s">
        <v>1429</v>
      </c>
      <c r="H2575" s="19" t="s">
        <v>404</v>
      </c>
      <c r="I2575" s="19" t="s">
        <v>960</v>
      </c>
      <c r="J2575" s="19">
        <v>0</v>
      </c>
      <c r="K2575" s="19" t="s">
        <v>1159</v>
      </c>
      <c r="L2575" s="19">
        <v>2024</v>
      </c>
      <c r="M2575" s="20">
        <v>75</v>
      </c>
      <c r="N2575" s="19" t="s">
        <v>616</v>
      </c>
      <c r="O2575" s="20">
        <v>0</v>
      </c>
      <c r="P2575" s="20">
        <v>0</v>
      </c>
      <c r="Q2575" s="20">
        <v>0</v>
      </c>
      <c r="R2575" s="21">
        <v>0.92</v>
      </c>
      <c r="S2575" s="20">
        <v>0</v>
      </c>
    </row>
    <row r="2576" spans="2:19" ht="15" customHeight="1" x14ac:dyDescent="0.25">
      <c r="B2576" s="2" t="str">
        <f t="shared" si="80"/>
        <v>PGL_Business_Small/Mid-Size Business_Rebates_Pipe Insulation_Steam - X-Large &gt;8"_CI</v>
      </c>
      <c r="C2576" s="2" t="str">
        <f t="shared" si="81"/>
        <v>PGL_Business_Small/Mid-Size Business_Rebates_Pipe Insulation_Steam - X-Large &gt;8"_CI_2025</v>
      </c>
      <c r="D2576" s="19" t="s">
        <v>1794</v>
      </c>
      <c r="E2576" s="19" t="s">
        <v>3</v>
      </c>
      <c r="F2576" s="19" t="s">
        <v>1432</v>
      </c>
      <c r="G2576" s="19" t="s">
        <v>1429</v>
      </c>
      <c r="H2576" s="19" t="s">
        <v>404</v>
      </c>
      <c r="I2576" s="19" t="s">
        <v>960</v>
      </c>
      <c r="J2576" s="19">
        <v>0</v>
      </c>
      <c r="K2576" s="19" t="s">
        <v>1159</v>
      </c>
      <c r="L2576" s="19">
        <v>2025</v>
      </c>
      <c r="M2576" s="20">
        <v>75</v>
      </c>
      <c r="N2576" s="19" t="s">
        <v>616</v>
      </c>
      <c r="O2576" s="20">
        <v>0</v>
      </c>
      <c r="P2576" s="20">
        <v>0</v>
      </c>
      <c r="Q2576" s="20">
        <v>0</v>
      </c>
      <c r="R2576" s="21">
        <v>0.92</v>
      </c>
      <c r="S2576" s="20">
        <v>0</v>
      </c>
    </row>
    <row r="2577" spans="2:19" ht="15" customHeight="1" x14ac:dyDescent="0.25">
      <c r="B2577" s="2" t="str">
        <f t="shared" si="80"/>
        <v>PGL_Business_Small/Mid-Size Business_Rebates_Pipe Insulation_Steam Med Fitting_CI</v>
      </c>
      <c r="C2577" s="2" t="str">
        <f t="shared" si="81"/>
        <v>PGL_Business_Small/Mid-Size Business_Rebates_Pipe Insulation_Steam Med Fitting_CI_2022</v>
      </c>
      <c r="D2577" s="19" t="s">
        <v>1794</v>
      </c>
      <c r="E2577" s="19" t="s">
        <v>3</v>
      </c>
      <c r="F2577" s="19" t="s">
        <v>1432</v>
      </c>
      <c r="G2577" s="19" t="s">
        <v>1429</v>
      </c>
      <c r="H2577" s="19" t="s">
        <v>404</v>
      </c>
      <c r="I2577" s="19" t="s">
        <v>962</v>
      </c>
      <c r="J2577" s="19">
        <v>0</v>
      </c>
      <c r="K2577" s="19" t="s">
        <v>1159</v>
      </c>
      <c r="L2577" s="19">
        <v>2022</v>
      </c>
      <c r="M2577" s="20">
        <v>1</v>
      </c>
      <c r="N2577" s="19" t="s">
        <v>1798</v>
      </c>
      <c r="O2577" s="20">
        <v>0</v>
      </c>
      <c r="P2577" s="20">
        <v>0</v>
      </c>
      <c r="Q2577" s="20">
        <v>0</v>
      </c>
      <c r="R2577" s="21">
        <v>0.92</v>
      </c>
      <c r="S2577" s="20">
        <v>0</v>
      </c>
    </row>
    <row r="2578" spans="2:19" ht="15" customHeight="1" x14ac:dyDescent="0.25">
      <c r="B2578" s="2" t="str">
        <f t="shared" si="80"/>
        <v>PGL_Business_Small/Mid-Size Business_Rebates_Pipe Insulation_Steam Med Fitting_CI</v>
      </c>
      <c r="C2578" s="2" t="str">
        <f t="shared" si="81"/>
        <v>PGL_Business_Small/Mid-Size Business_Rebates_Pipe Insulation_Steam Med Fitting_CI_2023</v>
      </c>
      <c r="D2578" s="19" t="s">
        <v>1794</v>
      </c>
      <c r="E2578" s="19" t="s">
        <v>3</v>
      </c>
      <c r="F2578" s="19" t="s">
        <v>1432</v>
      </c>
      <c r="G2578" s="19" t="s">
        <v>1429</v>
      </c>
      <c r="H2578" s="19" t="s">
        <v>404</v>
      </c>
      <c r="I2578" s="19" t="s">
        <v>962</v>
      </c>
      <c r="J2578" s="19">
        <v>0</v>
      </c>
      <c r="K2578" s="19" t="s">
        <v>1159</v>
      </c>
      <c r="L2578" s="19">
        <v>2023</v>
      </c>
      <c r="M2578" s="20">
        <v>1</v>
      </c>
      <c r="N2578" s="19" t="s">
        <v>1798</v>
      </c>
      <c r="O2578" s="20">
        <v>0</v>
      </c>
      <c r="P2578" s="20">
        <v>0</v>
      </c>
      <c r="Q2578" s="20">
        <v>0</v>
      </c>
      <c r="R2578" s="21">
        <v>0.92</v>
      </c>
      <c r="S2578" s="20">
        <v>0</v>
      </c>
    </row>
    <row r="2579" spans="2:19" ht="15" customHeight="1" x14ac:dyDescent="0.25">
      <c r="B2579" s="2" t="str">
        <f t="shared" si="80"/>
        <v>PGL_Business_Small/Mid-Size Business_Rebates_Pipe Insulation_Steam Med Fitting_CI</v>
      </c>
      <c r="C2579" s="2" t="str">
        <f t="shared" si="81"/>
        <v>PGL_Business_Small/Mid-Size Business_Rebates_Pipe Insulation_Steam Med Fitting_CI_2024</v>
      </c>
      <c r="D2579" s="19" t="s">
        <v>1794</v>
      </c>
      <c r="E2579" s="19" t="s">
        <v>3</v>
      </c>
      <c r="F2579" s="19" t="s">
        <v>1432</v>
      </c>
      <c r="G2579" s="19" t="s">
        <v>1429</v>
      </c>
      <c r="H2579" s="19" t="s">
        <v>404</v>
      </c>
      <c r="I2579" s="19" t="s">
        <v>962</v>
      </c>
      <c r="J2579" s="19">
        <v>0</v>
      </c>
      <c r="K2579" s="19" t="s">
        <v>1159</v>
      </c>
      <c r="L2579" s="19">
        <v>2024</v>
      </c>
      <c r="M2579" s="20">
        <v>1</v>
      </c>
      <c r="N2579" s="19" t="s">
        <v>1798</v>
      </c>
      <c r="O2579" s="20">
        <v>0</v>
      </c>
      <c r="P2579" s="20">
        <v>0</v>
      </c>
      <c r="Q2579" s="20">
        <v>0</v>
      </c>
      <c r="R2579" s="21">
        <v>0.92</v>
      </c>
      <c r="S2579" s="20">
        <v>0</v>
      </c>
    </row>
    <row r="2580" spans="2:19" ht="15" customHeight="1" x14ac:dyDescent="0.25">
      <c r="B2580" s="2" t="str">
        <f t="shared" si="80"/>
        <v>PGL_Business_Small/Mid-Size Business_Rebates_Pipe Insulation_Steam Med Fitting_CI</v>
      </c>
      <c r="C2580" s="2" t="str">
        <f t="shared" si="81"/>
        <v>PGL_Business_Small/Mid-Size Business_Rebates_Pipe Insulation_Steam Med Fitting_CI_2025</v>
      </c>
      <c r="D2580" s="19" t="s">
        <v>1794</v>
      </c>
      <c r="E2580" s="19" t="s">
        <v>3</v>
      </c>
      <c r="F2580" s="19" t="s">
        <v>1432</v>
      </c>
      <c r="G2580" s="19" t="s">
        <v>1429</v>
      </c>
      <c r="H2580" s="19" t="s">
        <v>404</v>
      </c>
      <c r="I2580" s="19" t="s">
        <v>962</v>
      </c>
      <c r="J2580" s="19">
        <v>0</v>
      </c>
      <c r="K2580" s="19" t="s">
        <v>1159</v>
      </c>
      <c r="L2580" s="19">
        <v>2025</v>
      </c>
      <c r="M2580" s="20">
        <v>1</v>
      </c>
      <c r="N2580" s="19" t="s">
        <v>1798</v>
      </c>
      <c r="O2580" s="20">
        <v>0</v>
      </c>
      <c r="P2580" s="20">
        <v>0</v>
      </c>
      <c r="Q2580" s="20">
        <v>0</v>
      </c>
      <c r="R2580" s="21">
        <v>0.92</v>
      </c>
      <c r="S2580" s="20">
        <v>0</v>
      </c>
    </row>
    <row r="2581" spans="2:19" ht="15" customHeight="1" x14ac:dyDescent="0.25">
      <c r="B2581" s="2" t="str">
        <f t="shared" si="80"/>
        <v>PGL_Business_Small/Mid-Size Business_Rebates_Pipe Insulation_Steam Large Fitting_CI</v>
      </c>
      <c r="C2581" s="2" t="str">
        <f t="shared" si="81"/>
        <v>PGL_Business_Small/Mid-Size Business_Rebates_Pipe Insulation_Steam Large Fitting_CI_2022</v>
      </c>
      <c r="D2581" s="19" t="s">
        <v>1794</v>
      </c>
      <c r="E2581" s="19" t="s">
        <v>3</v>
      </c>
      <c r="F2581" s="19" t="s">
        <v>1432</v>
      </c>
      <c r="G2581" s="19" t="s">
        <v>1429</v>
      </c>
      <c r="H2581" s="19" t="s">
        <v>404</v>
      </c>
      <c r="I2581" s="19" t="s">
        <v>963</v>
      </c>
      <c r="J2581" s="19">
        <v>0</v>
      </c>
      <c r="K2581" s="19" t="s">
        <v>1159</v>
      </c>
      <c r="L2581" s="19">
        <v>2022</v>
      </c>
      <c r="M2581" s="20">
        <v>1</v>
      </c>
      <c r="N2581" s="19" t="s">
        <v>1798</v>
      </c>
      <c r="O2581" s="20">
        <v>3</v>
      </c>
      <c r="P2581" s="20">
        <v>3</v>
      </c>
      <c r="Q2581" s="20">
        <v>113.39356572534794</v>
      </c>
      <c r="R2581" s="21">
        <v>0.92</v>
      </c>
      <c r="S2581" s="20">
        <v>113.39356572534794</v>
      </c>
    </row>
    <row r="2582" spans="2:19" ht="15" customHeight="1" x14ac:dyDescent="0.25">
      <c r="B2582" s="2" t="str">
        <f t="shared" si="80"/>
        <v>PGL_Business_Small/Mid-Size Business_Rebates_Pipe Insulation_Steam Large Fitting_CI</v>
      </c>
      <c r="C2582" s="2" t="str">
        <f t="shared" si="81"/>
        <v>PGL_Business_Small/Mid-Size Business_Rebates_Pipe Insulation_Steam Large Fitting_CI_2023</v>
      </c>
      <c r="D2582" s="19" t="s">
        <v>1794</v>
      </c>
      <c r="E2582" s="19" t="s">
        <v>3</v>
      </c>
      <c r="F2582" s="19" t="s">
        <v>1432</v>
      </c>
      <c r="G2582" s="19" t="s">
        <v>1429</v>
      </c>
      <c r="H2582" s="19" t="s">
        <v>404</v>
      </c>
      <c r="I2582" s="19" t="s">
        <v>963</v>
      </c>
      <c r="J2582" s="19">
        <v>0</v>
      </c>
      <c r="K2582" s="19" t="s">
        <v>1159</v>
      </c>
      <c r="L2582" s="19">
        <v>2023</v>
      </c>
      <c r="M2582" s="20">
        <v>1</v>
      </c>
      <c r="N2582" s="19" t="s">
        <v>1798</v>
      </c>
      <c r="O2582" s="20">
        <v>3</v>
      </c>
      <c r="P2582" s="20">
        <v>3</v>
      </c>
      <c r="Q2582" s="20">
        <v>113.39356572534794</v>
      </c>
      <c r="R2582" s="21">
        <v>0.92</v>
      </c>
      <c r="S2582" s="20">
        <v>113.39356572534794</v>
      </c>
    </row>
    <row r="2583" spans="2:19" ht="15" customHeight="1" x14ac:dyDescent="0.25">
      <c r="B2583" s="2" t="str">
        <f t="shared" si="80"/>
        <v>PGL_Business_Small/Mid-Size Business_Rebates_Pipe Insulation_Steam Large Fitting_CI</v>
      </c>
      <c r="C2583" s="2" t="str">
        <f t="shared" si="81"/>
        <v>PGL_Business_Small/Mid-Size Business_Rebates_Pipe Insulation_Steam Large Fitting_CI_2024</v>
      </c>
      <c r="D2583" s="19" t="s">
        <v>1794</v>
      </c>
      <c r="E2583" s="19" t="s">
        <v>3</v>
      </c>
      <c r="F2583" s="19" t="s">
        <v>1432</v>
      </c>
      <c r="G2583" s="19" t="s">
        <v>1429</v>
      </c>
      <c r="H2583" s="19" t="s">
        <v>404</v>
      </c>
      <c r="I2583" s="19" t="s">
        <v>963</v>
      </c>
      <c r="J2583" s="19">
        <v>0</v>
      </c>
      <c r="K2583" s="19" t="s">
        <v>1159</v>
      </c>
      <c r="L2583" s="19">
        <v>2024</v>
      </c>
      <c r="M2583" s="20">
        <v>1</v>
      </c>
      <c r="N2583" s="19" t="s">
        <v>1798</v>
      </c>
      <c r="O2583" s="20">
        <v>3</v>
      </c>
      <c r="P2583" s="20">
        <v>3</v>
      </c>
      <c r="Q2583" s="20">
        <v>113.39356572534794</v>
      </c>
      <c r="R2583" s="21">
        <v>0.92</v>
      </c>
      <c r="S2583" s="20">
        <v>113.39356572534794</v>
      </c>
    </row>
    <row r="2584" spans="2:19" ht="15" customHeight="1" x14ac:dyDescent="0.25">
      <c r="B2584" s="2" t="str">
        <f t="shared" si="80"/>
        <v>PGL_Business_Small/Mid-Size Business_Rebates_Pipe Insulation_Steam Large Fitting_CI</v>
      </c>
      <c r="C2584" s="2" t="str">
        <f t="shared" si="81"/>
        <v>PGL_Business_Small/Mid-Size Business_Rebates_Pipe Insulation_Steam Large Fitting_CI_2025</v>
      </c>
      <c r="D2584" s="19" t="s">
        <v>1794</v>
      </c>
      <c r="E2584" s="19" t="s">
        <v>3</v>
      </c>
      <c r="F2584" s="19" t="s">
        <v>1432</v>
      </c>
      <c r="G2584" s="19" t="s">
        <v>1429</v>
      </c>
      <c r="H2584" s="19" t="s">
        <v>404</v>
      </c>
      <c r="I2584" s="19" t="s">
        <v>963</v>
      </c>
      <c r="J2584" s="19">
        <v>0</v>
      </c>
      <c r="K2584" s="19" t="s">
        <v>1159</v>
      </c>
      <c r="L2584" s="19">
        <v>2025</v>
      </c>
      <c r="M2584" s="20">
        <v>1</v>
      </c>
      <c r="N2584" s="19" t="s">
        <v>1798</v>
      </c>
      <c r="O2584" s="20">
        <v>3</v>
      </c>
      <c r="P2584" s="20">
        <v>3</v>
      </c>
      <c r="Q2584" s="20">
        <v>113.39356572534794</v>
      </c>
      <c r="R2584" s="21">
        <v>0.92</v>
      </c>
      <c r="S2584" s="20">
        <v>113.39356572534794</v>
      </c>
    </row>
    <row r="2585" spans="2:19" ht="15" customHeight="1" x14ac:dyDescent="0.25">
      <c r="B2585" s="2" t="str">
        <f t="shared" si="80"/>
        <v>PGL_Business_Small/Mid-Size Business_Rebates_Pipe Insulation_Steam X-Large Fitting_CI</v>
      </c>
      <c r="C2585" s="2" t="str">
        <f t="shared" si="81"/>
        <v>PGL_Business_Small/Mid-Size Business_Rebates_Pipe Insulation_Steam X-Large Fitting_CI_2022</v>
      </c>
      <c r="D2585" s="19" t="s">
        <v>1794</v>
      </c>
      <c r="E2585" s="19" t="s">
        <v>3</v>
      </c>
      <c r="F2585" s="19" t="s">
        <v>1432</v>
      </c>
      <c r="G2585" s="19" t="s">
        <v>1429</v>
      </c>
      <c r="H2585" s="19" t="s">
        <v>404</v>
      </c>
      <c r="I2585" s="19" t="s">
        <v>964</v>
      </c>
      <c r="J2585" s="19">
        <v>0</v>
      </c>
      <c r="K2585" s="19" t="s">
        <v>1159</v>
      </c>
      <c r="L2585" s="19">
        <v>2022</v>
      </c>
      <c r="M2585" s="20">
        <v>1</v>
      </c>
      <c r="N2585" s="19" t="s">
        <v>1798</v>
      </c>
      <c r="O2585" s="20">
        <v>0</v>
      </c>
      <c r="P2585" s="20">
        <v>0</v>
      </c>
      <c r="Q2585" s="20">
        <v>0</v>
      </c>
      <c r="R2585" s="21">
        <v>0.92</v>
      </c>
      <c r="S2585" s="20">
        <v>0</v>
      </c>
    </row>
    <row r="2586" spans="2:19" ht="15" customHeight="1" x14ac:dyDescent="0.25">
      <c r="B2586" s="2" t="str">
        <f t="shared" si="80"/>
        <v>PGL_Business_Small/Mid-Size Business_Rebates_Pipe Insulation_Steam X-Large Fitting_CI</v>
      </c>
      <c r="C2586" s="2" t="str">
        <f t="shared" si="81"/>
        <v>PGL_Business_Small/Mid-Size Business_Rebates_Pipe Insulation_Steam X-Large Fitting_CI_2023</v>
      </c>
      <c r="D2586" s="19" t="s">
        <v>1794</v>
      </c>
      <c r="E2586" s="19" t="s">
        <v>3</v>
      </c>
      <c r="F2586" s="19" t="s">
        <v>1432</v>
      </c>
      <c r="G2586" s="19" t="s">
        <v>1429</v>
      </c>
      <c r="H2586" s="19" t="s">
        <v>404</v>
      </c>
      <c r="I2586" s="19" t="s">
        <v>964</v>
      </c>
      <c r="J2586" s="19">
        <v>0</v>
      </c>
      <c r="K2586" s="19" t="s">
        <v>1159</v>
      </c>
      <c r="L2586" s="19">
        <v>2023</v>
      </c>
      <c r="M2586" s="20">
        <v>1</v>
      </c>
      <c r="N2586" s="19" t="s">
        <v>1798</v>
      </c>
      <c r="O2586" s="20">
        <v>0</v>
      </c>
      <c r="P2586" s="20">
        <v>0</v>
      </c>
      <c r="Q2586" s="20">
        <v>0</v>
      </c>
      <c r="R2586" s="21">
        <v>0.92</v>
      </c>
      <c r="S2586" s="20">
        <v>0</v>
      </c>
    </row>
    <row r="2587" spans="2:19" ht="15" customHeight="1" x14ac:dyDescent="0.25">
      <c r="B2587" s="2" t="str">
        <f t="shared" si="80"/>
        <v>PGL_Business_Small/Mid-Size Business_Rebates_Pipe Insulation_Steam X-Large Fitting_CI</v>
      </c>
      <c r="C2587" s="2" t="str">
        <f t="shared" si="81"/>
        <v>PGL_Business_Small/Mid-Size Business_Rebates_Pipe Insulation_Steam X-Large Fitting_CI_2024</v>
      </c>
      <c r="D2587" s="19" t="s">
        <v>1794</v>
      </c>
      <c r="E2587" s="19" t="s">
        <v>3</v>
      </c>
      <c r="F2587" s="19" t="s">
        <v>1432</v>
      </c>
      <c r="G2587" s="19" t="s">
        <v>1429</v>
      </c>
      <c r="H2587" s="19" t="s">
        <v>404</v>
      </c>
      <c r="I2587" s="19" t="s">
        <v>964</v>
      </c>
      <c r="J2587" s="19">
        <v>0</v>
      </c>
      <c r="K2587" s="19" t="s">
        <v>1159</v>
      </c>
      <c r="L2587" s="19">
        <v>2024</v>
      </c>
      <c r="M2587" s="20">
        <v>1</v>
      </c>
      <c r="N2587" s="19" t="s">
        <v>1798</v>
      </c>
      <c r="O2587" s="20">
        <v>0</v>
      </c>
      <c r="P2587" s="20">
        <v>0</v>
      </c>
      <c r="Q2587" s="20">
        <v>0</v>
      </c>
      <c r="R2587" s="21">
        <v>0.92</v>
      </c>
      <c r="S2587" s="20">
        <v>0</v>
      </c>
    </row>
    <row r="2588" spans="2:19" ht="15" customHeight="1" x14ac:dyDescent="0.25">
      <c r="B2588" s="2" t="str">
        <f t="shared" si="80"/>
        <v>PGL_Business_Small/Mid-Size Business_Rebates_Pipe Insulation_Steam X-Large Fitting_CI</v>
      </c>
      <c r="C2588" s="2" t="str">
        <f t="shared" si="81"/>
        <v>PGL_Business_Small/Mid-Size Business_Rebates_Pipe Insulation_Steam X-Large Fitting_CI_2025</v>
      </c>
      <c r="D2588" s="19" t="s">
        <v>1794</v>
      </c>
      <c r="E2588" s="19" t="s">
        <v>3</v>
      </c>
      <c r="F2588" s="19" t="s">
        <v>1432</v>
      </c>
      <c r="G2588" s="19" t="s">
        <v>1429</v>
      </c>
      <c r="H2588" s="19" t="s">
        <v>404</v>
      </c>
      <c r="I2588" s="19" t="s">
        <v>964</v>
      </c>
      <c r="J2588" s="19">
        <v>0</v>
      </c>
      <c r="K2588" s="19" t="s">
        <v>1159</v>
      </c>
      <c r="L2588" s="19">
        <v>2025</v>
      </c>
      <c r="M2588" s="20">
        <v>1</v>
      </c>
      <c r="N2588" s="19" t="s">
        <v>1798</v>
      </c>
      <c r="O2588" s="20">
        <v>0</v>
      </c>
      <c r="P2588" s="20">
        <v>0</v>
      </c>
      <c r="Q2588" s="20">
        <v>0</v>
      </c>
      <c r="R2588" s="21">
        <v>0.92</v>
      </c>
      <c r="S2588" s="20">
        <v>0</v>
      </c>
    </row>
    <row r="2589" spans="2:19" ht="15" customHeight="1" x14ac:dyDescent="0.25">
      <c r="B2589" s="2" t="str">
        <f t="shared" si="80"/>
        <v>PGL_Business_Small/Mid-Size Business_Rebates_Pipe Insulation_Steam Med Valve_CI</v>
      </c>
      <c r="C2589" s="2" t="str">
        <f t="shared" si="81"/>
        <v>PGL_Business_Small/Mid-Size Business_Rebates_Pipe Insulation_Steam Med Valve_CI_2022</v>
      </c>
      <c r="D2589" s="19" t="s">
        <v>1794</v>
      </c>
      <c r="E2589" s="19" t="s">
        <v>3</v>
      </c>
      <c r="F2589" s="19" t="s">
        <v>1432</v>
      </c>
      <c r="G2589" s="19" t="s">
        <v>1429</v>
      </c>
      <c r="H2589" s="19" t="s">
        <v>404</v>
      </c>
      <c r="I2589" s="19" t="s">
        <v>966</v>
      </c>
      <c r="J2589" s="19">
        <v>0</v>
      </c>
      <c r="K2589" s="19" t="s">
        <v>1159</v>
      </c>
      <c r="L2589" s="19">
        <v>2022</v>
      </c>
      <c r="M2589" s="20">
        <v>1</v>
      </c>
      <c r="N2589" s="19" t="s">
        <v>1798</v>
      </c>
      <c r="O2589" s="20">
        <v>0</v>
      </c>
      <c r="P2589" s="20">
        <v>0</v>
      </c>
      <c r="Q2589" s="20">
        <v>0</v>
      </c>
      <c r="R2589" s="21">
        <v>0.92</v>
      </c>
      <c r="S2589" s="20">
        <v>0</v>
      </c>
    </row>
    <row r="2590" spans="2:19" ht="15" customHeight="1" x14ac:dyDescent="0.25">
      <c r="B2590" s="2" t="str">
        <f t="shared" si="80"/>
        <v>PGL_Business_Small/Mid-Size Business_Rebates_Pipe Insulation_Steam Med Valve_CI</v>
      </c>
      <c r="C2590" s="2" t="str">
        <f t="shared" si="81"/>
        <v>PGL_Business_Small/Mid-Size Business_Rebates_Pipe Insulation_Steam Med Valve_CI_2023</v>
      </c>
      <c r="D2590" s="19" t="s">
        <v>1794</v>
      </c>
      <c r="E2590" s="19" t="s">
        <v>3</v>
      </c>
      <c r="F2590" s="19" t="s">
        <v>1432</v>
      </c>
      <c r="G2590" s="19" t="s">
        <v>1429</v>
      </c>
      <c r="H2590" s="19" t="s">
        <v>404</v>
      </c>
      <c r="I2590" s="19" t="s">
        <v>966</v>
      </c>
      <c r="J2590" s="19">
        <v>0</v>
      </c>
      <c r="K2590" s="19" t="s">
        <v>1159</v>
      </c>
      <c r="L2590" s="19">
        <v>2023</v>
      </c>
      <c r="M2590" s="20">
        <v>1</v>
      </c>
      <c r="N2590" s="19" t="s">
        <v>1798</v>
      </c>
      <c r="O2590" s="20">
        <v>0</v>
      </c>
      <c r="P2590" s="20">
        <v>0</v>
      </c>
      <c r="Q2590" s="20">
        <v>0</v>
      </c>
      <c r="R2590" s="21">
        <v>0.92</v>
      </c>
      <c r="S2590" s="20">
        <v>0</v>
      </c>
    </row>
    <row r="2591" spans="2:19" ht="15" customHeight="1" x14ac:dyDescent="0.25">
      <c r="B2591" s="2" t="str">
        <f t="shared" si="80"/>
        <v>PGL_Business_Small/Mid-Size Business_Rebates_Pipe Insulation_Steam Med Valve_CI</v>
      </c>
      <c r="C2591" s="2" t="str">
        <f t="shared" si="81"/>
        <v>PGL_Business_Small/Mid-Size Business_Rebates_Pipe Insulation_Steam Med Valve_CI_2024</v>
      </c>
      <c r="D2591" s="19" t="s">
        <v>1794</v>
      </c>
      <c r="E2591" s="19" t="s">
        <v>3</v>
      </c>
      <c r="F2591" s="19" t="s">
        <v>1432</v>
      </c>
      <c r="G2591" s="19" t="s">
        <v>1429</v>
      </c>
      <c r="H2591" s="19" t="s">
        <v>404</v>
      </c>
      <c r="I2591" s="19" t="s">
        <v>966</v>
      </c>
      <c r="J2591" s="19">
        <v>0</v>
      </c>
      <c r="K2591" s="19" t="s">
        <v>1159</v>
      </c>
      <c r="L2591" s="19">
        <v>2024</v>
      </c>
      <c r="M2591" s="20">
        <v>1</v>
      </c>
      <c r="N2591" s="19" t="s">
        <v>1798</v>
      </c>
      <c r="O2591" s="20">
        <v>0</v>
      </c>
      <c r="P2591" s="20">
        <v>0</v>
      </c>
      <c r="Q2591" s="20">
        <v>0</v>
      </c>
      <c r="R2591" s="21">
        <v>0.92</v>
      </c>
      <c r="S2591" s="20">
        <v>0</v>
      </c>
    </row>
    <row r="2592" spans="2:19" ht="15" customHeight="1" x14ac:dyDescent="0.25">
      <c r="B2592" s="2" t="str">
        <f t="shared" si="80"/>
        <v>PGL_Business_Small/Mid-Size Business_Rebates_Pipe Insulation_Steam Med Valve_CI</v>
      </c>
      <c r="C2592" s="2" t="str">
        <f t="shared" si="81"/>
        <v>PGL_Business_Small/Mid-Size Business_Rebates_Pipe Insulation_Steam Med Valve_CI_2025</v>
      </c>
      <c r="D2592" s="19" t="s">
        <v>1794</v>
      </c>
      <c r="E2592" s="19" t="s">
        <v>3</v>
      </c>
      <c r="F2592" s="19" t="s">
        <v>1432</v>
      </c>
      <c r="G2592" s="19" t="s">
        <v>1429</v>
      </c>
      <c r="H2592" s="19" t="s">
        <v>404</v>
      </c>
      <c r="I2592" s="19" t="s">
        <v>966</v>
      </c>
      <c r="J2592" s="19">
        <v>0</v>
      </c>
      <c r="K2592" s="19" t="s">
        <v>1159</v>
      </c>
      <c r="L2592" s="19">
        <v>2025</v>
      </c>
      <c r="M2592" s="20">
        <v>1</v>
      </c>
      <c r="N2592" s="19" t="s">
        <v>1798</v>
      </c>
      <c r="O2592" s="20">
        <v>0</v>
      </c>
      <c r="P2592" s="20">
        <v>0</v>
      </c>
      <c r="Q2592" s="20">
        <v>0</v>
      </c>
      <c r="R2592" s="21">
        <v>0.92</v>
      </c>
      <c r="S2592" s="20">
        <v>0</v>
      </c>
    </row>
    <row r="2593" spans="2:19" ht="15" customHeight="1" x14ac:dyDescent="0.25">
      <c r="B2593" s="2" t="str">
        <f t="shared" si="80"/>
        <v>PGL_Business_Small/Mid-Size Business_Rebates_Pipe Insulation_Steam Large Valve_CI</v>
      </c>
      <c r="C2593" s="2" t="str">
        <f t="shared" si="81"/>
        <v>PGL_Business_Small/Mid-Size Business_Rebates_Pipe Insulation_Steam Large Valve_CI_2022</v>
      </c>
      <c r="D2593" s="19" t="s">
        <v>1794</v>
      </c>
      <c r="E2593" s="19" t="s">
        <v>3</v>
      </c>
      <c r="F2593" s="19" t="s">
        <v>1432</v>
      </c>
      <c r="G2593" s="19" t="s">
        <v>1429</v>
      </c>
      <c r="H2593" s="19" t="s">
        <v>404</v>
      </c>
      <c r="I2593" s="19" t="s">
        <v>967</v>
      </c>
      <c r="J2593" s="19">
        <v>0</v>
      </c>
      <c r="K2593" s="19" t="s">
        <v>1159</v>
      </c>
      <c r="L2593" s="19">
        <v>2022</v>
      </c>
      <c r="M2593" s="20">
        <v>1</v>
      </c>
      <c r="N2593" s="19" t="s">
        <v>1798</v>
      </c>
      <c r="O2593" s="20">
        <v>0</v>
      </c>
      <c r="P2593" s="20">
        <v>0</v>
      </c>
      <c r="Q2593" s="20">
        <v>0</v>
      </c>
      <c r="R2593" s="21">
        <v>0.92</v>
      </c>
      <c r="S2593" s="20">
        <v>0</v>
      </c>
    </row>
    <row r="2594" spans="2:19" ht="15" customHeight="1" x14ac:dyDescent="0.25">
      <c r="B2594" s="2" t="str">
        <f t="shared" si="80"/>
        <v>PGL_Business_Small/Mid-Size Business_Rebates_Pipe Insulation_Steam Large Valve_CI</v>
      </c>
      <c r="C2594" s="2" t="str">
        <f t="shared" si="81"/>
        <v>PGL_Business_Small/Mid-Size Business_Rebates_Pipe Insulation_Steam Large Valve_CI_2023</v>
      </c>
      <c r="D2594" s="19" t="s">
        <v>1794</v>
      </c>
      <c r="E2594" s="19" t="s">
        <v>3</v>
      </c>
      <c r="F2594" s="19" t="s">
        <v>1432</v>
      </c>
      <c r="G2594" s="19" t="s">
        <v>1429</v>
      </c>
      <c r="H2594" s="19" t="s">
        <v>404</v>
      </c>
      <c r="I2594" s="19" t="s">
        <v>967</v>
      </c>
      <c r="J2594" s="19">
        <v>0</v>
      </c>
      <c r="K2594" s="19" t="s">
        <v>1159</v>
      </c>
      <c r="L2594" s="19">
        <v>2023</v>
      </c>
      <c r="M2594" s="20">
        <v>1</v>
      </c>
      <c r="N2594" s="19" t="s">
        <v>1798</v>
      </c>
      <c r="O2594" s="20">
        <v>0</v>
      </c>
      <c r="P2594" s="20">
        <v>0</v>
      </c>
      <c r="Q2594" s="20">
        <v>0</v>
      </c>
      <c r="R2594" s="21">
        <v>0.92</v>
      </c>
      <c r="S2594" s="20">
        <v>0</v>
      </c>
    </row>
    <row r="2595" spans="2:19" ht="15" customHeight="1" x14ac:dyDescent="0.25">
      <c r="B2595" s="2" t="str">
        <f t="shared" si="80"/>
        <v>PGL_Business_Small/Mid-Size Business_Rebates_Pipe Insulation_Steam Large Valve_CI</v>
      </c>
      <c r="C2595" s="2" t="str">
        <f t="shared" si="81"/>
        <v>PGL_Business_Small/Mid-Size Business_Rebates_Pipe Insulation_Steam Large Valve_CI_2024</v>
      </c>
      <c r="D2595" s="19" t="s">
        <v>1794</v>
      </c>
      <c r="E2595" s="19" t="s">
        <v>3</v>
      </c>
      <c r="F2595" s="19" t="s">
        <v>1432</v>
      </c>
      <c r="G2595" s="19" t="s">
        <v>1429</v>
      </c>
      <c r="H2595" s="19" t="s">
        <v>404</v>
      </c>
      <c r="I2595" s="19" t="s">
        <v>967</v>
      </c>
      <c r="J2595" s="19">
        <v>0</v>
      </c>
      <c r="K2595" s="19" t="s">
        <v>1159</v>
      </c>
      <c r="L2595" s="19">
        <v>2024</v>
      </c>
      <c r="M2595" s="20">
        <v>1</v>
      </c>
      <c r="N2595" s="19" t="s">
        <v>1798</v>
      </c>
      <c r="O2595" s="20">
        <v>0</v>
      </c>
      <c r="P2595" s="20">
        <v>0</v>
      </c>
      <c r="Q2595" s="20">
        <v>0</v>
      </c>
      <c r="R2595" s="21">
        <v>0.92</v>
      </c>
      <c r="S2595" s="20">
        <v>0</v>
      </c>
    </row>
    <row r="2596" spans="2:19" ht="15" customHeight="1" x14ac:dyDescent="0.25">
      <c r="B2596" s="2" t="str">
        <f t="shared" si="80"/>
        <v>PGL_Business_Small/Mid-Size Business_Rebates_Pipe Insulation_Steam Large Valve_CI</v>
      </c>
      <c r="C2596" s="2" t="str">
        <f t="shared" si="81"/>
        <v>PGL_Business_Small/Mid-Size Business_Rebates_Pipe Insulation_Steam Large Valve_CI_2025</v>
      </c>
      <c r="D2596" s="19" t="s">
        <v>1794</v>
      </c>
      <c r="E2596" s="19" t="s">
        <v>3</v>
      </c>
      <c r="F2596" s="19" t="s">
        <v>1432</v>
      </c>
      <c r="G2596" s="19" t="s">
        <v>1429</v>
      </c>
      <c r="H2596" s="19" t="s">
        <v>404</v>
      </c>
      <c r="I2596" s="19" t="s">
        <v>967</v>
      </c>
      <c r="J2596" s="19">
        <v>0</v>
      </c>
      <c r="K2596" s="19" t="s">
        <v>1159</v>
      </c>
      <c r="L2596" s="19">
        <v>2025</v>
      </c>
      <c r="M2596" s="20">
        <v>1</v>
      </c>
      <c r="N2596" s="19" t="s">
        <v>1798</v>
      </c>
      <c r="O2596" s="20">
        <v>0</v>
      </c>
      <c r="P2596" s="20">
        <v>0</v>
      </c>
      <c r="Q2596" s="20">
        <v>0</v>
      </c>
      <c r="R2596" s="21">
        <v>0.92</v>
      </c>
      <c r="S2596" s="20">
        <v>0</v>
      </c>
    </row>
    <row r="2597" spans="2:19" ht="15" customHeight="1" x14ac:dyDescent="0.25">
      <c r="B2597" s="2" t="str">
        <f t="shared" si="80"/>
        <v>PGL_Business_Small/Mid-Size Business_Rebates_Pipe Insulation_Steam X-Large Valve_CI</v>
      </c>
      <c r="C2597" s="2" t="str">
        <f t="shared" si="81"/>
        <v>PGL_Business_Small/Mid-Size Business_Rebates_Pipe Insulation_Steam X-Large Valve_CI_2022</v>
      </c>
      <c r="D2597" s="19" t="s">
        <v>1794</v>
      </c>
      <c r="E2597" s="19" t="s">
        <v>3</v>
      </c>
      <c r="F2597" s="19" t="s">
        <v>1432</v>
      </c>
      <c r="G2597" s="19" t="s">
        <v>1429</v>
      </c>
      <c r="H2597" s="19" t="s">
        <v>404</v>
      </c>
      <c r="I2597" s="19" t="s">
        <v>968</v>
      </c>
      <c r="J2597" s="19">
        <v>0</v>
      </c>
      <c r="K2597" s="19" t="s">
        <v>1159</v>
      </c>
      <c r="L2597" s="19">
        <v>2022</v>
      </c>
      <c r="M2597" s="20">
        <v>1</v>
      </c>
      <c r="N2597" s="19" t="s">
        <v>1798</v>
      </c>
      <c r="O2597" s="20">
        <v>0</v>
      </c>
      <c r="P2597" s="20">
        <v>0</v>
      </c>
      <c r="Q2597" s="20">
        <v>0</v>
      </c>
      <c r="R2597" s="21">
        <v>0.92</v>
      </c>
      <c r="S2597" s="20">
        <v>0</v>
      </c>
    </row>
    <row r="2598" spans="2:19" ht="15" customHeight="1" x14ac:dyDescent="0.25">
      <c r="B2598" s="2" t="str">
        <f t="shared" si="80"/>
        <v>PGL_Business_Small/Mid-Size Business_Rebates_Pipe Insulation_Steam X-Large Valve_CI</v>
      </c>
      <c r="C2598" s="2" t="str">
        <f t="shared" si="81"/>
        <v>PGL_Business_Small/Mid-Size Business_Rebates_Pipe Insulation_Steam X-Large Valve_CI_2023</v>
      </c>
      <c r="D2598" s="19" t="s">
        <v>1794</v>
      </c>
      <c r="E2598" s="19" t="s">
        <v>3</v>
      </c>
      <c r="F2598" s="19" t="s">
        <v>1432</v>
      </c>
      <c r="G2598" s="19" t="s">
        <v>1429</v>
      </c>
      <c r="H2598" s="19" t="s">
        <v>404</v>
      </c>
      <c r="I2598" s="19" t="s">
        <v>968</v>
      </c>
      <c r="J2598" s="19">
        <v>0</v>
      </c>
      <c r="K2598" s="19" t="s">
        <v>1159</v>
      </c>
      <c r="L2598" s="19">
        <v>2023</v>
      </c>
      <c r="M2598" s="20">
        <v>1</v>
      </c>
      <c r="N2598" s="19" t="s">
        <v>1798</v>
      </c>
      <c r="O2598" s="20">
        <v>0</v>
      </c>
      <c r="P2598" s="20">
        <v>0</v>
      </c>
      <c r="Q2598" s="20">
        <v>0</v>
      </c>
      <c r="R2598" s="21">
        <v>0.92</v>
      </c>
      <c r="S2598" s="20">
        <v>0</v>
      </c>
    </row>
    <row r="2599" spans="2:19" ht="15" customHeight="1" x14ac:dyDescent="0.25">
      <c r="B2599" s="2" t="str">
        <f t="shared" si="80"/>
        <v>PGL_Business_Small/Mid-Size Business_Rebates_Pipe Insulation_Steam X-Large Valve_CI</v>
      </c>
      <c r="C2599" s="2" t="str">
        <f t="shared" si="81"/>
        <v>PGL_Business_Small/Mid-Size Business_Rebates_Pipe Insulation_Steam X-Large Valve_CI_2024</v>
      </c>
      <c r="D2599" s="19" t="s">
        <v>1794</v>
      </c>
      <c r="E2599" s="19" t="s">
        <v>3</v>
      </c>
      <c r="F2599" s="19" t="s">
        <v>1432</v>
      </c>
      <c r="G2599" s="19" t="s">
        <v>1429</v>
      </c>
      <c r="H2599" s="19" t="s">
        <v>404</v>
      </c>
      <c r="I2599" s="19" t="s">
        <v>968</v>
      </c>
      <c r="J2599" s="19">
        <v>0</v>
      </c>
      <c r="K2599" s="19" t="s">
        <v>1159</v>
      </c>
      <c r="L2599" s="19">
        <v>2024</v>
      </c>
      <c r="M2599" s="20">
        <v>1</v>
      </c>
      <c r="N2599" s="19" t="s">
        <v>1798</v>
      </c>
      <c r="O2599" s="20">
        <v>0</v>
      </c>
      <c r="P2599" s="20">
        <v>0</v>
      </c>
      <c r="Q2599" s="20">
        <v>0</v>
      </c>
      <c r="R2599" s="21">
        <v>0.92</v>
      </c>
      <c r="S2599" s="20">
        <v>0</v>
      </c>
    </row>
    <row r="2600" spans="2:19" ht="15" customHeight="1" x14ac:dyDescent="0.25">
      <c r="B2600" s="2" t="str">
        <f t="shared" si="80"/>
        <v>PGL_Business_Small/Mid-Size Business_Rebates_Pipe Insulation_Steam X-Large Valve_CI</v>
      </c>
      <c r="C2600" s="2" t="str">
        <f t="shared" si="81"/>
        <v>PGL_Business_Small/Mid-Size Business_Rebates_Pipe Insulation_Steam X-Large Valve_CI_2025</v>
      </c>
      <c r="D2600" s="19" t="s">
        <v>1794</v>
      </c>
      <c r="E2600" s="19" t="s">
        <v>3</v>
      </c>
      <c r="F2600" s="19" t="s">
        <v>1432</v>
      </c>
      <c r="G2600" s="19" t="s">
        <v>1429</v>
      </c>
      <c r="H2600" s="19" t="s">
        <v>404</v>
      </c>
      <c r="I2600" s="19" t="s">
        <v>968</v>
      </c>
      <c r="J2600" s="19">
        <v>0</v>
      </c>
      <c r="K2600" s="19" t="s">
        <v>1159</v>
      </c>
      <c r="L2600" s="19">
        <v>2025</v>
      </c>
      <c r="M2600" s="20">
        <v>1</v>
      </c>
      <c r="N2600" s="19" t="s">
        <v>1798</v>
      </c>
      <c r="O2600" s="20">
        <v>0</v>
      </c>
      <c r="P2600" s="20">
        <v>0</v>
      </c>
      <c r="Q2600" s="20">
        <v>0</v>
      </c>
      <c r="R2600" s="21">
        <v>0.92</v>
      </c>
      <c r="S2600" s="20">
        <v>0</v>
      </c>
    </row>
    <row r="2601" spans="2:19" ht="15" customHeight="1" x14ac:dyDescent="0.25">
      <c r="B2601" s="2" t="str">
        <f t="shared" si="80"/>
        <v>PGL_Business_Small/Mid-Size Business_Rebates_Pre-Rinse Sprayer_0_SMB</v>
      </c>
      <c r="C2601" s="2" t="str">
        <f t="shared" si="81"/>
        <v>PGL_Business_Small/Mid-Size Business_Rebates_Pre-Rinse Sprayer_0_SMB_2022</v>
      </c>
      <c r="D2601" s="19" t="s">
        <v>1794</v>
      </c>
      <c r="E2601" s="19" t="s">
        <v>3</v>
      </c>
      <c r="F2601" s="19" t="s">
        <v>1432</v>
      </c>
      <c r="G2601" s="19" t="s">
        <v>1429</v>
      </c>
      <c r="H2601" s="19" t="s">
        <v>1219</v>
      </c>
      <c r="I2601" s="19">
        <v>0</v>
      </c>
      <c r="J2601" s="19" t="s">
        <v>43</v>
      </c>
      <c r="K2601" s="19" t="s">
        <v>1220</v>
      </c>
      <c r="L2601" s="19">
        <v>2022</v>
      </c>
      <c r="M2601" s="20">
        <v>1</v>
      </c>
      <c r="N2601" s="19" t="s">
        <v>1798</v>
      </c>
      <c r="O2601" s="20">
        <v>0</v>
      </c>
      <c r="P2601" s="20">
        <v>0</v>
      </c>
      <c r="Q2601" s="20">
        <v>0</v>
      </c>
      <c r="R2601" s="21">
        <v>0.92</v>
      </c>
      <c r="S2601" s="20">
        <v>0</v>
      </c>
    </row>
    <row r="2602" spans="2:19" ht="15" customHeight="1" x14ac:dyDescent="0.25">
      <c r="B2602" s="2" t="str">
        <f t="shared" si="80"/>
        <v>PGL_Business_Small/Mid-Size Business_Rebates_Pre-Rinse Sprayer_0_SMB</v>
      </c>
      <c r="C2602" s="2" t="str">
        <f t="shared" si="81"/>
        <v>PGL_Business_Small/Mid-Size Business_Rebates_Pre-Rinse Sprayer_0_SMB_2023</v>
      </c>
      <c r="D2602" s="19" t="s">
        <v>1794</v>
      </c>
      <c r="E2602" s="19" t="s">
        <v>3</v>
      </c>
      <c r="F2602" s="19" t="s">
        <v>1432</v>
      </c>
      <c r="G2602" s="19" t="s">
        <v>1429</v>
      </c>
      <c r="H2602" s="19" t="s">
        <v>1219</v>
      </c>
      <c r="I2602" s="19">
        <v>0</v>
      </c>
      <c r="J2602" s="19" t="s">
        <v>43</v>
      </c>
      <c r="K2602" s="19" t="s">
        <v>1220</v>
      </c>
      <c r="L2602" s="19">
        <v>2023</v>
      </c>
      <c r="M2602" s="20">
        <v>1</v>
      </c>
      <c r="N2602" s="19" t="s">
        <v>1798</v>
      </c>
      <c r="O2602" s="20">
        <v>0</v>
      </c>
      <c r="P2602" s="20">
        <v>0</v>
      </c>
      <c r="Q2602" s="20">
        <v>0</v>
      </c>
      <c r="R2602" s="21">
        <v>0.92</v>
      </c>
      <c r="S2602" s="20">
        <v>0</v>
      </c>
    </row>
    <row r="2603" spans="2:19" ht="15" customHeight="1" x14ac:dyDescent="0.25">
      <c r="B2603" s="2" t="str">
        <f t="shared" si="80"/>
        <v>PGL_Business_Small/Mid-Size Business_Rebates_Pre-Rinse Sprayer_0_SMB</v>
      </c>
      <c r="C2603" s="2" t="str">
        <f t="shared" si="81"/>
        <v>PGL_Business_Small/Mid-Size Business_Rebates_Pre-Rinse Sprayer_0_SMB_2024</v>
      </c>
      <c r="D2603" s="19" t="s">
        <v>1794</v>
      </c>
      <c r="E2603" s="19" t="s">
        <v>3</v>
      </c>
      <c r="F2603" s="19" t="s">
        <v>1432</v>
      </c>
      <c r="G2603" s="19" t="s">
        <v>1429</v>
      </c>
      <c r="H2603" s="19" t="s">
        <v>1219</v>
      </c>
      <c r="I2603" s="19">
        <v>0</v>
      </c>
      <c r="J2603" s="19" t="s">
        <v>43</v>
      </c>
      <c r="K2603" s="19" t="s">
        <v>1220</v>
      </c>
      <c r="L2603" s="19">
        <v>2024</v>
      </c>
      <c r="M2603" s="20">
        <v>1</v>
      </c>
      <c r="N2603" s="19" t="s">
        <v>1798</v>
      </c>
      <c r="O2603" s="20">
        <v>0</v>
      </c>
      <c r="P2603" s="20">
        <v>0</v>
      </c>
      <c r="Q2603" s="20">
        <v>0</v>
      </c>
      <c r="R2603" s="21">
        <v>0.92</v>
      </c>
      <c r="S2603" s="20">
        <v>0</v>
      </c>
    </row>
    <row r="2604" spans="2:19" ht="15" customHeight="1" x14ac:dyDescent="0.25">
      <c r="B2604" s="2" t="str">
        <f t="shared" si="80"/>
        <v>PGL_Business_Small/Mid-Size Business_Rebates_Pre-Rinse Sprayer_0_SMB</v>
      </c>
      <c r="C2604" s="2" t="str">
        <f t="shared" si="81"/>
        <v>PGL_Business_Small/Mid-Size Business_Rebates_Pre-Rinse Sprayer_0_SMB_2025</v>
      </c>
      <c r="D2604" s="19" t="s">
        <v>1794</v>
      </c>
      <c r="E2604" s="19" t="s">
        <v>3</v>
      </c>
      <c r="F2604" s="19" t="s">
        <v>1432</v>
      </c>
      <c r="G2604" s="19" t="s">
        <v>1429</v>
      </c>
      <c r="H2604" s="19" t="s">
        <v>1219</v>
      </c>
      <c r="I2604" s="19">
        <v>0</v>
      </c>
      <c r="J2604" s="19" t="s">
        <v>43</v>
      </c>
      <c r="K2604" s="19" t="s">
        <v>1220</v>
      </c>
      <c r="L2604" s="19">
        <v>2025</v>
      </c>
      <c r="M2604" s="20">
        <v>1</v>
      </c>
      <c r="N2604" s="19" t="s">
        <v>1798</v>
      </c>
      <c r="O2604" s="20">
        <v>0</v>
      </c>
      <c r="P2604" s="20">
        <v>0</v>
      </c>
      <c r="Q2604" s="20">
        <v>0</v>
      </c>
      <c r="R2604" s="21">
        <v>0.92</v>
      </c>
      <c r="S2604" s="20">
        <v>0</v>
      </c>
    </row>
    <row r="2605" spans="2:19" ht="15" customHeight="1" x14ac:dyDescent="0.25">
      <c r="B2605" s="2" t="str">
        <f t="shared" si="80"/>
        <v>PGL_Business_Small/Mid-Size Business_Rebates_Steam Boiler_&gt;=300MBH, &lt;1,500, &gt;=81% AFUE_CI</v>
      </c>
      <c r="C2605" s="2" t="str">
        <f t="shared" si="81"/>
        <v>PGL_Business_Small/Mid-Size Business_Rebates_Steam Boiler_&gt;=300MBH, &lt;1,500, &gt;=81% AFUE_CI_2022</v>
      </c>
      <c r="D2605" s="19" t="s">
        <v>1794</v>
      </c>
      <c r="E2605" s="19" t="s">
        <v>3</v>
      </c>
      <c r="F2605" s="19" t="s">
        <v>1432</v>
      </c>
      <c r="G2605" s="19" t="s">
        <v>1429</v>
      </c>
      <c r="H2605" s="19" t="s">
        <v>938</v>
      </c>
      <c r="I2605" s="19" t="s">
        <v>1300</v>
      </c>
      <c r="J2605" s="19" t="s">
        <v>942</v>
      </c>
      <c r="K2605" s="19" t="s">
        <v>1159</v>
      </c>
      <c r="L2605" s="19">
        <v>2022</v>
      </c>
      <c r="M2605" s="20">
        <v>500</v>
      </c>
      <c r="N2605" s="19" t="s">
        <v>667</v>
      </c>
      <c r="O2605" s="20">
        <v>25</v>
      </c>
      <c r="P2605" s="20">
        <v>12500</v>
      </c>
      <c r="Q2605" s="20">
        <v>8326.2948717948511</v>
      </c>
      <c r="R2605" s="21">
        <v>0.92</v>
      </c>
      <c r="S2605" s="20">
        <v>8326.2948717948511</v>
      </c>
    </row>
    <row r="2606" spans="2:19" ht="15" customHeight="1" x14ac:dyDescent="0.25">
      <c r="B2606" s="2" t="str">
        <f t="shared" si="80"/>
        <v>PGL_Business_Small/Mid-Size Business_Rebates_Steam Boiler_&gt;=300MBH, &lt;1,500, &gt;=81% AFUE_CI</v>
      </c>
      <c r="C2606" s="2" t="str">
        <f t="shared" si="81"/>
        <v>PGL_Business_Small/Mid-Size Business_Rebates_Steam Boiler_&gt;=300MBH, &lt;1,500, &gt;=81% AFUE_CI_2023</v>
      </c>
      <c r="D2606" s="19" t="s">
        <v>1794</v>
      </c>
      <c r="E2606" s="19" t="s">
        <v>3</v>
      </c>
      <c r="F2606" s="19" t="s">
        <v>1432</v>
      </c>
      <c r="G2606" s="19" t="s">
        <v>1429</v>
      </c>
      <c r="H2606" s="19" t="s">
        <v>938</v>
      </c>
      <c r="I2606" s="19" t="s">
        <v>1300</v>
      </c>
      <c r="J2606" s="19" t="s">
        <v>942</v>
      </c>
      <c r="K2606" s="19" t="s">
        <v>1159</v>
      </c>
      <c r="L2606" s="19">
        <v>2023</v>
      </c>
      <c r="M2606" s="20">
        <v>500</v>
      </c>
      <c r="N2606" s="19" t="s">
        <v>667</v>
      </c>
      <c r="O2606" s="20">
        <v>24</v>
      </c>
      <c r="P2606" s="20">
        <v>12000</v>
      </c>
      <c r="Q2606" s="20">
        <v>7993.2430769230568</v>
      </c>
      <c r="R2606" s="21">
        <v>0.92</v>
      </c>
      <c r="S2606" s="20">
        <v>7993.2430769230568</v>
      </c>
    </row>
    <row r="2607" spans="2:19" ht="15" customHeight="1" x14ac:dyDescent="0.25">
      <c r="B2607" s="2" t="str">
        <f t="shared" si="80"/>
        <v>PGL_Business_Small/Mid-Size Business_Rebates_Steam Boiler_&gt;=300MBH, &lt;1,500, &gt;=81% AFUE_CI</v>
      </c>
      <c r="C2607" s="2" t="str">
        <f t="shared" si="81"/>
        <v>PGL_Business_Small/Mid-Size Business_Rebates_Steam Boiler_&gt;=300MBH, &lt;1,500, &gt;=81% AFUE_CI_2024</v>
      </c>
      <c r="D2607" s="19" t="s">
        <v>1794</v>
      </c>
      <c r="E2607" s="19" t="s">
        <v>3</v>
      </c>
      <c r="F2607" s="19" t="s">
        <v>1432</v>
      </c>
      <c r="G2607" s="19" t="s">
        <v>1429</v>
      </c>
      <c r="H2607" s="19" t="s">
        <v>938</v>
      </c>
      <c r="I2607" s="19" t="s">
        <v>1300</v>
      </c>
      <c r="J2607" s="19" t="s">
        <v>942</v>
      </c>
      <c r="K2607" s="19" t="s">
        <v>1159</v>
      </c>
      <c r="L2607" s="19">
        <v>2024</v>
      </c>
      <c r="M2607" s="20">
        <v>500</v>
      </c>
      <c r="N2607" s="19" t="s">
        <v>667</v>
      </c>
      <c r="O2607" s="20">
        <v>21</v>
      </c>
      <c r="P2607" s="20">
        <v>10500</v>
      </c>
      <c r="Q2607" s="20">
        <v>6994.0876923076748</v>
      </c>
      <c r="R2607" s="21">
        <v>0.92</v>
      </c>
      <c r="S2607" s="20">
        <v>6994.0876923076748</v>
      </c>
    </row>
    <row r="2608" spans="2:19" ht="15" customHeight="1" x14ac:dyDescent="0.25">
      <c r="B2608" s="2" t="str">
        <f t="shared" si="80"/>
        <v>PGL_Business_Small/Mid-Size Business_Rebates_Steam Boiler_&gt;=300MBH, &lt;1,500, &gt;=81% AFUE_CI</v>
      </c>
      <c r="C2608" s="2" t="str">
        <f t="shared" si="81"/>
        <v>PGL_Business_Small/Mid-Size Business_Rebates_Steam Boiler_&gt;=300MBH, &lt;1,500, &gt;=81% AFUE_CI_2025</v>
      </c>
      <c r="D2608" s="19" t="s">
        <v>1794</v>
      </c>
      <c r="E2608" s="19" t="s">
        <v>3</v>
      </c>
      <c r="F2608" s="19" t="s">
        <v>1432</v>
      </c>
      <c r="G2608" s="19" t="s">
        <v>1429</v>
      </c>
      <c r="H2608" s="19" t="s">
        <v>938</v>
      </c>
      <c r="I2608" s="19" t="s">
        <v>1300</v>
      </c>
      <c r="J2608" s="19" t="s">
        <v>942</v>
      </c>
      <c r="K2608" s="19" t="s">
        <v>1159</v>
      </c>
      <c r="L2608" s="19">
        <v>2025</v>
      </c>
      <c r="M2608" s="20">
        <v>500</v>
      </c>
      <c r="N2608" s="19" t="s">
        <v>667</v>
      </c>
      <c r="O2608" s="20">
        <v>20</v>
      </c>
      <c r="P2608" s="20">
        <v>10000</v>
      </c>
      <c r="Q2608" s="20">
        <v>6661.0358974358805</v>
      </c>
      <c r="R2608" s="21">
        <v>0.92</v>
      </c>
      <c r="S2608" s="20">
        <v>6661.0358974358805</v>
      </c>
    </row>
    <row r="2609" spans="2:19" ht="15" customHeight="1" x14ac:dyDescent="0.25">
      <c r="B2609" s="2" t="str">
        <f t="shared" si="80"/>
        <v>PGL_Business_Small/Mid-Size Business_Rebates_Steam Traps_Dry Cleaner/Industrial - No Audit_MF/CI/SMB</v>
      </c>
      <c r="C2609" s="2" t="str">
        <f t="shared" si="81"/>
        <v>PGL_Business_Small/Mid-Size Business_Rebates_Steam Traps_Dry Cleaner/Industrial - No Audit_MF/CI/SMB_2022</v>
      </c>
      <c r="D2609" s="19" t="s">
        <v>1794</v>
      </c>
      <c r="E2609" s="19" t="s">
        <v>3</v>
      </c>
      <c r="F2609" s="19" t="s">
        <v>1432</v>
      </c>
      <c r="G2609" s="19" t="s">
        <v>1429</v>
      </c>
      <c r="H2609" s="19" t="s">
        <v>644</v>
      </c>
      <c r="I2609" s="19" t="s">
        <v>1274</v>
      </c>
      <c r="J2609" s="19" t="s">
        <v>37</v>
      </c>
      <c r="K2609" s="19" t="s">
        <v>662</v>
      </c>
      <c r="L2609" s="19">
        <v>2022</v>
      </c>
      <c r="M2609" s="20">
        <v>1</v>
      </c>
      <c r="N2609" s="19" t="s">
        <v>1798</v>
      </c>
      <c r="O2609" s="20">
        <v>0</v>
      </c>
      <c r="P2609" s="20">
        <v>0</v>
      </c>
      <c r="Q2609" s="20">
        <v>0</v>
      </c>
      <c r="R2609" s="21">
        <v>0.92</v>
      </c>
      <c r="S2609" s="20">
        <v>0</v>
      </c>
    </row>
    <row r="2610" spans="2:19" ht="15" customHeight="1" x14ac:dyDescent="0.25">
      <c r="B2610" s="2" t="str">
        <f t="shared" si="80"/>
        <v>PGL_Business_Small/Mid-Size Business_Rebates_Steam Traps_Dry Cleaner/Industrial - No Audit_MF/CI/SMB</v>
      </c>
      <c r="C2610" s="2" t="str">
        <f t="shared" si="81"/>
        <v>PGL_Business_Small/Mid-Size Business_Rebates_Steam Traps_Dry Cleaner/Industrial - No Audit_MF/CI/SMB_2023</v>
      </c>
      <c r="D2610" s="19" t="s">
        <v>1794</v>
      </c>
      <c r="E2610" s="19" t="s">
        <v>3</v>
      </c>
      <c r="F2610" s="19" t="s">
        <v>1432</v>
      </c>
      <c r="G2610" s="19" t="s">
        <v>1429</v>
      </c>
      <c r="H2610" s="19" t="s">
        <v>644</v>
      </c>
      <c r="I2610" s="19" t="s">
        <v>1274</v>
      </c>
      <c r="J2610" s="19" t="s">
        <v>37</v>
      </c>
      <c r="K2610" s="19" t="s">
        <v>662</v>
      </c>
      <c r="L2610" s="19">
        <v>2023</v>
      </c>
      <c r="M2610" s="20">
        <v>1</v>
      </c>
      <c r="N2610" s="19" t="s">
        <v>1798</v>
      </c>
      <c r="O2610" s="20">
        <v>0</v>
      </c>
      <c r="P2610" s="20">
        <v>0</v>
      </c>
      <c r="Q2610" s="20">
        <v>0</v>
      </c>
      <c r="R2610" s="21">
        <v>0.92</v>
      </c>
      <c r="S2610" s="20">
        <v>0</v>
      </c>
    </row>
    <row r="2611" spans="2:19" ht="15" customHeight="1" x14ac:dyDescent="0.25">
      <c r="B2611" s="2" t="str">
        <f t="shared" si="80"/>
        <v>PGL_Business_Small/Mid-Size Business_Rebates_Steam Traps_Dry Cleaner/Industrial - No Audit_MF/CI/SMB</v>
      </c>
      <c r="C2611" s="2" t="str">
        <f t="shared" si="81"/>
        <v>PGL_Business_Small/Mid-Size Business_Rebates_Steam Traps_Dry Cleaner/Industrial - No Audit_MF/CI/SMB_2024</v>
      </c>
      <c r="D2611" s="19" t="s">
        <v>1794</v>
      </c>
      <c r="E2611" s="19" t="s">
        <v>3</v>
      </c>
      <c r="F2611" s="19" t="s">
        <v>1432</v>
      </c>
      <c r="G2611" s="19" t="s">
        <v>1429</v>
      </c>
      <c r="H2611" s="19" t="s">
        <v>644</v>
      </c>
      <c r="I2611" s="19" t="s">
        <v>1274</v>
      </c>
      <c r="J2611" s="19" t="s">
        <v>37</v>
      </c>
      <c r="K2611" s="19" t="s">
        <v>662</v>
      </c>
      <c r="L2611" s="19">
        <v>2024</v>
      </c>
      <c r="M2611" s="20">
        <v>1</v>
      </c>
      <c r="N2611" s="19" t="s">
        <v>1798</v>
      </c>
      <c r="O2611" s="20">
        <v>0</v>
      </c>
      <c r="P2611" s="20">
        <v>0</v>
      </c>
      <c r="Q2611" s="20">
        <v>0</v>
      </c>
      <c r="R2611" s="21">
        <v>0.92</v>
      </c>
      <c r="S2611" s="20">
        <v>0</v>
      </c>
    </row>
    <row r="2612" spans="2:19" ht="15" customHeight="1" x14ac:dyDescent="0.25">
      <c r="B2612" s="2" t="str">
        <f t="shared" si="80"/>
        <v>PGL_Business_Small/Mid-Size Business_Rebates_Steam Traps_Dry Cleaner/Industrial - No Audit_MF/CI/SMB</v>
      </c>
      <c r="C2612" s="2" t="str">
        <f t="shared" si="81"/>
        <v>PGL_Business_Small/Mid-Size Business_Rebates_Steam Traps_Dry Cleaner/Industrial - No Audit_MF/CI/SMB_2025</v>
      </c>
      <c r="D2612" s="19" t="s">
        <v>1794</v>
      </c>
      <c r="E2612" s="19" t="s">
        <v>3</v>
      </c>
      <c r="F2612" s="19" t="s">
        <v>1432</v>
      </c>
      <c r="G2612" s="19" t="s">
        <v>1429</v>
      </c>
      <c r="H2612" s="19" t="s">
        <v>644</v>
      </c>
      <c r="I2612" s="19" t="s">
        <v>1274</v>
      </c>
      <c r="J2612" s="19" t="s">
        <v>37</v>
      </c>
      <c r="K2612" s="19" t="s">
        <v>662</v>
      </c>
      <c r="L2612" s="19">
        <v>2025</v>
      </c>
      <c r="M2612" s="20">
        <v>1</v>
      </c>
      <c r="N2612" s="19" t="s">
        <v>1798</v>
      </c>
      <c r="O2612" s="20">
        <v>0</v>
      </c>
      <c r="P2612" s="20">
        <v>0</v>
      </c>
      <c r="Q2612" s="20">
        <v>0</v>
      </c>
      <c r="R2612" s="21">
        <v>0.92</v>
      </c>
      <c r="S2612" s="20">
        <v>0</v>
      </c>
    </row>
    <row r="2613" spans="2:19" ht="15" customHeight="1" x14ac:dyDescent="0.25">
      <c r="B2613" s="2" t="str">
        <f t="shared" si="80"/>
        <v>PGL_Business_Small/Mid-Size Business_Rebates_Steam Traps_Dry Cleaner/Industrial - Audit_MF/CI/SMB</v>
      </c>
      <c r="C2613" s="2" t="str">
        <f t="shared" si="81"/>
        <v>PGL_Business_Small/Mid-Size Business_Rebates_Steam Traps_Dry Cleaner/Industrial - Audit_MF/CI/SMB_2022</v>
      </c>
      <c r="D2613" s="19" t="s">
        <v>1794</v>
      </c>
      <c r="E2613" s="19" t="s">
        <v>3</v>
      </c>
      <c r="F2613" s="19" t="s">
        <v>1432</v>
      </c>
      <c r="G2613" s="19" t="s">
        <v>1429</v>
      </c>
      <c r="H2613" s="19" t="s">
        <v>644</v>
      </c>
      <c r="I2613" s="19" t="s">
        <v>1275</v>
      </c>
      <c r="J2613" s="19" t="s">
        <v>37</v>
      </c>
      <c r="K2613" s="19" t="s">
        <v>662</v>
      </c>
      <c r="L2613" s="19">
        <v>2022</v>
      </c>
      <c r="M2613" s="20">
        <v>1</v>
      </c>
      <c r="N2613" s="19" t="s">
        <v>1798</v>
      </c>
      <c r="O2613" s="20">
        <v>0</v>
      </c>
      <c r="P2613" s="20">
        <v>0</v>
      </c>
      <c r="Q2613" s="20">
        <v>0</v>
      </c>
      <c r="R2613" s="21">
        <v>0.92</v>
      </c>
      <c r="S2613" s="20">
        <v>0</v>
      </c>
    </row>
    <row r="2614" spans="2:19" ht="15" customHeight="1" x14ac:dyDescent="0.25">
      <c r="B2614" s="2" t="str">
        <f t="shared" si="80"/>
        <v>PGL_Business_Small/Mid-Size Business_Rebates_Steam Traps_Dry Cleaner/Industrial - Audit_MF/CI/SMB</v>
      </c>
      <c r="C2614" s="2" t="str">
        <f t="shared" si="81"/>
        <v>PGL_Business_Small/Mid-Size Business_Rebates_Steam Traps_Dry Cleaner/Industrial - Audit_MF/CI/SMB_2023</v>
      </c>
      <c r="D2614" s="19" t="s">
        <v>1794</v>
      </c>
      <c r="E2614" s="19" t="s">
        <v>3</v>
      </c>
      <c r="F2614" s="19" t="s">
        <v>1432</v>
      </c>
      <c r="G2614" s="19" t="s">
        <v>1429</v>
      </c>
      <c r="H2614" s="19" t="s">
        <v>644</v>
      </c>
      <c r="I2614" s="19" t="s">
        <v>1275</v>
      </c>
      <c r="J2614" s="19" t="s">
        <v>37</v>
      </c>
      <c r="K2614" s="19" t="s">
        <v>662</v>
      </c>
      <c r="L2614" s="19">
        <v>2023</v>
      </c>
      <c r="M2614" s="20">
        <v>1</v>
      </c>
      <c r="N2614" s="19" t="s">
        <v>1798</v>
      </c>
      <c r="O2614" s="20">
        <v>0</v>
      </c>
      <c r="P2614" s="20">
        <v>0</v>
      </c>
      <c r="Q2614" s="20">
        <v>0</v>
      </c>
      <c r="R2614" s="21">
        <v>0.92</v>
      </c>
      <c r="S2614" s="20">
        <v>0</v>
      </c>
    </row>
    <row r="2615" spans="2:19" ht="15" customHeight="1" x14ac:dyDescent="0.25">
      <c r="B2615" s="2" t="str">
        <f t="shared" si="80"/>
        <v>PGL_Business_Small/Mid-Size Business_Rebates_Steam Traps_Dry Cleaner/Industrial - Audit_MF/CI/SMB</v>
      </c>
      <c r="C2615" s="2" t="str">
        <f t="shared" si="81"/>
        <v>PGL_Business_Small/Mid-Size Business_Rebates_Steam Traps_Dry Cleaner/Industrial - Audit_MF/CI/SMB_2024</v>
      </c>
      <c r="D2615" s="19" t="s">
        <v>1794</v>
      </c>
      <c r="E2615" s="19" t="s">
        <v>3</v>
      </c>
      <c r="F2615" s="19" t="s">
        <v>1432</v>
      </c>
      <c r="G2615" s="19" t="s">
        <v>1429</v>
      </c>
      <c r="H2615" s="19" t="s">
        <v>644</v>
      </c>
      <c r="I2615" s="19" t="s">
        <v>1275</v>
      </c>
      <c r="J2615" s="19" t="s">
        <v>37</v>
      </c>
      <c r="K2615" s="19" t="s">
        <v>662</v>
      </c>
      <c r="L2615" s="19">
        <v>2024</v>
      </c>
      <c r="M2615" s="20">
        <v>1</v>
      </c>
      <c r="N2615" s="19" t="s">
        <v>1798</v>
      </c>
      <c r="O2615" s="20">
        <v>0</v>
      </c>
      <c r="P2615" s="20">
        <v>0</v>
      </c>
      <c r="Q2615" s="20">
        <v>0</v>
      </c>
      <c r="R2615" s="21">
        <v>0.92</v>
      </c>
      <c r="S2615" s="20">
        <v>0</v>
      </c>
    </row>
    <row r="2616" spans="2:19" ht="15" customHeight="1" x14ac:dyDescent="0.25">
      <c r="B2616" s="2" t="str">
        <f t="shared" si="80"/>
        <v>PGL_Business_Small/Mid-Size Business_Rebates_Steam Traps_Dry Cleaner/Industrial - Audit_MF/CI/SMB</v>
      </c>
      <c r="C2616" s="2" t="str">
        <f t="shared" si="81"/>
        <v>PGL_Business_Small/Mid-Size Business_Rebates_Steam Traps_Dry Cleaner/Industrial - Audit_MF/CI/SMB_2025</v>
      </c>
      <c r="D2616" s="19" t="s">
        <v>1794</v>
      </c>
      <c r="E2616" s="19" t="s">
        <v>3</v>
      </c>
      <c r="F2616" s="19" t="s">
        <v>1432</v>
      </c>
      <c r="G2616" s="19" t="s">
        <v>1429</v>
      </c>
      <c r="H2616" s="19" t="s">
        <v>644</v>
      </c>
      <c r="I2616" s="19" t="s">
        <v>1275</v>
      </c>
      <c r="J2616" s="19" t="s">
        <v>37</v>
      </c>
      <c r="K2616" s="19" t="s">
        <v>662</v>
      </c>
      <c r="L2616" s="19">
        <v>2025</v>
      </c>
      <c r="M2616" s="20">
        <v>1</v>
      </c>
      <c r="N2616" s="19" t="s">
        <v>1798</v>
      </c>
      <c r="O2616" s="20">
        <v>0</v>
      </c>
      <c r="P2616" s="20">
        <v>0</v>
      </c>
      <c r="Q2616" s="20">
        <v>0</v>
      </c>
      <c r="R2616" s="21">
        <v>0.92</v>
      </c>
      <c r="S2616" s="20">
        <v>0</v>
      </c>
    </row>
    <row r="2617" spans="2:19" ht="15" customHeight="1" x14ac:dyDescent="0.25">
      <c r="B2617" s="2" t="str">
        <f t="shared" si="80"/>
        <v>PGL_Business_Small/Mid-Size Business_Rebates_Steam Traps_HVAC Repair/Rep - Audit_CI</v>
      </c>
      <c r="C2617" s="2" t="str">
        <f t="shared" si="81"/>
        <v>PGL_Business_Small/Mid-Size Business_Rebates_Steam Traps_HVAC Repair/Rep - Audit_CI_2022</v>
      </c>
      <c r="D2617" s="19" t="s">
        <v>1794</v>
      </c>
      <c r="E2617" s="19" t="s">
        <v>3</v>
      </c>
      <c r="F2617" s="19" t="s">
        <v>1432</v>
      </c>
      <c r="G2617" s="19" t="s">
        <v>1429</v>
      </c>
      <c r="H2617" s="19" t="s">
        <v>644</v>
      </c>
      <c r="I2617" s="19" t="s">
        <v>645</v>
      </c>
      <c r="J2617" s="19" t="s">
        <v>37</v>
      </c>
      <c r="K2617" s="19" t="s">
        <v>1159</v>
      </c>
      <c r="L2617" s="19">
        <v>2022</v>
      </c>
      <c r="M2617" s="20">
        <v>1</v>
      </c>
      <c r="N2617" s="19" t="s">
        <v>1798</v>
      </c>
      <c r="O2617" s="20">
        <v>0</v>
      </c>
      <c r="P2617" s="20">
        <v>0</v>
      </c>
      <c r="Q2617" s="20">
        <v>0</v>
      </c>
      <c r="R2617" s="21">
        <v>0.92</v>
      </c>
      <c r="S2617" s="20">
        <v>0</v>
      </c>
    </row>
    <row r="2618" spans="2:19" ht="15" customHeight="1" x14ac:dyDescent="0.25">
      <c r="B2618" s="2" t="str">
        <f t="shared" si="80"/>
        <v>PGL_Business_Small/Mid-Size Business_Rebates_Steam Traps_HVAC Repair/Rep - Audit_CI</v>
      </c>
      <c r="C2618" s="2" t="str">
        <f t="shared" si="81"/>
        <v>PGL_Business_Small/Mid-Size Business_Rebates_Steam Traps_HVAC Repair/Rep - Audit_CI_2023</v>
      </c>
      <c r="D2618" s="19" t="s">
        <v>1794</v>
      </c>
      <c r="E2618" s="19" t="s">
        <v>3</v>
      </c>
      <c r="F2618" s="19" t="s">
        <v>1432</v>
      </c>
      <c r="G2618" s="19" t="s">
        <v>1429</v>
      </c>
      <c r="H2618" s="19" t="s">
        <v>644</v>
      </c>
      <c r="I2618" s="19" t="s">
        <v>645</v>
      </c>
      <c r="J2618" s="19" t="s">
        <v>37</v>
      </c>
      <c r="K2618" s="19" t="s">
        <v>1159</v>
      </c>
      <c r="L2618" s="19">
        <v>2023</v>
      </c>
      <c r="M2618" s="20">
        <v>1</v>
      </c>
      <c r="N2618" s="19" t="s">
        <v>1798</v>
      </c>
      <c r="O2618" s="20">
        <v>0</v>
      </c>
      <c r="P2618" s="20">
        <v>0</v>
      </c>
      <c r="Q2618" s="20">
        <v>0</v>
      </c>
      <c r="R2618" s="21">
        <v>0.92</v>
      </c>
      <c r="S2618" s="20">
        <v>0</v>
      </c>
    </row>
    <row r="2619" spans="2:19" ht="15" customHeight="1" x14ac:dyDescent="0.25">
      <c r="B2619" s="2" t="str">
        <f t="shared" si="80"/>
        <v>PGL_Business_Small/Mid-Size Business_Rebates_Steam Traps_HVAC Repair/Rep - Audit_CI</v>
      </c>
      <c r="C2619" s="2" t="str">
        <f t="shared" si="81"/>
        <v>PGL_Business_Small/Mid-Size Business_Rebates_Steam Traps_HVAC Repair/Rep - Audit_CI_2024</v>
      </c>
      <c r="D2619" s="19" t="s">
        <v>1794</v>
      </c>
      <c r="E2619" s="19" t="s">
        <v>3</v>
      </c>
      <c r="F2619" s="19" t="s">
        <v>1432</v>
      </c>
      <c r="G2619" s="19" t="s">
        <v>1429</v>
      </c>
      <c r="H2619" s="19" t="s">
        <v>644</v>
      </c>
      <c r="I2619" s="19" t="s">
        <v>645</v>
      </c>
      <c r="J2619" s="19" t="s">
        <v>37</v>
      </c>
      <c r="K2619" s="19" t="s">
        <v>1159</v>
      </c>
      <c r="L2619" s="19">
        <v>2024</v>
      </c>
      <c r="M2619" s="20">
        <v>1</v>
      </c>
      <c r="N2619" s="19" t="s">
        <v>1798</v>
      </c>
      <c r="O2619" s="20">
        <v>0</v>
      </c>
      <c r="P2619" s="20">
        <v>0</v>
      </c>
      <c r="Q2619" s="20">
        <v>0</v>
      </c>
      <c r="R2619" s="21">
        <v>0.92</v>
      </c>
      <c r="S2619" s="20">
        <v>0</v>
      </c>
    </row>
    <row r="2620" spans="2:19" ht="15" customHeight="1" x14ac:dyDescent="0.25">
      <c r="B2620" s="2" t="str">
        <f t="shared" si="80"/>
        <v>PGL_Business_Small/Mid-Size Business_Rebates_Steam Traps_HVAC Repair/Rep - Audit_CI</v>
      </c>
      <c r="C2620" s="2" t="str">
        <f t="shared" si="81"/>
        <v>PGL_Business_Small/Mid-Size Business_Rebates_Steam Traps_HVAC Repair/Rep - Audit_CI_2025</v>
      </c>
      <c r="D2620" s="19" t="s">
        <v>1794</v>
      </c>
      <c r="E2620" s="19" t="s">
        <v>3</v>
      </c>
      <c r="F2620" s="19" t="s">
        <v>1432</v>
      </c>
      <c r="G2620" s="19" t="s">
        <v>1429</v>
      </c>
      <c r="H2620" s="19" t="s">
        <v>644</v>
      </c>
      <c r="I2620" s="19" t="s">
        <v>645</v>
      </c>
      <c r="J2620" s="19" t="s">
        <v>37</v>
      </c>
      <c r="K2620" s="19" t="s">
        <v>1159</v>
      </c>
      <c r="L2620" s="19">
        <v>2025</v>
      </c>
      <c r="M2620" s="20">
        <v>1</v>
      </c>
      <c r="N2620" s="19" t="s">
        <v>1798</v>
      </c>
      <c r="O2620" s="20">
        <v>0</v>
      </c>
      <c r="P2620" s="20">
        <v>0</v>
      </c>
      <c r="Q2620" s="20">
        <v>0</v>
      </c>
      <c r="R2620" s="21">
        <v>0.92</v>
      </c>
      <c r="S2620" s="20">
        <v>0</v>
      </c>
    </row>
    <row r="2621" spans="2:19" ht="15" customHeight="1" x14ac:dyDescent="0.25">
      <c r="B2621" s="2" t="str">
        <f t="shared" si="80"/>
        <v>PGL_Business_Small/Mid-Size Business_Rebates_Steam Traps_HVAC Repair/Rep - No Audit_CI</v>
      </c>
      <c r="C2621" s="2" t="str">
        <f t="shared" si="81"/>
        <v>PGL_Business_Small/Mid-Size Business_Rebates_Steam Traps_HVAC Repair/Rep - No Audit_CI_2022</v>
      </c>
      <c r="D2621" s="19" t="s">
        <v>1794</v>
      </c>
      <c r="E2621" s="19" t="s">
        <v>3</v>
      </c>
      <c r="F2621" s="19" t="s">
        <v>1432</v>
      </c>
      <c r="G2621" s="19" t="s">
        <v>1429</v>
      </c>
      <c r="H2621" s="19" t="s">
        <v>644</v>
      </c>
      <c r="I2621" s="19" t="s">
        <v>660</v>
      </c>
      <c r="J2621" s="19" t="s">
        <v>37</v>
      </c>
      <c r="K2621" s="19" t="s">
        <v>1159</v>
      </c>
      <c r="L2621" s="19">
        <v>2022</v>
      </c>
      <c r="M2621" s="20">
        <v>1</v>
      </c>
      <c r="N2621" s="19" t="s">
        <v>1798</v>
      </c>
      <c r="O2621" s="20">
        <v>0</v>
      </c>
      <c r="P2621" s="20">
        <v>0</v>
      </c>
      <c r="Q2621" s="20">
        <v>0</v>
      </c>
      <c r="R2621" s="21">
        <v>0.92</v>
      </c>
      <c r="S2621" s="20">
        <v>0</v>
      </c>
    </row>
    <row r="2622" spans="2:19" ht="15" customHeight="1" x14ac:dyDescent="0.25">
      <c r="B2622" s="2" t="str">
        <f t="shared" si="80"/>
        <v>PGL_Business_Small/Mid-Size Business_Rebates_Steam Traps_HVAC Repair/Rep - No Audit_CI</v>
      </c>
      <c r="C2622" s="2" t="str">
        <f t="shared" si="81"/>
        <v>PGL_Business_Small/Mid-Size Business_Rebates_Steam Traps_HVAC Repair/Rep - No Audit_CI_2023</v>
      </c>
      <c r="D2622" s="19" t="s">
        <v>1794</v>
      </c>
      <c r="E2622" s="19" t="s">
        <v>3</v>
      </c>
      <c r="F2622" s="19" t="s">
        <v>1432</v>
      </c>
      <c r="G2622" s="19" t="s">
        <v>1429</v>
      </c>
      <c r="H2622" s="19" t="s">
        <v>644</v>
      </c>
      <c r="I2622" s="19" t="s">
        <v>660</v>
      </c>
      <c r="J2622" s="19" t="s">
        <v>37</v>
      </c>
      <c r="K2622" s="19" t="s">
        <v>1159</v>
      </c>
      <c r="L2622" s="19">
        <v>2023</v>
      </c>
      <c r="M2622" s="20">
        <v>1</v>
      </c>
      <c r="N2622" s="19" t="s">
        <v>1798</v>
      </c>
      <c r="O2622" s="20">
        <v>0</v>
      </c>
      <c r="P2622" s="20">
        <v>0</v>
      </c>
      <c r="Q2622" s="20">
        <v>0</v>
      </c>
      <c r="R2622" s="21">
        <v>0.92</v>
      </c>
      <c r="S2622" s="20">
        <v>0</v>
      </c>
    </row>
    <row r="2623" spans="2:19" ht="15" customHeight="1" x14ac:dyDescent="0.25">
      <c r="B2623" s="2" t="str">
        <f t="shared" si="80"/>
        <v>PGL_Business_Small/Mid-Size Business_Rebates_Steam Traps_HVAC Repair/Rep - No Audit_CI</v>
      </c>
      <c r="C2623" s="2" t="str">
        <f t="shared" si="81"/>
        <v>PGL_Business_Small/Mid-Size Business_Rebates_Steam Traps_HVAC Repair/Rep - No Audit_CI_2024</v>
      </c>
      <c r="D2623" s="19" t="s">
        <v>1794</v>
      </c>
      <c r="E2623" s="19" t="s">
        <v>3</v>
      </c>
      <c r="F2623" s="19" t="s">
        <v>1432</v>
      </c>
      <c r="G2623" s="19" t="s">
        <v>1429</v>
      </c>
      <c r="H2623" s="19" t="s">
        <v>644</v>
      </c>
      <c r="I2623" s="19" t="s">
        <v>660</v>
      </c>
      <c r="J2623" s="19" t="s">
        <v>37</v>
      </c>
      <c r="K2623" s="19" t="s">
        <v>1159</v>
      </c>
      <c r="L2623" s="19">
        <v>2024</v>
      </c>
      <c r="M2623" s="20">
        <v>1</v>
      </c>
      <c r="N2623" s="19" t="s">
        <v>1798</v>
      </c>
      <c r="O2623" s="20">
        <v>0</v>
      </c>
      <c r="P2623" s="20">
        <v>0</v>
      </c>
      <c r="Q2623" s="20">
        <v>0</v>
      </c>
      <c r="R2623" s="21">
        <v>0.92</v>
      </c>
      <c r="S2623" s="20">
        <v>0</v>
      </c>
    </row>
    <row r="2624" spans="2:19" ht="15" customHeight="1" x14ac:dyDescent="0.25">
      <c r="B2624" s="2" t="str">
        <f t="shared" si="80"/>
        <v>PGL_Business_Small/Mid-Size Business_Rebates_Steam Traps_HVAC Repair/Rep - No Audit_CI</v>
      </c>
      <c r="C2624" s="2" t="str">
        <f t="shared" si="81"/>
        <v>PGL_Business_Small/Mid-Size Business_Rebates_Steam Traps_HVAC Repair/Rep - No Audit_CI_2025</v>
      </c>
      <c r="D2624" s="19" t="s">
        <v>1794</v>
      </c>
      <c r="E2624" s="19" t="s">
        <v>3</v>
      </c>
      <c r="F2624" s="19" t="s">
        <v>1432</v>
      </c>
      <c r="G2624" s="19" t="s">
        <v>1429</v>
      </c>
      <c r="H2624" s="19" t="s">
        <v>644</v>
      </c>
      <c r="I2624" s="19" t="s">
        <v>660</v>
      </c>
      <c r="J2624" s="19" t="s">
        <v>37</v>
      </c>
      <c r="K2624" s="19" t="s">
        <v>1159</v>
      </c>
      <c r="L2624" s="19">
        <v>2025</v>
      </c>
      <c r="M2624" s="20">
        <v>1</v>
      </c>
      <c r="N2624" s="19" t="s">
        <v>1798</v>
      </c>
      <c r="O2624" s="20">
        <v>0</v>
      </c>
      <c r="P2624" s="20">
        <v>0</v>
      </c>
      <c r="Q2624" s="20">
        <v>0</v>
      </c>
      <c r="R2624" s="21">
        <v>0.92</v>
      </c>
      <c r="S2624" s="20">
        <v>0</v>
      </c>
    </row>
    <row r="2625" spans="2:19" ht="15" customHeight="1" x14ac:dyDescent="0.25">
      <c r="B2625" s="2" t="str">
        <f t="shared" si="80"/>
        <v>PGL_Business_Small/Mid-Size Business_Rebates_Steam Traps_Industrial/Process Audit - psig ≤ 15_CI/SMB</v>
      </c>
      <c r="C2625" s="2" t="str">
        <f t="shared" si="81"/>
        <v>PGL_Business_Small/Mid-Size Business_Rebates_Steam Traps_Industrial/Process Audit - psig ≤ 15_CI/SMB_2022</v>
      </c>
      <c r="D2625" s="19" t="s">
        <v>1794</v>
      </c>
      <c r="E2625" s="19" t="s">
        <v>3</v>
      </c>
      <c r="F2625" s="19" t="s">
        <v>1432</v>
      </c>
      <c r="G2625" s="19" t="s">
        <v>1429</v>
      </c>
      <c r="H2625" s="19" t="s">
        <v>644</v>
      </c>
      <c r="I2625" s="19" t="s">
        <v>1383</v>
      </c>
      <c r="J2625" s="19" t="s">
        <v>37</v>
      </c>
      <c r="K2625" s="19" t="s">
        <v>970</v>
      </c>
      <c r="L2625" s="19">
        <v>2022</v>
      </c>
      <c r="M2625" s="20">
        <v>1</v>
      </c>
      <c r="N2625" s="19" t="s">
        <v>1798</v>
      </c>
      <c r="O2625" s="20">
        <v>17</v>
      </c>
      <c r="P2625" s="20">
        <v>17</v>
      </c>
      <c r="Q2625" s="20">
        <v>12337.941570456342</v>
      </c>
      <c r="R2625" s="21">
        <v>0.92</v>
      </c>
      <c r="S2625" s="20">
        <v>12337.941570456342</v>
      </c>
    </row>
    <row r="2626" spans="2:19" ht="15" customHeight="1" x14ac:dyDescent="0.25">
      <c r="B2626" s="2" t="str">
        <f t="shared" si="80"/>
        <v>PGL_Business_Small/Mid-Size Business_Rebates_Steam Traps_Industrial/Process Audit - psig ≤ 15_CI/SMB</v>
      </c>
      <c r="C2626" s="2" t="str">
        <f t="shared" si="81"/>
        <v>PGL_Business_Small/Mid-Size Business_Rebates_Steam Traps_Industrial/Process Audit - psig ≤ 15_CI/SMB_2023</v>
      </c>
      <c r="D2626" s="19" t="s">
        <v>1794</v>
      </c>
      <c r="E2626" s="19" t="s">
        <v>3</v>
      </c>
      <c r="F2626" s="19" t="s">
        <v>1432</v>
      </c>
      <c r="G2626" s="19" t="s">
        <v>1429</v>
      </c>
      <c r="H2626" s="19" t="s">
        <v>644</v>
      </c>
      <c r="I2626" s="19" t="s">
        <v>1383</v>
      </c>
      <c r="J2626" s="19" t="s">
        <v>37</v>
      </c>
      <c r="K2626" s="19" t="s">
        <v>970</v>
      </c>
      <c r="L2626" s="19">
        <v>2023</v>
      </c>
      <c r="M2626" s="20">
        <v>1</v>
      </c>
      <c r="N2626" s="19" t="s">
        <v>1798</v>
      </c>
      <c r="O2626" s="20">
        <v>16</v>
      </c>
      <c r="P2626" s="20">
        <v>16</v>
      </c>
      <c r="Q2626" s="20">
        <v>11612.180301605969</v>
      </c>
      <c r="R2626" s="21">
        <v>0.92</v>
      </c>
      <c r="S2626" s="20">
        <v>11612.180301605969</v>
      </c>
    </row>
    <row r="2627" spans="2:19" ht="15" customHeight="1" x14ac:dyDescent="0.25">
      <c r="B2627" s="2" t="str">
        <f t="shared" si="80"/>
        <v>PGL_Business_Small/Mid-Size Business_Rebates_Steam Traps_Industrial/Process Audit - psig ≤ 15_CI/SMB</v>
      </c>
      <c r="C2627" s="2" t="str">
        <f t="shared" si="81"/>
        <v>PGL_Business_Small/Mid-Size Business_Rebates_Steam Traps_Industrial/Process Audit - psig ≤ 15_CI/SMB_2024</v>
      </c>
      <c r="D2627" s="19" t="s">
        <v>1794</v>
      </c>
      <c r="E2627" s="19" t="s">
        <v>3</v>
      </c>
      <c r="F2627" s="19" t="s">
        <v>1432</v>
      </c>
      <c r="G2627" s="19" t="s">
        <v>1429</v>
      </c>
      <c r="H2627" s="19" t="s">
        <v>644</v>
      </c>
      <c r="I2627" s="19" t="s">
        <v>1383</v>
      </c>
      <c r="J2627" s="19" t="s">
        <v>37</v>
      </c>
      <c r="K2627" s="19" t="s">
        <v>970</v>
      </c>
      <c r="L2627" s="19">
        <v>2024</v>
      </c>
      <c r="M2627" s="20">
        <v>1</v>
      </c>
      <c r="N2627" s="19" t="s">
        <v>1798</v>
      </c>
      <c r="O2627" s="20">
        <v>14</v>
      </c>
      <c r="P2627" s="20">
        <v>14</v>
      </c>
      <c r="Q2627" s="20">
        <v>10160.657763905225</v>
      </c>
      <c r="R2627" s="21">
        <v>0.92</v>
      </c>
      <c r="S2627" s="20">
        <v>10160.657763905225</v>
      </c>
    </row>
    <row r="2628" spans="2:19" ht="15" customHeight="1" x14ac:dyDescent="0.25">
      <c r="B2628" s="2" t="str">
        <f t="shared" si="80"/>
        <v>PGL_Business_Small/Mid-Size Business_Rebates_Steam Traps_Industrial/Process Audit - psig ≤ 15_CI/SMB</v>
      </c>
      <c r="C2628" s="2" t="str">
        <f t="shared" si="81"/>
        <v>PGL_Business_Small/Mid-Size Business_Rebates_Steam Traps_Industrial/Process Audit - psig ≤ 15_CI/SMB_2025</v>
      </c>
      <c r="D2628" s="19" t="s">
        <v>1794</v>
      </c>
      <c r="E2628" s="19" t="s">
        <v>3</v>
      </c>
      <c r="F2628" s="19" t="s">
        <v>1432</v>
      </c>
      <c r="G2628" s="19" t="s">
        <v>1429</v>
      </c>
      <c r="H2628" s="19" t="s">
        <v>644</v>
      </c>
      <c r="I2628" s="19" t="s">
        <v>1383</v>
      </c>
      <c r="J2628" s="19" t="s">
        <v>37</v>
      </c>
      <c r="K2628" s="19" t="s">
        <v>970</v>
      </c>
      <c r="L2628" s="19">
        <v>2025</v>
      </c>
      <c r="M2628" s="20">
        <v>1</v>
      </c>
      <c r="N2628" s="19" t="s">
        <v>1798</v>
      </c>
      <c r="O2628" s="20">
        <v>13</v>
      </c>
      <c r="P2628" s="20">
        <v>13</v>
      </c>
      <c r="Q2628" s="20">
        <v>9434.8964950548507</v>
      </c>
      <c r="R2628" s="21">
        <v>0.92</v>
      </c>
      <c r="S2628" s="20">
        <v>9434.8964950548507</v>
      </c>
    </row>
    <row r="2629" spans="2:19" ht="15" customHeight="1" x14ac:dyDescent="0.25">
      <c r="B2629" s="2" t="str">
        <f t="shared" si="80"/>
        <v>PGL_Business_Small/Mid-Size Business_Rebates_Steam Traps_Industrial/Process Audit - 15 &lt; psig &lt; 30_CI/SMB</v>
      </c>
      <c r="C2629" s="2" t="str">
        <f t="shared" si="81"/>
        <v>PGL_Business_Small/Mid-Size Business_Rebates_Steam Traps_Industrial/Process Audit - 15 &lt; psig &lt; 30_CI/SMB_2022</v>
      </c>
      <c r="D2629" s="19" t="s">
        <v>1794</v>
      </c>
      <c r="E2629" s="19" t="s">
        <v>3</v>
      </c>
      <c r="F2629" s="19" t="s">
        <v>1432</v>
      </c>
      <c r="G2629" s="19" t="s">
        <v>1429</v>
      </c>
      <c r="H2629" s="19" t="s">
        <v>644</v>
      </c>
      <c r="I2629" s="19" t="s">
        <v>1384</v>
      </c>
      <c r="J2629" s="19" t="s">
        <v>37</v>
      </c>
      <c r="K2629" s="19" t="s">
        <v>970</v>
      </c>
      <c r="L2629" s="19">
        <v>2022</v>
      </c>
      <c r="M2629" s="20">
        <v>1</v>
      </c>
      <c r="N2629" s="19" t="s">
        <v>1798</v>
      </c>
      <c r="O2629" s="20">
        <v>8</v>
      </c>
      <c r="P2629" s="20">
        <v>8</v>
      </c>
      <c r="Q2629" s="20">
        <v>5580.1343805179922</v>
      </c>
      <c r="R2629" s="21">
        <v>0.92</v>
      </c>
      <c r="S2629" s="20">
        <v>5580.1343805179922</v>
      </c>
    </row>
    <row r="2630" spans="2:19" ht="15" customHeight="1" x14ac:dyDescent="0.25">
      <c r="B2630" s="2" t="str">
        <f t="shared" ref="B2630:B2693" si="82">D2630&amp;"_"&amp;E2630&amp;"_"&amp;F2630&amp;"_"&amp;G2630&amp;"_"&amp;H2630&amp;"_"&amp;I2630&amp;"_"&amp;K2630</f>
        <v>PGL_Business_Small/Mid-Size Business_Rebates_Steam Traps_Industrial/Process Audit - 15 &lt; psig &lt; 30_CI/SMB</v>
      </c>
      <c r="C2630" s="2" t="str">
        <f t="shared" ref="C2630:C2693" si="83">D2630&amp;"_"&amp;E2630&amp;"_"&amp;F2630&amp;"_"&amp;G2630&amp;"_"&amp;H2630&amp;"_"&amp;I2630&amp;"_"&amp;K2630&amp;"_"&amp;L2630</f>
        <v>PGL_Business_Small/Mid-Size Business_Rebates_Steam Traps_Industrial/Process Audit - 15 &lt; psig &lt; 30_CI/SMB_2023</v>
      </c>
      <c r="D2630" s="19" t="s">
        <v>1794</v>
      </c>
      <c r="E2630" s="19" t="s">
        <v>3</v>
      </c>
      <c r="F2630" s="19" t="s">
        <v>1432</v>
      </c>
      <c r="G2630" s="19" t="s">
        <v>1429</v>
      </c>
      <c r="H2630" s="19" t="s">
        <v>644</v>
      </c>
      <c r="I2630" s="19" t="s">
        <v>1384</v>
      </c>
      <c r="J2630" s="19" t="s">
        <v>37</v>
      </c>
      <c r="K2630" s="19" t="s">
        <v>970</v>
      </c>
      <c r="L2630" s="19">
        <v>2023</v>
      </c>
      <c r="M2630" s="20">
        <v>1</v>
      </c>
      <c r="N2630" s="19" t="s">
        <v>1798</v>
      </c>
      <c r="O2630" s="20">
        <v>8</v>
      </c>
      <c r="P2630" s="20">
        <v>8</v>
      </c>
      <c r="Q2630" s="20">
        <v>5580.1343805179922</v>
      </c>
      <c r="R2630" s="21">
        <v>0.92</v>
      </c>
      <c r="S2630" s="20">
        <v>5580.1343805179922</v>
      </c>
    </row>
    <row r="2631" spans="2:19" ht="15" customHeight="1" x14ac:dyDescent="0.25">
      <c r="B2631" s="2" t="str">
        <f t="shared" si="82"/>
        <v>PGL_Business_Small/Mid-Size Business_Rebates_Steam Traps_Industrial/Process Audit - 15 &lt; psig &lt; 30_CI/SMB</v>
      </c>
      <c r="C2631" s="2" t="str">
        <f t="shared" si="83"/>
        <v>PGL_Business_Small/Mid-Size Business_Rebates_Steam Traps_Industrial/Process Audit - 15 &lt; psig &lt; 30_CI/SMB_2024</v>
      </c>
      <c r="D2631" s="19" t="s">
        <v>1794</v>
      </c>
      <c r="E2631" s="19" t="s">
        <v>3</v>
      </c>
      <c r="F2631" s="19" t="s">
        <v>1432</v>
      </c>
      <c r="G2631" s="19" t="s">
        <v>1429</v>
      </c>
      <c r="H2631" s="19" t="s">
        <v>644</v>
      </c>
      <c r="I2631" s="19" t="s">
        <v>1384</v>
      </c>
      <c r="J2631" s="19" t="s">
        <v>37</v>
      </c>
      <c r="K2631" s="19" t="s">
        <v>970</v>
      </c>
      <c r="L2631" s="19">
        <v>2024</v>
      </c>
      <c r="M2631" s="20">
        <v>1</v>
      </c>
      <c r="N2631" s="19" t="s">
        <v>1798</v>
      </c>
      <c r="O2631" s="20">
        <v>7</v>
      </c>
      <c r="P2631" s="20">
        <v>7</v>
      </c>
      <c r="Q2631" s="20">
        <v>4882.6175829532431</v>
      </c>
      <c r="R2631" s="21">
        <v>0.92</v>
      </c>
      <c r="S2631" s="20">
        <v>4882.6175829532431</v>
      </c>
    </row>
    <row r="2632" spans="2:19" ht="15" customHeight="1" x14ac:dyDescent="0.25">
      <c r="B2632" s="2" t="str">
        <f t="shared" si="82"/>
        <v>PGL_Business_Small/Mid-Size Business_Rebates_Steam Traps_Industrial/Process Audit - 15 &lt; psig &lt; 30_CI/SMB</v>
      </c>
      <c r="C2632" s="2" t="str">
        <f t="shared" si="83"/>
        <v>PGL_Business_Small/Mid-Size Business_Rebates_Steam Traps_Industrial/Process Audit - 15 &lt; psig &lt; 30_CI/SMB_2025</v>
      </c>
      <c r="D2632" s="19" t="s">
        <v>1794</v>
      </c>
      <c r="E2632" s="19" t="s">
        <v>3</v>
      </c>
      <c r="F2632" s="19" t="s">
        <v>1432</v>
      </c>
      <c r="G2632" s="19" t="s">
        <v>1429</v>
      </c>
      <c r="H2632" s="19" t="s">
        <v>644</v>
      </c>
      <c r="I2632" s="19" t="s">
        <v>1384</v>
      </c>
      <c r="J2632" s="19" t="s">
        <v>37</v>
      </c>
      <c r="K2632" s="19" t="s">
        <v>970</v>
      </c>
      <c r="L2632" s="19">
        <v>2025</v>
      </c>
      <c r="M2632" s="20">
        <v>1</v>
      </c>
      <c r="N2632" s="19" t="s">
        <v>1798</v>
      </c>
      <c r="O2632" s="20">
        <v>7</v>
      </c>
      <c r="P2632" s="20">
        <v>7</v>
      </c>
      <c r="Q2632" s="20">
        <v>4882.6175829532431</v>
      </c>
      <c r="R2632" s="21">
        <v>0.92</v>
      </c>
      <c r="S2632" s="20">
        <v>4882.6175829532431</v>
      </c>
    </row>
    <row r="2633" spans="2:19" ht="15" customHeight="1" x14ac:dyDescent="0.25">
      <c r="B2633" s="2" t="str">
        <f t="shared" si="82"/>
        <v>PGL_Business_Small/Mid-Size Business_Rebates_Steam Traps_Industrial/Process Audit - 30 ≤ psig &lt; 75_CI/SMB</v>
      </c>
      <c r="C2633" s="2" t="str">
        <f t="shared" si="83"/>
        <v>PGL_Business_Small/Mid-Size Business_Rebates_Steam Traps_Industrial/Process Audit - 30 ≤ psig &lt; 75_CI/SMB_2022</v>
      </c>
      <c r="D2633" s="19" t="s">
        <v>1794</v>
      </c>
      <c r="E2633" s="19" t="s">
        <v>3</v>
      </c>
      <c r="F2633" s="19" t="s">
        <v>1432</v>
      </c>
      <c r="G2633" s="19" t="s">
        <v>1429</v>
      </c>
      <c r="H2633" s="19" t="s">
        <v>644</v>
      </c>
      <c r="I2633" s="19" t="s">
        <v>1385</v>
      </c>
      <c r="J2633" s="19" t="s">
        <v>37</v>
      </c>
      <c r="K2633" s="19" t="s">
        <v>970</v>
      </c>
      <c r="L2633" s="19">
        <v>2022</v>
      </c>
      <c r="M2633" s="20">
        <v>1</v>
      </c>
      <c r="N2633" s="19" t="s">
        <v>1798</v>
      </c>
      <c r="O2633" s="20">
        <v>4</v>
      </c>
      <c r="P2633" s="20">
        <v>4</v>
      </c>
      <c r="Q2633" s="20">
        <v>10221.802357353457</v>
      </c>
      <c r="R2633" s="21">
        <v>0.92</v>
      </c>
      <c r="S2633" s="20">
        <v>10221.802357353457</v>
      </c>
    </row>
    <row r="2634" spans="2:19" ht="15" customHeight="1" x14ac:dyDescent="0.25">
      <c r="B2634" s="2" t="str">
        <f t="shared" si="82"/>
        <v>PGL_Business_Small/Mid-Size Business_Rebates_Steam Traps_Industrial/Process Audit - 30 ≤ psig &lt; 75_CI/SMB</v>
      </c>
      <c r="C2634" s="2" t="str">
        <f t="shared" si="83"/>
        <v>PGL_Business_Small/Mid-Size Business_Rebates_Steam Traps_Industrial/Process Audit - 30 ≤ psig &lt; 75_CI/SMB_2023</v>
      </c>
      <c r="D2634" s="19" t="s">
        <v>1794</v>
      </c>
      <c r="E2634" s="19" t="s">
        <v>3</v>
      </c>
      <c r="F2634" s="19" t="s">
        <v>1432</v>
      </c>
      <c r="G2634" s="19" t="s">
        <v>1429</v>
      </c>
      <c r="H2634" s="19" t="s">
        <v>644</v>
      </c>
      <c r="I2634" s="19" t="s">
        <v>1385</v>
      </c>
      <c r="J2634" s="19" t="s">
        <v>37</v>
      </c>
      <c r="K2634" s="19" t="s">
        <v>970</v>
      </c>
      <c r="L2634" s="19">
        <v>2023</v>
      </c>
      <c r="M2634" s="20">
        <v>1</v>
      </c>
      <c r="N2634" s="19" t="s">
        <v>1798</v>
      </c>
      <c r="O2634" s="20">
        <v>4</v>
      </c>
      <c r="P2634" s="20">
        <v>4</v>
      </c>
      <c r="Q2634" s="20">
        <v>10221.802357353457</v>
      </c>
      <c r="R2634" s="21">
        <v>0.92</v>
      </c>
      <c r="S2634" s="20">
        <v>10221.802357353457</v>
      </c>
    </row>
    <row r="2635" spans="2:19" ht="15" customHeight="1" x14ac:dyDescent="0.25">
      <c r="B2635" s="2" t="str">
        <f t="shared" si="82"/>
        <v>PGL_Business_Small/Mid-Size Business_Rebates_Steam Traps_Industrial/Process Audit - 30 ≤ psig &lt; 75_CI/SMB</v>
      </c>
      <c r="C2635" s="2" t="str">
        <f t="shared" si="83"/>
        <v>PGL_Business_Small/Mid-Size Business_Rebates_Steam Traps_Industrial/Process Audit - 30 ≤ psig &lt; 75_CI/SMB_2024</v>
      </c>
      <c r="D2635" s="19" t="s">
        <v>1794</v>
      </c>
      <c r="E2635" s="19" t="s">
        <v>3</v>
      </c>
      <c r="F2635" s="19" t="s">
        <v>1432</v>
      </c>
      <c r="G2635" s="19" t="s">
        <v>1429</v>
      </c>
      <c r="H2635" s="19" t="s">
        <v>644</v>
      </c>
      <c r="I2635" s="19" t="s">
        <v>1385</v>
      </c>
      <c r="J2635" s="19" t="s">
        <v>37</v>
      </c>
      <c r="K2635" s="19" t="s">
        <v>970</v>
      </c>
      <c r="L2635" s="19">
        <v>2024</v>
      </c>
      <c r="M2635" s="20">
        <v>1</v>
      </c>
      <c r="N2635" s="19" t="s">
        <v>1798</v>
      </c>
      <c r="O2635" s="20">
        <v>3</v>
      </c>
      <c r="P2635" s="20">
        <v>3</v>
      </c>
      <c r="Q2635" s="20">
        <v>7666.3517680150935</v>
      </c>
      <c r="R2635" s="21">
        <v>0.92</v>
      </c>
      <c r="S2635" s="20">
        <v>7666.3517680150935</v>
      </c>
    </row>
    <row r="2636" spans="2:19" ht="15" customHeight="1" x14ac:dyDescent="0.25">
      <c r="B2636" s="2" t="str">
        <f t="shared" si="82"/>
        <v>PGL_Business_Small/Mid-Size Business_Rebates_Steam Traps_Industrial/Process Audit - 30 ≤ psig &lt; 75_CI/SMB</v>
      </c>
      <c r="C2636" s="2" t="str">
        <f t="shared" si="83"/>
        <v>PGL_Business_Small/Mid-Size Business_Rebates_Steam Traps_Industrial/Process Audit - 30 ≤ psig &lt; 75_CI/SMB_2025</v>
      </c>
      <c r="D2636" s="19" t="s">
        <v>1794</v>
      </c>
      <c r="E2636" s="19" t="s">
        <v>3</v>
      </c>
      <c r="F2636" s="19" t="s">
        <v>1432</v>
      </c>
      <c r="G2636" s="19" t="s">
        <v>1429</v>
      </c>
      <c r="H2636" s="19" t="s">
        <v>644</v>
      </c>
      <c r="I2636" s="19" t="s">
        <v>1385</v>
      </c>
      <c r="J2636" s="19" t="s">
        <v>37</v>
      </c>
      <c r="K2636" s="19" t="s">
        <v>970</v>
      </c>
      <c r="L2636" s="19">
        <v>2025</v>
      </c>
      <c r="M2636" s="20">
        <v>1</v>
      </c>
      <c r="N2636" s="19" t="s">
        <v>1798</v>
      </c>
      <c r="O2636" s="20">
        <v>3</v>
      </c>
      <c r="P2636" s="20">
        <v>3</v>
      </c>
      <c r="Q2636" s="20">
        <v>7666.3517680150935</v>
      </c>
      <c r="R2636" s="21">
        <v>0.92</v>
      </c>
      <c r="S2636" s="20">
        <v>7666.3517680150935</v>
      </c>
    </row>
    <row r="2637" spans="2:19" ht="15" customHeight="1" x14ac:dyDescent="0.25">
      <c r="B2637" s="2" t="str">
        <f t="shared" si="82"/>
        <v>PGL_Business_Small/Mid-Size Business_Rebates_Steam Traps_Industrial/Process Audit - 75 ≤ psig &lt; 125_CI/SMB</v>
      </c>
      <c r="C2637" s="2" t="str">
        <f t="shared" si="83"/>
        <v>PGL_Business_Small/Mid-Size Business_Rebates_Steam Traps_Industrial/Process Audit - 75 ≤ psig &lt; 125_CI/SMB_2022</v>
      </c>
      <c r="D2637" s="19" t="s">
        <v>1794</v>
      </c>
      <c r="E2637" s="19" t="s">
        <v>3</v>
      </c>
      <c r="F2637" s="19" t="s">
        <v>1432</v>
      </c>
      <c r="G2637" s="19" t="s">
        <v>1429</v>
      </c>
      <c r="H2637" s="19" t="s">
        <v>644</v>
      </c>
      <c r="I2637" s="19" t="s">
        <v>1386</v>
      </c>
      <c r="J2637" s="19" t="s">
        <v>37</v>
      </c>
      <c r="K2637" s="19" t="s">
        <v>970</v>
      </c>
      <c r="L2637" s="19">
        <v>2022</v>
      </c>
      <c r="M2637" s="20">
        <v>1</v>
      </c>
      <c r="N2637" s="19" t="s">
        <v>1798</v>
      </c>
      <c r="O2637" s="20">
        <v>2</v>
      </c>
      <c r="P2637" s="20">
        <v>2</v>
      </c>
      <c r="Q2637" s="20">
        <v>9666.8672809757591</v>
      </c>
      <c r="R2637" s="21">
        <v>0.92</v>
      </c>
      <c r="S2637" s="20">
        <v>9666.8672809757591</v>
      </c>
    </row>
    <row r="2638" spans="2:19" ht="15" customHeight="1" x14ac:dyDescent="0.25">
      <c r="B2638" s="2" t="str">
        <f t="shared" si="82"/>
        <v>PGL_Business_Small/Mid-Size Business_Rebates_Steam Traps_Industrial/Process Audit - 75 ≤ psig &lt; 125_CI/SMB</v>
      </c>
      <c r="C2638" s="2" t="str">
        <f t="shared" si="83"/>
        <v>PGL_Business_Small/Mid-Size Business_Rebates_Steam Traps_Industrial/Process Audit - 75 ≤ psig &lt; 125_CI/SMB_2023</v>
      </c>
      <c r="D2638" s="19" t="s">
        <v>1794</v>
      </c>
      <c r="E2638" s="19" t="s">
        <v>3</v>
      </c>
      <c r="F2638" s="19" t="s">
        <v>1432</v>
      </c>
      <c r="G2638" s="19" t="s">
        <v>1429</v>
      </c>
      <c r="H2638" s="19" t="s">
        <v>644</v>
      </c>
      <c r="I2638" s="19" t="s">
        <v>1386</v>
      </c>
      <c r="J2638" s="19" t="s">
        <v>37</v>
      </c>
      <c r="K2638" s="19" t="s">
        <v>970</v>
      </c>
      <c r="L2638" s="19">
        <v>2023</v>
      </c>
      <c r="M2638" s="20">
        <v>1</v>
      </c>
      <c r="N2638" s="19" t="s">
        <v>1798</v>
      </c>
      <c r="O2638" s="20">
        <v>2</v>
      </c>
      <c r="P2638" s="20">
        <v>2</v>
      </c>
      <c r="Q2638" s="20">
        <v>9666.8672809757591</v>
      </c>
      <c r="R2638" s="21">
        <v>0.92</v>
      </c>
      <c r="S2638" s="20">
        <v>9666.8672809757591</v>
      </c>
    </row>
    <row r="2639" spans="2:19" ht="15" customHeight="1" x14ac:dyDescent="0.25">
      <c r="B2639" s="2" t="str">
        <f t="shared" si="82"/>
        <v>PGL_Business_Small/Mid-Size Business_Rebates_Steam Traps_Industrial/Process Audit - 75 ≤ psig &lt; 125_CI/SMB</v>
      </c>
      <c r="C2639" s="2" t="str">
        <f t="shared" si="83"/>
        <v>PGL_Business_Small/Mid-Size Business_Rebates_Steam Traps_Industrial/Process Audit - 75 ≤ psig &lt; 125_CI/SMB_2024</v>
      </c>
      <c r="D2639" s="19" t="s">
        <v>1794</v>
      </c>
      <c r="E2639" s="19" t="s">
        <v>3</v>
      </c>
      <c r="F2639" s="19" t="s">
        <v>1432</v>
      </c>
      <c r="G2639" s="19" t="s">
        <v>1429</v>
      </c>
      <c r="H2639" s="19" t="s">
        <v>644</v>
      </c>
      <c r="I2639" s="19" t="s">
        <v>1386</v>
      </c>
      <c r="J2639" s="19" t="s">
        <v>37</v>
      </c>
      <c r="K2639" s="19" t="s">
        <v>970</v>
      </c>
      <c r="L2639" s="19">
        <v>2024</v>
      </c>
      <c r="M2639" s="20">
        <v>1</v>
      </c>
      <c r="N2639" s="19" t="s">
        <v>1798</v>
      </c>
      <c r="O2639" s="20">
        <v>1</v>
      </c>
      <c r="P2639" s="20">
        <v>1</v>
      </c>
      <c r="Q2639" s="20">
        <v>4833.4336404878795</v>
      </c>
      <c r="R2639" s="21">
        <v>0.92</v>
      </c>
      <c r="S2639" s="20">
        <v>4833.4336404878795</v>
      </c>
    </row>
    <row r="2640" spans="2:19" ht="15" customHeight="1" x14ac:dyDescent="0.25">
      <c r="B2640" s="2" t="str">
        <f t="shared" si="82"/>
        <v>PGL_Business_Small/Mid-Size Business_Rebates_Steam Traps_Industrial/Process Audit - 75 ≤ psig &lt; 125_CI/SMB</v>
      </c>
      <c r="C2640" s="2" t="str">
        <f t="shared" si="83"/>
        <v>PGL_Business_Small/Mid-Size Business_Rebates_Steam Traps_Industrial/Process Audit - 75 ≤ psig &lt; 125_CI/SMB_2025</v>
      </c>
      <c r="D2640" s="19" t="s">
        <v>1794</v>
      </c>
      <c r="E2640" s="19" t="s">
        <v>3</v>
      </c>
      <c r="F2640" s="19" t="s">
        <v>1432</v>
      </c>
      <c r="G2640" s="19" t="s">
        <v>1429</v>
      </c>
      <c r="H2640" s="19" t="s">
        <v>644</v>
      </c>
      <c r="I2640" s="19" t="s">
        <v>1386</v>
      </c>
      <c r="J2640" s="19" t="s">
        <v>37</v>
      </c>
      <c r="K2640" s="19" t="s">
        <v>970</v>
      </c>
      <c r="L2640" s="19">
        <v>2025</v>
      </c>
      <c r="M2640" s="20">
        <v>1</v>
      </c>
      <c r="N2640" s="19" t="s">
        <v>1798</v>
      </c>
      <c r="O2640" s="20">
        <v>1</v>
      </c>
      <c r="P2640" s="20">
        <v>1</v>
      </c>
      <c r="Q2640" s="20">
        <v>4833.4336404878795</v>
      </c>
      <c r="R2640" s="21">
        <v>0.92</v>
      </c>
      <c r="S2640" s="20">
        <v>4833.4336404878795</v>
      </c>
    </row>
    <row r="2641" spans="2:19" ht="15" customHeight="1" x14ac:dyDescent="0.25">
      <c r="B2641" s="2" t="str">
        <f t="shared" si="82"/>
        <v>PGL_Business_Small/Mid-Size Business_Rebates_Steam Traps_Industrial/Process Audit - 125 ≤ psig &lt; 175_CI/SMB</v>
      </c>
      <c r="C2641" s="2" t="str">
        <f t="shared" si="83"/>
        <v>PGL_Business_Small/Mid-Size Business_Rebates_Steam Traps_Industrial/Process Audit - 125 ≤ psig &lt; 175_CI/SMB_2022</v>
      </c>
      <c r="D2641" s="19" t="s">
        <v>1794</v>
      </c>
      <c r="E2641" s="19" t="s">
        <v>3</v>
      </c>
      <c r="F2641" s="19" t="s">
        <v>1432</v>
      </c>
      <c r="G2641" s="19" t="s">
        <v>1429</v>
      </c>
      <c r="H2641" s="19" t="s">
        <v>644</v>
      </c>
      <c r="I2641" s="19" t="s">
        <v>1374</v>
      </c>
      <c r="J2641" s="19" t="s">
        <v>37</v>
      </c>
      <c r="K2641" s="19" t="s">
        <v>970</v>
      </c>
      <c r="L2641" s="19">
        <v>2022</v>
      </c>
      <c r="M2641" s="20">
        <v>1</v>
      </c>
      <c r="N2641" s="19" t="s">
        <v>1798</v>
      </c>
      <c r="O2641" s="20">
        <v>2</v>
      </c>
      <c r="P2641" s="20">
        <v>2</v>
      </c>
      <c r="Q2641" s="20">
        <v>13495.934281284222</v>
      </c>
      <c r="R2641" s="21">
        <v>0.92</v>
      </c>
      <c r="S2641" s="20">
        <v>13495.934281284222</v>
      </c>
    </row>
    <row r="2642" spans="2:19" ht="15" customHeight="1" x14ac:dyDescent="0.25">
      <c r="B2642" s="2" t="str">
        <f t="shared" si="82"/>
        <v>PGL_Business_Small/Mid-Size Business_Rebates_Steam Traps_Industrial/Process Audit - 125 ≤ psig &lt; 175_CI/SMB</v>
      </c>
      <c r="C2642" s="2" t="str">
        <f t="shared" si="83"/>
        <v>PGL_Business_Small/Mid-Size Business_Rebates_Steam Traps_Industrial/Process Audit - 125 ≤ psig &lt; 175_CI/SMB_2023</v>
      </c>
      <c r="D2642" s="19" t="s">
        <v>1794</v>
      </c>
      <c r="E2642" s="19" t="s">
        <v>3</v>
      </c>
      <c r="F2642" s="19" t="s">
        <v>1432</v>
      </c>
      <c r="G2642" s="19" t="s">
        <v>1429</v>
      </c>
      <c r="H2642" s="19" t="s">
        <v>644</v>
      </c>
      <c r="I2642" s="19" t="s">
        <v>1374</v>
      </c>
      <c r="J2642" s="19" t="s">
        <v>37</v>
      </c>
      <c r="K2642" s="19" t="s">
        <v>970</v>
      </c>
      <c r="L2642" s="19">
        <v>2023</v>
      </c>
      <c r="M2642" s="20">
        <v>1</v>
      </c>
      <c r="N2642" s="19" t="s">
        <v>1798</v>
      </c>
      <c r="O2642" s="20">
        <v>2</v>
      </c>
      <c r="P2642" s="20">
        <v>2</v>
      </c>
      <c r="Q2642" s="20">
        <v>13495.934281284222</v>
      </c>
      <c r="R2642" s="21">
        <v>0.92</v>
      </c>
      <c r="S2642" s="20">
        <v>13495.934281284222</v>
      </c>
    </row>
    <row r="2643" spans="2:19" ht="15" customHeight="1" x14ac:dyDescent="0.25">
      <c r="B2643" s="2" t="str">
        <f t="shared" si="82"/>
        <v>PGL_Business_Small/Mid-Size Business_Rebates_Steam Traps_Industrial/Process Audit - 125 ≤ psig &lt; 175_CI/SMB</v>
      </c>
      <c r="C2643" s="2" t="str">
        <f t="shared" si="83"/>
        <v>PGL_Business_Small/Mid-Size Business_Rebates_Steam Traps_Industrial/Process Audit - 125 ≤ psig &lt; 175_CI/SMB_2024</v>
      </c>
      <c r="D2643" s="19" t="s">
        <v>1794</v>
      </c>
      <c r="E2643" s="19" t="s">
        <v>3</v>
      </c>
      <c r="F2643" s="19" t="s">
        <v>1432</v>
      </c>
      <c r="G2643" s="19" t="s">
        <v>1429</v>
      </c>
      <c r="H2643" s="19" t="s">
        <v>644</v>
      </c>
      <c r="I2643" s="19" t="s">
        <v>1374</v>
      </c>
      <c r="J2643" s="19" t="s">
        <v>37</v>
      </c>
      <c r="K2643" s="19" t="s">
        <v>970</v>
      </c>
      <c r="L2643" s="19">
        <v>2024</v>
      </c>
      <c r="M2643" s="20">
        <v>1</v>
      </c>
      <c r="N2643" s="19" t="s">
        <v>1798</v>
      </c>
      <c r="O2643" s="20">
        <v>1</v>
      </c>
      <c r="P2643" s="20">
        <v>1</v>
      </c>
      <c r="Q2643" s="20">
        <v>6747.9671406421112</v>
      </c>
      <c r="R2643" s="21">
        <v>0.92</v>
      </c>
      <c r="S2643" s="20">
        <v>6747.9671406421112</v>
      </c>
    </row>
    <row r="2644" spans="2:19" ht="15" customHeight="1" x14ac:dyDescent="0.25">
      <c r="B2644" s="2" t="str">
        <f t="shared" si="82"/>
        <v>PGL_Business_Small/Mid-Size Business_Rebates_Steam Traps_Industrial/Process Audit - 125 ≤ psig &lt; 175_CI/SMB</v>
      </c>
      <c r="C2644" s="2" t="str">
        <f t="shared" si="83"/>
        <v>PGL_Business_Small/Mid-Size Business_Rebates_Steam Traps_Industrial/Process Audit - 125 ≤ psig &lt; 175_CI/SMB_2025</v>
      </c>
      <c r="D2644" s="19" t="s">
        <v>1794</v>
      </c>
      <c r="E2644" s="19" t="s">
        <v>3</v>
      </c>
      <c r="F2644" s="19" t="s">
        <v>1432</v>
      </c>
      <c r="G2644" s="19" t="s">
        <v>1429</v>
      </c>
      <c r="H2644" s="19" t="s">
        <v>644</v>
      </c>
      <c r="I2644" s="19" t="s">
        <v>1374</v>
      </c>
      <c r="J2644" s="19" t="s">
        <v>37</v>
      </c>
      <c r="K2644" s="19" t="s">
        <v>970</v>
      </c>
      <c r="L2644" s="19">
        <v>2025</v>
      </c>
      <c r="M2644" s="20">
        <v>1</v>
      </c>
      <c r="N2644" s="19" t="s">
        <v>1798</v>
      </c>
      <c r="O2644" s="20">
        <v>1</v>
      </c>
      <c r="P2644" s="20">
        <v>1</v>
      </c>
      <c r="Q2644" s="20">
        <v>6747.9671406421112</v>
      </c>
      <c r="R2644" s="21">
        <v>0.92</v>
      </c>
      <c r="S2644" s="20">
        <v>6747.9671406421112</v>
      </c>
    </row>
    <row r="2645" spans="2:19" ht="15" customHeight="1" x14ac:dyDescent="0.25">
      <c r="B2645" s="2" t="str">
        <f t="shared" si="82"/>
        <v>PGL_Business_Small/Mid-Size Business_Rebates_Steam Traps_Industrial/Process Audit - 175 ≤ psig &lt; 250_CI/SMB</v>
      </c>
      <c r="C2645" s="2" t="str">
        <f t="shared" si="83"/>
        <v>PGL_Business_Small/Mid-Size Business_Rebates_Steam Traps_Industrial/Process Audit - 175 ≤ psig &lt; 250_CI/SMB_2022</v>
      </c>
      <c r="D2645" s="19" t="s">
        <v>1794</v>
      </c>
      <c r="E2645" s="19" t="s">
        <v>3</v>
      </c>
      <c r="F2645" s="19" t="s">
        <v>1432</v>
      </c>
      <c r="G2645" s="19" t="s">
        <v>1429</v>
      </c>
      <c r="H2645" s="19" t="s">
        <v>644</v>
      </c>
      <c r="I2645" s="19" t="s">
        <v>1375</v>
      </c>
      <c r="J2645" s="19" t="s">
        <v>37</v>
      </c>
      <c r="K2645" s="19" t="s">
        <v>970</v>
      </c>
      <c r="L2645" s="19">
        <v>2022</v>
      </c>
      <c r="M2645" s="20">
        <v>1</v>
      </c>
      <c r="N2645" s="19" t="s">
        <v>1798</v>
      </c>
      <c r="O2645" s="20">
        <v>0</v>
      </c>
      <c r="P2645" s="20">
        <v>0</v>
      </c>
      <c r="Q2645" s="20">
        <v>0</v>
      </c>
      <c r="R2645" s="21">
        <v>0.92</v>
      </c>
      <c r="S2645" s="20">
        <v>0</v>
      </c>
    </row>
    <row r="2646" spans="2:19" ht="15" customHeight="1" x14ac:dyDescent="0.25">
      <c r="B2646" s="2" t="str">
        <f t="shared" si="82"/>
        <v>PGL_Business_Small/Mid-Size Business_Rebates_Steam Traps_Industrial/Process Audit - 175 ≤ psig &lt; 250_CI/SMB</v>
      </c>
      <c r="C2646" s="2" t="str">
        <f t="shared" si="83"/>
        <v>PGL_Business_Small/Mid-Size Business_Rebates_Steam Traps_Industrial/Process Audit - 175 ≤ psig &lt; 250_CI/SMB_2023</v>
      </c>
      <c r="D2646" s="19" t="s">
        <v>1794</v>
      </c>
      <c r="E2646" s="19" t="s">
        <v>3</v>
      </c>
      <c r="F2646" s="19" t="s">
        <v>1432</v>
      </c>
      <c r="G2646" s="19" t="s">
        <v>1429</v>
      </c>
      <c r="H2646" s="19" t="s">
        <v>644</v>
      </c>
      <c r="I2646" s="19" t="s">
        <v>1375</v>
      </c>
      <c r="J2646" s="19" t="s">
        <v>37</v>
      </c>
      <c r="K2646" s="19" t="s">
        <v>970</v>
      </c>
      <c r="L2646" s="19">
        <v>2023</v>
      </c>
      <c r="M2646" s="20">
        <v>1</v>
      </c>
      <c r="N2646" s="19" t="s">
        <v>1798</v>
      </c>
      <c r="O2646" s="20">
        <v>0</v>
      </c>
      <c r="P2646" s="20">
        <v>0</v>
      </c>
      <c r="Q2646" s="20">
        <v>0</v>
      </c>
      <c r="R2646" s="21">
        <v>0.92</v>
      </c>
      <c r="S2646" s="20">
        <v>0</v>
      </c>
    </row>
    <row r="2647" spans="2:19" ht="15" customHeight="1" x14ac:dyDescent="0.25">
      <c r="B2647" s="2" t="str">
        <f t="shared" si="82"/>
        <v>PGL_Business_Small/Mid-Size Business_Rebates_Steam Traps_Industrial/Process Audit - 175 ≤ psig &lt; 250_CI/SMB</v>
      </c>
      <c r="C2647" s="2" t="str">
        <f t="shared" si="83"/>
        <v>PGL_Business_Small/Mid-Size Business_Rebates_Steam Traps_Industrial/Process Audit - 175 ≤ psig &lt; 250_CI/SMB_2024</v>
      </c>
      <c r="D2647" s="19" t="s">
        <v>1794</v>
      </c>
      <c r="E2647" s="19" t="s">
        <v>3</v>
      </c>
      <c r="F2647" s="19" t="s">
        <v>1432</v>
      </c>
      <c r="G2647" s="19" t="s">
        <v>1429</v>
      </c>
      <c r="H2647" s="19" t="s">
        <v>644</v>
      </c>
      <c r="I2647" s="19" t="s">
        <v>1375</v>
      </c>
      <c r="J2647" s="19" t="s">
        <v>37</v>
      </c>
      <c r="K2647" s="19" t="s">
        <v>970</v>
      </c>
      <c r="L2647" s="19">
        <v>2024</v>
      </c>
      <c r="M2647" s="20">
        <v>1</v>
      </c>
      <c r="N2647" s="19" t="s">
        <v>1798</v>
      </c>
      <c r="O2647" s="20">
        <v>0</v>
      </c>
      <c r="P2647" s="20">
        <v>0</v>
      </c>
      <c r="Q2647" s="20">
        <v>0</v>
      </c>
      <c r="R2647" s="21">
        <v>0.92</v>
      </c>
      <c r="S2647" s="20">
        <v>0</v>
      </c>
    </row>
    <row r="2648" spans="2:19" ht="15" customHeight="1" x14ac:dyDescent="0.25">
      <c r="B2648" s="2" t="str">
        <f t="shared" si="82"/>
        <v>PGL_Business_Small/Mid-Size Business_Rebates_Steam Traps_Industrial/Process Audit - 175 ≤ psig &lt; 250_CI/SMB</v>
      </c>
      <c r="C2648" s="2" t="str">
        <f t="shared" si="83"/>
        <v>PGL_Business_Small/Mid-Size Business_Rebates_Steam Traps_Industrial/Process Audit - 175 ≤ psig &lt; 250_CI/SMB_2025</v>
      </c>
      <c r="D2648" s="19" t="s">
        <v>1794</v>
      </c>
      <c r="E2648" s="19" t="s">
        <v>3</v>
      </c>
      <c r="F2648" s="19" t="s">
        <v>1432</v>
      </c>
      <c r="G2648" s="19" t="s">
        <v>1429</v>
      </c>
      <c r="H2648" s="19" t="s">
        <v>644</v>
      </c>
      <c r="I2648" s="19" t="s">
        <v>1375</v>
      </c>
      <c r="J2648" s="19" t="s">
        <v>37</v>
      </c>
      <c r="K2648" s="19" t="s">
        <v>970</v>
      </c>
      <c r="L2648" s="19">
        <v>2025</v>
      </c>
      <c r="M2648" s="20">
        <v>1</v>
      </c>
      <c r="N2648" s="19" t="s">
        <v>1798</v>
      </c>
      <c r="O2648" s="20">
        <v>0</v>
      </c>
      <c r="P2648" s="20">
        <v>0</v>
      </c>
      <c r="Q2648" s="20">
        <v>0</v>
      </c>
      <c r="R2648" s="21">
        <v>0.92</v>
      </c>
      <c r="S2648" s="20">
        <v>0</v>
      </c>
    </row>
    <row r="2649" spans="2:19" ht="15" customHeight="1" x14ac:dyDescent="0.25">
      <c r="B2649" s="2" t="str">
        <f t="shared" si="82"/>
        <v>PGL_Business_Small/Mid-Size Business_Rebates_Steam Traps_Industrial/Process Audit - 250 ≤ psig_CI/SMB</v>
      </c>
      <c r="C2649" s="2" t="str">
        <f t="shared" si="83"/>
        <v>PGL_Business_Small/Mid-Size Business_Rebates_Steam Traps_Industrial/Process Audit - 250 ≤ psig_CI/SMB_2022</v>
      </c>
      <c r="D2649" s="19" t="s">
        <v>1794</v>
      </c>
      <c r="E2649" s="19" t="s">
        <v>3</v>
      </c>
      <c r="F2649" s="19" t="s">
        <v>1432</v>
      </c>
      <c r="G2649" s="19" t="s">
        <v>1429</v>
      </c>
      <c r="H2649" s="19" t="s">
        <v>644</v>
      </c>
      <c r="I2649" s="19" t="s">
        <v>1376</v>
      </c>
      <c r="J2649" s="19" t="s">
        <v>37</v>
      </c>
      <c r="K2649" s="19" t="s">
        <v>970</v>
      </c>
      <c r="L2649" s="19">
        <v>2022</v>
      </c>
      <c r="M2649" s="20">
        <v>1</v>
      </c>
      <c r="N2649" s="19" t="s">
        <v>1798</v>
      </c>
      <c r="O2649" s="20">
        <v>0</v>
      </c>
      <c r="P2649" s="20">
        <v>0</v>
      </c>
      <c r="Q2649" s="20">
        <v>0</v>
      </c>
      <c r="R2649" s="21">
        <v>0.92</v>
      </c>
      <c r="S2649" s="20">
        <v>0</v>
      </c>
    </row>
    <row r="2650" spans="2:19" ht="15" customHeight="1" x14ac:dyDescent="0.25">
      <c r="B2650" s="2" t="str">
        <f t="shared" si="82"/>
        <v>PGL_Business_Small/Mid-Size Business_Rebates_Steam Traps_Industrial/Process Audit - 250 ≤ psig_CI/SMB</v>
      </c>
      <c r="C2650" s="2" t="str">
        <f t="shared" si="83"/>
        <v>PGL_Business_Small/Mid-Size Business_Rebates_Steam Traps_Industrial/Process Audit - 250 ≤ psig_CI/SMB_2023</v>
      </c>
      <c r="D2650" s="19" t="s">
        <v>1794</v>
      </c>
      <c r="E2650" s="19" t="s">
        <v>3</v>
      </c>
      <c r="F2650" s="19" t="s">
        <v>1432</v>
      </c>
      <c r="G2650" s="19" t="s">
        <v>1429</v>
      </c>
      <c r="H2650" s="19" t="s">
        <v>644</v>
      </c>
      <c r="I2650" s="19" t="s">
        <v>1376</v>
      </c>
      <c r="J2650" s="19" t="s">
        <v>37</v>
      </c>
      <c r="K2650" s="19" t="s">
        <v>970</v>
      </c>
      <c r="L2650" s="19">
        <v>2023</v>
      </c>
      <c r="M2650" s="20">
        <v>1</v>
      </c>
      <c r="N2650" s="19" t="s">
        <v>1798</v>
      </c>
      <c r="O2650" s="20">
        <v>0</v>
      </c>
      <c r="P2650" s="20">
        <v>0</v>
      </c>
      <c r="Q2650" s="20">
        <v>0</v>
      </c>
      <c r="R2650" s="21">
        <v>0.92</v>
      </c>
      <c r="S2650" s="20">
        <v>0</v>
      </c>
    </row>
    <row r="2651" spans="2:19" ht="15" customHeight="1" x14ac:dyDescent="0.25">
      <c r="B2651" s="2" t="str">
        <f t="shared" si="82"/>
        <v>PGL_Business_Small/Mid-Size Business_Rebates_Steam Traps_Industrial/Process Audit - 250 ≤ psig_CI/SMB</v>
      </c>
      <c r="C2651" s="2" t="str">
        <f t="shared" si="83"/>
        <v>PGL_Business_Small/Mid-Size Business_Rebates_Steam Traps_Industrial/Process Audit - 250 ≤ psig_CI/SMB_2024</v>
      </c>
      <c r="D2651" s="19" t="s">
        <v>1794</v>
      </c>
      <c r="E2651" s="19" t="s">
        <v>3</v>
      </c>
      <c r="F2651" s="19" t="s">
        <v>1432</v>
      </c>
      <c r="G2651" s="19" t="s">
        <v>1429</v>
      </c>
      <c r="H2651" s="19" t="s">
        <v>644</v>
      </c>
      <c r="I2651" s="19" t="s">
        <v>1376</v>
      </c>
      <c r="J2651" s="19" t="s">
        <v>37</v>
      </c>
      <c r="K2651" s="19" t="s">
        <v>970</v>
      </c>
      <c r="L2651" s="19">
        <v>2024</v>
      </c>
      <c r="M2651" s="20">
        <v>1</v>
      </c>
      <c r="N2651" s="19" t="s">
        <v>1798</v>
      </c>
      <c r="O2651" s="20">
        <v>0</v>
      </c>
      <c r="P2651" s="20">
        <v>0</v>
      </c>
      <c r="Q2651" s="20">
        <v>0</v>
      </c>
      <c r="R2651" s="21">
        <v>0.92</v>
      </c>
      <c r="S2651" s="20">
        <v>0</v>
      </c>
    </row>
    <row r="2652" spans="2:19" ht="15" customHeight="1" x14ac:dyDescent="0.25">
      <c r="B2652" s="2" t="str">
        <f t="shared" si="82"/>
        <v>PGL_Business_Small/Mid-Size Business_Rebates_Steam Traps_Industrial/Process Audit - 250 ≤ psig_CI/SMB</v>
      </c>
      <c r="C2652" s="2" t="str">
        <f t="shared" si="83"/>
        <v>PGL_Business_Small/Mid-Size Business_Rebates_Steam Traps_Industrial/Process Audit - 250 ≤ psig_CI/SMB_2025</v>
      </c>
      <c r="D2652" s="19" t="s">
        <v>1794</v>
      </c>
      <c r="E2652" s="19" t="s">
        <v>3</v>
      </c>
      <c r="F2652" s="19" t="s">
        <v>1432</v>
      </c>
      <c r="G2652" s="19" t="s">
        <v>1429</v>
      </c>
      <c r="H2652" s="19" t="s">
        <v>644</v>
      </c>
      <c r="I2652" s="19" t="s">
        <v>1376</v>
      </c>
      <c r="J2652" s="19" t="s">
        <v>37</v>
      </c>
      <c r="K2652" s="19" t="s">
        <v>970</v>
      </c>
      <c r="L2652" s="19">
        <v>2025</v>
      </c>
      <c r="M2652" s="20">
        <v>1</v>
      </c>
      <c r="N2652" s="19" t="s">
        <v>1798</v>
      </c>
      <c r="O2652" s="20">
        <v>0</v>
      </c>
      <c r="P2652" s="20">
        <v>0</v>
      </c>
      <c r="Q2652" s="20">
        <v>0</v>
      </c>
      <c r="R2652" s="21">
        <v>0.92</v>
      </c>
      <c r="S2652" s="20">
        <v>0</v>
      </c>
    </row>
    <row r="2653" spans="2:19" ht="15" customHeight="1" x14ac:dyDescent="0.25">
      <c r="B2653" s="2" t="str">
        <f t="shared" si="82"/>
        <v>PGL_Business_Small/Mid-Size Business_Rebates_Steam Traps_Test_CI</v>
      </c>
      <c r="C2653" s="2" t="str">
        <f t="shared" si="83"/>
        <v>PGL_Business_Small/Mid-Size Business_Rebates_Steam Traps_Test_CI_2022</v>
      </c>
      <c r="D2653" s="19" t="s">
        <v>1794</v>
      </c>
      <c r="E2653" s="19" t="s">
        <v>3</v>
      </c>
      <c r="F2653" s="19" t="s">
        <v>1432</v>
      </c>
      <c r="G2653" s="19" t="s">
        <v>1429</v>
      </c>
      <c r="H2653" s="19" t="s">
        <v>644</v>
      </c>
      <c r="I2653" s="19" t="s">
        <v>1097</v>
      </c>
      <c r="J2653" s="19">
        <v>0</v>
      </c>
      <c r="K2653" s="19" t="s">
        <v>1159</v>
      </c>
      <c r="L2653" s="19">
        <v>2022</v>
      </c>
      <c r="M2653" s="20">
        <v>1</v>
      </c>
      <c r="N2653" s="19" t="s">
        <v>1798</v>
      </c>
      <c r="O2653" s="20">
        <v>0</v>
      </c>
      <c r="P2653" s="20">
        <v>0</v>
      </c>
      <c r="Q2653" s="20">
        <v>0</v>
      </c>
      <c r="R2653" s="21">
        <v>0.92</v>
      </c>
      <c r="S2653" s="20">
        <v>0</v>
      </c>
    </row>
    <row r="2654" spans="2:19" ht="15" customHeight="1" x14ac:dyDescent="0.25">
      <c r="B2654" s="2" t="str">
        <f t="shared" si="82"/>
        <v>PGL_Business_Small/Mid-Size Business_Rebates_Steam Traps_Test_CI</v>
      </c>
      <c r="C2654" s="2" t="str">
        <f t="shared" si="83"/>
        <v>PGL_Business_Small/Mid-Size Business_Rebates_Steam Traps_Test_CI_2023</v>
      </c>
      <c r="D2654" s="19" t="s">
        <v>1794</v>
      </c>
      <c r="E2654" s="19" t="s">
        <v>3</v>
      </c>
      <c r="F2654" s="19" t="s">
        <v>1432</v>
      </c>
      <c r="G2654" s="19" t="s">
        <v>1429</v>
      </c>
      <c r="H2654" s="19" t="s">
        <v>644</v>
      </c>
      <c r="I2654" s="19" t="s">
        <v>1097</v>
      </c>
      <c r="J2654" s="19">
        <v>0</v>
      </c>
      <c r="K2654" s="19" t="s">
        <v>1159</v>
      </c>
      <c r="L2654" s="19">
        <v>2023</v>
      </c>
      <c r="M2654" s="20">
        <v>1</v>
      </c>
      <c r="N2654" s="19" t="s">
        <v>1798</v>
      </c>
      <c r="O2654" s="20">
        <v>0</v>
      </c>
      <c r="P2654" s="20">
        <v>0</v>
      </c>
      <c r="Q2654" s="20">
        <v>0</v>
      </c>
      <c r="R2654" s="21">
        <v>0.92</v>
      </c>
      <c r="S2654" s="20">
        <v>0</v>
      </c>
    </row>
    <row r="2655" spans="2:19" ht="15" customHeight="1" x14ac:dyDescent="0.25">
      <c r="B2655" s="2" t="str">
        <f t="shared" si="82"/>
        <v>PGL_Business_Small/Mid-Size Business_Rebates_Steam Traps_Test_CI</v>
      </c>
      <c r="C2655" s="2" t="str">
        <f t="shared" si="83"/>
        <v>PGL_Business_Small/Mid-Size Business_Rebates_Steam Traps_Test_CI_2024</v>
      </c>
      <c r="D2655" s="19" t="s">
        <v>1794</v>
      </c>
      <c r="E2655" s="19" t="s">
        <v>3</v>
      </c>
      <c r="F2655" s="19" t="s">
        <v>1432</v>
      </c>
      <c r="G2655" s="19" t="s">
        <v>1429</v>
      </c>
      <c r="H2655" s="19" t="s">
        <v>644</v>
      </c>
      <c r="I2655" s="19" t="s">
        <v>1097</v>
      </c>
      <c r="J2655" s="19">
        <v>0</v>
      </c>
      <c r="K2655" s="19" t="s">
        <v>1159</v>
      </c>
      <c r="L2655" s="19">
        <v>2024</v>
      </c>
      <c r="M2655" s="20">
        <v>1</v>
      </c>
      <c r="N2655" s="19" t="s">
        <v>1798</v>
      </c>
      <c r="O2655" s="20">
        <v>0</v>
      </c>
      <c r="P2655" s="20">
        <v>0</v>
      </c>
      <c r="Q2655" s="20">
        <v>0</v>
      </c>
      <c r="R2655" s="21">
        <v>0.92</v>
      </c>
      <c r="S2655" s="20">
        <v>0</v>
      </c>
    </row>
    <row r="2656" spans="2:19" ht="15" customHeight="1" x14ac:dyDescent="0.25">
      <c r="B2656" s="2" t="str">
        <f t="shared" si="82"/>
        <v>PGL_Business_Small/Mid-Size Business_Rebates_Steam Traps_Test_CI</v>
      </c>
      <c r="C2656" s="2" t="str">
        <f t="shared" si="83"/>
        <v>PGL_Business_Small/Mid-Size Business_Rebates_Steam Traps_Test_CI_2025</v>
      </c>
      <c r="D2656" s="19" t="s">
        <v>1794</v>
      </c>
      <c r="E2656" s="19" t="s">
        <v>3</v>
      </c>
      <c r="F2656" s="19" t="s">
        <v>1432</v>
      </c>
      <c r="G2656" s="19" t="s">
        <v>1429</v>
      </c>
      <c r="H2656" s="19" t="s">
        <v>644</v>
      </c>
      <c r="I2656" s="19" t="s">
        <v>1097</v>
      </c>
      <c r="J2656" s="19">
        <v>0</v>
      </c>
      <c r="K2656" s="19" t="s">
        <v>1159</v>
      </c>
      <c r="L2656" s="19">
        <v>2025</v>
      </c>
      <c r="M2656" s="20">
        <v>1</v>
      </c>
      <c r="N2656" s="19" t="s">
        <v>1798</v>
      </c>
      <c r="O2656" s="20">
        <v>0</v>
      </c>
      <c r="P2656" s="20">
        <v>0</v>
      </c>
      <c r="Q2656" s="20">
        <v>0</v>
      </c>
      <c r="R2656" s="21">
        <v>0.92</v>
      </c>
      <c r="S2656" s="20">
        <v>0</v>
      </c>
    </row>
    <row r="2657" spans="2:19" ht="15" customHeight="1" x14ac:dyDescent="0.25">
      <c r="B2657" s="2" t="str">
        <f t="shared" si="82"/>
        <v>PGL_Business_Small/Mid-Size Business_Rebates_Programmable Thermostat_0_CI</v>
      </c>
      <c r="C2657" s="2" t="str">
        <f t="shared" si="83"/>
        <v>PGL_Business_Small/Mid-Size Business_Rebates_Programmable Thermostat_0_CI_2022</v>
      </c>
      <c r="D2657" s="19" t="s">
        <v>1794</v>
      </c>
      <c r="E2657" s="19" t="s">
        <v>3</v>
      </c>
      <c r="F2657" s="19" t="s">
        <v>1432</v>
      </c>
      <c r="G2657" s="19" t="s">
        <v>1429</v>
      </c>
      <c r="H2657" s="19" t="s">
        <v>224</v>
      </c>
      <c r="I2657" s="19">
        <v>0</v>
      </c>
      <c r="J2657" s="19" t="s">
        <v>1183</v>
      </c>
      <c r="K2657" s="19" t="s">
        <v>1159</v>
      </c>
      <c r="L2657" s="19">
        <v>2022</v>
      </c>
      <c r="M2657" s="20">
        <v>1</v>
      </c>
      <c r="N2657" s="19" t="s">
        <v>1798</v>
      </c>
      <c r="O2657" s="20">
        <v>4</v>
      </c>
      <c r="P2657" s="20">
        <v>4</v>
      </c>
      <c r="Q2657" s="20">
        <v>586.24286000000018</v>
      </c>
      <c r="R2657" s="21">
        <v>0.92</v>
      </c>
      <c r="S2657" s="20">
        <v>586.24286000000018</v>
      </c>
    </row>
    <row r="2658" spans="2:19" ht="15" customHeight="1" x14ac:dyDescent="0.25">
      <c r="B2658" s="2" t="str">
        <f t="shared" si="82"/>
        <v>PGL_Business_Small/Mid-Size Business_Rebates_Programmable Thermostat_0_CI</v>
      </c>
      <c r="C2658" s="2" t="str">
        <f t="shared" si="83"/>
        <v>PGL_Business_Small/Mid-Size Business_Rebates_Programmable Thermostat_0_CI_2023</v>
      </c>
      <c r="D2658" s="19" t="s">
        <v>1794</v>
      </c>
      <c r="E2658" s="19" t="s">
        <v>3</v>
      </c>
      <c r="F2658" s="19" t="s">
        <v>1432</v>
      </c>
      <c r="G2658" s="19" t="s">
        <v>1429</v>
      </c>
      <c r="H2658" s="19" t="s">
        <v>224</v>
      </c>
      <c r="I2658" s="19">
        <v>0</v>
      </c>
      <c r="J2658" s="19" t="s">
        <v>1183</v>
      </c>
      <c r="K2658" s="19" t="s">
        <v>1159</v>
      </c>
      <c r="L2658" s="19">
        <v>2023</v>
      </c>
      <c r="M2658" s="20">
        <v>1</v>
      </c>
      <c r="N2658" s="19" t="s">
        <v>1798</v>
      </c>
      <c r="O2658" s="20">
        <v>4</v>
      </c>
      <c r="P2658" s="20">
        <v>4</v>
      </c>
      <c r="Q2658" s="20">
        <v>586.24286000000018</v>
      </c>
      <c r="R2658" s="21">
        <v>0.92</v>
      </c>
      <c r="S2658" s="20">
        <v>586.24286000000018</v>
      </c>
    </row>
    <row r="2659" spans="2:19" ht="15" customHeight="1" x14ac:dyDescent="0.25">
      <c r="B2659" s="2" t="str">
        <f t="shared" si="82"/>
        <v>PGL_Business_Small/Mid-Size Business_Rebates_Programmable Thermostat_0_CI</v>
      </c>
      <c r="C2659" s="2" t="str">
        <f t="shared" si="83"/>
        <v>PGL_Business_Small/Mid-Size Business_Rebates_Programmable Thermostat_0_CI_2024</v>
      </c>
      <c r="D2659" s="19" t="s">
        <v>1794</v>
      </c>
      <c r="E2659" s="19" t="s">
        <v>3</v>
      </c>
      <c r="F2659" s="19" t="s">
        <v>1432</v>
      </c>
      <c r="G2659" s="19" t="s">
        <v>1429</v>
      </c>
      <c r="H2659" s="19" t="s">
        <v>224</v>
      </c>
      <c r="I2659" s="19">
        <v>0</v>
      </c>
      <c r="J2659" s="19" t="s">
        <v>1183</v>
      </c>
      <c r="K2659" s="19" t="s">
        <v>1159</v>
      </c>
      <c r="L2659" s="19">
        <v>2024</v>
      </c>
      <c r="M2659" s="20">
        <v>1</v>
      </c>
      <c r="N2659" s="19" t="s">
        <v>1798</v>
      </c>
      <c r="O2659" s="20">
        <v>3</v>
      </c>
      <c r="P2659" s="20">
        <v>3</v>
      </c>
      <c r="Q2659" s="20">
        <v>439.68214500000011</v>
      </c>
      <c r="R2659" s="21">
        <v>0.92</v>
      </c>
      <c r="S2659" s="20">
        <v>439.68214500000011</v>
      </c>
    </row>
    <row r="2660" spans="2:19" ht="15" customHeight="1" x14ac:dyDescent="0.25">
      <c r="B2660" s="2" t="str">
        <f t="shared" si="82"/>
        <v>PGL_Business_Small/Mid-Size Business_Rebates_Programmable Thermostat_0_CI</v>
      </c>
      <c r="C2660" s="2" t="str">
        <f t="shared" si="83"/>
        <v>PGL_Business_Small/Mid-Size Business_Rebates_Programmable Thermostat_0_CI_2025</v>
      </c>
      <c r="D2660" s="19" t="s">
        <v>1794</v>
      </c>
      <c r="E2660" s="19" t="s">
        <v>3</v>
      </c>
      <c r="F2660" s="19" t="s">
        <v>1432</v>
      </c>
      <c r="G2660" s="19" t="s">
        <v>1429</v>
      </c>
      <c r="H2660" s="19" t="s">
        <v>224</v>
      </c>
      <c r="I2660" s="19">
        <v>0</v>
      </c>
      <c r="J2660" s="19" t="s">
        <v>1183</v>
      </c>
      <c r="K2660" s="19" t="s">
        <v>1159</v>
      </c>
      <c r="L2660" s="19">
        <v>2025</v>
      </c>
      <c r="M2660" s="20">
        <v>1</v>
      </c>
      <c r="N2660" s="19" t="s">
        <v>1798</v>
      </c>
      <c r="O2660" s="20">
        <v>3</v>
      </c>
      <c r="P2660" s="20">
        <v>3</v>
      </c>
      <c r="Q2660" s="20">
        <v>439.68214500000011</v>
      </c>
      <c r="R2660" s="21">
        <v>0.92</v>
      </c>
      <c r="S2660" s="20">
        <v>439.68214500000011</v>
      </c>
    </row>
    <row r="2661" spans="2:19" ht="15" customHeight="1" x14ac:dyDescent="0.25">
      <c r="B2661" s="2" t="str">
        <f t="shared" si="82"/>
        <v>PGL_Business_Small/Mid-Size Business_Rebates_Water Heater_Storage 88% TE ≥75MBh_CI</v>
      </c>
      <c r="C2661" s="2" t="str">
        <f t="shared" si="83"/>
        <v>PGL_Business_Small/Mid-Size Business_Rebates_Water Heater_Storage 88% TE ≥75MBh_CI_2022</v>
      </c>
      <c r="D2661" s="19" t="s">
        <v>1794</v>
      </c>
      <c r="E2661" s="19" t="s">
        <v>3</v>
      </c>
      <c r="F2661" s="19" t="s">
        <v>1432</v>
      </c>
      <c r="G2661" s="19" t="s">
        <v>1429</v>
      </c>
      <c r="H2661" s="19" t="s">
        <v>8</v>
      </c>
      <c r="I2661" s="19" t="s">
        <v>1262</v>
      </c>
      <c r="J2661" s="19" t="s">
        <v>1263</v>
      </c>
      <c r="K2661" s="19" t="s">
        <v>1159</v>
      </c>
      <c r="L2661" s="19">
        <v>2022</v>
      </c>
      <c r="M2661" s="20">
        <v>1</v>
      </c>
      <c r="N2661" s="19" t="s">
        <v>1798</v>
      </c>
      <c r="O2661" s="20">
        <v>0</v>
      </c>
      <c r="P2661" s="20">
        <v>0</v>
      </c>
      <c r="Q2661" s="20">
        <v>0</v>
      </c>
      <c r="R2661" s="21">
        <v>0.92</v>
      </c>
      <c r="S2661" s="20">
        <v>0</v>
      </c>
    </row>
    <row r="2662" spans="2:19" ht="15" customHeight="1" x14ac:dyDescent="0.25">
      <c r="B2662" s="2" t="str">
        <f t="shared" si="82"/>
        <v>PGL_Business_Small/Mid-Size Business_Rebates_Water Heater_Storage 88% TE ≥75MBh_CI</v>
      </c>
      <c r="C2662" s="2" t="str">
        <f t="shared" si="83"/>
        <v>PGL_Business_Small/Mid-Size Business_Rebates_Water Heater_Storage 88% TE ≥75MBh_CI_2023</v>
      </c>
      <c r="D2662" s="19" t="s">
        <v>1794</v>
      </c>
      <c r="E2662" s="19" t="s">
        <v>3</v>
      </c>
      <c r="F2662" s="19" t="s">
        <v>1432</v>
      </c>
      <c r="G2662" s="19" t="s">
        <v>1429</v>
      </c>
      <c r="H2662" s="19" t="s">
        <v>8</v>
      </c>
      <c r="I2662" s="19" t="s">
        <v>1262</v>
      </c>
      <c r="J2662" s="19" t="s">
        <v>1263</v>
      </c>
      <c r="K2662" s="19" t="s">
        <v>1159</v>
      </c>
      <c r="L2662" s="19">
        <v>2023</v>
      </c>
      <c r="M2662" s="20">
        <v>1</v>
      </c>
      <c r="N2662" s="19" t="s">
        <v>1798</v>
      </c>
      <c r="O2662" s="20">
        <v>0</v>
      </c>
      <c r="P2662" s="20">
        <v>0</v>
      </c>
      <c r="Q2662" s="20">
        <v>0</v>
      </c>
      <c r="R2662" s="21">
        <v>0.92</v>
      </c>
      <c r="S2662" s="20">
        <v>0</v>
      </c>
    </row>
    <row r="2663" spans="2:19" ht="15" customHeight="1" x14ac:dyDescent="0.25">
      <c r="B2663" s="2" t="str">
        <f t="shared" si="82"/>
        <v>PGL_Business_Small/Mid-Size Business_Rebates_Water Heater_Storage 88% TE ≥75MBh_CI</v>
      </c>
      <c r="C2663" s="2" t="str">
        <f t="shared" si="83"/>
        <v>PGL_Business_Small/Mid-Size Business_Rebates_Water Heater_Storage 88% TE ≥75MBh_CI_2024</v>
      </c>
      <c r="D2663" s="19" t="s">
        <v>1794</v>
      </c>
      <c r="E2663" s="19" t="s">
        <v>3</v>
      </c>
      <c r="F2663" s="19" t="s">
        <v>1432</v>
      </c>
      <c r="G2663" s="19" t="s">
        <v>1429</v>
      </c>
      <c r="H2663" s="19" t="s">
        <v>8</v>
      </c>
      <c r="I2663" s="19" t="s">
        <v>1262</v>
      </c>
      <c r="J2663" s="19" t="s">
        <v>1263</v>
      </c>
      <c r="K2663" s="19" t="s">
        <v>1159</v>
      </c>
      <c r="L2663" s="19">
        <v>2024</v>
      </c>
      <c r="M2663" s="20">
        <v>1</v>
      </c>
      <c r="N2663" s="19" t="s">
        <v>1798</v>
      </c>
      <c r="O2663" s="20">
        <v>0</v>
      </c>
      <c r="P2663" s="20">
        <v>0</v>
      </c>
      <c r="Q2663" s="20">
        <v>0</v>
      </c>
      <c r="R2663" s="21">
        <v>0.92</v>
      </c>
      <c r="S2663" s="20">
        <v>0</v>
      </c>
    </row>
    <row r="2664" spans="2:19" ht="15" customHeight="1" x14ac:dyDescent="0.25">
      <c r="B2664" s="2" t="str">
        <f t="shared" si="82"/>
        <v>PGL_Business_Small/Mid-Size Business_Rebates_Water Heater_Storage 88% TE ≥75MBh_CI</v>
      </c>
      <c r="C2664" s="2" t="str">
        <f t="shared" si="83"/>
        <v>PGL_Business_Small/Mid-Size Business_Rebates_Water Heater_Storage 88% TE ≥75MBh_CI_2025</v>
      </c>
      <c r="D2664" s="19" t="s">
        <v>1794</v>
      </c>
      <c r="E2664" s="19" t="s">
        <v>3</v>
      </c>
      <c r="F2664" s="19" t="s">
        <v>1432</v>
      </c>
      <c r="G2664" s="19" t="s">
        <v>1429</v>
      </c>
      <c r="H2664" s="19" t="s">
        <v>8</v>
      </c>
      <c r="I2664" s="19" t="s">
        <v>1262</v>
      </c>
      <c r="J2664" s="19" t="s">
        <v>1263</v>
      </c>
      <c r="K2664" s="19" t="s">
        <v>1159</v>
      </c>
      <c r="L2664" s="19">
        <v>2025</v>
      </c>
      <c r="M2664" s="20">
        <v>1</v>
      </c>
      <c r="N2664" s="19" t="s">
        <v>1798</v>
      </c>
      <c r="O2664" s="20">
        <v>0</v>
      </c>
      <c r="P2664" s="20">
        <v>0</v>
      </c>
      <c r="Q2664" s="20">
        <v>0</v>
      </c>
      <c r="R2664" s="21">
        <v>0.92</v>
      </c>
      <c r="S2664" s="20">
        <v>0</v>
      </c>
    </row>
    <row r="2665" spans="2:19" ht="15" customHeight="1" x14ac:dyDescent="0.25">
      <c r="B2665" s="2" t="str">
        <f t="shared" si="82"/>
        <v>PGL_Business_Small/Mid-Size Business_Partner Trade Ally Rebate_Boiler_≥88% AFUE, &lt;300MBh_CI</v>
      </c>
      <c r="C2665" s="2" t="str">
        <f t="shared" si="83"/>
        <v>PGL_Business_Small/Mid-Size Business_Partner Trade Ally Rebate_Boiler_≥88% AFUE, &lt;300MBh_CI_2022</v>
      </c>
      <c r="D2665" s="19" t="s">
        <v>1794</v>
      </c>
      <c r="E2665" s="19" t="s">
        <v>3</v>
      </c>
      <c r="F2665" s="19" t="s">
        <v>1432</v>
      </c>
      <c r="G2665" s="19" t="s">
        <v>1799</v>
      </c>
      <c r="H2665" s="19" t="s">
        <v>944</v>
      </c>
      <c r="I2665" s="19" t="s">
        <v>945</v>
      </c>
      <c r="J2665" s="19" t="s">
        <v>942</v>
      </c>
      <c r="K2665" s="19" t="s">
        <v>1159</v>
      </c>
      <c r="L2665" s="19">
        <v>2022</v>
      </c>
      <c r="M2665" s="20">
        <v>100</v>
      </c>
      <c r="N2665" s="19" t="s">
        <v>667</v>
      </c>
      <c r="O2665" s="20">
        <v>34</v>
      </c>
      <c r="P2665" s="20">
        <v>3400</v>
      </c>
      <c r="Q2665" s="20">
        <v>2474.0990476190495</v>
      </c>
      <c r="R2665" s="21">
        <v>0.92</v>
      </c>
      <c r="S2665" s="20">
        <v>2474.0990476190495</v>
      </c>
    </row>
    <row r="2666" spans="2:19" ht="15" customHeight="1" x14ac:dyDescent="0.25">
      <c r="B2666" s="2" t="str">
        <f t="shared" si="82"/>
        <v>PGL_Business_Small/Mid-Size Business_Partner Trade Ally Rebate_Boiler_≥88% AFUE, &lt;300MBh_CI</v>
      </c>
      <c r="C2666" s="2" t="str">
        <f t="shared" si="83"/>
        <v>PGL_Business_Small/Mid-Size Business_Partner Trade Ally Rebate_Boiler_≥88% AFUE, &lt;300MBh_CI_2023</v>
      </c>
      <c r="D2666" s="19" t="s">
        <v>1794</v>
      </c>
      <c r="E2666" s="19" t="s">
        <v>3</v>
      </c>
      <c r="F2666" s="19" t="s">
        <v>1432</v>
      </c>
      <c r="G2666" s="19" t="s">
        <v>1799</v>
      </c>
      <c r="H2666" s="19" t="s">
        <v>944</v>
      </c>
      <c r="I2666" s="19" t="s">
        <v>945</v>
      </c>
      <c r="J2666" s="19" t="s">
        <v>942</v>
      </c>
      <c r="K2666" s="19" t="s">
        <v>1159</v>
      </c>
      <c r="L2666" s="19">
        <v>2023</v>
      </c>
      <c r="M2666" s="20">
        <v>100</v>
      </c>
      <c r="N2666" s="19" t="s">
        <v>667</v>
      </c>
      <c r="O2666" s="20">
        <v>32</v>
      </c>
      <c r="P2666" s="20">
        <v>3200</v>
      </c>
      <c r="Q2666" s="20">
        <v>2328.5638095238114</v>
      </c>
      <c r="R2666" s="21">
        <v>0.92</v>
      </c>
      <c r="S2666" s="20">
        <v>2328.5638095238114</v>
      </c>
    </row>
    <row r="2667" spans="2:19" ht="15" customHeight="1" x14ac:dyDescent="0.25">
      <c r="B2667" s="2" t="str">
        <f t="shared" si="82"/>
        <v>PGL_Business_Small/Mid-Size Business_Partner Trade Ally Rebate_Boiler_≥88% AFUE, &lt;300MBh_CI</v>
      </c>
      <c r="C2667" s="2" t="str">
        <f t="shared" si="83"/>
        <v>PGL_Business_Small/Mid-Size Business_Partner Trade Ally Rebate_Boiler_≥88% AFUE, &lt;300MBh_CI_2024</v>
      </c>
      <c r="D2667" s="19" t="s">
        <v>1794</v>
      </c>
      <c r="E2667" s="19" t="s">
        <v>3</v>
      </c>
      <c r="F2667" s="19" t="s">
        <v>1432</v>
      </c>
      <c r="G2667" s="19" t="s">
        <v>1799</v>
      </c>
      <c r="H2667" s="19" t="s">
        <v>944</v>
      </c>
      <c r="I2667" s="19" t="s">
        <v>945</v>
      </c>
      <c r="J2667" s="19" t="s">
        <v>942</v>
      </c>
      <c r="K2667" s="19" t="s">
        <v>1159</v>
      </c>
      <c r="L2667" s="19">
        <v>2024</v>
      </c>
      <c r="M2667" s="20">
        <v>100</v>
      </c>
      <c r="N2667" s="19" t="s">
        <v>667</v>
      </c>
      <c r="O2667" s="20">
        <v>28</v>
      </c>
      <c r="P2667" s="20">
        <v>2800</v>
      </c>
      <c r="Q2667" s="20">
        <v>2037.4933333333349</v>
      </c>
      <c r="R2667" s="21">
        <v>0.92</v>
      </c>
      <c r="S2667" s="20">
        <v>2037.4933333333349</v>
      </c>
    </row>
    <row r="2668" spans="2:19" ht="15" customHeight="1" x14ac:dyDescent="0.25">
      <c r="B2668" s="2" t="str">
        <f t="shared" si="82"/>
        <v>PGL_Business_Small/Mid-Size Business_Partner Trade Ally Rebate_Boiler_≥88% AFUE, &lt;300MBh_CI</v>
      </c>
      <c r="C2668" s="2" t="str">
        <f t="shared" si="83"/>
        <v>PGL_Business_Small/Mid-Size Business_Partner Trade Ally Rebate_Boiler_≥88% AFUE, &lt;300MBh_CI_2025</v>
      </c>
      <c r="D2668" s="19" t="s">
        <v>1794</v>
      </c>
      <c r="E2668" s="19" t="s">
        <v>3</v>
      </c>
      <c r="F2668" s="19" t="s">
        <v>1432</v>
      </c>
      <c r="G2668" s="19" t="s">
        <v>1799</v>
      </c>
      <c r="H2668" s="19" t="s">
        <v>944</v>
      </c>
      <c r="I2668" s="19" t="s">
        <v>945</v>
      </c>
      <c r="J2668" s="19" t="s">
        <v>942</v>
      </c>
      <c r="K2668" s="19" t="s">
        <v>1159</v>
      </c>
      <c r="L2668" s="19">
        <v>2025</v>
      </c>
      <c r="M2668" s="20">
        <v>100</v>
      </c>
      <c r="N2668" s="19" t="s">
        <v>667</v>
      </c>
      <c r="O2668" s="20">
        <v>26</v>
      </c>
      <c r="P2668" s="20">
        <v>2600</v>
      </c>
      <c r="Q2668" s="20">
        <v>1891.9580952380968</v>
      </c>
      <c r="R2668" s="21">
        <v>0.92</v>
      </c>
      <c r="S2668" s="20">
        <v>1891.9580952380968</v>
      </c>
    </row>
    <row r="2669" spans="2:19" ht="15" customHeight="1" x14ac:dyDescent="0.25">
      <c r="B2669" s="2" t="str">
        <f t="shared" si="82"/>
        <v>PGL_Business_Small/Mid-Size Business_Partner Trade Ally Rebate_Boiler_≥88% AFUE, ≥300MBh TE_CI</v>
      </c>
      <c r="C2669" s="2" t="str">
        <f t="shared" si="83"/>
        <v>PGL_Business_Small/Mid-Size Business_Partner Trade Ally Rebate_Boiler_≥88% AFUE, ≥300MBh TE_CI_2022</v>
      </c>
      <c r="D2669" s="19" t="s">
        <v>1794</v>
      </c>
      <c r="E2669" s="19" t="s">
        <v>3</v>
      </c>
      <c r="F2669" s="19" t="s">
        <v>1432</v>
      </c>
      <c r="G2669" s="19" t="s">
        <v>1799</v>
      </c>
      <c r="H2669" s="19" t="s">
        <v>944</v>
      </c>
      <c r="I2669" s="19" t="s">
        <v>946</v>
      </c>
      <c r="J2669" s="19" t="s">
        <v>942</v>
      </c>
      <c r="K2669" s="19" t="s">
        <v>1159</v>
      </c>
      <c r="L2669" s="19">
        <v>2022</v>
      </c>
      <c r="M2669" s="20">
        <v>1500</v>
      </c>
      <c r="N2669" s="19" t="s">
        <v>667</v>
      </c>
      <c r="O2669" s="20">
        <v>8</v>
      </c>
      <c r="P2669" s="20">
        <v>12000</v>
      </c>
      <c r="Q2669" s="20">
        <v>18337.439999999991</v>
      </c>
      <c r="R2669" s="21">
        <v>0.92</v>
      </c>
      <c r="S2669" s="20">
        <v>18337.439999999991</v>
      </c>
    </row>
    <row r="2670" spans="2:19" ht="15" customHeight="1" x14ac:dyDescent="0.25">
      <c r="B2670" s="2" t="str">
        <f t="shared" si="82"/>
        <v>PGL_Business_Small/Mid-Size Business_Partner Trade Ally Rebate_Boiler_≥88% AFUE, ≥300MBh TE_CI</v>
      </c>
      <c r="C2670" s="2" t="str">
        <f t="shared" si="83"/>
        <v>PGL_Business_Small/Mid-Size Business_Partner Trade Ally Rebate_Boiler_≥88% AFUE, ≥300MBh TE_CI_2023</v>
      </c>
      <c r="D2670" s="19" t="s">
        <v>1794</v>
      </c>
      <c r="E2670" s="19" t="s">
        <v>3</v>
      </c>
      <c r="F2670" s="19" t="s">
        <v>1432</v>
      </c>
      <c r="G2670" s="19" t="s">
        <v>1799</v>
      </c>
      <c r="H2670" s="19" t="s">
        <v>944</v>
      </c>
      <c r="I2670" s="19" t="s">
        <v>946</v>
      </c>
      <c r="J2670" s="19" t="s">
        <v>942</v>
      </c>
      <c r="K2670" s="19" t="s">
        <v>1159</v>
      </c>
      <c r="L2670" s="19">
        <v>2023</v>
      </c>
      <c r="M2670" s="20">
        <v>1500</v>
      </c>
      <c r="N2670" s="19" t="s">
        <v>667</v>
      </c>
      <c r="O2670" s="20">
        <v>8</v>
      </c>
      <c r="P2670" s="20">
        <v>12000</v>
      </c>
      <c r="Q2670" s="20">
        <v>18337.439999999991</v>
      </c>
      <c r="R2670" s="21">
        <v>0.92</v>
      </c>
      <c r="S2670" s="20">
        <v>18337.439999999991</v>
      </c>
    </row>
    <row r="2671" spans="2:19" ht="15" customHeight="1" x14ac:dyDescent="0.25">
      <c r="B2671" s="2" t="str">
        <f t="shared" si="82"/>
        <v>PGL_Business_Small/Mid-Size Business_Partner Trade Ally Rebate_Boiler_≥88% AFUE, ≥300MBh TE_CI</v>
      </c>
      <c r="C2671" s="2" t="str">
        <f t="shared" si="83"/>
        <v>PGL_Business_Small/Mid-Size Business_Partner Trade Ally Rebate_Boiler_≥88% AFUE, ≥300MBh TE_CI_2024</v>
      </c>
      <c r="D2671" s="19" t="s">
        <v>1794</v>
      </c>
      <c r="E2671" s="19" t="s">
        <v>3</v>
      </c>
      <c r="F2671" s="19" t="s">
        <v>1432</v>
      </c>
      <c r="G2671" s="19" t="s">
        <v>1799</v>
      </c>
      <c r="H2671" s="19" t="s">
        <v>944</v>
      </c>
      <c r="I2671" s="19" t="s">
        <v>946</v>
      </c>
      <c r="J2671" s="19" t="s">
        <v>942</v>
      </c>
      <c r="K2671" s="19" t="s">
        <v>1159</v>
      </c>
      <c r="L2671" s="19">
        <v>2024</v>
      </c>
      <c r="M2671" s="20">
        <v>1500</v>
      </c>
      <c r="N2671" s="19" t="s">
        <v>667</v>
      </c>
      <c r="O2671" s="20">
        <v>7</v>
      </c>
      <c r="P2671" s="20">
        <v>10500</v>
      </c>
      <c r="Q2671" s="20">
        <v>16045.259999999991</v>
      </c>
      <c r="R2671" s="21">
        <v>0.92</v>
      </c>
      <c r="S2671" s="20">
        <v>16045.259999999991</v>
      </c>
    </row>
    <row r="2672" spans="2:19" ht="15" customHeight="1" x14ac:dyDescent="0.25">
      <c r="B2672" s="2" t="str">
        <f t="shared" si="82"/>
        <v>PGL_Business_Small/Mid-Size Business_Partner Trade Ally Rebate_Boiler_≥88% AFUE, ≥300MBh TE_CI</v>
      </c>
      <c r="C2672" s="2" t="str">
        <f t="shared" si="83"/>
        <v>PGL_Business_Small/Mid-Size Business_Partner Trade Ally Rebate_Boiler_≥88% AFUE, ≥300MBh TE_CI_2025</v>
      </c>
      <c r="D2672" s="19" t="s">
        <v>1794</v>
      </c>
      <c r="E2672" s="19" t="s">
        <v>3</v>
      </c>
      <c r="F2672" s="19" t="s">
        <v>1432</v>
      </c>
      <c r="G2672" s="19" t="s">
        <v>1799</v>
      </c>
      <c r="H2672" s="19" t="s">
        <v>944</v>
      </c>
      <c r="I2672" s="19" t="s">
        <v>946</v>
      </c>
      <c r="J2672" s="19" t="s">
        <v>942</v>
      </c>
      <c r="K2672" s="19" t="s">
        <v>1159</v>
      </c>
      <c r="L2672" s="19">
        <v>2025</v>
      </c>
      <c r="M2672" s="20">
        <v>1500</v>
      </c>
      <c r="N2672" s="19" t="s">
        <v>667</v>
      </c>
      <c r="O2672" s="20">
        <v>7</v>
      </c>
      <c r="P2672" s="20">
        <v>10500</v>
      </c>
      <c r="Q2672" s="20">
        <v>16045.259999999991</v>
      </c>
      <c r="R2672" s="21">
        <v>0.92</v>
      </c>
      <c r="S2672" s="20">
        <v>16045.259999999991</v>
      </c>
    </row>
    <row r="2673" spans="2:19" ht="15" customHeight="1" x14ac:dyDescent="0.25">
      <c r="B2673" s="2" t="str">
        <f t="shared" si="82"/>
        <v>PGL_Business_Small/Mid-Size Business_Partner Trade Ally Rebate_Boiler Reset Controls_0_CI</v>
      </c>
      <c r="C2673" s="2" t="str">
        <f t="shared" si="83"/>
        <v>PGL_Business_Small/Mid-Size Business_Partner Trade Ally Rebate_Boiler Reset Controls_0_CI_2022</v>
      </c>
      <c r="D2673" s="19" t="s">
        <v>1794</v>
      </c>
      <c r="E2673" s="19" t="s">
        <v>3</v>
      </c>
      <c r="F2673" s="19" t="s">
        <v>1432</v>
      </c>
      <c r="G2673" s="19" t="s">
        <v>1799</v>
      </c>
      <c r="H2673" s="19" t="s">
        <v>978</v>
      </c>
      <c r="I2673" s="19">
        <v>0</v>
      </c>
      <c r="J2673" s="19" t="s">
        <v>25</v>
      </c>
      <c r="K2673" s="19" t="s">
        <v>1159</v>
      </c>
      <c r="L2673" s="19">
        <v>2022</v>
      </c>
      <c r="M2673" s="20">
        <v>200</v>
      </c>
      <c r="N2673" s="19" t="s">
        <v>667</v>
      </c>
      <c r="O2673" s="20">
        <v>3</v>
      </c>
      <c r="P2673" s="20">
        <v>600</v>
      </c>
      <c r="Q2673" s="20">
        <v>741.00480000000005</v>
      </c>
      <c r="R2673" s="21">
        <v>0.92</v>
      </c>
      <c r="S2673" s="20">
        <v>741.00480000000005</v>
      </c>
    </row>
    <row r="2674" spans="2:19" ht="15" customHeight="1" x14ac:dyDescent="0.25">
      <c r="B2674" s="2" t="str">
        <f t="shared" si="82"/>
        <v>PGL_Business_Small/Mid-Size Business_Partner Trade Ally Rebate_Boiler Reset Controls_0_CI</v>
      </c>
      <c r="C2674" s="2" t="str">
        <f t="shared" si="83"/>
        <v>PGL_Business_Small/Mid-Size Business_Partner Trade Ally Rebate_Boiler Reset Controls_0_CI_2023</v>
      </c>
      <c r="D2674" s="19" t="s">
        <v>1794</v>
      </c>
      <c r="E2674" s="19" t="s">
        <v>3</v>
      </c>
      <c r="F2674" s="19" t="s">
        <v>1432</v>
      </c>
      <c r="G2674" s="19" t="s">
        <v>1799</v>
      </c>
      <c r="H2674" s="19" t="s">
        <v>978</v>
      </c>
      <c r="I2674" s="19">
        <v>0</v>
      </c>
      <c r="J2674" s="19" t="s">
        <v>25</v>
      </c>
      <c r="K2674" s="19" t="s">
        <v>1159</v>
      </c>
      <c r="L2674" s="19">
        <v>2023</v>
      </c>
      <c r="M2674" s="20">
        <v>200</v>
      </c>
      <c r="N2674" s="19" t="s">
        <v>667</v>
      </c>
      <c r="O2674" s="20">
        <v>3</v>
      </c>
      <c r="P2674" s="20">
        <v>600</v>
      </c>
      <c r="Q2674" s="20">
        <v>741.00480000000005</v>
      </c>
      <c r="R2674" s="21">
        <v>0.92</v>
      </c>
      <c r="S2674" s="20">
        <v>741.00480000000005</v>
      </c>
    </row>
    <row r="2675" spans="2:19" ht="15" customHeight="1" x14ac:dyDescent="0.25">
      <c r="B2675" s="2" t="str">
        <f t="shared" si="82"/>
        <v>PGL_Business_Small/Mid-Size Business_Partner Trade Ally Rebate_Boiler Reset Controls_0_CI</v>
      </c>
      <c r="C2675" s="2" t="str">
        <f t="shared" si="83"/>
        <v>PGL_Business_Small/Mid-Size Business_Partner Trade Ally Rebate_Boiler Reset Controls_0_CI_2024</v>
      </c>
      <c r="D2675" s="19" t="s">
        <v>1794</v>
      </c>
      <c r="E2675" s="19" t="s">
        <v>3</v>
      </c>
      <c r="F2675" s="19" t="s">
        <v>1432</v>
      </c>
      <c r="G2675" s="19" t="s">
        <v>1799</v>
      </c>
      <c r="H2675" s="19" t="s">
        <v>978</v>
      </c>
      <c r="I2675" s="19">
        <v>0</v>
      </c>
      <c r="J2675" s="19" t="s">
        <v>25</v>
      </c>
      <c r="K2675" s="19" t="s">
        <v>1159</v>
      </c>
      <c r="L2675" s="19">
        <v>2024</v>
      </c>
      <c r="M2675" s="20">
        <v>200</v>
      </c>
      <c r="N2675" s="19" t="s">
        <v>667</v>
      </c>
      <c r="O2675" s="20">
        <v>3</v>
      </c>
      <c r="P2675" s="20">
        <v>600</v>
      </c>
      <c r="Q2675" s="20">
        <v>741.00480000000005</v>
      </c>
      <c r="R2675" s="21">
        <v>0.92</v>
      </c>
      <c r="S2675" s="20">
        <v>741.00480000000005</v>
      </c>
    </row>
    <row r="2676" spans="2:19" ht="15" customHeight="1" x14ac:dyDescent="0.25">
      <c r="B2676" s="2" t="str">
        <f t="shared" si="82"/>
        <v>PGL_Business_Small/Mid-Size Business_Partner Trade Ally Rebate_Boiler Reset Controls_0_CI</v>
      </c>
      <c r="C2676" s="2" t="str">
        <f t="shared" si="83"/>
        <v>PGL_Business_Small/Mid-Size Business_Partner Trade Ally Rebate_Boiler Reset Controls_0_CI_2025</v>
      </c>
      <c r="D2676" s="19" t="s">
        <v>1794</v>
      </c>
      <c r="E2676" s="19" t="s">
        <v>3</v>
      </c>
      <c r="F2676" s="19" t="s">
        <v>1432</v>
      </c>
      <c r="G2676" s="19" t="s">
        <v>1799</v>
      </c>
      <c r="H2676" s="19" t="s">
        <v>978</v>
      </c>
      <c r="I2676" s="19">
        <v>0</v>
      </c>
      <c r="J2676" s="19" t="s">
        <v>25</v>
      </c>
      <c r="K2676" s="19" t="s">
        <v>1159</v>
      </c>
      <c r="L2676" s="19">
        <v>2025</v>
      </c>
      <c r="M2676" s="20">
        <v>200</v>
      </c>
      <c r="N2676" s="19" t="s">
        <v>667</v>
      </c>
      <c r="O2676" s="20">
        <v>3</v>
      </c>
      <c r="P2676" s="20">
        <v>600</v>
      </c>
      <c r="Q2676" s="20">
        <v>741.00480000000005</v>
      </c>
      <c r="R2676" s="21">
        <v>0.92</v>
      </c>
      <c r="S2676" s="20">
        <v>741.00480000000005</v>
      </c>
    </row>
    <row r="2677" spans="2:19" ht="15" customHeight="1" x14ac:dyDescent="0.25">
      <c r="B2677" s="2" t="str">
        <f t="shared" si="82"/>
        <v>PGL_Business_Small/Mid-Size Business_Partner Trade Ally Rebate_Boiler Tune Up_Process_MF/CI</v>
      </c>
      <c r="C2677" s="2" t="str">
        <f t="shared" si="83"/>
        <v>PGL_Business_Small/Mid-Size Business_Partner Trade Ally Rebate_Boiler Tune Up_Process_MF/CI_2022</v>
      </c>
      <c r="D2677" s="19" t="s">
        <v>1794</v>
      </c>
      <c r="E2677" s="19" t="s">
        <v>3</v>
      </c>
      <c r="F2677" s="19" t="s">
        <v>1432</v>
      </c>
      <c r="G2677" s="19" t="s">
        <v>1799</v>
      </c>
      <c r="H2677" s="19" t="s">
        <v>906</v>
      </c>
      <c r="I2677" s="19" t="s">
        <v>924</v>
      </c>
      <c r="J2677" s="19" t="s">
        <v>927</v>
      </c>
      <c r="K2677" s="19" t="s">
        <v>587</v>
      </c>
      <c r="L2677" s="19">
        <v>2022</v>
      </c>
      <c r="M2677" s="20">
        <v>5277.8760000000002</v>
      </c>
      <c r="N2677" s="19" t="s">
        <v>667</v>
      </c>
      <c r="O2677" s="20">
        <v>21</v>
      </c>
      <c r="P2677" s="20">
        <v>110835.39600000001</v>
      </c>
      <c r="Q2677" s="20">
        <v>104286.85789888841</v>
      </c>
      <c r="R2677" s="21">
        <v>0.92</v>
      </c>
      <c r="S2677" s="20">
        <v>104286.85789888841</v>
      </c>
    </row>
    <row r="2678" spans="2:19" ht="15" customHeight="1" x14ac:dyDescent="0.25">
      <c r="B2678" s="2" t="str">
        <f t="shared" si="82"/>
        <v>PGL_Business_Small/Mid-Size Business_Partner Trade Ally Rebate_Boiler Tune Up_Process_MF/CI</v>
      </c>
      <c r="C2678" s="2" t="str">
        <f t="shared" si="83"/>
        <v>PGL_Business_Small/Mid-Size Business_Partner Trade Ally Rebate_Boiler Tune Up_Process_MF/CI_2023</v>
      </c>
      <c r="D2678" s="19" t="s">
        <v>1794</v>
      </c>
      <c r="E2678" s="19" t="s">
        <v>3</v>
      </c>
      <c r="F2678" s="19" t="s">
        <v>1432</v>
      </c>
      <c r="G2678" s="19" t="s">
        <v>1799</v>
      </c>
      <c r="H2678" s="19" t="s">
        <v>906</v>
      </c>
      <c r="I2678" s="19" t="s">
        <v>924</v>
      </c>
      <c r="J2678" s="19" t="s">
        <v>927</v>
      </c>
      <c r="K2678" s="19" t="s">
        <v>587</v>
      </c>
      <c r="L2678" s="19">
        <v>2023</v>
      </c>
      <c r="M2678" s="20">
        <v>5277.8760000000002</v>
      </c>
      <c r="N2678" s="19" t="s">
        <v>667</v>
      </c>
      <c r="O2678" s="20">
        <v>20</v>
      </c>
      <c r="P2678" s="20">
        <v>105557.52</v>
      </c>
      <c r="Q2678" s="20">
        <v>99320.817046560391</v>
      </c>
      <c r="R2678" s="21">
        <v>0.92</v>
      </c>
      <c r="S2678" s="20">
        <v>99320.817046560391</v>
      </c>
    </row>
    <row r="2679" spans="2:19" ht="15" customHeight="1" x14ac:dyDescent="0.25">
      <c r="B2679" s="2" t="str">
        <f t="shared" si="82"/>
        <v>PGL_Business_Small/Mid-Size Business_Partner Trade Ally Rebate_Boiler Tune Up_Process_MF/CI</v>
      </c>
      <c r="C2679" s="2" t="str">
        <f t="shared" si="83"/>
        <v>PGL_Business_Small/Mid-Size Business_Partner Trade Ally Rebate_Boiler Tune Up_Process_MF/CI_2024</v>
      </c>
      <c r="D2679" s="19" t="s">
        <v>1794</v>
      </c>
      <c r="E2679" s="19" t="s">
        <v>3</v>
      </c>
      <c r="F2679" s="19" t="s">
        <v>1432</v>
      </c>
      <c r="G2679" s="19" t="s">
        <v>1799</v>
      </c>
      <c r="H2679" s="19" t="s">
        <v>906</v>
      </c>
      <c r="I2679" s="19" t="s">
        <v>924</v>
      </c>
      <c r="J2679" s="19" t="s">
        <v>927</v>
      </c>
      <c r="K2679" s="19" t="s">
        <v>587</v>
      </c>
      <c r="L2679" s="19">
        <v>2024</v>
      </c>
      <c r="M2679" s="20">
        <v>5277.8760000000002</v>
      </c>
      <c r="N2679" s="19" t="s">
        <v>667</v>
      </c>
      <c r="O2679" s="20">
        <v>17</v>
      </c>
      <c r="P2679" s="20">
        <v>89723.892000000007</v>
      </c>
      <c r="Q2679" s="20">
        <v>84422.69448957633</v>
      </c>
      <c r="R2679" s="21">
        <v>0.92</v>
      </c>
      <c r="S2679" s="20">
        <v>84422.69448957633</v>
      </c>
    </row>
    <row r="2680" spans="2:19" ht="15" customHeight="1" x14ac:dyDescent="0.25">
      <c r="B2680" s="2" t="str">
        <f t="shared" si="82"/>
        <v>PGL_Business_Small/Mid-Size Business_Partner Trade Ally Rebate_Boiler Tune Up_Process_MF/CI</v>
      </c>
      <c r="C2680" s="2" t="str">
        <f t="shared" si="83"/>
        <v>PGL_Business_Small/Mid-Size Business_Partner Trade Ally Rebate_Boiler Tune Up_Process_MF/CI_2025</v>
      </c>
      <c r="D2680" s="19" t="s">
        <v>1794</v>
      </c>
      <c r="E2680" s="19" t="s">
        <v>3</v>
      </c>
      <c r="F2680" s="19" t="s">
        <v>1432</v>
      </c>
      <c r="G2680" s="19" t="s">
        <v>1799</v>
      </c>
      <c r="H2680" s="19" t="s">
        <v>906</v>
      </c>
      <c r="I2680" s="19" t="s">
        <v>924</v>
      </c>
      <c r="J2680" s="19" t="s">
        <v>927</v>
      </c>
      <c r="K2680" s="19" t="s">
        <v>587</v>
      </c>
      <c r="L2680" s="19">
        <v>2025</v>
      </c>
      <c r="M2680" s="20">
        <v>5277.8760000000002</v>
      </c>
      <c r="N2680" s="19" t="s">
        <v>667</v>
      </c>
      <c r="O2680" s="20">
        <v>16</v>
      </c>
      <c r="P2680" s="20">
        <v>84446.016000000003</v>
      </c>
      <c r="Q2680" s="20">
        <v>79456.65363724831</v>
      </c>
      <c r="R2680" s="21">
        <v>0.92</v>
      </c>
      <c r="S2680" s="20">
        <v>79456.65363724831</v>
      </c>
    </row>
    <row r="2681" spans="2:19" ht="15" customHeight="1" x14ac:dyDescent="0.25">
      <c r="B2681" s="2" t="str">
        <f t="shared" si="82"/>
        <v>PGL_Business_Small/Mid-Size Business_Partner Trade Ally Rebate_Boiler Tune Up_Space Heating_CI</v>
      </c>
      <c r="C2681" s="2" t="str">
        <f t="shared" si="83"/>
        <v>PGL_Business_Small/Mid-Size Business_Partner Trade Ally Rebate_Boiler Tune Up_Space Heating_CI_2022</v>
      </c>
      <c r="D2681" s="19" t="s">
        <v>1794</v>
      </c>
      <c r="E2681" s="19" t="s">
        <v>3</v>
      </c>
      <c r="F2681" s="19" t="s">
        <v>1432</v>
      </c>
      <c r="G2681" s="19" t="s">
        <v>1799</v>
      </c>
      <c r="H2681" s="19" t="s">
        <v>906</v>
      </c>
      <c r="I2681" s="19" t="s">
        <v>907</v>
      </c>
      <c r="J2681" s="19" t="s">
        <v>909</v>
      </c>
      <c r="K2681" s="19" t="s">
        <v>1159</v>
      </c>
      <c r="L2681" s="19">
        <v>2022</v>
      </c>
      <c r="M2681" s="20">
        <v>5078.5</v>
      </c>
      <c r="N2681" s="19" t="s">
        <v>667</v>
      </c>
      <c r="O2681" s="20">
        <v>84</v>
      </c>
      <c r="P2681" s="20">
        <v>426594</v>
      </c>
      <c r="Q2681" s="20">
        <v>183968.06055754641</v>
      </c>
      <c r="R2681" s="21">
        <v>0.92</v>
      </c>
      <c r="S2681" s="20">
        <v>183968.06055754641</v>
      </c>
    </row>
    <row r="2682" spans="2:19" ht="15" customHeight="1" x14ac:dyDescent="0.25">
      <c r="B2682" s="2" t="str">
        <f t="shared" si="82"/>
        <v>PGL_Business_Small/Mid-Size Business_Partner Trade Ally Rebate_Boiler Tune Up_Space Heating_CI</v>
      </c>
      <c r="C2682" s="2" t="str">
        <f t="shared" si="83"/>
        <v>PGL_Business_Small/Mid-Size Business_Partner Trade Ally Rebate_Boiler Tune Up_Space Heating_CI_2023</v>
      </c>
      <c r="D2682" s="19" t="s">
        <v>1794</v>
      </c>
      <c r="E2682" s="19" t="s">
        <v>3</v>
      </c>
      <c r="F2682" s="19" t="s">
        <v>1432</v>
      </c>
      <c r="G2682" s="19" t="s">
        <v>1799</v>
      </c>
      <c r="H2682" s="19" t="s">
        <v>906</v>
      </c>
      <c r="I2682" s="19" t="s">
        <v>907</v>
      </c>
      <c r="J2682" s="19" t="s">
        <v>909</v>
      </c>
      <c r="K2682" s="19" t="s">
        <v>1159</v>
      </c>
      <c r="L2682" s="19">
        <v>2023</v>
      </c>
      <c r="M2682" s="20">
        <v>5078.5</v>
      </c>
      <c r="N2682" s="19" t="s">
        <v>667</v>
      </c>
      <c r="O2682" s="20">
        <v>79</v>
      </c>
      <c r="P2682" s="20">
        <v>401201.5</v>
      </c>
      <c r="Q2682" s="20">
        <v>173017.5807624544</v>
      </c>
      <c r="R2682" s="21">
        <v>0.92</v>
      </c>
      <c r="S2682" s="20">
        <v>173017.5807624544</v>
      </c>
    </row>
    <row r="2683" spans="2:19" ht="15" customHeight="1" x14ac:dyDescent="0.25">
      <c r="B2683" s="2" t="str">
        <f t="shared" si="82"/>
        <v>PGL_Business_Small/Mid-Size Business_Partner Trade Ally Rebate_Boiler Tune Up_Space Heating_CI</v>
      </c>
      <c r="C2683" s="2" t="str">
        <f t="shared" si="83"/>
        <v>PGL_Business_Small/Mid-Size Business_Partner Trade Ally Rebate_Boiler Tune Up_Space Heating_CI_2024</v>
      </c>
      <c r="D2683" s="19" t="s">
        <v>1794</v>
      </c>
      <c r="E2683" s="19" t="s">
        <v>3</v>
      </c>
      <c r="F2683" s="19" t="s">
        <v>1432</v>
      </c>
      <c r="G2683" s="19" t="s">
        <v>1799</v>
      </c>
      <c r="H2683" s="19" t="s">
        <v>906</v>
      </c>
      <c r="I2683" s="19" t="s">
        <v>907</v>
      </c>
      <c r="J2683" s="19" t="s">
        <v>909</v>
      </c>
      <c r="K2683" s="19" t="s">
        <v>1159</v>
      </c>
      <c r="L2683" s="19">
        <v>2024</v>
      </c>
      <c r="M2683" s="20">
        <v>5078.5</v>
      </c>
      <c r="N2683" s="19" t="s">
        <v>667</v>
      </c>
      <c r="O2683" s="20">
        <v>69</v>
      </c>
      <c r="P2683" s="20">
        <v>350416.5</v>
      </c>
      <c r="Q2683" s="20">
        <v>151116.6211722703</v>
      </c>
      <c r="R2683" s="21">
        <v>0.92</v>
      </c>
      <c r="S2683" s="20">
        <v>151116.6211722703</v>
      </c>
    </row>
    <row r="2684" spans="2:19" ht="15" customHeight="1" x14ac:dyDescent="0.25">
      <c r="B2684" s="2" t="str">
        <f t="shared" si="82"/>
        <v>PGL_Business_Small/Mid-Size Business_Partner Trade Ally Rebate_Boiler Tune Up_Space Heating_CI</v>
      </c>
      <c r="C2684" s="2" t="str">
        <f t="shared" si="83"/>
        <v>PGL_Business_Small/Mid-Size Business_Partner Trade Ally Rebate_Boiler Tune Up_Space Heating_CI_2025</v>
      </c>
      <c r="D2684" s="19" t="s">
        <v>1794</v>
      </c>
      <c r="E2684" s="19" t="s">
        <v>3</v>
      </c>
      <c r="F2684" s="19" t="s">
        <v>1432</v>
      </c>
      <c r="G2684" s="19" t="s">
        <v>1799</v>
      </c>
      <c r="H2684" s="19" t="s">
        <v>906</v>
      </c>
      <c r="I2684" s="19" t="s">
        <v>907</v>
      </c>
      <c r="J2684" s="19" t="s">
        <v>909</v>
      </c>
      <c r="K2684" s="19" t="s">
        <v>1159</v>
      </c>
      <c r="L2684" s="19">
        <v>2025</v>
      </c>
      <c r="M2684" s="20">
        <v>5078.5</v>
      </c>
      <c r="N2684" s="19" t="s">
        <v>667</v>
      </c>
      <c r="O2684" s="20">
        <v>65</v>
      </c>
      <c r="P2684" s="20">
        <v>330102.5</v>
      </c>
      <c r="Q2684" s="20">
        <v>142356.23733619665</v>
      </c>
      <c r="R2684" s="21">
        <v>0.92</v>
      </c>
      <c r="S2684" s="20">
        <v>142356.23733619665</v>
      </c>
    </row>
    <row r="2685" spans="2:19" ht="15" customHeight="1" x14ac:dyDescent="0.25">
      <c r="B2685" s="2" t="str">
        <f t="shared" si="82"/>
        <v>PGL_Business_Small/Mid-Size Business_Partner Trade Ally Rebate_Condensing Unit Heater_0_MF/CI</v>
      </c>
      <c r="C2685" s="2" t="str">
        <f t="shared" si="83"/>
        <v>PGL_Business_Small/Mid-Size Business_Partner Trade Ally Rebate_Condensing Unit Heater_0_MF/CI_2022</v>
      </c>
      <c r="D2685" s="19" t="s">
        <v>1794</v>
      </c>
      <c r="E2685" s="19" t="s">
        <v>3</v>
      </c>
      <c r="F2685" s="19" t="s">
        <v>1432</v>
      </c>
      <c r="G2685" s="19" t="s">
        <v>1799</v>
      </c>
      <c r="H2685" s="19" t="s">
        <v>13</v>
      </c>
      <c r="I2685" s="19">
        <v>0</v>
      </c>
      <c r="J2685" s="19" t="s">
        <v>32</v>
      </c>
      <c r="K2685" s="19" t="s">
        <v>587</v>
      </c>
      <c r="L2685" s="19">
        <v>2022</v>
      </c>
      <c r="M2685" s="20">
        <v>150</v>
      </c>
      <c r="N2685" s="19" t="s">
        <v>667</v>
      </c>
      <c r="O2685" s="20">
        <v>0</v>
      </c>
      <c r="P2685" s="20">
        <v>0</v>
      </c>
      <c r="Q2685" s="20">
        <v>0</v>
      </c>
      <c r="R2685" s="21">
        <v>0.92</v>
      </c>
      <c r="S2685" s="20">
        <v>0</v>
      </c>
    </row>
    <row r="2686" spans="2:19" ht="15" customHeight="1" x14ac:dyDescent="0.25">
      <c r="B2686" s="2" t="str">
        <f t="shared" si="82"/>
        <v>PGL_Business_Small/Mid-Size Business_Partner Trade Ally Rebate_Condensing Unit Heater_0_MF/CI</v>
      </c>
      <c r="C2686" s="2" t="str">
        <f t="shared" si="83"/>
        <v>PGL_Business_Small/Mid-Size Business_Partner Trade Ally Rebate_Condensing Unit Heater_0_MF/CI_2023</v>
      </c>
      <c r="D2686" s="19" t="s">
        <v>1794</v>
      </c>
      <c r="E2686" s="19" t="s">
        <v>3</v>
      </c>
      <c r="F2686" s="19" t="s">
        <v>1432</v>
      </c>
      <c r="G2686" s="19" t="s">
        <v>1799</v>
      </c>
      <c r="H2686" s="19" t="s">
        <v>13</v>
      </c>
      <c r="I2686" s="19">
        <v>0</v>
      </c>
      <c r="J2686" s="19" t="s">
        <v>32</v>
      </c>
      <c r="K2686" s="19" t="s">
        <v>587</v>
      </c>
      <c r="L2686" s="19">
        <v>2023</v>
      </c>
      <c r="M2686" s="20">
        <v>150</v>
      </c>
      <c r="N2686" s="19" t="s">
        <v>667</v>
      </c>
      <c r="O2686" s="20">
        <v>0</v>
      </c>
      <c r="P2686" s="20">
        <v>0</v>
      </c>
      <c r="Q2686" s="20">
        <v>0</v>
      </c>
      <c r="R2686" s="21">
        <v>0.92</v>
      </c>
      <c r="S2686" s="20">
        <v>0</v>
      </c>
    </row>
    <row r="2687" spans="2:19" ht="15" customHeight="1" x14ac:dyDescent="0.25">
      <c r="B2687" s="2" t="str">
        <f t="shared" si="82"/>
        <v>PGL_Business_Small/Mid-Size Business_Partner Trade Ally Rebate_Condensing Unit Heater_0_MF/CI</v>
      </c>
      <c r="C2687" s="2" t="str">
        <f t="shared" si="83"/>
        <v>PGL_Business_Small/Mid-Size Business_Partner Trade Ally Rebate_Condensing Unit Heater_0_MF/CI_2024</v>
      </c>
      <c r="D2687" s="19" t="s">
        <v>1794</v>
      </c>
      <c r="E2687" s="19" t="s">
        <v>3</v>
      </c>
      <c r="F2687" s="19" t="s">
        <v>1432</v>
      </c>
      <c r="G2687" s="19" t="s">
        <v>1799</v>
      </c>
      <c r="H2687" s="19" t="s">
        <v>13</v>
      </c>
      <c r="I2687" s="19">
        <v>0</v>
      </c>
      <c r="J2687" s="19" t="s">
        <v>32</v>
      </c>
      <c r="K2687" s="19" t="s">
        <v>587</v>
      </c>
      <c r="L2687" s="19">
        <v>2024</v>
      </c>
      <c r="M2687" s="20">
        <v>150</v>
      </c>
      <c r="N2687" s="19" t="s">
        <v>667</v>
      </c>
      <c r="O2687" s="20">
        <v>0</v>
      </c>
      <c r="P2687" s="20">
        <v>0</v>
      </c>
      <c r="Q2687" s="20">
        <v>0</v>
      </c>
      <c r="R2687" s="21">
        <v>0.92</v>
      </c>
      <c r="S2687" s="20">
        <v>0</v>
      </c>
    </row>
    <row r="2688" spans="2:19" ht="15" customHeight="1" x14ac:dyDescent="0.25">
      <c r="B2688" s="2" t="str">
        <f t="shared" si="82"/>
        <v>PGL_Business_Small/Mid-Size Business_Partner Trade Ally Rebate_Condensing Unit Heater_0_MF/CI</v>
      </c>
      <c r="C2688" s="2" t="str">
        <f t="shared" si="83"/>
        <v>PGL_Business_Small/Mid-Size Business_Partner Trade Ally Rebate_Condensing Unit Heater_0_MF/CI_2025</v>
      </c>
      <c r="D2688" s="19" t="s">
        <v>1794</v>
      </c>
      <c r="E2688" s="19" t="s">
        <v>3</v>
      </c>
      <c r="F2688" s="19" t="s">
        <v>1432</v>
      </c>
      <c r="G2688" s="19" t="s">
        <v>1799</v>
      </c>
      <c r="H2688" s="19" t="s">
        <v>13</v>
      </c>
      <c r="I2688" s="19">
        <v>0</v>
      </c>
      <c r="J2688" s="19" t="s">
        <v>32</v>
      </c>
      <c r="K2688" s="19" t="s">
        <v>587</v>
      </c>
      <c r="L2688" s="19">
        <v>2025</v>
      </c>
      <c r="M2688" s="20">
        <v>150</v>
      </c>
      <c r="N2688" s="19" t="s">
        <v>667</v>
      </c>
      <c r="O2688" s="20">
        <v>0</v>
      </c>
      <c r="P2688" s="20">
        <v>0</v>
      </c>
      <c r="Q2688" s="20">
        <v>0</v>
      </c>
      <c r="R2688" s="21">
        <v>0.92</v>
      </c>
      <c r="S2688" s="20">
        <v>0</v>
      </c>
    </row>
    <row r="2689" spans="2:19" ht="15" customHeight="1" x14ac:dyDescent="0.25">
      <c r="B2689" s="2" t="str">
        <f t="shared" si="82"/>
        <v>PGL_Business_Small/Mid-Size Business_Partner Trade Ally Rebate_DCV - Kitchen_0_MF/CI</v>
      </c>
      <c r="C2689" s="2" t="str">
        <f t="shared" si="83"/>
        <v>PGL_Business_Small/Mid-Size Business_Partner Trade Ally Rebate_DCV - Kitchen_0_MF/CI_2022</v>
      </c>
      <c r="D2689" s="19" t="s">
        <v>1794</v>
      </c>
      <c r="E2689" s="19" t="s">
        <v>3</v>
      </c>
      <c r="F2689" s="19" t="s">
        <v>1432</v>
      </c>
      <c r="G2689" s="19" t="s">
        <v>1799</v>
      </c>
      <c r="H2689" s="19" t="s">
        <v>1077</v>
      </c>
      <c r="I2689" s="19">
        <v>0</v>
      </c>
      <c r="J2689" s="19" t="s">
        <v>48</v>
      </c>
      <c r="K2689" s="19" t="s">
        <v>587</v>
      </c>
      <c r="L2689" s="19">
        <v>2022</v>
      </c>
      <c r="M2689" s="20">
        <v>7.75</v>
      </c>
      <c r="N2689" s="19" t="s">
        <v>333</v>
      </c>
      <c r="O2689" s="20">
        <v>0</v>
      </c>
      <c r="P2689" s="20">
        <v>0</v>
      </c>
      <c r="Q2689" s="20">
        <v>0</v>
      </c>
      <c r="R2689" s="21">
        <v>0.92</v>
      </c>
      <c r="S2689" s="20">
        <v>0</v>
      </c>
    </row>
    <row r="2690" spans="2:19" ht="15" customHeight="1" x14ac:dyDescent="0.25">
      <c r="B2690" s="2" t="str">
        <f t="shared" si="82"/>
        <v>PGL_Business_Small/Mid-Size Business_Partner Trade Ally Rebate_DCV - Kitchen_0_MF/CI</v>
      </c>
      <c r="C2690" s="2" t="str">
        <f t="shared" si="83"/>
        <v>PGL_Business_Small/Mid-Size Business_Partner Trade Ally Rebate_DCV - Kitchen_0_MF/CI_2023</v>
      </c>
      <c r="D2690" s="19" t="s">
        <v>1794</v>
      </c>
      <c r="E2690" s="19" t="s">
        <v>3</v>
      </c>
      <c r="F2690" s="19" t="s">
        <v>1432</v>
      </c>
      <c r="G2690" s="19" t="s">
        <v>1799</v>
      </c>
      <c r="H2690" s="19" t="s">
        <v>1077</v>
      </c>
      <c r="I2690" s="19">
        <v>0</v>
      </c>
      <c r="J2690" s="19" t="s">
        <v>48</v>
      </c>
      <c r="K2690" s="19" t="s">
        <v>587</v>
      </c>
      <c r="L2690" s="19">
        <v>2023</v>
      </c>
      <c r="M2690" s="20">
        <v>7.75</v>
      </c>
      <c r="N2690" s="19" t="s">
        <v>333</v>
      </c>
      <c r="O2690" s="20">
        <v>0</v>
      </c>
      <c r="P2690" s="20">
        <v>0</v>
      </c>
      <c r="Q2690" s="20">
        <v>0</v>
      </c>
      <c r="R2690" s="21">
        <v>0.92</v>
      </c>
      <c r="S2690" s="20">
        <v>0</v>
      </c>
    </row>
    <row r="2691" spans="2:19" ht="15" customHeight="1" x14ac:dyDescent="0.25">
      <c r="B2691" s="2" t="str">
        <f t="shared" si="82"/>
        <v>PGL_Business_Small/Mid-Size Business_Partner Trade Ally Rebate_DCV - Kitchen_0_MF/CI</v>
      </c>
      <c r="C2691" s="2" t="str">
        <f t="shared" si="83"/>
        <v>PGL_Business_Small/Mid-Size Business_Partner Trade Ally Rebate_DCV - Kitchen_0_MF/CI_2024</v>
      </c>
      <c r="D2691" s="19" t="s">
        <v>1794</v>
      </c>
      <c r="E2691" s="19" t="s">
        <v>3</v>
      </c>
      <c r="F2691" s="19" t="s">
        <v>1432</v>
      </c>
      <c r="G2691" s="19" t="s">
        <v>1799</v>
      </c>
      <c r="H2691" s="19" t="s">
        <v>1077</v>
      </c>
      <c r="I2691" s="19">
        <v>0</v>
      </c>
      <c r="J2691" s="19" t="s">
        <v>48</v>
      </c>
      <c r="K2691" s="19" t="s">
        <v>587</v>
      </c>
      <c r="L2691" s="19">
        <v>2024</v>
      </c>
      <c r="M2691" s="20">
        <v>7.75</v>
      </c>
      <c r="N2691" s="19" t="s">
        <v>333</v>
      </c>
      <c r="O2691" s="20">
        <v>0</v>
      </c>
      <c r="P2691" s="20">
        <v>0</v>
      </c>
      <c r="Q2691" s="20">
        <v>0</v>
      </c>
      <c r="R2691" s="21">
        <v>0.92</v>
      </c>
      <c r="S2691" s="20">
        <v>0</v>
      </c>
    </row>
    <row r="2692" spans="2:19" ht="15" customHeight="1" x14ac:dyDescent="0.25">
      <c r="B2692" s="2" t="str">
        <f t="shared" si="82"/>
        <v>PGL_Business_Small/Mid-Size Business_Partner Trade Ally Rebate_DCV - Kitchen_0_MF/CI</v>
      </c>
      <c r="C2692" s="2" t="str">
        <f t="shared" si="83"/>
        <v>PGL_Business_Small/Mid-Size Business_Partner Trade Ally Rebate_DCV - Kitchen_0_MF/CI_2025</v>
      </c>
      <c r="D2692" s="19" t="s">
        <v>1794</v>
      </c>
      <c r="E2692" s="19" t="s">
        <v>3</v>
      </c>
      <c r="F2692" s="19" t="s">
        <v>1432</v>
      </c>
      <c r="G2692" s="19" t="s">
        <v>1799</v>
      </c>
      <c r="H2692" s="19" t="s">
        <v>1077</v>
      </c>
      <c r="I2692" s="19">
        <v>0</v>
      </c>
      <c r="J2692" s="19" t="s">
        <v>48</v>
      </c>
      <c r="K2692" s="19" t="s">
        <v>587</v>
      </c>
      <c r="L2692" s="19">
        <v>2025</v>
      </c>
      <c r="M2692" s="20">
        <v>7.75</v>
      </c>
      <c r="N2692" s="19" t="s">
        <v>333</v>
      </c>
      <c r="O2692" s="20">
        <v>0</v>
      </c>
      <c r="P2692" s="20">
        <v>0</v>
      </c>
      <c r="Q2692" s="20">
        <v>0</v>
      </c>
      <c r="R2692" s="21">
        <v>0.92</v>
      </c>
      <c r="S2692" s="20">
        <v>0</v>
      </c>
    </row>
    <row r="2693" spans="2:19" ht="15" customHeight="1" x14ac:dyDescent="0.25">
      <c r="B2693" s="2" t="str">
        <f t="shared" si="82"/>
        <v>PGL_Business_Small/Mid-Size Business_Partner Trade Ally Rebate_Direct Fired Heaters_0_MF/CI</v>
      </c>
      <c r="C2693" s="2" t="str">
        <f t="shared" si="83"/>
        <v>PGL_Business_Small/Mid-Size Business_Partner Trade Ally Rebate_Direct Fired Heaters_0_MF/CI_2022</v>
      </c>
      <c r="D2693" s="19" t="s">
        <v>1794</v>
      </c>
      <c r="E2693" s="19" t="s">
        <v>3</v>
      </c>
      <c r="F2693" s="19" t="s">
        <v>1432</v>
      </c>
      <c r="G2693" s="19" t="s">
        <v>1799</v>
      </c>
      <c r="H2693" s="19" t="s">
        <v>666</v>
      </c>
      <c r="I2693" s="19">
        <v>0</v>
      </c>
      <c r="J2693" s="19" t="s">
        <v>673</v>
      </c>
      <c r="K2693" s="19" t="s">
        <v>587</v>
      </c>
      <c r="L2693" s="19">
        <v>2022</v>
      </c>
      <c r="M2693" s="20">
        <v>150</v>
      </c>
      <c r="N2693" s="19" t="s">
        <v>667</v>
      </c>
      <c r="O2693" s="20">
        <v>1</v>
      </c>
      <c r="P2693" s="20">
        <v>150</v>
      </c>
      <c r="Q2693" s="20">
        <v>513.36</v>
      </c>
      <c r="R2693" s="21">
        <v>0.92</v>
      </c>
      <c r="S2693" s="20">
        <v>513.36</v>
      </c>
    </row>
    <row r="2694" spans="2:19" ht="15" customHeight="1" x14ac:dyDescent="0.25">
      <c r="B2694" s="2" t="str">
        <f t="shared" ref="B2694:B2757" si="84">D2694&amp;"_"&amp;E2694&amp;"_"&amp;F2694&amp;"_"&amp;G2694&amp;"_"&amp;H2694&amp;"_"&amp;I2694&amp;"_"&amp;K2694</f>
        <v>PGL_Business_Small/Mid-Size Business_Partner Trade Ally Rebate_Direct Fired Heaters_0_MF/CI</v>
      </c>
      <c r="C2694" s="2" t="str">
        <f t="shared" ref="C2694:C2757" si="85">D2694&amp;"_"&amp;E2694&amp;"_"&amp;F2694&amp;"_"&amp;G2694&amp;"_"&amp;H2694&amp;"_"&amp;I2694&amp;"_"&amp;K2694&amp;"_"&amp;L2694</f>
        <v>PGL_Business_Small/Mid-Size Business_Partner Trade Ally Rebate_Direct Fired Heaters_0_MF/CI_2023</v>
      </c>
      <c r="D2694" s="19" t="s">
        <v>1794</v>
      </c>
      <c r="E2694" s="19" t="s">
        <v>3</v>
      </c>
      <c r="F2694" s="19" t="s">
        <v>1432</v>
      </c>
      <c r="G2694" s="19" t="s">
        <v>1799</v>
      </c>
      <c r="H2694" s="19" t="s">
        <v>666</v>
      </c>
      <c r="I2694" s="19">
        <v>0</v>
      </c>
      <c r="J2694" s="19" t="s">
        <v>673</v>
      </c>
      <c r="K2694" s="19" t="s">
        <v>587</v>
      </c>
      <c r="L2694" s="19">
        <v>2023</v>
      </c>
      <c r="M2694" s="20">
        <v>150</v>
      </c>
      <c r="N2694" s="19" t="s">
        <v>667</v>
      </c>
      <c r="O2694" s="20">
        <v>1</v>
      </c>
      <c r="P2694" s="20">
        <v>150</v>
      </c>
      <c r="Q2694" s="20">
        <v>513.36</v>
      </c>
      <c r="R2694" s="21">
        <v>0.92</v>
      </c>
      <c r="S2694" s="20">
        <v>513.36</v>
      </c>
    </row>
    <row r="2695" spans="2:19" ht="15" customHeight="1" x14ac:dyDescent="0.25">
      <c r="B2695" s="2" t="str">
        <f t="shared" si="84"/>
        <v>PGL_Business_Small/Mid-Size Business_Partner Trade Ally Rebate_Direct Fired Heaters_0_MF/CI</v>
      </c>
      <c r="C2695" s="2" t="str">
        <f t="shared" si="85"/>
        <v>PGL_Business_Small/Mid-Size Business_Partner Trade Ally Rebate_Direct Fired Heaters_0_MF/CI_2024</v>
      </c>
      <c r="D2695" s="19" t="s">
        <v>1794</v>
      </c>
      <c r="E2695" s="19" t="s">
        <v>3</v>
      </c>
      <c r="F2695" s="19" t="s">
        <v>1432</v>
      </c>
      <c r="G2695" s="19" t="s">
        <v>1799</v>
      </c>
      <c r="H2695" s="19" t="s">
        <v>666</v>
      </c>
      <c r="I2695" s="19">
        <v>0</v>
      </c>
      <c r="J2695" s="19" t="s">
        <v>673</v>
      </c>
      <c r="K2695" s="19" t="s">
        <v>587</v>
      </c>
      <c r="L2695" s="19">
        <v>2024</v>
      </c>
      <c r="M2695" s="20">
        <v>150</v>
      </c>
      <c r="N2695" s="19" t="s">
        <v>667</v>
      </c>
      <c r="O2695" s="20">
        <v>1</v>
      </c>
      <c r="P2695" s="20">
        <v>150</v>
      </c>
      <c r="Q2695" s="20">
        <v>513.36</v>
      </c>
      <c r="R2695" s="21">
        <v>0.92</v>
      </c>
      <c r="S2695" s="20">
        <v>513.36</v>
      </c>
    </row>
    <row r="2696" spans="2:19" ht="15" customHeight="1" x14ac:dyDescent="0.25">
      <c r="B2696" s="2" t="str">
        <f t="shared" si="84"/>
        <v>PGL_Business_Small/Mid-Size Business_Partner Trade Ally Rebate_Direct Fired Heaters_0_MF/CI</v>
      </c>
      <c r="C2696" s="2" t="str">
        <f t="shared" si="85"/>
        <v>PGL_Business_Small/Mid-Size Business_Partner Trade Ally Rebate_Direct Fired Heaters_0_MF/CI_2025</v>
      </c>
      <c r="D2696" s="19" t="s">
        <v>1794</v>
      </c>
      <c r="E2696" s="19" t="s">
        <v>3</v>
      </c>
      <c r="F2696" s="19" t="s">
        <v>1432</v>
      </c>
      <c r="G2696" s="19" t="s">
        <v>1799</v>
      </c>
      <c r="H2696" s="19" t="s">
        <v>666</v>
      </c>
      <c r="I2696" s="19">
        <v>0</v>
      </c>
      <c r="J2696" s="19" t="s">
        <v>673</v>
      </c>
      <c r="K2696" s="19" t="s">
        <v>587</v>
      </c>
      <c r="L2696" s="19">
        <v>2025</v>
      </c>
      <c r="M2696" s="20">
        <v>150</v>
      </c>
      <c r="N2696" s="19" t="s">
        <v>667</v>
      </c>
      <c r="O2696" s="20">
        <v>1</v>
      </c>
      <c r="P2696" s="20">
        <v>150</v>
      </c>
      <c r="Q2696" s="20">
        <v>513.36</v>
      </c>
      <c r="R2696" s="21">
        <v>0.92</v>
      </c>
      <c r="S2696" s="20">
        <v>513.36</v>
      </c>
    </row>
    <row r="2697" spans="2:19" ht="15" customHeight="1" x14ac:dyDescent="0.25">
      <c r="B2697" s="2" t="str">
        <f t="shared" si="84"/>
        <v>PGL_Business_Small/Mid-Size Business_Partner Trade Ally Rebate_High Speed Washer_Hotel/Motel/Hospital_CI</v>
      </c>
      <c r="C2697" s="2" t="str">
        <f t="shared" si="85"/>
        <v>PGL_Business_Small/Mid-Size Business_Partner Trade Ally Rebate_High Speed Washer_Hotel/Motel/Hospital_CI_2022</v>
      </c>
      <c r="D2697" s="19" t="s">
        <v>1794</v>
      </c>
      <c r="E2697" s="19" t="s">
        <v>3</v>
      </c>
      <c r="F2697" s="19" t="s">
        <v>1432</v>
      </c>
      <c r="G2697" s="19" t="s">
        <v>1799</v>
      </c>
      <c r="H2697" s="19" t="s">
        <v>725</v>
      </c>
      <c r="I2697" s="19" t="s">
        <v>1162</v>
      </c>
      <c r="J2697" s="19" t="s">
        <v>730</v>
      </c>
      <c r="K2697" s="19" t="s">
        <v>1159</v>
      </c>
      <c r="L2697" s="19">
        <v>2022</v>
      </c>
      <c r="M2697" s="20">
        <v>250</v>
      </c>
      <c r="N2697" s="19" t="s">
        <v>1803</v>
      </c>
      <c r="O2697" s="20">
        <v>63</v>
      </c>
      <c r="P2697" s="20">
        <v>15750</v>
      </c>
      <c r="Q2697" s="20">
        <v>97748.659008000002</v>
      </c>
      <c r="R2697" s="21">
        <v>0.92</v>
      </c>
      <c r="S2697" s="20">
        <v>97748.659008000002</v>
      </c>
    </row>
    <row r="2698" spans="2:19" ht="15" customHeight="1" x14ac:dyDescent="0.25">
      <c r="B2698" s="2" t="str">
        <f t="shared" si="84"/>
        <v>PGL_Business_Small/Mid-Size Business_Partner Trade Ally Rebate_High Speed Washer_Hotel/Motel/Hospital_CI</v>
      </c>
      <c r="C2698" s="2" t="str">
        <f t="shared" si="85"/>
        <v>PGL_Business_Small/Mid-Size Business_Partner Trade Ally Rebate_High Speed Washer_Hotel/Motel/Hospital_CI_2023</v>
      </c>
      <c r="D2698" s="19" t="s">
        <v>1794</v>
      </c>
      <c r="E2698" s="19" t="s">
        <v>3</v>
      </c>
      <c r="F2698" s="19" t="s">
        <v>1432</v>
      </c>
      <c r="G2698" s="19" t="s">
        <v>1799</v>
      </c>
      <c r="H2698" s="19" t="s">
        <v>725</v>
      </c>
      <c r="I2698" s="19" t="s">
        <v>1162</v>
      </c>
      <c r="J2698" s="19" t="s">
        <v>730</v>
      </c>
      <c r="K2698" s="19" t="s">
        <v>1159</v>
      </c>
      <c r="L2698" s="19">
        <v>2023</v>
      </c>
      <c r="M2698" s="20">
        <v>250</v>
      </c>
      <c r="N2698" s="19" t="s">
        <v>1803</v>
      </c>
      <c r="O2698" s="20">
        <v>59</v>
      </c>
      <c r="P2698" s="20">
        <v>14750</v>
      </c>
      <c r="Q2698" s="20">
        <v>91542.394944</v>
      </c>
      <c r="R2698" s="21">
        <v>0.92</v>
      </c>
      <c r="S2698" s="20">
        <v>91542.394944</v>
      </c>
    </row>
    <row r="2699" spans="2:19" ht="15" customHeight="1" x14ac:dyDescent="0.25">
      <c r="B2699" s="2" t="str">
        <f t="shared" si="84"/>
        <v>PGL_Business_Small/Mid-Size Business_Partner Trade Ally Rebate_High Speed Washer_Hotel/Motel/Hospital_CI</v>
      </c>
      <c r="C2699" s="2" t="str">
        <f t="shared" si="85"/>
        <v>PGL_Business_Small/Mid-Size Business_Partner Trade Ally Rebate_High Speed Washer_Hotel/Motel/Hospital_CI_2024</v>
      </c>
      <c r="D2699" s="19" t="s">
        <v>1794</v>
      </c>
      <c r="E2699" s="19" t="s">
        <v>3</v>
      </c>
      <c r="F2699" s="19" t="s">
        <v>1432</v>
      </c>
      <c r="G2699" s="19" t="s">
        <v>1799</v>
      </c>
      <c r="H2699" s="19" t="s">
        <v>725</v>
      </c>
      <c r="I2699" s="19" t="s">
        <v>1162</v>
      </c>
      <c r="J2699" s="19" t="s">
        <v>730</v>
      </c>
      <c r="K2699" s="19" t="s">
        <v>1159</v>
      </c>
      <c r="L2699" s="19">
        <v>2024</v>
      </c>
      <c r="M2699" s="20">
        <v>250</v>
      </c>
      <c r="N2699" s="19" t="s">
        <v>1803</v>
      </c>
      <c r="O2699" s="20">
        <v>52</v>
      </c>
      <c r="P2699" s="20">
        <v>13000</v>
      </c>
      <c r="Q2699" s="20">
        <v>80681.432832000006</v>
      </c>
      <c r="R2699" s="21">
        <v>0.92</v>
      </c>
      <c r="S2699" s="20">
        <v>80681.432832000006</v>
      </c>
    </row>
    <row r="2700" spans="2:19" ht="15" customHeight="1" x14ac:dyDescent="0.25">
      <c r="B2700" s="2" t="str">
        <f t="shared" si="84"/>
        <v>PGL_Business_Small/Mid-Size Business_Partner Trade Ally Rebate_High Speed Washer_Hotel/Motel/Hospital_CI</v>
      </c>
      <c r="C2700" s="2" t="str">
        <f t="shared" si="85"/>
        <v>PGL_Business_Small/Mid-Size Business_Partner Trade Ally Rebate_High Speed Washer_Hotel/Motel/Hospital_CI_2025</v>
      </c>
      <c r="D2700" s="19" t="s">
        <v>1794</v>
      </c>
      <c r="E2700" s="19" t="s">
        <v>3</v>
      </c>
      <c r="F2700" s="19" t="s">
        <v>1432</v>
      </c>
      <c r="G2700" s="19" t="s">
        <v>1799</v>
      </c>
      <c r="H2700" s="19" t="s">
        <v>725</v>
      </c>
      <c r="I2700" s="19" t="s">
        <v>1162</v>
      </c>
      <c r="J2700" s="19" t="s">
        <v>730</v>
      </c>
      <c r="K2700" s="19" t="s">
        <v>1159</v>
      </c>
      <c r="L2700" s="19">
        <v>2025</v>
      </c>
      <c r="M2700" s="20">
        <v>250</v>
      </c>
      <c r="N2700" s="19" t="s">
        <v>1803</v>
      </c>
      <c r="O2700" s="20">
        <v>49</v>
      </c>
      <c r="P2700" s="20">
        <v>12250</v>
      </c>
      <c r="Q2700" s="20">
        <v>76026.734784</v>
      </c>
      <c r="R2700" s="21">
        <v>0.92</v>
      </c>
      <c r="S2700" s="20">
        <v>76026.734784</v>
      </c>
    </row>
    <row r="2701" spans="2:19" ht="15" customHeight="1" x14ac:dyDescent="0.25">
      <c r="B2701" s="2" t="str">
        <f t="shared" si="84"/>
        <v>PGL_Business_Small/Mid-Size Business_Partner Trade Ally Rebate_High Speed Washer_Laundromat_SMB</v>
      </c>
      <c r="C2701" s="2" t="str">
        <f t="shared" si="85"/>
        <v>PGL_Business_Small/Mid-Size Business_Partner Trade Ally Rebate_High Speed Washer_Laundromat_SMB_2022</v>
      </c>
      <c r="D2701" s="19" t="s">
        <v>1794</v>
      </c>
      <c r="E2701" s="19" t="s">
        <v>3</v>
      </c>
      <c r="F2701" s="19" t="s">
        <v>1432</v>
      </c>
      <c r="G2701" s="19" t="s">
        <v>1799</v>
      </c>
      <c r="H2701" s="19" t="s">
        <v>725</v>
      </c>
      <c r="I2701" s="19" t="s">
        <v>1356</v>
      </c>
      <c r="J2701" s="19" t="s">
        <v>730</v>
      </c>
      <c r="K2701" s="19" t="s">
        <v>1220</v>
      </c>
      <c r="L2701" s="19">
        <v>2022</v>
      </c>
      <c r="M2701" s="20">
        <v>250</v>
      </c>
      <c r="N2701" s="19" t="s">
        <v>1803</v>
      </c>
      <c r="O2701" s="20">
        <v>76</v>
      </c>
      <c r="P2701" s="20">
        <v>19000</v>
      </c>
      <c r="Q2701" s="20">
        <v>48754.978272000008</v>
      </c>
      <c r="R2701" s="21">
        <v>0.92</v>
      </c>
      <c r="S2701" s="20">
        <v>48754.978272000008</v>
      </c>
    </row>
    <row r="2702" spans="2:19" ht="15" customHeight="1" x14ac:dyDescent="0.25">
      <c r="B2702" s="2" t="str">
        <f t="shared" si="84"/>
        <v>PGL_Business_Small/Mid-Size Business_Partner Trade Ally Rebate_High Speed Washer_Laundromat_SMB</v>
      </c>
      <c r="C2702" s="2" t="str">
        <f t="shared" si="85"/>
        <v>PGL_Business_Small/Mid-Size Business_Partner Trade Ally Rebate_High Speed Washer_Laundromat_SMB_2023</v>
      </c>
      <c r="D2702" s="19" t="s">
        <v>1794</v>
      </c>
      <c r="E2702" s="19" t="s">
        <v>3</v>
      </c>
      <c r="F2702" s="19" t="s">
        <v>1432</v>
      </c>
      <c r="G2702" s="19" t="s">
        <v>1799</v>
      </c>
      <c r="H2702" s="19" t="s">
        <v>725</v>
      </c>
      <c r="I2702" s="19" t="s">
        <v>1356</v>
      </c>
      <c r="J2702" s="19" t="s">
        <v>730</v>
      </c>
      <c r="K2702" s="19" t="s">
        <v>1220</v>
      </c>
      <c r="L2702" s="19">
        <v>2023</v>
      </c>
      <c r="M2702" s="20">
        <v>250</v>
      </c>
      <c r="N2702" s="19" t="s">
        <v>1803</v>
      </c>
      <c r="O2702" s="20">
        <v>71</v>
      </c>
      <c r="P2702" s="20">
        <v>17750</v>
      </c>
      <c r="Q2702" s="20">
        <v>45547.413912000004</v>
      </c>
      <c r="R2702" s="21">
        <v>0.92</v>
      </c>
      <c r="S2702" s="20">
        <v>45547.413912000004</v>
      </c>
    </row>
    <row r="2703" spans="2:19" ht="15" customHeight="1" x14ac:dyDescent="0.25">
      <c r="B2703" s="2" t="str">
        <f t="shared" si="84"/>
        <v>PGL_Business_Small/Mid-Size Business_Partner Trade Ally Rebate_High Speed Washer_Laundromat_SMB</v>
      </c>
      <c r="C2703" s="2" t="str">
        <f t="shared" si="85"/>
        <v>PGL_Business_Small/Mid-Size Business_Partner Trade Ally Rebate_High Speed Washer_Laundromat_SMB_2024</v>
      </c>
      <c r="D2703" s="19" t="s">
        <v>1794</v>
      </c>
      <c r="E2703" s="19" t="s">
        <v>3</v>
      </c>
      <c r="F2703" s="19" t="s">
        <v>1432</v>
      </c>
      <c r="G2703" s="19" t="s">
        <v>1799</v>
      </c>
      <c r="H2703" s="19" t="s">
        <v>725</v>
      </c>
      <c r="I2703" s="19" t="s">
        <v>1356</v>
      </c>
      <c r="J2703" s="19" t="s">
        <v>730</v>
      </c>
      <c r="K2703" s="19" t="s">
        <v>1220</v>
      </c>
      <c r="L2703" s="19">
        <v>2024</v>
      </c>
      <c r="M2703" s="20">
        <v>250</v>
      </c>
      <c r="N2703" s="19" t="s">
        <v>1803</v>
      </c>
      <c r="O2703" s="20">
        <v>62</v>
      </c>
      <c r="P2703" s="20">
        <v>15500</v>
      </c>
      <c r="Q2703" s="20">
        <v>39773.798064000002</v>
      </c>
      <c r="R2703" s="21">
        <v>0.92</v>
      </c>
      <c r="S2703" s="20">
        <v>39773.798064000002</v>
      </c>
    </row>
    <row r="2704" spans="2:19" ht="15" customHeight="1" x14ac:dyDescent="0.25">
      <c r="B2704" s="2" t="str">
        <f t="shared" si="84"/>
        <v>PGL_Business_Small/Mid-Size Business_Partner Trade Ally Rebate_High Speed Washer_Laundromat_SMB</v>
      </c>
      <c r="C2704" s="2" t="str">
        <f t="shared" si="85"/>
        <v>PGL_Business_Small/Mid-Size Business_Partner Trade Ally Rebate_High Speed Washer_Laundromat_SMB_2025</v>
      </c>
      <c r="D2704" s="19" t="s">
        <v>1794</v>
      </c>
      <c r="E2704" s="19" t="s">
        <v>3</v>
      </c>
      <c r="F2704" s="19" t="s">
        <v>1432</v>
      </c>
      <c r="G2704" s="19" t="s">
        <v>1799</v>
      </c>
      <c r="H2704" s="19" t="s">
        <v>725</v>
      </c>
      <c r="I2704" s="19" t="s">
        <v>1356</v>
      </c>
      <c r="J2704" s="19" t="s">
        <v>730</v>
      </c>
      <c r="K2704" s="19" t="s">
        <v>1220</v>
      </c>
      <c r="L2704" s="19">
        <v>2025</v>
      </c>
      <c r="M2704" s="20">
        <v>250</v>
      </c>
      <c r="N2704" s="19" t="s">
        <v>1803</v>
      </c>
      <c r="O2704" s="20">
        <v>59</v>
      </c>
      <c r="P2704" s="20">
        <v>14750</v>
      </c>
      <c r="Q2704" s="20">
        <v>37849.259448000004</v>
      </c>
      <c r="R2704" s="21">
        <v>0.92</v>
      </c>
      <c r="S2704" s="20">
        <v>37849.259448000004</v>
      </c>
    </row>
    <row r="2705" spans="2:19" ht="15" customHeight="1" x14ac:dyDescent="0.25">
      <c r="B2705" s="2" t="str">
        <f t="shared" si="84"/>
        <v>PGL_Business_Small/Mid-Size Business_Partner Trade Ally Rebate_Small Commercial Advanced Thermostat_0_CI</v>
      </c>
      <c r="C2705" s="2" t="str">
        <f t="shared" si="85"/>
        <v>PGL_Business_Small/Mid-Size Business_Partner Trade Ally Rebate_Small Commercial Advanced Thermostat_0_CI_2022</v>
      </c>
      <c r="D2705" s="19" t="s">
        <v>1794</v>
      </c>
      <c r="E2705" s="19" t="s">
        <v>3</v>
      </c>
      <c r="F2705" s="19" t="s">
        <v>1432</v>
      </c>
      <c r="G2705" s="19" t="s">
        <v>1799</v>
      </c>
      <c r="H2705" s="19" t="s">
        <v>1302</v>
      </c>
      <c r="I2705" s="19">
        <v>0</v>
      </c>
      <c r="J2705" s="19" t="s">
        <v>1183</v>
      </c>
      <c r="K2705" s="19" t="s">
        <v>1159</v>
      </c>
      <c r="L2705" s="19">
        <v>2022</v>
      </c>
      <c r="M2705" s="20">
        <v>1</v>
      </c>
      <c r="N2705" s="19" t="s">
        <v>1798</v>
      </c>
      <c r="O2705" s="20">
        <v>42</v>
      </c>
      <c r="P2705" s="20">
        <v>42</v>
      </c>
      <c r="Q2705" s="20">
        <v>7913.3610124799989</v>
      </c>
      <c r="R2705" s="21">
        <v>0.96</v>
      </c>
      <c r="S2705" s="20">
        <v>7913.3610124799989</v>
      </c>
    </row>
    <row r="2706" spans="2:19" ht="15" customHeight="1" x14ac:dyDescent="0.25">
      <c r="B2706" s="2" t="str">
        <f t="shared" si="84"/>
        <v>PGL_Business_Small/Mid-Size Business_Partner Trade Ally Rebate_Small Commercial Advanced Thermostat_0_CI</v>
      </c>
      <c r="C2706" s="2" t="str">
        <f t="shared" si="85"/>
        <v>PGL_Business_Small/Mid-Size Business_Partner Trade Ally Rebate_Small Commercial Advanced Thermostat_0_CI_2023</v>
      </c>
      <c r="D2706" s="19" t="s">
        <v>1794</v>
      </c>
      <c r="E2706" s="19" t="s">
        <v>3</v>
      </c>
      <c r="F2706" s="19" t="s">
        <v>1432</v>
      </c>
      <c r="G2706" s="19" t="s">
        <v>1799</v>
      </c>
      <c r="H2706" s="19" t="s">
        <v>1302</v>
      </c>
      <c r="I2706" s="19">
        <v>0</v>
      </c>
      <c r="J2706" s="19" t="s">
        <v>1183</v>
      </c>
      <c r="K2706" s="19" t="s">
        <v>1159</v>
      </c>
      <c r="L2706" s="19">
        <v>2023</v>
      </c>
      <c r="M2706" s="20">
        <v>1</v>
      </c>
      <c r="N2706" s="19" t="s">
        <v>1798</v>
      </c>
      <c r="O2706" s="20">
        <v>40</v>
      </c>
      <c r="P2706" s="20">
        <v>40</v>
      </c>
      <c r="Q2706" s="20">
        <v>7536.5342975999993</v>
      </c>
      <c r="R2706" s="21">
        <v>0.96</v>
      </c>
      <c r="S2706" s="20">
        <v>7536.5342975999993</v>
      </c>
    </row>
    <row r="2707" spans="2:19" ht="15" customHeight="1" x14ac:dyDescent="0.25">
      <c r="B2707" s="2" t="str">
        <f t="shared" si="84"/>
        <v>PGL_Business_Small/Mid-Size Business_Partner Trade Ally Rebate_Small Commercial Advanced Thermostat_0_CI</v>
      </c>
      <c r="C2707" s="2" t="str">
        <f t="shared" si="85"/>
        <v>PGL_Business_Small/Mid-Size Business_Partner Trade Ally Rebate_Small Commercial Advanced Thermostat_0_CI_2024</v>
      </c>
      <c r="D2707" s="19" t="s">
        <v>1794</v>
      </c>
      <c r="E2707" s="19" t="s">
        <v>3</v>
      </c>
      <c r="F2707" s="19" t="s">
        <v>1432</v>
      </c>
      <c r="G2707" s="19" t="s">
        <v>1799</v>
      </c>
      <c r="H2707" s="19" t="s">
        <v>1302</v>
      </c>
      <c r="I2707" s="19">
        <v>0</v>
      </c>
      <c r="J2707" s="19" t="s">
        <v>1183</v>
      </c>
      <c r="K2707" s="19" t="s">
        <v>1159</v>
      </c>
      <c r="L2707" s="19">
        <v>2024</v>
      </c>
      <c r="M2707" s="20">
        <v>1</v>
      </c>
      <c r="N2707" s="19" t="s">
        <v>1798</v>
      </c>
      <c r="O2707" s="20">
        <v>35</v>
      </c>
      <c r="P2707" s="20">
        <v>35</v>
      </c>
      <c r="Q2707" s="20">
        <v>6594.4675103999989</v>
      </c>
      <c r="R2707" s="21">
        <v>0.96</v>
      </c>
      <c r="S2707" s="20">
        <v>6594.4675103999989</v>
      </c>
    </row>
    <row r="2708" spans="2:19" ht="15" customHeight="1" x14ac:dyDescent="0.25">
      <c r="B2708" s="2" t="str">
        <f t="shared" si="84"/>
        <v>PGL_Business_Small/Mid-Size Business_Partner Trade Ally Rebate_Small Commercial Advanced Thermostat_0_CI</v>
      </c>
      <c r="C2708" s="2" t="str">
        <f t="shared" si="85"/>
        <v>PGL_Business_Small/Mid-Size Business_Partner Trade Ally Rebate_Small Commercial Advanced Thermostat_0_CI_2025</v>
      </c>
      <c r="D2708" s="19" t="s">
        <v>1794</v>
      </c>
      <c r="E2708" s="19" t="s">
        <v>3</v>
      </c>
      <c r="F2708" s="19" t="s">
        <v>1432</v>
      </c>
      <c r="G2708" s="19" t="s">
        <v>1799</v>
      </c>
      <c r="H2708" s="19" t="s">
        <v>1302</v>
      </c>
      <c r="I2708" s="19">
        <v>0</v>
      </c>
      <c r="J2708" s="19" t="s">
        <v>1183</v>
      </c>
      <c r="K2708" s="19" t="s">
        <v>1159</v>
      </c>
      <c r="L2708" s="19">
        <v>2025</v>
      </c>
      <c r="M2708" s="20">
        <v>1</v>
      </c>
      <c r="N2708" s="19" t="s">
        <v>1798</v>
      </c>
      <c r="O2708" s="20">
        <v>33</v>
      </c>
      <c r="P2708" s="20">
        <v>33</v>
      </c>
      <c r="Q2708" s="20">
        <v>6217.6407955199993</v>
      </c>
      <c r="R2708" s="21">
        <v>0.96</v>
      </c>
      <c r="S2708" s="20">
        <v>6217.6407955199993</v>
      </c>
    </row>
    <row r="2709" spans="2:19" ht="15" customHeight="1" x14ac:dyDescent="0.25">
      <c r="B2709" s="2" t="str">
        <f t="shared" si="84"/>
        <v>PGL_Business_Small/Mid-Size Business_Partner Trade Ally Rebate_Demand Controlled Ventilation_0_MF/CI/SMB</v>
      </c>
      <c r="C2709" s="2" t="str">
        <f t="shared" si="85"/>
        <v>PGL_Business_Small/Mid-Size Business_Partner Trade Ally Rebate_Demand Controlled Ventilation_0_MF/CI/SMB_2022</v>
      </c>
      <c r="D2709" s="19" t="s">
        <v>1794</v>
      </c>
      <c r="E2709" s="19" t="s">
        <v>3</v>
      </c>
      <c r="F2709" s="19" t="s">
        <v>1432</v>
      </c>
      <c r="G2709" s="19" t="s">
        <v>1799</v>
      </c>
      <c r="H2709" s="19" t="s">
        <v>14</v>
      </c>
      <c r="I2709" s="19">
        <v>0</v>
      </c>
      <c r="J2709" s="19" t="s">
        <v>34</v>
      </c>
      <c r="K2709" s="19" t="s">
        <v>662</v>
      </c>
      <c r="L2709" s="19">
        <v>2022</v>
      </c>
      <c r="M2709" s="20">
        <v>10000</v>
      </c>
      <c r="N2709" s="19" t="s">
        <v>634</v>
      </c>
      <c r="O2709" s="20">
        <v>0</v>
      </c>
      <c r="P2709" s="20">
        <v>0</v>
      </c>
      <c r="Q2709" s="20">
        <v>0</v>
      </c>
      <c r="R2709" s="21">
        <v>0.92</v>
      </c>
      <c r="S2709" s="20">
        <v>0</v>
      </c>
    </row>
    <row r="2710" spans="2:19" ht="15" customHeight="1" x14ac:dyDescent="0.25">
      <c r="B2710" s="2" t="str">
        <f t="shared" si="84"/>
        <v>PGL_Business_Small/Mid-Size Business_Partner Trade Ally Rebate_Demand Controlled Ventilation_0_MF/CI/SMB</v>
      </c>
      <c r="C2710" s="2" t="str">
        <f t="shared" si="85"/>
        <v>PGL_Business_Small/Mid-Size Business_Partner Trade Ally Rebate_Demand Controlled Ventilation_0_MF/CI/SMB_2023</v>
      </c>
      <c r="D2710" s="19" t="s">
        <v>1794</v>
      </c>
      <c r="E2710" s="19" t="s">
        <v>3</v>
      </c>
      <c r="F2710" s="19" t="s">
        <v>1432</v>
      </c>
      <c r="G2710" s="19" t="s">
        <v>1799</v>
      </c>
      <c r="H2710" s="19" t="s">
        <v>14</v>
      </c>
      <c r="I2710" s="19">
        <v>0</v>
      </c>
      <c r="J2710" s="19" t="s">
        <v>34</v>
      </c>
      <c r="K2710" s="19" t="s">
        <v>662</v>
      </c>
      <c r="L2710" s="19">
        <v>2023</v>
      </c>
      <c r="M2710" s="20">
        <v>10000</v>
      </c>
      <c r="N2710" s="19" t="s">
        <v>634</v>
      </c>
      <c r="O2710" s="20">
        <v>0</v>
      </c>
      <c r="P2710" s="20">
        <v>0</v>
      </c>
      <c r="Q2710" s="20">
        <v>0</v>
      </c>
      <c r="R2710" s="21">
        <v>0.92</v>
      </c>
      <c r="S2710" s="20">
        <v>0</v>
      </c>
    </row>
    <row r="2711" spans="2:19" ht="15" customHeight="1" x14ac:dyDescent="0.25">
      <c r="B2711" s="2" t="str">
        <f t="shared" si="84"/>
        <v>PGL_Business_Small/Mid-Size Business_Partner Trade Ally Rebate_Demand Controlled Ventilation_0_MF/CI/SMB</v>
      </c>
      <c r="C2711" s="2" t="str">
        <f t="shared" si="85"/>
        <v>PGL_Business_Small/Mid-Size Business_Partner Trade Ally Rebate_Demand Controlled Ventilation_0_MF/CI/SMB_2024</v>
      </c>
      <c r="D2711" s="19" t="s">
        <v>1794</v>
      </c>
      <c r="E2711" s="19" t="s">
        <v>3</v>
      </c>
      <c r="F2711" s="19" t="s">
        <v>1432</v>
      </c>
      <c r="G2711" s="19" t="s">
        <v>1799</v>
      </c>
      <c r="H2711" s="19" t="s">
        <v>14</v>
      </c>
      <c r="I2711" s="19">
        <v>0</v>
      </c>
      <c r="J2711" s="19" t="s">
        <v>34</v>
      </c>
      <c r="K2711" s="19" t="s">
        <v>662</v>
      </c>
      <c r="L2711" s="19">
        <v>2024</v>
      </c>
      <c r="M2711" s="20">
        <v>10000</v>
      </c>
      <c r="N2711" s="19" t="s">
        <v>634</v>
      </c>
      <c r="O2711" s="20">
        <v>0</v>
      </c>
      <c r="P2711" s="20">
        <v>0</v>
      </c>
      <c r="Q2711" s="20">
        <v>0</v>
      </c>
      <c r="R2711" s="21">
        <v>0.92</v>
      </c>
      <c r="S2711" s="20">
        <v>0</v>
      </c>
    </row>
    <row r="2712" spans="2:19" ht="15" customHeight="1" x14ac:dyDescent="0.25">
      <c r="B2712" s="2" t="str">
        <f t="shared" si="84"/>
        <v>PGL_Business_Small/Mid-Size Business_Partner Trade Ally Rebate_Demand Controlled Ventilation_0_MF/CI/SMB</v>
      </c>
      <c r="C2712" s="2" t="str">
        <f t="shared" si="85"/>
        <v>PGL_Business_Small/Mid-Size Business_Partner Trade Ally Rebate_Demand Controlled Ventilation_0_MF/CI/SMB_2025</v>
      </c>
      <c r="D2712" s="19" t="s">
        <v>1794</v>
      </c>
      <c r="E2712" s="19" t="s">
        <v>3</v>
      </c>
      <c r="F2712" s="19" t="s">
        <v>1432</v>
      </c>
      <c r="G2712" s="19" t="s">
        <v>1799</v>
      </c>
      <c r="H2712" s="19" t="s">
        <v>14</v>
      </c>
      <c r="I2712" s="19">
        <v>0</v>
      </c>
      <c r="J2712" s="19" t="s">
        <v>34</v>
      </c>
      <c r="K2712" s="19" t="s">
        <v>662</v>
      </c>
      <c r="L2712" s="19">
        <v>2025</v>
      </c>
      <c r="M2712" s="20">
        <v>10000</v>
      </c>
      <c r="N2712" s="19" t="s">
        <v>634</v>
      </c>
      <c r="O2712" s="20">
        <v>0</v>
      </c>
      <c r="P2712" s="20">
        <v>0</v>
      </c>
      <c r="Q2712" s="20">
        <v>0</v>
      </c>
      <c r="R2712" s="21">
        <v>0.92</v>
      </c>
      <c r="S2712" s="20">
        <v>0</v>
      </c>
    </row>
    <row r="2713" spans="2:19" ht="15" customHeight="1" x14ac:dyDescent="0.25">
      <c r="B2713" s="2" t="str">
        <f t="shared" si="84"/>
        <v>PGL_Business_Small/Mid-Size Business_Partner Trade Ally Rebate_Condensate Tank Insulation_0_MF/CI/SMB</v>
      </c>
      <c r="C2713" s="2" t="str">
        <f t="shared" si="85"/>
        <v>PGL_Business_Small/Mid-Size Business_Partner Trade Ally Rebate_Condensate Tank Insulation_0_MF/CI/SMB_2022</v>
      </c>
      <c r="D2713" s="19" t="s">
        <v>1794</v>
      </c>
      <c r="E2713" s="19" t="s">
        <v>3</v>
      </c>
      <c r="F2713" s="19" t="s">
        <v>1432</v>
      </c>
      <c r="G2713" s="19" t="s">
        <v>1799</v>
      </c>
      <c r="H2713" s="19" t="s">
        <v>806</v>
      </c>
      <c r="I2713" s="19">
        <v>0</v>
      </c>
      <c r="J2713" s="19" t="s">
        <v>810</v>
      </c>
      <c r="K2713" s="19" t="s">
        <v>662</v>
      </c>
      <c r="L2713" s="19">
        <v>2022</v>
      </c>
      <c r="M2713" s="20">
        <v>550</v>
      </c>
      <c r="N2713" s="19" t="s">
        <v>634</v>
      </c>
      <c r="O2713" s="20">
        <v>2</v>
      </c>
      <c r="P2713" s="20">
        <v>1100</v>
      </c>
      <c r="Q2713" s="20">
        <v>16947.151910134882</v>
      </c>
      <c r="R2713" s="21">
        <v>0.92</v>
      </c>
      <c r="S2713" s="20">
        <v>16947.151910134882</v>
      </c>
    </row>
    <row r="2714" spans="2:19" ht="15" customHeight="1" x14ac:dyDescent="0.25">
      <c r="B2714" s="2" t="str">
        <f t="shared" si="84"/>
        <v>PGL_Business_Small/Mid-Size Business_Partner Trade Ally Rebate_Condensate Tank Insulation_0_MF/CI/SMB</v>
      </c>
      <c r="C2714" s="2" t="str">
        <f t="shared" si="85"/>
        <v>PGL_Business_Small/Mid-Size Business_Partner Trade Ally Rebate_Condensate Tank Insulation_0_MF/CI/SMB_2023</v>
      </c>
      <c r="D2714" s="19" t="s">
        <v>1794</v>
      </c>
      <c r="E2714" s="19" t="s">
        <v>3</v>
      </c>
      <c r="F2714" s="19" t="s">
        <v>1432</v>
      </c>
      <c r="G2714" s="19" t="s">
        <v>1799</v>
      </c>
      <c r="H2714" s="19" t="s">
        <v>806</v>
      </c>
      <c r="I2714" s="19">
        <v>0</v>
      </c>
      <c r="J2714" s="19" t="s">
        <v>810</v>
      </c>
      <c r="K2714" s="19" t="s">
        <v>662</v>
      </c>
      <c r="L2714" s="19">
        <v>2023</v>
      </c>
      <c r="M2714" s="20">
        <v>550</v>
      </c>
      <c r="N2714" s="19" t="s">
        <v>634</v>
      </c>
      <c r="O2714" s="20">
        <v>2</v>
      </c>
      <c r="P2714" s="20">
        <v>1100</v>
      </c>
      <c r="Q2714" s="20">
        <v>16947.151910134882</v>
      </c>
      <c r="R2714" s="21">
        <v>0.92</v>
      </c>
      <c r="S2714" s="20">
        <v>16947.151910134882</v>
      </c>
    </row>
    <row r="2715" spans="2:19" ht="15" customHeight="1" x14ac:dyDescent="0.25">
      <c r="B2715" s="2" t="str">
        <f t="shared" si="84"/>
        <v>PGL_Business_Small/Mid-Size Business_Partner Trade Ally Rebate_Condensate Tank Insulation_0_MF/CI/SMB</v>
      </c>
      <c r="C2715" s="2" t="str">
        <f t="shared" si="85"/>
        <v>PGL_Business_Small/Mid-Size Business_Partner Trade Ally Rebate_Condensate Tank Insulation_0_MF/CI/SMB_2024</v>
      </c>
      <c r="D2715" s="19" t="s">
        <v>1794</v>
      </c>
      <c r="E2715" s="19" t="s">
        <v>3</v>
      </c>
      <c r="F2715" s="19" t="s">
        <v>1432</v>
      </c>
      <c r="G2715" s="19" t="s">
        <v>1799</v>
      </c>
      <c r="H2715" s="19" t="s">
        <v>806</v>
      </c>
      <c r="I2715" s="19">
        <v>0</v>
      </c>
      <c r="J2715" s="19" t="s">
        <v>810</v>
      </c>
      <c r="K2715" s="19" t="s">
        <v>662</v>
      </c>
      <c r="L2715" s="19">
        <v>2024</v>
      </c>
      <c r="M2715" s="20">
        <v>550</v>
      </c>
      <c r="N2715" s="19" t="s">
        <v>634</v>
      </c>
      <c r="O2715" s="20">
        <v>1</v>
      </c>
      <c r="P2715" s="20">
        <v>550</v>
      </c>
      <c r="Q2715" s="20">
        <v>8473.5759550674411</v>
      </c>
      <c r="R2715" s="21">
        <v>0.92</v>
      </c>
      <c r="S2715" s="20">
        <v>8473.5759550674411</v>
      </c>
    </row>
    <row r="2716" spans="2:19" ht="15" customHeight="1" x14ac:dyDescent="0.25">
      <c r="B2716" s="2" t="str">
        <f t="shared" si="84"/>
        <v>PGL_Business_Small/Mid-Size Business_Partner Trade Ally Rebate_Condensate Tank Insulation_0_MF/CI/SMB</v>
      </c>
      <c r="C2716" s="2" t="str">
        <f t="shared" si="85"/>
        <v>PGL_Business_Small/Mid-Size Business_Partner Trade Ally Rebate_Condensate Tank Insulation_0_MF/CI/SMB_2025</v>
      </c>
      <c r="D2716" s="19" t="s">
        <v>1794</v>
      </c>
      <c r="E2716" s="19" t="s">
        <v>3</v>
      </c>
      <c r="F2716" s="19" t="s">
        <v>1432</v>
      </c>
      <c r="G2716" s="19" t="s">
        <v>1799</v>
      </c>
      <c r="H2716" s="19" t="s">
        <v>806</v>
      </c>
      <c r="I2716" s="19">
        <v>0</v>
      </c>
      <c r="J2716" s="19" t="s">
        <v>810</v>
      </c>
      <c r="K2716" s="19" t="s">
        <v>662</v>
      </c>
      <c r="L2716" s="19">
        <v>2025</v>
      </c>
      <c r="M2716" s="20">
        <v>550</v>
      </c>
      <c r="N2716" s="19" t="s">
        <v>634</v>
      </c>
      <c r="O2716" s="20">
        <v>1</v>
      </c>
      <c r="P2716" s="20">
        <v>550</v>
      </c>
      <c r="Q2716" s="20">
        <v>8473.5759550674411</v>
      </c>
      <c r="R2716" s="21">
        <v>0.92</v>
      </c>
      <c r="S2716" s="20">
        <v>8473.5759550674411</v>
      </c>
    </row>
    <row r="2717" spans="2:19" ht="15" customHeight="1" x14ac:dyDescent="0.25">
      <c r="B2717" s="2" t="str">
        <f t="shared" si="84"/>
        <v>PGL_Business_Small/Mid-Size Business_Partner Trade Ally Rebate_Dock Door Seals_0_CI</v>
      </c>
      <c r="C2717" s="2" t="str">
        <f t="shared" si="85"/>
        <v>PGL_Business_Small/Mid-Size Business_Partner Trade Ally Rebate_Dock Door Seals_0_CI_2022</v>
      </c>
      <c r="D2717" s="19" t="s">
        <v>1794</v>
      </c>
      <c r="E2717" s="19" t="s">
        <v>3</v>
      </c>
      <c r="F2717" s="19" t="s">
        <v>1432</v>
      </c>
      <c r="G2717" s="19" t="s">
        <v>1799</v>
      </c>
      <c r="H2717" s="19" t="s">
        <v>1291</v>
      </c>
      <c r="I2717" s="19">
        <v>0</v>
      </c>
      <c r="J2717" s="19">
        <v>0</v>
      </c>
      <c r="K2717" s="19" t="s">
        <v>1159</v>
      </c>
      <c r="L2717" s="19">
        <v>2022</v>
      </c>
      <c r="M2717" s="20">
        <v>1</v>
      </c>
      <c r="N2717" s="19" t="s">
        <v>1798</v>
      </c>
      <c r="O2717" s="20">
        <v>7</v>
      </c>
      <c r="P2717" s="20">
        <v>7</v>
      </c>
      <c r="Q2717" s="20">
        <v>1513.0667760000001</v>
      </c>
      <c r="R2717" s="21">
        <v>0.92</v>
      </c>
      <c r="S2717" s="20">
        <v>1513.0667760000001</v>
      </c>
    </row>
    <row r="2718" spans="2:19" ht="15" customHeight="1" x14ac:dyDescent="0.25">
      <c r="B2718" s="2" t="str">
        <f t="shared" si="84"/>
        <v>PGL_Business_Small/Mid-Size Business_Partner Trade Ally Rebate_Dock Door Seals_0_CI</v>
      </c>
      <c r="C2718" s="2" t="str">
        <f t="shared" si="85"/>
        <v>PGL_Business_Small/Mid-Size Business_Partner Trade Ally Rebate_Dock Door Seals_0_CI_2023</v>
      </c>
      <c r="D2718" s="19" t="s">
        <v>1794</v>
      </c>
      <c r="E2718" s="19" t="s">
        <v>3</v>
      </c>
      <c r="F2718" s="19" t="s">
        <v>1432</v>
      </c>
      <c r="G2718" s="19" t="s">
        <v>1799</v>
      </c>
      <c r="H2718" s="19" t="s">
        <v>1291</v>
      </c>
      <c r="I2718" s="19">
        <v>0</v>
      </c>
      <c r="J2718" s="19">
        <v>0</v>
      </c>
      <c r="K2718" s="19" t="s">
        <v>1159</v>
      </c>
      <c r="L2718" s="19">
        <v>2023</v>
      </c>
      <c r="M2718" s="20">
        <v>1</v>
      </c>
      <c r="N2718" s="19" t="s">
        <v>1798</v>
      </c>
      <c r="O2718" s="20">
        <v>6</v>
      </c>
      <c r="P2718" s="20">
        <v>6</v>
      </c>
      <c r="Q2718" s="20">
        <v>1296.9143794285715</v>
      </c>
      <c r="R2718" s="21">
        <v>0.92</v>
      </c>
      <c r="S2718" s="20">
        <v>1296.9143794285715</v>
      </c>
    </row>
    <row r="2719" spans="2:19" ht="15" customHeight="1" x14ac:dyDescent="0.25">
      <c r="B2719" s="2" t="str">
        <f t="shared" si="84"/>
        <v>PGL_Business_Small/Mid-Size Business_Partner Trade Ally Rebate_Dock Door Seals_0_CI</v>
      </c>
      <c r="C2719" s="2" t="str">
        <f t="shared" si="85"/>
        <v>PGL_Business_Small/Mid-Size Business_Partner Trade Ally Rebate_Dock Door Seals_0_CI_2024</v>
      </c>
      <c r="D2719" s="19" t="s">
        <v>1794</v>
      </c>
      <c r="E2719" s="19" t="s">
        <v>3</v>
      </c>
      <c r="F2719" s="19" t="s">
        <v>1432</v>
      </c>
      <c r="G2719" s="19" t="s">
        <v>1799</v>
      </c>
      <c r="H2719" s="19" t="s">
        <v>1291</v>
      </c>
      <c r="I2719" s="19">
        <v>0</v>
      </c>
      <c r="J2719" s="19">
        <v>0</v>
      </c>
      <c r="K2719" s="19" t="s">
        <v>1159</v>
      </c>
      <c r="L2719" s="19">
        <v>2024</v>
      </c>
      <c r="M2719" s="20">
        <v>1</v>
      </c>
      <c r="N2719" s="19" t="s">
        <v>1798</v>
      </c>
      <c r="O2719" s="20">
        <v>6</v>
      </c>
      <c r="P2719" s="20">
        <v>6</v>
      </c>
      <c r="Q2719" s="20">
        <v>1296.9143794285715</v>
      </c>
      <c r="R2719" s="21">
        <v>0.92</v>
      </c>
      <c r="S2719" s="20">
        <v>1296.9143794285715</v>
      </c>
    </row>
    <row r="2720" spans="2:19" ht="15" customHeight="1" x14ac:dyDescent="0.25">
      <c r="B2720" s="2" t="str">
        <f t="shared" si="84"/>
        <v>PGL_Business_Small/Mid-Size Business_Partner Trade Ally Rebate_Dock Door Seals_0_CI</v>
      </c>
      <c r="C2720" s="2" t="str">
        <f t="shared" si="85"/>
        <v>PGL_Business_Small/Mid-Size Business_Partner Trade Ally Rebate_Dock Door Seals_0_CI_2025</v>
      </c>
      <c r="D2720" s="19" t="s">
        <v>1794</v>
      </c>
      <c r="E2720" s="19" t="s">
        <v>3</v>
      </c>
      <c r="F2720" s="19" t="s">
        <v>1432</v>
      </c>
      <c r="G2720" s="19" t="s">
        <v>1799</v>
      </c>
      <c r="H2720" s="19" t="s">
        <v>1291</v>
      </c>
      <c r="I2720" s="19">
        <v>0</v>
      </c>
      <c r="J2720" s="19">
        <v>0</v>
      </c>
      <c r="K2720" s="19" t="s">
        <v>1159</v>
      </c>
      <c r="L2720" s="19">
        <v>2025</v>
      </c>
      <c r="M2720" s="20">
        <v>1</v>
      </c>
      <c r="N2720" s="19" t="s">
        <v>1798</v>
      </c>
      <c r="O2720" s="20">
        <v>5</v>
      </c>
      <c r="P2720" s="20">
        <v>5</v>
      </c>
      <c r="Q2720" s="20">
        <v>1080.7619828571428</v>
      </c>
      <c r="R2720" s="21">
        <v>0.92</v>
      </c>
      <c r="S2720" s="20">
        <v>1080.7619828571428</v>
      </c>
    </row>
    <row r="2721" spans="2:19" ht="15" customHeight="1" x14ac:dyDescent="0.25">
      <c r="B2721" s="2" t="str">
        <f t="shared" si="84"/>
        <v>PGL_Business_Small/Mid-Size Business_Partner Trade Ally Rebate_Furnace_&gt;95% AFUE_CI</v>
      </c>
      <c r="C2721" s="2" t="str">
        <f t="shared" si="85"/>
        <v>PGL_Business_Small/Mid-Size Business_Partner Trade Ally Rebate_Furnace_&gt;95% AFUE_CI_2022</v>
      </c>
      <c r="D2721" s="19" t="s">
        <v>1794</v>
      </c>
      <c r="E2721" s="19" t="s">
        <v>3</v>
      </c>
      <c r="F2721" s="19" t="s">
        <v>1432</v>
      </c>
      <c r="G2721" s="19" t="s">
        <v>1799</v>
      </c>
      <c r="H2721" s="19" t="s">
        <v>490</v>
      </c>
      <c r="I2721" s="19" t="s">
        <v>982</v>
      </c>
      <c r="J2721" s="19" t="s">
        <v>983</v>
      </c>
      <c r="K2721" s="19" t="s">
        <v>1159</v>
      </c>
      <c r="L2721" s="19">
        <v>2022</v>
      </c>
      <c r="M2721" s="20">
        <v>1</v>
      </c>
      <c r="N2721" s="19" t="s">
        <v>1798</v>
      </c>
      <c r="O2721" s="20">
        <v>15</v>
      </c>
      <c r="P2721" s="20">
        <v>15</v>
      </c>
      <c r="Q2721" s="20">
        <v>3409.7798999999982</v>
      </c>
      <c r="R2721" s="21">
        <v>0.92</v>
      </c>
      <c r="S2721" s="20">
        <v>3409.7798999999982</v>
      </c>
    </row>
    <row r="2722" spans="2:19" ht="15" customHeight="1" x14ac:dyDescent="0.25">
      <c r="B2722" s="2" t="str">
        <f t="shared" si="84"/>
        <v>PGL_Business_Small/Mid-Size Business_Partner Trade Ally Rebate_Furnace_&gt;95% AFUE_CI</v>
      </c>
      <c r="C2722" s="2" t="str">
        <f t="shared" si="85"/>
        <v>PGL_Business_Small/Mid-Size Business_Partner Trade Ally Rebate_Furnace_&gt;95% AFUE_CI_2023</v>
      </c>
      <c r="D2722" s="19" t="s">
        <v>1794</v>
      </c>
      <c r="E2722" s="19" t="s">
        <v>3</v>
      </c>
      <c r="F2722" s="19" t="s">
        <v>1432</v>
      </c>
      <c r="G2722" s="19" t="s">
        <v>1799</v>
      </c>
      <c r="H2722" s="19" t="s">
        <v>490</v>
      </c>
      <c r="I2722" s="19" t="s">
        <v>982</v>
      </c>
      <c r="J2722" s="19" t="s">
        <v>983</v>
      </c>
      <c r="K2722" s="19" t="s">
        <v>1159</v>
      </c>
      <c r="L2722" s="19">
        <v>2023</v>
      </c>
      <c r="M2722" s="20">
        <v>1</v>
      </c>
      <c r="N2722" s="19" t="s">
        <v>1798</v>
      </c>
      <c r="O2722" s="20">
        <v>14</v>
      </c>
      <c r="P2722" s="20">
        <v>14</v>
      </c>
      <c r="Q2722" s="20">
        <v>3182.4612399999983</v>
      </c>
      <c r="R2722" s="21">
        <v>0.92</v>
      </c>
      <c r="S2722" s="20">
        <v>3182.4612399999983</v>
      </c>
    </row>
    <row r="2723" spans="2:19" ht="15" customHeight="1" x14ac:dyDescent="0.25">
      <c r="B2723" s="2" t="str">
        <f t="shared" si="84"/>
        <v>PGL_Business_Small/Mid-Size Business_Partner Trade Ally Rebate_Furnace_&gt;95% AFUE_CI</v>
      </c>
      <c r="C2723" s="2" t="str">
        <f t="shared" si="85"/>
        <v>PGL_Business_Small/Mid-Size Business_Partner Trade Ally Rebate_Furnace_&gt;95% AFUE_CI_2024</v>
      </c>
      <c r="D2723" s="19" t="s">
        <v>1794</v>
      </c>
      <c r="E2723" s="19" t="s">
        <v>3</v>
      </c>
      <c r="F2723" s="19" t="s">
        <v>1432</v>
      </c>
      <c r="G2723" s="19" t="s">
        <v>1799</v>
      </c>
      <c r="H2723" s="19" t="s">
        <v>490</v>
      </c>
      <c r="I2723" s="19" t="s">
        <v>982</v>
      </c>
      <c r="J2723" s="19" t="s">
        <v>983</v>
      </c>
      <c r="K2723" s="19" t="s">
        <v>1159</v>
      </c>
      <c r="L2723" s="19">
        <v>2024</v>
      </c>
      <c r="M2723" s="20">
        <v>1</v>
      </c>
      <c r="N2723" s="19" t="s">
        <v>1798</v>
      </c>
      <c r="O2723" s="20">
        <v>12</v>
      </c>
      <c r="P2723" s="20">
        <v>12</v>
      </c>
      <c r="Q2723" s="20">
        <v>2727.8239199999985</v>
      </c>
      <c r="R2723" s="21">
        <v>0.92</v>
      </c>
      <c r="S2723" s="20">
        <v>2727.8239199999985</v>
      </c>
    </row>
    <row r="2724" spans="2:19" ht="15" customHeight="1" x14ac:dyDescent="0.25">
      <c r="B2724" s="2" t="str">
        <f t="shared" si="84"/>
        <v>PGL_Business_Small/Mid-Size Business_Partner Trade Ally Rebate_Furnace_&gt;95% AFUE_CI</v>
      </c>
      <c r="C2724" s="2" t="str">
        <f t="shared" si="85"/>
        <v>PGL_Business_Small/Mid-Size Business_Partner Trade Ally Rebate_Furnace_&gt;95% AFUE_CI_2025</v>
      </c>
      <c r="D2724" s="19" t="s">
        <v>1794</v>
      </c>
      <c r="E2724" s="19" t="s">
        <v>3</v>
      </c>
      <c r="F2724" s="19" t="s">
        <v>1432</v>
      </c>
      <c r="G2724" s="19" t="s">
        <v>1799</v>
      </c>
      <c r="H2724" s="19" t="s">
        <v>490</v>
      </c>
      <c r="I2724" s="19" t="s">
        <v>982</v>
      </c>
      <c r="J2724" s="19" t="s">
        <v>983</v>
      </c>
      <c r="K2724" s="19" t="s">
        <v>1159</v>
      </c>
      <c r="L2724" s="19">
        <v>2025</v>
      </c>
      <c r="M2724" s="20">
        <v>1</v>
      </c>
      <c r="N2724" s="19" t="s">
        <v>1798</v>
      </c>
      <c r="O2724" s="20">
        <v>12</v>
      </c>
      <c r="P2724" s="20">
        <v>12</v>
      </c>
      <c r="Q2724" s="20">
        <v>2727.8239199999985</v>
      </c>
      <c r="R2724" s="21">
        <v>0.92</v>
      </c>
      <c r="S2724" s="20">
        <v>2727.8239199999985</v>
      </c>
    </row>
    <row r="2725" spans="2:19" ht="15" customHeight="1" x14ac:dyDescent="0.25">
      <c r="B2725" s="2" t="str">
        <f t="shared" si="84"/>
        <v>PGL_Business_Small/Mid-Size Business_Partner Trade Ally Rebate_Water Heater_≥75 MBH, ≥88% TE _CI</v>
      </c>
      <c r="C2725" s="2" t="str">
        <f t="shared" si="85"/>
        <v>PGL_Business_Small/Mid-Size Business_Partner Trade Ally Rebate_Water Heater_≥75 MBH, ≥88% TE _CI_2022</v>
      </c>
      <c r="D2725" s="19" t="s">
        <v>1794</v>
      </c>
      <c r="E2725" s="19" t="s">
        <v>3</v>
      </c>
      <c r="F2725" s="19" t="s">
        <v>1432</v>
      </c>
      <c r="G2725" s="19" t="s">
        <v>1799</v>
      </c>
      <c r="H2725" s="19" t="s">
        <v>8</v>
      </c>
      <c r="I2725" s="19" t="s">
        <v>1293</v>
      </c>
      <c r="J2725" s="19" t="s">
        <v>1294</v>
      </c>
      <c r="K2725" s="19" t="s">
        <v>1159</v>
      </c>
      <c r="L2725" s="19">
        <v>2022</v>
      </c>
      <c r="M2725" s="20">
        <v>250</v>
      </c>
      <c r="N2725" s="19" t="s">
        <v>667</v>
      </c>
      <c r="O2725" s="20">
        <v>2</v>
      </c>
      <c r="P2725" s="20">
        <v>500</v>
      </c>
      <c r="Q2725" s="20">
        <v>1148.973922307672</v>
      </c>
      <c r="R2725" s="21">
        <v>0.92</v>
      </c>
      <c r="S2725" s="20">
        <v>1148.973922307672</v>
      </c>
    </row>
    <row r="2726" spans="2:19" ht="15" customHeight="1" x14ac:dyDescent="0.25">
      <c r="B2726" s="2" t="str">
        <f t="shared" si="84"/>
        <v>PGL_Business_Small/Mid-Size Business_Partner Trade Ally Rebate_Water Heater_≥75 MBH, ≥88% TE _CI</v>
      </c>
      <c r="C2726" s="2" t="str">
        <f t="shared" si="85"/>
        <v>PGL_Business_Small/Mid-Size Business_Partner Trade Ally Rebate_Water Heater_≥75 MBH, ≥88% TE _CI_2023</v>
      </c>
      <c r="D2726" s="19" t="s">
        <v>1794</v>
      </c>
      <c r="E2726" s="19" t="s">
        <v>3</v>
      </c>
      <c r="F2726" s="19" t="s">
        <v>1432</v>
      </c>
      <c r="G2726" s="19" t="s">
        <v>1799</v>
      </c>
      <c r="H2726" s="19" t="s">
        <v>8</v>
      </c>
      <c r="I2726" s="19" t="s">
        <v>1293</v>
      </c>
      <c r="J2726" s="19" t="s">
        <v>1294</v>
      </c>
      <c r="K2726" s="19" t="s">
        <v>1159</v>
      </c>
      <c r="L2726" s="19">
        <v>2023</v>
      </c>
      <c r="M2726" s="20">
        <v>250</v>
      </c>
      <c r="N2726" s="19" t="s">
        <v>667</v>
      </c>
      <c r="O2726" s="20">
        <v>2</v>
      </c>
      <c r="P2726" s="20">
        <v>500</v>
      </c>
      <c r="Q2726" s="20">
        <v>1148.973922307672</v>
      </c>
      <c r="R2726" s="21">
        <v>0.92</v>
      </c>
      <c r="S2726" s="20">
        <v>1148.973922307672</v>
      </c>
    </row>
    <row r="2727" spans="2:19" ht="15" customHeight="1" x14ac:dyDescent="0.25">
      <c r="B2727" s="2" t="str">
        <f t="shared" si="84"/>
        <v>PGL_Business_Small/Mid-Size Business_Partner Trade Ally Rebate_Water Heater_≥75 MBH, ≥88% TE _CI</v>
      </c>
      <c r="C2727" s="2" t="str">
        <f t="shared" si="85"/>
        <v>PGL_Business_Small/Mid-Size Business_Partner Trade Ally Rebate_Water Heater_≥75 MBH, ≥88% TE _CI_2024</v>
      </c>
      <c r="D2727" s="19" t="s">
        <v>1794</v>
      </c>
      <c r="E2727" s="19" t="s">
        <v>3</v>
      </c>
      <c r="F2727" s="19" t="s">
        <v>1432</v>
      </c>
      <c r="G2727" s="19" t="s">
        <v>1799</v>
      </c>
      <c r="H2727" s="19" t="s">
        <v>8</v>
      </c>
      <c r="I2727" s="19" t="s">
        <v>1293</v>
      </c>
      <c r="J2727" s="19" t="s">
        <v>1294</v>
      </c>
      <c r="K2727" s="19" t="s">
        <v>1159</v>
      </c>
      <c r="L2727" s="19">
        <v>2024</v>
      </c>
      <c r="M2727" s="20">
        <v>250</v>
      </c>
      <c r="N2727" s="19" t="s">
        <v>667</v>
      </c>
      <c r="O2727" s="20">
        <v>1</v>
      </c>
      <c r="P2727" s="20">
        <v>250</v>
      </c>
      <c r="Q2727" s="20">
        <v>574.48696115383598</v>
      </c>
      <c r="R2727" s="21">
        <v>0.92</v>
      </c>
      <c r="S2727" s="20">
        <v>574.48696115383598</v>
      </c>
    </row>
    <row r="2728" spans="2:19" ht="15" customHeight="1" x14ac:dyDescent="0.25">
      <c r="B2728" s="2" t="str">
        <f t="shared" si="84"/>
        <v>PGL_Business_Small/Mid-Size Business_Partner Trade Ally Rebate_Water Heater_≥75 MBH, ≥88% TE _CI</v>
      </c>
      <c r="C2728" s="2" t="str">
        <f t="shared" si="85"/>
        <v>PGL_Business_Small/Mid-Size Business_Partner Trade Ally Rebate_Water Heater_≥75 MBH, ≥88% TE _CI_2025</v>
      </c>
      <c r="D2728" s="19" t="s">
        <v>1794</v>
      </c>
      <c r="E2728" s="19" t="s">
        <v>3</v>
      </c>
      <c r="F2728" s="19" t="s">
        <v>1432</v>
      </c>
      <c r="G2728" s="19" t="s">
        <v>1799</v>
      </c>
      <c r="H2728" s="19" t="s">
        <v>8</v>
      </c>
      <c r="I2728" s="19" t="s">
        <v>1293</v>
      </c>
      <c r="J2728" s="19" t="s">
        <v>1294</v>
      </c>
      <c r="K2728" s="19" t="s">
        <v>1159</v>
      </c>
      <c r="L2728" s="19">
        <v>2025</v>
      </c>
      <c r="M2728" s="20">
        <v>250</v>
      </c>
      <c r="N2728" s="19" t="s">
        <v>667</v>
      </c>
      <c r="O2728" s="20">
        <v>1</v>
      </c>
      <c r="P2728" s="20">
        <v>250</v>
      </c>
      <c r="Q2728" s="20">
        <v>574.48696115383598</v>
      </c>
      <c r="R2728" s="21">
        <v>0.92</v>
      </c>
      <c r="S2728" s="20">
        <v>574.48696115383598</v>
      </c>
    </row>
    <row r="2729" spans="2:19" ht="15" customHeight="1" x14ac:dyDescent="0.25">
      <c r="B2729" s="2" t="str">
        <f t="shared" si="84"/>
        <v>PGL_Business_Small/Mid-Size Business_Partner Trade Ally Rebate_Linkageless Controls_0_CI</v>
      </c>
      <c r="C2729" s="2" t="str">
        <f t="shared" si="85"/>
        <v>PGL_Business_Small/Mid-Size Business_Partner Trade Ally Rebate_Linkageless Controls_0_CI_2022</v>
      </c>
      <c r="D2729" s="19" t="s">
        <v>1794</v>
      </c>
      <c r="E2729" s="19" t="s">
        <v>3</v>
      </c>
      <c r="F2729" s="19" t="s">
        <v>1432</v>
      </c>
      <c r="G2729" s="19" t="s">
        <v>1799</v>
      </c>
      <c r="H2729" s="19" t="s">
        <v>1287</v>
      </c>
      <c r="I2729" s="19">
        <v>0</v>
      </c>
      <c r="J2729" s="19" t="s">
        <v>28</v>
      </c>
      <c r="K2729" s="19" t="s">
        <v>1159</v>
      </c>
      <c r="L2729" s="19">
        <v>2022</v>
      </c>
      <c r="M2729" s="20">
        <v>1500</v>
      </c>
      <c r="N2729" s="19" t="s">
        <v>667</v>
      </c>
      <c r="O2729" s="20">
        <v>1</v>
      </c>
      <c r="P2729" s="20">
        <v>1500</v>
      </c>
      <c r="Q2729" s="20">
        <v>776.63639999999998</v>
      </c>
      <c r="R2729" s="21">
        <v>0.92</v>
      </c>
      <c r="S2729" s="20">
        <v>776.63639999999998</v>
      </c>
    </row>
    <row r="2730" spans="2:19" ht="15" customHeight="1" x14ac:dyDescent="0.25">
      <c r="B2730" s="2" t="str">
        <f t="shared" si="84"/>
        <v>PGL_Business_Small/Mid-Size Business_Partner Trade Ally Rebate_Linkageless Controls_0_CI</v>
      </c>
      <c r="C2730" s="2" t="str">
        <f t="shared" si="85"/>
        <v>PGL_Business_Small/Mid-Size Business_Partner Trade Ally Rebate_Linkageless Controls_0_CI_2023</v>
      </c>
      <c r="D2730" s="19" t="s">
        <v>1794</v>
      </c>
      <c r="E2730" s="19" t="s">
        <v>3</v>
      </c>
      <c r="F2730" s="19" t="s">
        <v>1432</v>
      </c>
      <c r="G2730" s="19" t="s">
        <v>1799</v>
      </c>
      <c r="H2730" s="19" t="s">
        <v>1287</v>
      </c>
      <c r="I2730" s="19">
        <v>0</v>
      </c>
      <c r="J2730" s="19" t="s">
        <v>28</v>
      </c>
      <c r="K2730" s="19" t="s">
        <v>1159</v>
      </c>
      <c r="L2730" s="19">
        <v>2023</v>
      </c>
      <c r="M2730" s="20">
        <v>1500</v>
      </c>
      <c r="N2730" s="19" t="s">
        <v>667</v>
      </c>
      <c r="O2730" s="20">
        <v>1</v>
      </c>
      <c r="P2730" s="20">
        <v>1500</v>
      </c>
      <c r="Q2730" s="20">
        <v>776.63639999999998</v>
      </c>
      <c r="R2730" s="21">
        <v>0.92</v>
      </c>
      <c r="S2730" s="20">
        <v>776.63639999999998</v>
      </c>
    </row>
    <row r="2731" spans="2:19" ht="15" customHeight="1" x14ac:dyDescent="0.25">
      <c r="B2731" s="2" t="str">
        <f t="shared" si="84"/>
        <v>PGL_Business_Small/Mid-Size Business_Partner Trade Ally Rebate_Linkageless Controls_0_CI</v>
      </c>
      <c r="C2731" s="2" t="str">
        <f t="shared" si="85"/>
        <v>PGL_Business_Small/Mid-Size Business_Partner Trade Ally Rebate_Linkageless Controls_0_CI_2024</v>
      </c>
      <c r="D2731" s="19" t="s">
        <v>1794</v>
      </c>
      <c r="E2731" s="19" t="s">
        <v>3</v>
      </c>
      <c r="F2731" s="19" t="s">
        <v>1432</v>
      </c>
      <c r="G2731" s="19" t="s">
        <v>1799</v>
      </c>
      <c r="H2731" s="19" t="s">
        <v>1287</v>
      </c>
      <c r="I2731" s="19">
        <v>0</v>
      </c>
      <c r="J2731" s="19" t="s">
        <v>28</v>
      </c>
      <c r="K2731" s="19" t="s">
        <v>1159</v>
      </c>
      <c r="L2731" s="19">
        <v>2024</v>
      </c>
      <c r="M2731" s="20">
        <v>1500</v>
      </c>
      <c r="N2731" s="19" t="s">
        <v>667</v>
      </c>
      <c r="O2731" s="20">
        <v>1</v>
      </c>
      <c r="P2731" s="20">
        <v>1500</v>
      </c>
      <c r="Q2731" s="20">
        <v>776.63639999999998</v>
      </c>
      <c r="R2731" s="21">
        <v>0.92</v>
      </c>
      <c r="S2731" s="20">
        <v>776.63639999999998</v>
      </c>
    </row>
    <row r="2732" spans="2:19" ht="15" customHeight="1" x14ac:dyDescent="0.25">
      <c r="B2732" s="2" t="str">
        <f t="shared" si="84"/>
        <v>PGL_Business_Small/Mid-Size Business_Partner Trade Ally Rebate_Linkageless Controls_0_CI</v>
      </c>
      <c r="C2732" s="2" t="str">
        <f t="shared" si="85"/>
        <v>PGL_Business_Small/Mid-Size Business_Partner Trade Ally Rebate_Linkageless Controls_0_CI_2025</v>
      </c>
      <c r="D2732" s="19" t="s">
        <v>1794</v>
      </c>
      <c r="E2732" s="19" t="s">
        <v>3</v>
      </c>
      <c r="F2732" s="19" t="s">
        <v>1432</v>
      </c>
      <c r="G2732" s="19" t="s">
        <v>1799</v>
      </c>
      <c r="H2732" s="19" t="s">
        <v>1287</v>
      </c>
      <c r="I2732" s="19">
        <v>0</v>
      </c>
      <c r="J2732" s="19" t="s">
        <v>28</v>
      </c>
      <c r="K2732" s="19" t="s">
        <v>1159</v>
      </c>
      <c r="L2732" s="19">
        <v>2025</v>
      </c>
      <c r="M2732" s="20">
        <v>1500</v>
      </c>
      <c r="N2732" s="19" t="s">
        <v>667</v>
      </c>
      <c r="O2732" s="20">
        <v>1</v>
      </c>
      <c r="P2732" s="20">
        <v>1500</v>
      </c>
      <c r="Q2732" s="20">
        <v>776.63639999999998</v>
      </c>
      <c r="R2732" s="21">
        <v>0.92</v>
      </c>
      <c r="S2732" s="20">
        <v>776.63639999999998</v>
      </c>
    </row>
    <row r="2733" spans="2:19" ht="15" customHeight="1" x14ac:dyDescent="0.25">
      <c r="B2733" s="2" t="str">
        <f t="shared" si="84"/>
        <v>PGL_Business_Small/Mid-Size Business_Partner Trade Ally Rebate_Water Heater_Central Lodging 88% TE_CI</v>
      </c>
      <c r="C2733" s="2" t="str">
        <f t="shared" si="85"/>
        <v>PGL_Business_Small/Mid-Size Business_Partner Trade Ally Rebate_Water Heater_Central Lodging 88% TE_CI_2022</v>
      </c>
      <c r="D2733" s="19" t="s">
        <v>1794</v>
      </c>
      <c r="E2733" s="19" t="s">
        <v>3</v>
      </c>
      <c r="F2733" s="19" t="s">
        <v>1432</v>
      </c>
      <c r="G2733" s="19" t="s">
        <v>1799</v>
      </c>
      <c r="H2733" s="19" t="s">
        <v>8</v>
      </c>
      <c r="I2733" s="19" t="s">
        <v>1304</v>
      </c>
      <c r="J2733" s="19" t="s">
        <v>30</v>
      </c>
      <c r="K2733" s="19" t="s">
        <v>1159</v>
      </c>
      <c r="L2733" s="19">
        <v>2022</v>
      </c>
      <c r="M2733" s="20">
        <v>150</v>
      </c>
      <c r="N2733" s="19" t="s">
        <v>667</v>
      </c>
      <c r="O2733" s="20">
        <v>0</v>
      </c>
      <c r="P2733" s="20">
        <v>0</v>
      </c>
      <c r="Q2733" s="20">
        <v>0</v>
      </c>
      <c r="R2733" s="21">
        <v>0.92</v>
      </c>
      <c r="S2733" s="20">
        <v>0</v>
      </c>
    </row>
    <row r="2734" spans="2:19" ht="15" customHeight="1" x14ac:dyDescent="0.25">
      <c r="B2734" s="2" t="str">
        <f t="shared" si="84"/>
        <v>PGL_Business_Small/Mid-Size Business_Partner Trade Ally Rebate_Water Heater_Central Lodging 88% TE_CI</v>
      </c>
      <c r="C2734" s="2" t="str">
        <f t="shared" si="85"/>
        <v>PGL_Business_Small/Mid-Size Business_Partner Trade Ally Rebate_Water Heater_Central Lodging 88% TE_CI_2023</v>
      </c>
      <c r="D2734" s="19" t="s">
        <v>1794</v>
      </c>
      <c r="E2734" s="19" t="s">
        <v>3</v>
      </c>
      <c r="F2734" s="19" t="s">
        <v>1432</v>
      </c>
      <c r="G2734" s="19" t="s">
        <v>1799</v>
      </c>
      <c r="H2734" s="19" t="s">
        <v>8</v>
      </c>
      <c r="I2734" s="19" t="s">
        <v>1304</v>
      </c>
      <c r="J2734" s="19" t="s">
        <v>30</v>
      </c>
      <c r="K2734" s="19" t="s">
        <v>1159</v>
      </c>
      <c r="L2734" s="19">
        <v>2023</v>
      </c>
      <c r="M2734" s="20">
        <v>150</v>
      </c>
      <c r="N2734" s="19" t="s">
        <v>667</v>
      </c>
      <c r="O2734" s="20">
        <v>0</v>
      </c>
      <c r="P2734" s="20">
        <v>0</v>
      </c>
      <c r="Q2734" s="20">
        <v>0</v>
      </c>
      <c r="R2734" s="21">
        <v>0.92</v>
      </c>
      <c r="S2734" s="20">
        <v>0</v>
      </c>
    </row>
    <row r="2735" spans="2:19" ht="15" customHeight="1" x14ac:dyDescent="0.25">
      <c r="B2735" s="2" t="str">
        <f t="shared" si="84"/>
        <v>PGL_Business_Small/Mid-Size Business_Partner Trade Ally Rebate_Water Heater_Central Lodging 88% TE_CI</v>
      </c>
      <c r="C2735" s="2" t="str">
        <f t="shared" si="85"/>
        <v>PGL_Business_Small/Mid-Size Business_Partner Trade Ally Rebate_Water Heater_Central Lodging 88% TE_CI_2024</v>
      </c>
      <c r="D2735" s="19" t="s">
        <v>1794</v>
      </c>
      <c r="E2735" s="19" t="s">
        <v>3</v>
      </c>
      <c r="F2735" s="19" t="s">
        <v>1432</v>
      </c>
      <c r="G2735" s="19" t="s">
        <v>1799</v>
      </c>
      <c r="H2735" s="19" t="s">
        <v>8</v>
      </c>
      <c r="I2735" s="19" t="s">
        <v>1304</v>
      </c>
      <c r="J2735" s="19" t="s">
        <v>30</v>
      </c>
      <c r="K2735" s="19" t="s">
        <v>1159</v>
      </c>
      <c r="L2735" s="19">
        <v>2024</v>
      </c>
      <c r="M2735" s="20">
        <v>150</v>
      </c>
      <c r="N2735" s="19" t="s">
        <v>667</v>
      </c>
      <c r="O2735" s="20">
        <v>0</v>
      </c>
      <c r="P2735" s="20">
        <v>0</v>
      </c>
      <c r="Q2735" s="20">
        <v>0</v>
      </c>
      <c r="R2735" s="21">
        <v>0.92</v>
      </c>
      <c r="S2735" s="20">
        <v>0</v>
      </c>
    </row>
    <row r="2736" spans="2:19" ht="15" customHeight="1" x14ac:dyDescent="0.25">
      <c r="B2736" s="2" t="str">
        <f t="shared" si="84"/>
        <v>PGL_Business_Small/Mid-Size Business_Partner Trade Ally Rebate_Water Heater_Central Lodging 88% TE_CI</v>
      </c>
      <c r="C2736" s="2" t="str">
        <f t="shared" si="85"/>
        <v>PGL_Business_Small/Mid-Size Business_Partner Trade Ally Rebate_Water Heater_Central Lodging 88% TE_CI_2025</v>
      </c>
      <c r="D2736" s="19" t="s">
        <v>1794</v>
      </c>
      <c r="E2736" s="19" t="s">
        <v>3</v>
      </c>
      <c r="F2736" s="19" t="s">
        <v>1432</v>
      </c>
      <c r="G2736" s="19" t="s">
        <v>1799</v>
      </c>
      <c r="H2736" s="19" t="s">
        <v>8</v>
      </c>
      <c r="I2736" s="19" t="s">
        <v>1304</v>
      </c>
      <c r="J2736" s="19" t="s">
        <v>30</v>
      </c>
      <c r="K2736" s="19" t="s">
        <v>1159</v>
      </c>
      <c r="L2736" s="19">
        <v>2025</v>
      </c>
      <c r="M2736" s="20">
        <v>150</v>
      </c>
      <c r="N2736" s="19" t="s">
        <v>667</v>
      </c>
      <c r="O2736" s="20">
        <v>0</v>
      </c>
      <c r="P2736" s="20">
        <v>0</v>
      </c>
      <c r="Q2736" s="20">
        <v>0</v>
      </c>
      <c r="R2736" s="21">
        <v>0.92</v>
      </c>
      <c r="S2736" s="20">
        <v>0</v>
      </c>
    </row>
    <row r="2737" spans="2:19" ht="15" customHeight="1" x14ac:dyDescent="0.25">
      <c r="B2737" s="2" t="str">
        <f t="shared" si="84"/>
        <v>PGL_Business_Small/Mid-Size Business_Partner Trade Ally Rebate_DHW Storage Tank Insulation_0_MF/CI/SMB</v>
      </c>
      <c r="C2737" s="2" t="str">
        <f t="shared" si="85"/>
        <v>PGL_Business_Small/Mid-Size Business_Partner Trade Ally Rebate_DHW Storage Tank Insulation_0_MF/CI/SMB_2022</v>
      </c>
      <c r="D2737" s="19" t="s">
        <v>1794</v>
      </c>
      <c r="E2737" s="19" t="s">
        <v>3</v>
      </c>
      <c r="F2737" s="19" t="s">
        <v>1432</v>
      </c>
      <c r="G2737" s="19" t="s">
        <v>1799</v>
      </c>
      <c r="H2737" s="19" t="s">
        <v>832</v>
      </c>
      <c r="I2737" s="19">
        <v>0</v>
      </c>
      <c r="J2737" s="19" t="s">
        <v>810</v>
      </c>
      <c r="K2737" s="19" t="s">
        <v>662</v>
      </c>
      <c r="L2737" s="19">
        <v>2022</v>
      </c>
      <c r="M2737" s="20">
        <v>56</v>
      </c>
      <c r="N2737" s="19" t="s">
        <v>634</v>
      </c>
      <c r="O2737" s="20">
        <v>3</v>
      </c>
      <c r="P2737" s="20">
        <v>168</v>
      </c>
      <c r="Q2737" s="20">
        <v>1075.0224375966316</v>
      </c>
      <c r="R2737" s="21">
        <v>0.92</v>
      </c>
      <c r="S2737" s="20">
        <v>1075.0224375966316</v>
      </c>
    </row>
    <row r="2738" spans="2:19" ht="15" customHeight="1" x14ac:dyDescent="0.25">
      <c r="B2738" s="2" t="str">
        <f t="shared" si="84"/>
        <v>PGL_Business_Small/Mid-Size Business_Partner Trade Ally Rebate_DHW Storage Tank Insulation_0_MF/CI/SMB</v>
      </c>
      <c r="C2738" s="2" t="str">
        <f t="shared" si="85"/>
        <v>PGL_Business_Small/Mid-Size Business_Partner Trade Ally Rebate_DHW Storage Tank Insulation_0_MF/CI/SMB_2023</v>
      </c>
      <c r="D2738" s="19" t="s">
        <v>1794</v>
      </c>
      <c r="E2738" s="19" t="s">
        <v>3</v>
      </c>
      <c r="F2738" s="19" t="s">
        <v>1432</v>
      </c>
      <c r="G2738" s="19" t="s">
        <v>1799</v>
      </c>
      <c r="H2738" s="19" t="s">
        <v>832</v>
      </c>
      <c r="I2738" s="19">
        <v>0</v>
      </c>
      <c r="J2738" s="19" t="s">
        <v>810</v>
      </c>
      <c r="K2738" s="19" t="s">
        <v>662</v>
      </c>
      <c r="L2738" s="19">
        <v>2023</v>
      </c>
      <c r="M2738" s="20">
        <v>56</v>
      </c>
      <c r="N2738" s="19" t="s">
        <v>634</v>
      </c>
      <c r="O2738" s="20">
        <v>2</v>
      </c>
      <c r="P2738" s="20">
        <v>112</v>
      </c>
      <c r="Q2738" s="20">
        <v>716.68162506442104</v>
      </c>
      <c r="R2738" s="21">
        <v>0.92</v>
      </c>
      <c r="S2738" s="20">
        <v>716.68162506442104</v>
      </c>
    </row>
    <row r="2739" spans="2:19" ht="15" customHeight="1" x14ac:dyDescent="0.25">
      <c r="B2739" s="2" t="str">
        <f t="shared" si="84"/>
        <v>PGL_Business_Small/Mid-Size Business_Partner Trade Ally Rebate_DHW Storage Tank Insulation_0_MF/CI/SMB</v>
      </c>
      <c r="C2739" s="2" t="str">
        <f t="shared" si="85"/>
        <v>PGL_Business_Small/Mid-Size Business_Partner Trade Ally Rebate_DHW Storage Tank Insulation_0_MF/CI/SMB_2024</v>
      </c>
      <c r="D2739" s="19" t="s">
        <v>1794</v>
      </c>
      <c r="E2739" s="19" t="s">
        <v>3</v>
      </c>
      <c r="F2739" s="19" t="s">
        <v>1432</v>
      </c>
      <c r="G2739" s="19" t="s">
        <v>1799</v>
      </c>
      <c r="H2739" s="19" t="s">
        <v>832</v>
      </c>
      <c r="I2739" s="19">
        <v>0</v>
      </c>
      <c r="J2739" s="19" t="s">
        <v>810</v>
      </c>
      <c r="K2739" s="19" t="s">
        <v>662</v>
      </c>
      <c r="L2739" s="19">
        <v>2024</v>
      </c>
      <c r="M2739" s="20">
        <v>56</v>
      </c>
      <c r="N2739" s="19" t="s">
        <v>634</v>
      </c>
      <c r="O2739" s="20">
        <v>2</v>
      </c>
      <c r="P2739" s="20">
        <v>112</v>
      </c>
      <c r="Q2739" s="20">
        <v>716.68162506442104</v>
      </c>
      <c r="R2739" s="21">
        <v>0.92</v>
      </c>
      <c r="S2739" s="20">
        <v>716.68162506442104</v>
      </c>
    </row>
    <row r="2740" spans="2:19" ht="15" customHeight="1" x14ac:dyDescent="0.25">
      <c r="B2740" s="2" t="str">
        <f t="shared" si="84"/>
        <v>PGL_Business_Small/Mid-Size Business_Partner Trade Ally Rebate_DHW Storage Tank Insulation_0_MF/CI/SMB</v>
      </c>
      <c r="C2740" s="2" t="str">
        <f t="shared" si="85"/>
        <v>PGL_Business_Small/Mid-Size Business_Partner Trade Ally Rebate_DHW Storage Tank Insulation_0_MF/CI/SMB_2025</v>
      </c>
      <c r="D2740" s="19" t="s">
        <v>1794</v>
      </c>
      <c r="E2740" s="19" t="s">
        <v>3</v>
      </c>
      <c r="F2740" s="19" t="s">
        <v>1432</v>
      </c>
      <c r="G2740" s="19" t="s">
        <v>1799</v>
      </c>
      <c r="H2740" s="19" t="s">
        <v>832</v>
      </c>
      <c r="I2740" s="19">
        <v>0</v>
      </c>
      <c r="J2740" s="19" t="s">
        <v>810</v>
      </c>
      <c r="K2740" s="19" t="s">
        <v>662</v>
      </c>
      <c r="L2740" s="19">
        <v>2025</v>
      </c>
      <c r="M2740" s="20">
        <v>56</v>
      </c>
      <c r="N2740" s="19" t="s">
        <v>634</v>
      </c>
      <c r="O2740" s="20">
        <v>2</v>
      </c>
      <c r="P2740" s="20">
        <v>112</v>
      </c>
      <c r="Q2740" s="20">
        <v>716.68162506442104</v>
      </c>
      <c r="R2740" s="21">
        <v>0.92</v>
      </c>
      <c r="S2740" s="20">
        <v>716.68162506442104</v>
      </c>
    </row>
    <row r="2741" spans="2:19" ht="15" customHeight="1" x14ac:dyDescent="0.25">
      <c r="B2741" s="2" t="str">
        <f t="shared" si="84"/>
        <v>PGL_Business_Small/Mid-Size Business_Partner Trade Ally Rebate_Water Heater_Storage 0.67 EF_CI</v>
      </c>
      <c r="C2741" s="2" t="str">
        <f t="shared" si="85"/>
        <v>PGL_Business_Small/Mid-Size Business_Partner Trade Ally Rebate_Water Heater_Storage 0.67 EF_CI_2022</v>
      </c>
      <c r="D2741" s="19" t="s">
        <v>1794</v>
      </c>
      <c r="E2741" s="19" t="s">
        <v>3</v>
      </c>
      <c r="F2741" s="19" t="s">
        <v>1432</v>
      </c>
      <c r="G2741" s="19" t="s">
        <v>1799</v>
      </c>
      <c r="H2741" s="19" t="s">
        <v>8</v>
      </c>
      <c r="I2741" s="19" t="s">
        <v>879</v>
      </c>
      <c r="J2741" s="19" t="s">
        <v>1263</v>
      </c>
      <c r="K2741" s="19" t="s">
        <v>1159</v>
      </c>
      <c r="L2741" s="19">
        <v>2022</v>
      </c>
      <c r="M2741" s="20">
        <v>1</v>
      </c>
      <c r="N2741" s="19" t="s">
        <v>1798</v>
      </c>
      <c r="O2741" s="20">
        <v>0</v>
      </c>
      <c r="P2741" s="20">
        <v>0</v>
      </c>
      <c r="Q2741" s="20">
        <v>0</v>
      </c>
      <c r="R2741" s="21">
        <v>0.92</v>
      </c>
      <c r="S2741" s="20">
        <v>0</v>
      </c>
    </row>
    <row r="2742" spans="2:19" ht="15" customHeight="1" x14ac:dyDescent="0.25">
      <c r="B2742" s="2" t="str">
        <f t="shared" si="84"/>
        <v>PGL_Business_Small/Mid-Size Business_Partner Trade Ally Rebate_Water Heater_Storage 0.67 EF_CI</v>
      </c>
      <c r="C2742" s="2" t="str">
        <f t="shared" si="85"/>
        <v>PGL_Business_Small/Mid-Size Business_Partner Trade Ally Rebate_Water Heater_Storage 0.67 EF_CI_2023</v>
      </c>
      <c r="D2742" s="19" t="s">
        <v>1794</v>
      </c>
      <c r="E2742" s="19" t="s">
        <v>3</v>
      </c>
      <c r="F2742" s="19" t="s">
        <v>1432</v>
      </c>
      <c r="G2742" s="19" t="s">
        <v>1799</v>
      </c>
      <c r="H2742" s="19" t="s">
        <v>8</v>
      </c>
      <c r="I2742" s="19" t="s">
        <v>879</v>
      </c>
      <c r="J2742" s="19" t="s">
        <v>1263</v>
      </c>
      <c r="K2742" s="19" t="s">
        <v>1159</v>
      </c>
      <c r="L2742" s="19">
        <v>2023</v>
      </c>
      <c r="M2742" s="20">
        <v>1</v>
      </c>
      <c r="N2742" s="19" t="s">
        <v>1798</v>
      </c>
      <c r="O2742" s="20">
        <v>0</v>
      </c>
      <c r="P2742" s="20">
        <v>0</v>
      </c>
      <c r="Q2742" s="20">
        <v>0</v>
      </c>
      <c r="R2742" s="21">
        <v>0.92</v>
      </c>
      <c r="S2742" s="20">
        <v>0</v>
      </c>
    </row>
    <row r="2743" spans="2:19" ht="15" customHeight="1" x14ac:dyDescent="0.25">
      <c r="B2743" s="2" t="str">
        <f t="shared" si="84"/>
        <v>PGL_Business_Small/Mid-Size Business_Partner Trade Ally Rebate_Water Heater_Storage 0.67 EF_CI</v>
      </c>
      <c r="C2743" s="2" t="str">
        <f t="shared" si="85"/>
        <v>PGL_Business_Small/Mid-Size Business_Partner Trade Ally Rebate_Water Heater_Storage 0.67 EF_CI_2024</v>
      </c>
      <c r="D2743" s="19" t="s">
        <v>1794</v>
      </c>
      <c r="E2743" s="19" t="s">
        <v>3</v>
      </c>
      <c r="F2743" s="19" t="s">
        <v>1432</v>
      </c>
      <c r="G2743" s="19" t="s">
        <v>1799</v>
      </c>
      <c r="H2743" s="19" t="s">
        <v>8</v>
      </c>
      <c r="I2743" s="19" t="s">
        <v>879</v>
      </c>
      <c r="J2743" s="19" t="s">
        <v>1263</v>
      </c>
      <c r="K2743" s="19" t="s">
        <v>1159</v>
      </c>
      <c r="L2743" s="19">
        <v>2024</v>
      </c>
      <c r="M2743" s="20">
        <v>1</v>
      </c>
      <c r="N2743" s="19" t="s">
        <v>1798</v>
      </c>
      <c r="O2743" s="20">
        <v>0</v>
      </c>
      <c r="P2743" s="20">
        <v>0</v>
      </c>
      <c r="Q2743" s="20">
        <v>0</v>
      </c>
      <c r="R2743" s="21">
        <v>0.92</v>
      </c>
      <c r="S2743" s="20">
        <v>0</v>
      </c>
    </row>
    <row r="2744" spans="2:19" ht="15" customHeight="1" x14ac:dyDescent="0.25">
      <c r="B2744" s="2" t="str">
        <f t="shared" si="84"/>
        <v>PGL_Business_Small/Mid-Size Business_Partner Trade Ally Rebate_Water Heater_Storage 0.67 EF_CI</v>
      </c>
      <c r="C2744" s="2" t="str">
        <f t="shared" si="85"/>
        <v>PGL_Business_Small/Mid-Size Business_Partner Trade Ally Rebate_Water Heater_Storage 0.67 EF_CI_2025</v>
      </c>
      <c r="D2744" s="19" t="s">
        <v>1794</v>
      </c>
      <c r="E2744" s="19" t="s">
        <v>3</v>
      </c>
      <c r="F2744" s="19" t="s">
        <v>1432</v>
      </c>
      <c r="G2744" s="19" t="s">
        <v>1799</v>
      </c>
      <c r="H2744" s="19" t="s">
        <v>8</v>
      </c>
      <c r="I2744" s="19" t="s">
        <v>879</v>
      </c>
      <c r="J2744" s="19" t="s">
        <v>1263</v>
      </c>
      <c r="K2744" s="19" t="s">
        <v>1159</v>
      </c>
      <c r="L2744" s="19">
        <v>2025</v>
      </c>
      <c r="M2744" s="20">
        <v>1</v>
      </c>
      <c r="N2744" s="19" t="s">
        <v>1798</v>
      </c>
      <c r="O2744" s="20">
        <v>0</v>
      </c>
      <c r="P2744" s="20">
        <v>0</v>
      </c>
      <c r="Q2744" s="20">
        <v>0</v>
      </c>
      <c r="R2744" s="21">
        <v>0.92</v>
      </c>
      <c r="S2744" s="20">
        <v>0</v>
      </c>
    </row>
    <row r="2745" spans="2:19" ht="15" customHeight="1" x14ac:dyDescent="0.25">
      <c r="B2745" s="2" t="str">
        <f t="shared" si="84"/>
        <v>PGL_Business_Small/Mid-Size Business_Partner Trade Ally Rebate_Infrared Heater_0_MF/CI</v>
      </c>
      <c r="C2745" s="2" t="str">
        <f t="shared" si="85"/>
        <v>PGL_Business_Small/Mid-Size Business_Partner Trade Ally Rebate_Infrared Heater_0_MF/CI_2022</v>
      </c>
      <c r="D2745" s="19" t="s">
        <v>1794</v>
      </c>
      <c r="E2745" s="19" t="s">
        <v>3</v>
      </c>
      <c r="F2745" s="19" t="s">
        <v>1432</v>
      </c>
      <c r="G2745" s="19" t="s">
        <v>1799</v>
      </c>
      <c r="H2745" s="19" t="s">
        <v>742</v>
      </c>
      <c r="I2745" s="19">
        <v>0</v>
      </c>
      <c r="J2745" s="19" t="s">
        <v>33</v>
      </c>
      <c r="K2745" s="19" t="s">
        <v>587</v>
      </c>
      <c r="L2745" s="19">
        <v>2022</v>
      </c>
      <c r="M2745" s="20">
        <v>150</v>
      </c>
      <c r="N2745" s="19" t="s">
        <v>667</v>
      </c>
      <c r="O2745" s="20">
        <v>0</v>
      </c>
      <c r="P2745" s="20">
        <v>0</v>
      </c>
      <c r="Q2745" s="20">
        <v>0</v>
      </c>
      <c r="R2745" s="21">
        <v>0.92</v>
      </c>
      <c r="S2745" s="20">
        <v>0</v>
      </c>
    </row>
    <row r="2746" spans="2:19" ht="15" customHeight="1" x14ac:dyDescent="0.25">
      <c r="B2746" s="2" t="str">
        <f t="shared" si="84"/>
        <v>PGL_Business_Small/Mid-Size Business_Partner Trade Ally Rebate_Infrared Heater_0_MF/CI</v>
      </c>
      <c r="C2746" s="2" t="str">
        <f t="shared" si="85"/>
        <v>PGL_Business_Small/Mid-Size Business_Partner Trade Ally Rebate_Infrared Heater_0_MF/CI_2023</v>
      </c>
      <c r="D2746" s="19" t="s">
        <v>1794</v>
      </c>
      <c r="E2746" s="19" t="s">
        <v>3</v>
      </c>
      <c r="F2746" s="19" t="s">
        <v>1432</v>
      </c>
      <c r="G2746" s="19" t="s">
        <v>1799</v>
      </c>
      <c r="H2746" s="19" t="s">
        <v>742</v>
      </c>
      <c r="I2746" s="19">
        <v>0</v>
      </c>
      <c r="J2746" s="19" t="s">
        <v>33</v>
      </c>
      <c r="K2746" s="19" t="s">
        <v>587</v>
      </c>
      <c r="L2746" s="19">
        <v>2023</v>
      </c>
      <c r="M2746" s="20">
        <v>150</v>
      </c>
      <c r="N2746" s="19" t="s">
        <v>667</v>
      </c>
      <c r="O2746" s="20">
        <v>0</v>
      </c>
      <c r="P2746" s="20">
        <v>0</v>
      </c>
      <c r="Q2746" s="20">
        <v>0</v>
      </c>
      <c r="R2746" s="21">
        <v>0.92</v>
      </c>
      <c r="S2746" s="20">
        <v>0</v>
      </c>
    </row>
    <row r="2747" spans="2:19" ht="15" customHeight="1" x14ac:dyDescent="0.25">
      <c r="B2747" s="2" t="str">
        <f t="shared" si="84"/>
        <v>PGL_Business_Small/Mid-Size Business_Partner Trade Ally Rebate_Infrared Heater_0_MF/CI</v>
      </c>
      <c r="C2747" s="2" t="str">
        <f t="shared" si="85"/>
        <v>PGL_Business_Small/Mid-Size Business_Partner Trade Ally Rebate_Infrared Heater_0_MF/CI_2024</v>
      </c>
      <c r="D2747" s="19" t="s">
        <v>1794</v>
      </c>
      <c r="E2747" s="19" t="s">
        <v>3</v>
      </c>
      <c r="F2747" s="19" t="s">
        <v>1432</v>
      </c>
      <c r="G2747" s="19" t="s">
        <v>1799</v>
      </c>
      <c r="H2747" s="19" t="s">
        <v>742</v>
      </c>
      <c r="I2747" s="19">
        <v>0</v>
      </c>
      <c r="J2747" s="19" t="s">
        <v>33</v>
      </c>
      <c r="K2747" s="19" t="s">
        <v>587</v>
      </c>
      <c r="L2747" s="19">
        <v>2024</v>
      </c>
      <c r="M2747" s="20">
        <v>150</v>
      </c>
      <c r="N2747" s="19" t="s">
        <v>667</v>
      </c>
      <c r="O2747" s="20">
        <v>0</v>
      </c>
      <c r="P2747" s="20">
        <v>0</v>
      </c>
      <c r="Q2747" s="20">
        <v>0</v>
      </c>
      <c r="R2747" s="21">
        <v>0.92</v>
      </c>
      <c r="S2747" s="20">
        <v>0</v>
      </c>
    </row>
    <row r="2748" spans="2:19" ht="15" customHeight="1" x14ac:dyDescent="0.25">
      <c r="B2748" s="2" t="str">
        <f t="shared" si="84"/>
        <v>PGL_Business_Small/Mid-Size Business_Partner Trade Ally Rebate_Infrared Heater_0_MF/CI</v>
      </c>
      <c r="C2748" s="2" t="str">
        <f t="shared" si="85"/>
        <v>PGL_Business_Small/Mid-Size Business_Partner Trade Ally Rebate_Infrared Heater_0_MF/CI_2025</v>
      </c>
      <c r="D2748" s="19" t="s">
        <v>1794</v>
      </c>
      <c r="E2748" s="19" t="s">
        <v>3</v>
      </c>
      <c r="F2748" s="19" t="s">
        <v>1432</v>
      </c>
      <c r="G2748" s="19" t="s">
        <v>1799</v>
      </c>
      <c r="H2748" s="19" t="s">
        <v>742</v>
      </c>
      <c r="I2748" s="19">
        <v>0</v>
      </c>
      <c r="J2748" s="19" t="s">
        <v>33</v>
      </c>
      <c r="K2748" s="19" t="s">
        <v>587</v>
      </c>
      <c r="L2748" s="19">
        <v>2025</v>
      </c>
      <c r="M2748" s="20">
        <v>150</v>
      </c>
      <c r="N2748" s="19" t="s">
        <v>667</v>
      </c>
      <c r="O2748" s="20">
        <v>0</v>
      </c>
      <c r="P2748" s="20">
        <v>0</v>
      </c>
      <c r="Q2748" s="20">
        <v>0</v>
      </c>
      <c r="R2748" s="21">
        <v>0.92</v>
      </c>
      <c r="S2748" s="20">
        <v>0</v>
      </c>
    </row>
    <row r="2749" spans="2:19" ht="15" customHeight="1" x14ac:dyDescent="0.25">
      <c r="B2749" s="2" t="str">
        <f t="shared" si="84"/>
        <v>PGL_Business_Small/Mid-Size Business_Partner Trade Ally Rebate_Modulating Commercial Gas Clothes Dryer_Hotels &amp; Hospitals_CI</v>
      </c>
      <c r="C2749" s="2" t="str">
        <f t="shared" si="85"/>
        <v>PGL_Business_Small/Mid-Size Business_Partner Trade Ally Rebate_Modulating Commercial Gas Clothes Dryer_Hotels &amp; Hospitals_CI_2022</v>
      </c>
      <c r="D2749" s="19" t="s">
        <v>1794</v>
      </c>
      <c r="E2749" s="19" t="s">
        <v>3</v>
      </c>
      <c r="F2749" s="19" t="s">
        <v>1432</v>
      </c>
      <c r="G2749" s="19" t="s">
        <v>1799</v>
      </c>
      <c r="H2749" s="19" t="s">
        <v>12</v>
      </c>
      <c r="I2749" s="19" t="s">
        <v>1253</v>
      </c>
      <c r="J2749" s="19" t="s">
        <v>29</v>
      </c>
      <c r="K2749" s="19" t="s">
        <v>1159</v>
      </c>
      <c r="L2749" s="19">
        <v>2022</v>
      </c>
      <c r="M2749" s="20">
        <v>1</v>
      </c>
      <c r="N2749" s="19" t="s">
        <v>1798</v>
      </c>
      <c r="O2749" s="20">
        <v>4</v>
      </c>
      <c r="P2749" s="20">
        <v>4</v>
      </c>
      <c r="Q2749" s="20">
        <v>2389.2768000000001</v>
      </c>
      <c r="R2749" s="21">
        <v>0.92</v>
      </c>
      <c r="S2749" s="20">
        <v>2389.2768000000001</v>
      </c>
    </row>
    <row r="2750" spans="2:19" ht="15" customHeight="1" x14ac:dyDescent="0.25">
      <c r="B2750" s="2" t="str">
        <f t="shared" si="84"/>
        <v>PGL_Business_Small/Mid-Size Business_Partner Trade Ally Rebate_Modulating Commercial Gas Clothes Dryer_Hotels &amp; Hospitals_CI</v>
      </c>
      <c r="C2750" s="2" t="str">
        <f t="shared" si="85"/>
        <v>PGL_Business_Small/Mid-Size Business_Partner Trade Ally Rebate_Modulating Commercial Gas Clothes Dryer_Hotels &amp; Hospitals_CI_2023</v>
      </c>
      <c r="D2750" s="19" t="s">
        <v>1794</v>
      </c>
      <c r="E2750" s="19" t="s">
        <v>3</v>
      </c>
      <c r="F2750" s="19" t="s">
        <v>1432</v>
      </c>
      <c r="G2750" s="19" t="s">
        <v>1799</v>
      </c>
      <c r="H2750" s="19" t="s">
        <v>12</v>
      </c>
      <c r="I2750" s="19" t="s">
        <v>1253</v>
      </c>
      <c r="J2750" s="19" t="s">
        <v>29</v>
      </c>
      <c r="K2750" s="19" t="s">
        <v>1159</v>
      </c>
      <c r="L2750" s="19">
        <v>2023</v>
      </c>
      <c r="M2750" s="20">
        <v>1</v>
      </c>
      <c r="N2750" s="19" t="s">
        <v>1798</v>
      </c>
      <c r="O2750" s="20">
        <v>4</v>
      </c>
      <c r="P2750" s="20">
        <v>4</v>
      </c>
      <c r="Q2750" s="20">
        <v>2389.2768000000001</v>
      </c>
      <c r="R2750" s="21">
        <v>0.92</v>
      </c>
      <c r="S2750" s="20">
        <v>2389.2768000000001</v>
      </c>
    </row>
    <row r="2751" spans="2:19" ht="15" customHeight="1" x14ac:dyDescent="0.25">
      <c r="B2751" s="2" t="str">
        <f t="shared" si="84"/>
        <v>PGL_Business_Small/Mid-Size Business_Partner Trade Ally Rebate_Modulating Commercial Gas Clothes Dryer_Hotels &amp; Hospitals_CI</v>
      </c>
      <c r="C2751" s="2" t="str">
        <f t="shared" si="85"/>
        <v>PGL_Business_Small/Mid-Size Business_Partner Trade Ally Rebate_Modulating Commercial Gas Clothes Dryer_Hotels &amp; Hospitals_CI_2024</v>
      </c>
      <c r="D2751" s="19" t="s">
        <v>1794</v>
      </c>
      <c r="E2751" s="19" t="s">
        <v>3</v>
      </c>
      <c r="F2751" s="19" t="s">
        <v>1432</v>
      </c>
      <c r="G2751" s="19" t="s">
        <v>1799</v>
      </c>
      <c r="H2751" s="19" t="s">
        <v>12</v>
      </c>
      <c r="I2751" s="19" t="s">
        <v>1253</v>
      </c>
      <c r="J2751" s="19" t="s">
        <v>29</v>
      </c>
      <c r="K2751" s="19" t="s">
        <v>1159</v>
      </c>
      <c r="L2751" s="19">
        <v>2024</v>
      </c>
      <c r="M2751" s="20">
        <v>1</v>
      </c>
      <c r="N2751" s="19" t="s">
        <v>1798</v>
      </c>
      <c r="O2751" s="20">
        <v>3</v>
      </c>
      <c r="P2751" s="20">
        <v>3</v>
      </c>
      <c r="Q2751" s="20">
        <v>1791.9576</v>
      </c>
      <c r="R2751" s="21">
        <v>0.92</v>
      </c>
      <c r="S2751" s="20">
        <v>1791.9576</v>
      </c>
    </row>
    <row r="2752" spans="2:19" ht="15" customHeight="1" x14ac:dyDescent="0.25">
      <c r="B2752" s="2" t="str">
        <f t="shared" si="84"/>
        <v>PGL_Business_Small/Mid-Size Business_Partner Trade Ally Rebate_Modulating Commercial Gas Clothes Dryer_Hotels &amp; Hospitals_CI</v>
      </c>
      <c r="C2752" s="2" t="str">
        <f t="shared" si="85"/>
        <v>PGL_Business_Small/Mid-Size Business_Partner Trade Ally Rebate_Modulating Commercial Gas Clothes Dryer_Hotels &amp; Hospitals_CI_2025</v>
      </c>
      <c r="D2752" s="19" t="s">
        <v>1794</v>
      </c>
      <c r="E2752" s="19" t="s">
        <v>3</v>
      </c>
      <c r="F2752" s="19" t="s">
        <v>1432</v>
      </c>
      <c r="G2752" s="19" t="s">
        <v>1799</v>
      </c>
      <c r="H2752" s="19" t="s">
        <v>12</v>
      </c>
      <c r="I2752" s="19" t="s">
        <v>1253</v>
      </c>
      <c r="J2752" s="19" t="s">
        <v>29</v>
      </c>
      <c r="K2752" s="19" t="s">
        <v>1159</v>
      </c>
      <c r="L2752" s="19">
        <v>2025</v>
      </c>
      <c r="M2752" s="20">
        <v>1</v>
      </c>
      <c r="N2752" s="19" t="s">
        <v>1798</v>
      </c>
      <c r="O2752" s="20">
        <v>3</v>
      </c>
      <c r="P2752" s="20">
        <v>3</v>
      </c>
      <c r="Q2752" s="20">
        <v>1791.9576</v>
      </c>
      <c r="R2752" s="21">
        <v>0.92</v>
      </c>
      <c r="S2752" s="20">
        <v>1791.9576</v>
      </c>
    </row>
    <row r="2753" spans="2:19" ht="15" customHeight="1" x14ac:dyDescent="0.25">
      <c r="B2753" s="2" t="str">
        <f t="shared" si="84"/>
        <v>PGL_Business_Small/Mid-Size Business_Partner Trade Ally Rebate_Modulating Commercial Gas Clothes Dryer_Laundromat &amp; MF Dorms_MF/SMB</v>
      </c>
      <c r="C2753" s="2" t="str">
        <f t="shared" si="85"/>
        <v>PGL_Business_Small/Mid-Size Business_Partner Trade Ally Rebate_Modulating Commercial Gas Clothes Dryer_Laundromat &amp; MF Dorms_MF/SMB_2022</v>
      </c>
      <c r="D2753" s="19" t="s">
        <v>1794</v>
      </c>
      <c r="E2753" s="19" t="s">
        <v>3</v>
      </c>
      <c r="F2753" s="19" t="s">
        <v>1432</v>
      </c>
      <c r="G2753" s="19" t="s">
        <v>1799</v>
      </c>
      <c r="H2753" s="19" t="s">
        <v>12</v>
      </c>
      <c r="I2753" s="19" t="s">
        <v>1255</v>
      </c>
      <c r="J2753" s="19" t="s">
        <v>29</v>
      </c>
      <c r="K2753" s="19" t="s">
        <v>1256</v>
      </c>
      <c r="L2753" s="19">
        <v>2022</v>
      </c>
      <c r="M2753" s="20">
        <v>1</v>
      </c>
      <c r="N2753" s="19" t="s">
        <v>1798</v>
      </c>
      <c r="O2753" s="20">
        <v>3</v>
      </c>
      <c r="P2753" s="20">
        <v>3</v>
      </c>
      <c r="Q2753" s="20">
        <v>635.15880000000004</v>
      </c>
      <c r="R2753" s="21">
        <v>0.92</v>
      </c>
      <c r="S2753" s="20">
        <v>635.15880000000004</v>
      </c>
    </row>
    <row r="2754" spans="2:19" ht="15" customHeight="1" x14ac:dyDescent="0.25">
      <c r="B2754" s="2" t="str">
        <f t="shared" si="84"/>
        <v>PGL_Business_Small/Mid-Size Business_Partner Trade Ally Rebate_Modulating Commercial Gas Clothes Dryer_Laundromat &amp; MF Dorms_MF/SMB</v>
      </c>
      <c r="C2754" s="2" t="str">
        <f t="shared" si="85"/>
        <v>PGL_Business_Small/Mid-Size Business_Partner Trade Ally Rebate_Modulating Commercial Gas Clothes Dryer_Laundromat &amp; MF Dorms_MF/SMB_2023</v>
      </c>
      <c r="D2754" s="19" t="s">
        <v>1794</v>
      </c>
      <c r="E2754" s="19" t="s">
        <v>3</v>
      </c>
      <c r="F2754" s="19" t="s">
        <v>1432</v>
      </c>
      <c r="G2754" s="19" t="s">
        <v>1799</v>
      </c>
      <c r="H2754" s="19" t="s">
        <v>12</v>
      </c>
      <c r="I2754" s="19" t="s">
        <v>1255</v>
      </c>
      <c r="J2754" s="19" t="s">
        <v>29</v>
      </c>
      <c r="K2754" s="19" t="s">
        <v>1256</v>
      </c>
      <c r="L2754" s="19">
        <v>2023</v>
      </c>
      <c r="M2754" s="20">
        <v>1</v>
      </c>
      <c r="N2754" s="19" t="s">
        <v>1798</v>
      </c>
      <c r="O2754" s="20">
        <v>3</v>
      </c>
      <c r="P2754" s="20">
        <v>3</v>
      </c>
      <c r="Q2754" s="20">
        <v>635.15880000000004</v>
      </c>
      <c r="R2754" s="21">
        <v>0.92</v>
      </c>
      <c r="S2754" s="20">
        <v>635.15880000000004</v>
      </c>
    </row>
    <row r="2755" spans="2:19" ht="15" customHeight="1" x14ac:dyDescent="0.25">
      <c r="B2755" s="2" t="str">
        <f t="shared" si="84"/>
        <v>PGL_Business_Small/Mid-Size Business_Partner Trade Ally Rebate_Modulating Commercial Gas Clothes Dryer_Laundromat &amp; MF Dorms_MF/SMB</v>
      </c>
      <c r="C2755" s="2" t="str">
        <f t="shared" si="85"/>
        <v>PGL_Business_Small/Mid-Size Business_Partner Trade Ally Rebate_Modulating Commercial Gas Clothes Dryer_Laundromat &amp; MF Dorms_MF/SMB_2024</v>
      </c>
      <c r="D2755" s="19" t="s">
        <v>1794</v>
      </c>
      <c r="E2755" s="19" t="s">
        <v>3</v>
      </c>
      <c r="F2755" s="19" t="s">
        <v>1432</v>
      </c>
      <c r="G2755" s="19" t="s">
        <v>1799</v>
      </c>
      <c r="H2755" s="19" t="s">
        <v>12</v>
      </c>
      <c r="I2755" s="19" t="s">
        <v>1255</v>
      </c>
      <c r="J2755" s="19" t="s">
        <v>29</v>
      </c>
      <c r="K2755" s="19" t="s">
        <v>1256</v>
      </c>
      <c r="L2755" s="19">
        <v>2024</v>
      </c>
      <c r="M2755" s="20">
        <v>1</v>
      </c>
      <c r="N2755" s="19" t="s">
        <v>1798</v>
      </c>
      <c r="O2755" s="20">
        <v>3</v>
      </c>
      <c r="P2755" s="20">
        <v>3</v>
      </c>
      <c r="Q2755" s="20">
        <v>635.15880000000004</v>
      </c>
      <c r="R2755" s="21">
        <v>0.92</v>
      </c>
      <c r="S2755" s="20">
        <v>635.15880000000004</v>
      </c>
    </row>
    <row r="2756" spans="2:19" ht="15" customHeight="1" x14ac:dyDescent="0.25">
      <c r="B2756" s="2" t="str">
        <f t="shared" si="84"/>
        <v>PGL_Business_Small/Mid-Size Business_Partner Trade Ally Rebate_Modulating Commercial Gas Clothes Dryer_Laundromat &amp; MF Dorms_MF/SMB</v>
      </c>
      <c r="C2756" s="2" t="str">
        <f t="shared" si="85"/>
        <v>PGL_Business_Small/Mid-Size Business_Partner Trade Ally Rebate_Modulating Commercial Gas Clothes Dryer_Laundromat &amp; MF Dorms_MF/SMB_2025</v>
      </c>
      <c r="D2756" s="19" t="s">
        <v>1794</v>
      </c>
      <c r="E2756" s="19" t="s">
        <v>3</v>
      </c>
      <c r="F2756" s="19" t="s">
        <v>1432</v>
      </c>
      <c r="G2756" s="19" t="s">
        <v>1799</v>
      </c>
      <c r="H2756" s="19" t="s">
        <v>12</v>
      </c>
      <c r="I2756" s="19" t="s">
        <v>1255</v>
      </c>
      <c r="J2756" s="19" t="s">
        <v>29</v>
      </c>
      <c r="K2756" s="19" t="s">
        <v>1256</v>
      </c>
      <c r="L2756" s="19">
        <v>2025</v>
      </c>
      <c r="M2756" s="20">
        <v>1</v>
      </c>
      <c r="N2756" s="19" t="s">
        <v>1798</v>
      </c>
      <c r="O2756" s="20">
        <v>3</v>
      </c>
      <c r="P2756" s="20">
        <v>3</v>
      </c>
      <c r="Q2756" s="20">
        <v>635.15880000000004</v>
      </c>
      <c r="R2756" s="21">
        <v>0.92</v>
      </c>
      <c r="S2756" s="20">
        <v>635.15880000000004</v>
      </c>
    </row>
    <row r="2757" spans="2:19" ht="15" customHeight="1" x14ac:dyDescent="0.25">
      <c r="B2757" s="2" t="str">
        <f t="shared" si="84"/>
        <v>PGL_Business_Small/Mid-Size Business_Partner Trade Ally Rebate_Ozone Laundry_0_MF/CI</v>
      </c>
      <c r="C2757" s="2" t="str">
        <f t="shared" si="85"/>
        <v>PGL_Business_Small/Mid-Size Business_Partner Trade Ally Rebate_Ozone Laundry_0_MF/CI_2022</v>
      </c>
      <c r="D2757" s="19" t="s">
        <v>1794</v>
      </c>
      <c r="E2757" s="19" t="s">
        <v>3</v>
      </c>
      <c r="F2757" s="19" t="s">
        <v>1432</v>
      </c>
      <c r="G2757" s="19" t="s">
        <v>1799</v>
      </c>
      <c r="H2757" s="19" t="s">
        <v>16</v>
      </c>
      <c r="I2757" s="19">
        <v>0</v>
      </c>
      <c r="J2757" s="19" t="s">
        <v>592</v>
      </c>
      <c r="K2757" s="19" t="s">
        <v>587</v>
      </c>
      <c r="L2757" s="19">
        <v>2022</v>
      </c>
      <c r="M2757" s="20">
        <v>250</v>
      </c>
      <c r="N2757" s="19" t="s">
        <v>1803</v>
      </c>
      <c r="O2757" s="20">
        <v>0</v>
      </c>
      <c r="P2757" s="20">
        <v>0</v>
      </c>
      <c r="Q2757" s="20">
        <v>0</v>
      </c>
      <c r="R2757" s="21">
        <v>0.92</v>
      </c>
      <c r="S2757" s="20">
        <v>0</v>
      </c>
    </row>
    <row r="2758" spans="2:19" ht="15" customHeight="1" x14ac:dyDescent="0.25">
      <c r="B2758" s="2" t="str">
        <f t="shared" ref="B2758:B2821" si="86">D2758&amp;"_"&amp;E2758&amp;"_"&amp;F2758&amp;"_"&amp;G2758&amp;"_"&amp;H2758&amp;"_"&amp;I2758&amp;"_"&amp;K2758</f>
        <v>PGL_Business_Small/Mid-Size Business_Partner Trade Ally Rebate_Ozone Laundry_0_MF/CI</v>
      </c>
      <c r="C2758" s="2" t="str">
        <f t="shared" ref="C2758:C2821" si="87">D2758&amp;"_"&amp;E2758&amp;"_"&amp;F2758&amp;"_"&amp;G2758&amp;"_"&amp;H2758&amp;"_"&amp;I2758&amp;"_"&amp;K2758&amp;"_"&amp;L2758</f>
        <v>PGL_Business_Small/Mid-Size Business_Partner Trade Ally Rebate_Ozone Laundry_0_MF/CI_2023</v>
      </c>
      <c r="D2758" s="19" t="s">
        <v>1794</v>
      </c>
      <c r="E2758" s="19" t="s">
        <v>3</v>
      </c>
      <c r="F2758" s="19" t="s">
        <v>1432</v>
      </c>
      <c r="G2758" s="19" t="s">
        <v>1799</v>
      </c>
      <c r="H2758" s="19" t="s">
        <v>16</v>
      </c>
      <c r="I2758" s="19">
        <v>0</v>
      </c>
      <c r="J2758" s="19" t="s">
        <v>592</v>
      </c>
      <c r="K2758" s="19" t="s">
        <v>587</v>
      </c>
      <c r="L2758" s="19">
        <v>2023</v>
      </c>
      <c r="M2758" s="20">
        <v>250</v>
      </c>
      <c r="N2758" s="19" t="s">
        <v>1803</v>
      </c>
      <c r="O2758" s="20">
        <v>0</v>
      </c>
      <c r="P2758" s="20">
        <v>0</v>
      </c>
      <c r="Q2758" s="20">
        <v>0</v>
      </c>
      <c r="R2758" s="21">
        <v>0.92</v>
      </c>
      <c r="S2758" s="20">
        <v>0</v>
      </c>
    </row>
    <row r="2759" spans="2:19" ht="15" customHeight="1" x14ac:dyDescent="0.25">
      <c r="B2759" s="2" t="str">
        <f t="shared" si="86"/>
        <v>PGL_Business_Small/Mid-Size Business_Partner Trade Ally Rebate_Ozone Laundry_0_MF/CI</v>
      </c>
      <c r="C2759" s="2" t="str">
        <f t="shared" si="87"/>
        <v>PGL_Business_Small/Mid-Size Business_Partner Trade Ally Rebate_Ozone Laundry_0_MF/CI_2024</v>
      </c>
      <c r="D2759" s="19" t="s">
        <v>1794</v>
      </c>
      <c r="E2759" s="19" t="s">
        <v>3</v>
      </c>
      <c r="F2759" s="19" t="s">
        <v>1432</v>
      </c>
      <c r="G2759" s="19" t="s">
        <v>1799</v>
      </c>
      <c r="H2759" s="19" t="s">
        <v>16</v>
      </c>
      <c r="I2759" s="19">
        <v>0</v>
      </c>
      <c r="J2759" s="19" t="s">
        <v>592</v>
      </c>
      <c r="K2759" s="19" t="s">
        <v>587</v>
      </c>
      <c r="L2759" s="19">
        <v>2024</v>
      </c>
      <c r="M2759" s="20">
        <v>250</v>
      </c>
      <c r="N2759" s="19" t="s">
        <v>1803</v>
      </c>
      <c r="O2759" s="20">
        <v>0</v>
      </c>
      <c r="P2759" s="20">
        <v>0</v>
      </c>
      <c r="Q2759" s="20">
        <v>0</v>
      </c>
      <c r="R2759" s="21">
        <v>0.92</v>
      </c>
      <c r="S2759" s="20">
        <v>0</v>
      </c>
    </row>
    <row r="2760" spans="2:19" ht="15" customHeight="1" x14ac:dyDescent="0.25">
      <c r="B2760" s="2" t="str">
        <f t="shared" si="86"/>
        <v>PGL_Business_Small/Mid-Size Business_Partner Trade Ally Rebate_Ozone Laundry_0_MF/CI</v>
      </c>
      <c r="C2760" s="2" t="str">
        <f t="shared" si="87"/>
        <v>PGL_Business_Small/Mid-Size Business_Partner Trade Ally Rebate_Ozone Laundry_0_MF/CI_2025</v>
      </c>
      <c r="D2760" s="19" t="s">
        <v>1794</v>
      </c>
      <c r="E2760" s="19" t="s">
        <v>3</v>
      </c>
      <c r="F2760" s="19" t="s">
        <v>1432</v>
      </c>
      <c r="G2760" s="19" t="s">
        <v>1799</v>
      </c>
      <c r="H2760" s="19" t="s">
        <v>16</v>
      </c>
      <c r="I2760" s="19">
        <v>0</v>
      </c>
      <c r="J2760" s="19" t="s">
        <v>592</v>
      </c>
      <c r="K2760" s="19" t="s">
        <v>587</v>
      </c>
      <c r="L2760" s="19">
        <v>2025</v>
      </c>
      <c r="M2760" s="20">
        <v>250</v>
      </c>
      <c r="N2760" s="19" t="s">
        <v>1803</v>
      </c>
      <c r="O2760" s="20">
        <v>0</v>
      </c>
      <c r="P2760" s="20">
        <v>0</v>
      </c>
      <c r="Q2760" s="20">
        <v>0</v>
      </c>
      <c r="R2760" s="21">
        <v>0.92</v>
      </c>
      <c r="S2760" s="20">
        <v>0</v>
      </c>
    </row>
    <row r="2761" spans="2:19" ht="15" customHeight="1" x14ac:dyDescent="0.25">
      <c r="B2761" s="2" t="str">
        <f t="shared" si="86"/>
        <v>PGL_Business_Small/Mid-Size Business_Partner Trade Ally Rebate_Pipe Insulation_Dry Cleaners_CI/SMB</v>
      </c>
      <c r="C2761" s="2" t="str">
        <f t="shared" si="87"/>
        <v>PGL_Business_Small/Mid-Size Business_Partner Trade Ally Rebate_Pipe Insulation_Dry Cleaners_CI/SMB_2022</v>
      </c>
      <c r="D2761" s="19" t="s">
        <v>1794</v>
      </c>
      <c r="E2761" s="19" t="s">
        <v>3</v>
      </c>
      <c r="F2761" s="19" t="s">
        <v>1432</v>
      </c>
      <c r="G2761" s="19" t="s">
        <v>1799</v>
      </c>
      <c r="H2761" s="19" t="s">
        <v>404</v>
      </c>
      <c r="I2761" s="19" t="s">
        <v>969</v>
      </c>
      <c r="J2761" s="19">
        <v>0</v>
      </c>
      <c r="K2761" s="19" t="s">
        <v>970</v>
      </c>
      <c r="L2761" s="19">
        <v>2022</v>
      </c>
      <c r="M2761" s="20">
        <v>5</v>
      </c>
      <c r="N2761" s="19" t="s">
        <v>1802</v>
      </c>
      <c r="O2761" s="20">
        <v>8</v>
      </c>
      <c r="P2761" s="20">
        <v>40</v>
      </c>
      <c r="Q2761" s="20">
        <v>97.750662768092653</v>
      </c>
      <c r="R2761" s="21">
        <v>0.92</v>
      </c>
      <c r="S2761" s="20">
        <v>97.750662768092653</v>
      </c>
    </row>
    <row r="2762" spans="2:19" ht="15" customHeight="1" x14ac:dyDescent="0.25">
      <c r="B2762" s="2" t="str">
        <f t="shared" si="86"/>
        <v>PGL_Business_Small/Mid-Size Business_Partner Trade Ally Rebate_Pipe Insulation_Dry Cleaners_CI/SMB</v>
      </c>
      <c r="C2762" s="2" t="str">
        <f t="shared" si="87"/>
        <v>PGL_Business_Small/Mid-Size Business_Partner Trade Ally Rebate_Pipe Insulation_Dry Cleaners_CI/SMB_2023</v>
      </c>
      <c r="D2762" s="19" t="s">
        <v>1794</v>
      </c>
      <c r="E2762" s="19" t="s">
        <v>3</v>
      </c>
      <c r="F2762" s="19" t="s">
        <v>1432</v>
      </c>
      <c r="G2762" s="19" t="s">
        <v>1799</v>
      </c>
      <c r="H2762" s="19" t="s">
        <v>404</v>
      </c>
      <c r="I2762" s="19" t="s">
        <v>969</v>
      </c>
      <c r="J2762" s="19">
        <v>0</v>
      </c>
      <c r="K2762" s="19" t="s">
        <v>970</v>
      </c>
      <c r="L2762" s="19">
        <v>2023</v>
      </c>
      <c r="M2762" s="20">
        <v>5</v>
      </c>
      <c r="N2762" s="19" t="s">
        <v>1802</v>
      </c>
      <c r="O2762" s="20">
        <v>8</v>
      </c>
      <c r="P2762" s="20">
        <v>40</v>
      </c>
      <c r="Q2762" s="20">
        <v>97.750662768092653</v>
      </c>
      <c r="R2762" s="21">
        <v>0.92</v>
      </c>
      <c r="S2762" s="20">
        <v>97.750662768092653</v>
      </c>
    </row>
    <row r="2763" spans="2:19" ht="15" customHeight="1" x14ac:dyDescent="0.25">
      <c r="B2763" s="2" t="str">
        <f t="shared" si="86"/>
        <v>PGL_Business_Small/Mid-Size Business_Partner Trade Ally Rebate_Pipe Insulation_Dry Cleaners_CI/SMB</v>
      </c>
      <c r="C2763" s="2" t="str">
        <f t="shared" si="87"/>
        <v>PGL_Business_Small/Mid-Size Business_Partner Trade Ally Rebate_Pipe Insulation_Dry Cleaners_CI/SMB_2024</v>
      </c>
      <c r="D2763" s="19" t="s">
        <v>1794</v>
      </c>
      <c r="E2763" s="19" t="s">
        <v>3</v>
      </c>
      <c r="F2763" s="19" t="s">
        <v>1432</v>
      </c>
      <c r="G2763" s="19" t="s">
        <v>1799</v>
      </c>
      <c r="H2763" s="19" t="s">
        <v>404</v>
      </c>
      <c r="I2763" s="19" t="s">
        <v>969</v>
      </c>
      <c r="J2763" s="19">
        <v>0</v>
      </c>
      <c r="K2763" s="19" t="s">
        <v>970</v>
      </c>
      <c r="L2763" s="19">
        <v>2024</v>
      </c>
      <c r="M2763" s="20">
        <v>5</v>
      </c>
      <c r="N2763" s="19" t="s">
        <v>1802</v>
      </c>
      <c r="O2763" s="20">
        <v>7</v>
      </c>
      <c r="P2763" s="20">
        <v>35</v>
      </c>
      <c r="Q2763" s="20">
        <v>85.531829922081073</v>
      </c>
      <c r="R2763" s="21">
        <v>0.92</v>
      </c>
      <c r="S2763" s="20">
        <v>85.531829922081073</v>
      </c>
    </row>
    <row r="2764" spans="2:19" ht="15" customHeight="1" x14ac:dyDescent="0.25">
      <c r="B2764" s="2" t="str">
        <f t="shared" si="86"/>
        <v>PGL_Business_Small/Mid-Size Business_Partner Trade Ally Rebate_Pipe Insulation_Dry Cleaners_CI/SMB</v>
      </c>
      <c r="C2764" s="2" t="str">
        <f t="shared" si="87"/>
        <v>PGL_Business_Small/Mid-Size Business_Partner Trade Ally Rebate_Pipe Insulation_Dry Cleaners_CI/SMB_2025</v>
      </c>
      <c r="D2764" s="19" t="s">
        <v>1794</v>
      </c>
      <c r="E2764" s="19" t="s">
        <v>3</v>
      </c>
      <c r="F2764" s="19" t="s">
        <v>1432</v>
      </c>
      <c r="G2764" s="19" t="s">
        <v>1799</v>
      </c>
      <c r="H2764" s="19" t="s">
        <v>404</v>
      </c>
      <c r="I2764" s="19" t="s">
        <v>969</v>
      </c>
      <c r="J2764" s="19">
        <v>0</v>
      </c>
      <c r="K2764" s="19" t="s">
        <v>970</v>
      </c>
      <c r="L2764" s="19">
        <v>2025</v>
      </c>
      <c r="M2764" s="20">
        <v>5</v>
      </c>
      <c r="N2764" s="19" t="s">
        <v>1802</v>
      </c>
      <c r="O2764" s="20">
        <v>7</v>
      </c>
      <c r="P2764" s="20">
        <v>35</v>
      </c>
      <c r="Q2764" s="20">
        <v>85.531829922081073</v>
      </c>
      <c r="R2764" s="21">
        <v>0.92</v>
      </c>
      <c r="S2764" s="20">
        <v>85.531829922081073</v>
      </c>
    </row>
    <row r="2765" spans="2:19" ht="15" customHeight="1" x14ac:dyDescent="0.25">
      <c r="B2765" s="2" t="str">
        <f t="shared" si="86"/>
        <v>PGL_Business_Small/Mid-Size Business_Partner Trade Ally Rebate_Pipe Insulation_HW Small 1" to 2"_MF/CI/SMB</v>
      </c>
      <c r="C2765" s="2" t="str">
        <f t="shared" si="87"/>
        <v>PGL_Business_Small/Mid-Size Business_Partner Trade Ally Rebate_Pipe Insulation_HW Small 1" to 2"_MF/CI/SMB_2022</v>
      </c>
      <c r="D2765" s="19" t="s">
        <v>1794</v>
      </c>
      <c r="E2765" s="19" t="s">
        <v>3</v>
      </c>
      <c r="F2765" s="19" t="s">
        <v>1432</v>
      </c>
      <c r="G2765" s="19" t="s">
        <v>1799</v>
      </c>
      <c r="H2765" s="19" t="s">
        <v>404</v>
      </c>
      <c r="I2765" s="19" t="s">
        <v>953</v>
      </c>
      <c r="J2765" s="19">
        <v>0</v>
      </c>
      <c r="K2765" s="19" t="s">
        <v>662</v>
      </c>
      <c r="L2765" s="19">
        <v>2022</v>
      </c>
      <c r="M2765" s="20">
        <v>75</v>
      </c>
      <c r="N2765" s="19" t="s">
        <v>616</v>
      </c>
      <c r="O2765" s="20">
        <v>7</v>
      </c>
      <c r="P2765" s="20">
        <v>525</v>
      </c>
      <c r="Q2765" s="20">
        <v>1284.207206738738</v>
      </c>
      <c r="R2765" s="21">
        <v>0.92</v>
      </c>
      <c r="S2765" s="20">
        <v>1284.207206738738</v>
      </c>
    </row>
    <row r="2766" spans="2:19" ht="15" customHeight="1" x14ac:dyDescent="0.25">
      <c r="B2766" s="2" t="str">
        <f t="shared" si="86"/>
        <v>PGL_Business_Small/Mid-Size Business_Partner Trade Ally Rebate_Pipe Insulation_HW Small 1" to 2"_MF/CI/SMB</v>
      </c>
      <c r="C2766" s="2" t="str">
        <f t="shared" si="87"/>
        <v>PGL_Business_Small/Mid-Size Business_Partner Trade Ally Rebate_Pipe Insulation_HW Small 1" to 2"_MF/CI/SMB_2023</v>
      </c>
      <c r="D2766" s="19" t="s">
        <v>1794</v>
      </c>
      <c r="E2766" s="19" t="s">
        <v>3</v>
      </c>
      <c r="F2766" s="19" t="s">
        <v>1432</v>
      </c>
      <c r="G2766" s="19" t="s">
        <v>1799</v>
      </c>
      <c r="H2766" s="19" t="s">
        <v>404</v>
      </c>
      <c r="I2766" s="19" t="s">
        <v>953</v>
      </c>
      <c r="J2766" s="19">
        <v>0</v>
      </c>
      <c r="K2766" s="19" t="s">
        <v>662</v>
      </c>
      <c r="L2766" s="19">
        <v>2023</v>
      </c>
      <c r="M2766" s="20">
        <v>75</v>
      </c>
      <c r="N2766" s="19" t="s">
        <v>616</v>
      </c>
      <c r="O2766" s="20">
        <v>6</v>
      </c>
      <c r="P2766" s="20">
        <v>450</v>
      </c>
      <c r="Q2766" s="20">
        <v>1100.7490343474897</v>
      </c>
      <c r="R2766" s="21">
        <v>0.92</v>
      </c>
      <c r="S2766" s="20">
        <v>1100.7490343474897</v>
      </c>
    </row>
    <row r="2767" spans="2:19" ht="15" customHeight="1" x14ac:dyDescent="0.25">
      <c r="B2767" s="2" t="str">
        <f t="shared" si="86"/>
        <v>PGL_Business_Small/Mid-Size Business_Partner Trade Ally Rebate_Pipe Insulation_HW Small 1" to 2"_MF/CI/SMB</v>
      </c>
      <c r="C2767" s="2" t="str">
        <f t="shared" si="87"/>
        <v>PGL_Business_Small/Mid-Size Business_Partner Trade Ally Rebate_Pipe Insulation_HW Small 1" to 2"_MF/CI/SMB_2024</v>
      </c>
      <c r="D2767" s="19" t="s">
        <v>1794</v>
      </c>
      <c r="E2767" s="19" t="s">
        <v>3</v>
      </c>
      <c r="F2767" s="19" t="s">
        <v>1432</v>
      </c>
      <c r="G2767" s="19" t="s">
        <v>1799</v>
      </c>
      <c r="H2767" s="19" t="s">
        <v>404</v>
      </c>
      <c r="I2767" s="19" t="s">
        <v>953</v>
      </c>
      <c r="J2767" s="19">
        <v>0</v>
      </c>
      <c r="K2767" s="19" t="s">
        <v>662</v>
      </c>
      <c r="L2767" s="19">
        <v>2024</v>
      </c>
      <c r="M2767" s="20">
        <v>75</v>
      </c>
      <c r="N2767" s="19" t="s">
        <v>616</v>
      </c>
      <c r="O2767" s="20">
        <v>6</v>
      </c>
      <c r="P2767" s="20">
        <v>450</v>
      </c>
      <c r="Q2767" s="20">
        <v>1100.7490343474897</v>
      </c>
      <c r="R2767" s="21">
        <v>0.92</v>
      </c>
      <c r="S2767" s="20">
        <v>1100.7490343474897</v>
      </c>
    </row>
    <row r="2768" spans="2:19" ht="15" customHeight="1" x14ac:dyDescent="0.25">
      <c r="B2768" s="2" t="str">
        <f t="shared" si="86"/>
        <v>PGL_Business_Small/Mid-Size Business_Partner Trade Ally Rebate_Pipe Insulation_HW Small 1" to 2"_MF/CI/SMB</v>
      </c>
      <c r="C2768" s="2" t="str">
        <f t="shared" si="87"/>
        <v>PGL_Business_Small/Mid-Size Business_Partner Trade Ally Rebate_Pipe Insulation_HW Small 1" to 2"_MF/CI/SMB_2025</v>
      </c>
      <c r="D2768" s="19" t="s">
        <v>1794</v>
      </c>
      <c r="E2768" s="19" t="s">
        <v>3</v>
      </c>
      <c r="F2768" s="19" t="s">
        <v>1432</v>
      </c>
      <c r="G2768" s="19" t="s">
        <v>1799</v>
      </c>
      <c r="H2768" s="19" t="s">
        <v>404</v>
      </c>
      <c r="I2768" s="19" t="s">
        <v>953</v>
      </c>
      <c r="J2768" s="19">
        <v>0</v>
      </c>
      <c r="K2768" s="19" t="s">
        <v>662</v>
      </c>
      <c r="L2768" s="19">
        <v>2025</v>
      </c>
      <c r="M2768" s="20">
        <v>75</v>
      </c>
      <c r="N2768" s="19" t="s">
        <v>616</v>
      </c>
      <c r="O2768" s="20">
        <v>5</v>
      </c>
      <c r="P2768" s="20">
        <v>375</v>
      </c>
      <c r="Q2768" s="20">
        <v>917.29086195624143</v>
      </c>
      <c r="R2768" s="21">
        <v>0.92</v>
      </c>
      <c r="S2768" s="20">
        <v>917.29086195624143</v>
      </c>
    </row>
    <row r="2769" spans="2:19" ht="15" customHeight="1" x14ac:dyDescent="0.25">
      <c r="B2769" s="2" t="str">
        <f t="shared" si="86"/>
        <v>PGL_Business_Small/Mid-Size Business_Partner Trade Ally Rebate_Pipe Insulation_HW Medium 2.1" to 4"_MF/CI/SMB</v>
      </c>
      <c r="C2769" s="2" t="str">
        <f t="shared" si="87"/>
        <v>PGL_Business_Small/Mid-Size Business_Partner Trade Ally Rebate_Pipe Insulation_HW Medium 2.1" to 4"_MF/CI/SMB_2022</v>
      </c>
      <c r="D2769" s="19" t="s">
        <v>1794</v>
      </c>
      <c r="E2769" s="19" t="s">
        <v>3</v>
      </c>
      <c r="F2769" s="19" t="s">
        <v>1432</v>
      </c>
      <c r="G2769" s="19" t="s">
        <v>1799</v>
      </c>
      <c r="H2769" s="19" t="s">
        <v>404</v>
      </c>
      <c r="I2769" s="19" t="s">
        <v>954</v>
      </c>
      <c r="J2769" s="19">
        <v>0</v>
      </c>
      <c r="K2769" s="19" t="s">
        <v>662</v>
      </c>
      <c r="L2769" s="19">
        <v>2022</v>
      </c>
      <c r="M2769" s="20">
        <v>75</v>
      </c>
      <c r="N2769" s="19" t="s">
        <v>616</v>
      </c>
      <c r="O2769" s="20">
        <v>5</v>
      </c>
      <c r="P2769" s="20">
        <v>375</v>
      </c>
      <c r="Q2769" s="20">
        <v>1810.9750865348587</v>
      </c>
      <c r="R2769" s="21">
        <v>0.92</v>
      </c>
      <c r="S2769" s="20">
        <v>1810.9750865348587</v>
      </c>
    </row>
    <row r="2770" spans="2:19" ht="15" customHeight="1" x14ac:dyDescent="0.25">
      <c r="B2770" s="2" t="str">
        <f t="shared" si="86"/>
        <v>PGL_Business_Small/Mid-Size Business_Partner Trade Ally Rebate_Pipe Insulation_HW Medium 2.1" to 4"_MF/CI/SMB</v>
      </c>
      <c r="C2770" s="2" t="str">
        <f t="shared" si="87"/>
        <v>PGL_Business_Small/Mid-Size Business_Partner Trade Ally Rebate_Pipe Insulation_HW Medium 2.1" to 4"_MF/CI/SMB_2023</v>
      </c>
      <c r="D2770" s="19" t="s">
        <v>1794</v>
      </c>
      <c r="E2770" s="19" t="s">
        <v>3</v>
      </c>
      <c r="F2770" s="19" t="s">
        <v>1432</v>
      </c>
      <c r="G2770" s="19" t="s">
        <v>1799</v>
      </c>
      <c r="H2770" s="19" t="s">
        <v>404</v>
      </c>
      <c r="I2770" s="19" t="s">
        <v>954</v>
      </c>
      <c r="J2770" s="19">
        <v>0</v>
      </c>
      <c r="K2770" s="19" t="s">
        <v>662</v>
      </c>
      <c r="L2770" s="19">
        <v>2023</v>
      </c>
      <c r="M2770" s="20">
        <v>75</v>
      </c>
      <c r="N2770" s="19" t="s">
        <v>616</v>
      </c>
      <c r="O2770" s="20">
        <v>5</v>
      </c>
      <c r="P2770" s="20">
        <v>375</v>
      </c>
      <c r="Q2770" s="20">
        <v>1810.9750865348587</v>
      </c>
      <c r="R2770" s="21">
        <v>0.92</v>
      </c>
      <c r="S2770" s="20">
        <v>1810.9750865348587</v>
      </c>
    </row>
    <row r="2771" spans="2:19" ht="15" customHeight="1" x14ac:dyDescent="0.25">
      <c r="B2771" s="2" t="str">
        <f t="shared" si="86"/>
        <v>PGL_Business_Small/Mid-Size Business_Partner Trade Ally Rebate_Pipe Insulation_HW Medium 2.1" to 4"_MF/CI/SMB</v>
      </c>
      <c r="C2771" s="2" t="str">
        <f t="shared" si="87"/>
        <v>PGL_Business_Small/Mid-Size Business_Partner Trade Ally Rebate_Pipe Insulation_HW Medium 2.1" to 4"_MF/CI/SMB_2024</v>
      </c>
      <c r="D2771" s="19" t="s">
        <v>1794</v>
      </c>
      <c r="E2771" s="19" t="s">
        <v>3</v>
      </c>
      <c r="F2771" s="19" t="s">
        <v>1432</v>
      </c>
      <c r="G2771" s="19" t="s">
        <v>1799</v>
      </c>
      <c r="H2771" s="19" t="s">
        <v>404</v>
      </c>
      <c r="I2771" s="19" t="s">
        <v>954</v>
      </c>
      <c r="J2771" s="19">
        <v>0</v>
      </c>
      <c r="K2771" s="19" t="s">
        <v>662</v>
      </c>
      <c r="L2771" s="19">
        <v>2024</v>
      </c>
      <c r="M2771" s="20">
        <v>75</v>
      </c>
      <c r="N2771" s="19" t="s">
        <v>616</v>
      </c>
      <c r="O2771" s="20">
        <v>4</v>
      </c>
      <c r="P2771" s="20">
        <v>300</v>
      </c>
      <c r="Q2771" s="20">
        <v>1448.780069227887</v>
      </c>
      <c r="R2771" s="21">
        <v>0.92</v>
      </c>
      <c r="S2771" s="20">
        <v>1448.780069227887</v>
      </c>
    </row>
    <row r="2772" spans="2:19" ht="15" customHeight="1" x14ac:dyDescent="0.25">
      <c r="B2772" s="2" t="str">
        <f t="shared" si="86"/>
        <v>PGL_Business_Small/Mid-Size Business_Partner Trade Ally Rebate_Pipe Insulation_HW Medium 2.1" to 4"_MF/CI/SMB</v>
      </c>
      <c r="C2772" s="2" t="str">
        <f t="shared" si="87"/>
        <v>PGL_Business_Small/Mid-Size Business_Partner Trade Ally Rebate_Pipe Insulation_HW Medium 2.1" to 4"_MF/CI/SMB_2025</v>
      </c>
      <c r="D2772" s="19" t="s">
        <v>1794</v>
      </c>
      <c r="E2772" s="19" t="s">
        <v>3</v>
      </c>
      <c r="F2772" s="19" t="s">
        <v>1432</v>
      </c>
      <c r="G2772" s="19" t="s">
        <v>1799</v>
      </c>
      <c r="H2772" s="19" t="s">
        <v>404</v>
      </c>
      <c r="I2772" s="19" t="s">
        <v>954</v>
      </c>
      <c r="J2772" s="19">
        <v>0</v>
      </c>
      <c r="K2772" s="19" t="s">
        <v>662</v>
      </c>
      <c r="L2772" s="19">
        <v>2025</v>
      </c>
      <c r="M2772" s="20">
        <v>75</v>
      </c>
      <c r="N2772" s="19" t="s">
        <v>616</v>
      </c>
      <c r="O2772" s="20">
        <v>4</v>
      </c>
      <c r="P2772" s="20">
        <v>300</v>
      </c>
      <c r="Q2772" s="20">
        <v>1448.780069227887</v>
      </c>
      <c r="R2772" s="21">
        <v>0.92</v>
      </c>
      <c r="S2772" s="20">
        <v>1448.780069227887</v>
      </c>
    </row>
    <row r="2773" spans="2:19" ht="15" customHeight="1" x14ac:dyDescent="0.25">
      <c r="B2773" s="2" t="str">
        <f t="shared" si="86"/>
        <v>PGL_Business_Small/Mid-Size Business_Partner Trade Ally Rebate_Pipe Insulation_HW Large &gt;4"_MF/CI/SMB</v>
      </c>
      <c r="C2773" s="2" t="str">
        <f t="shared" si="87"/>
        <v>PGL_Business_Small/Mid-Size Business_Partner Trade Ally Rebate_Pipe Insulation_HW Large &gt;4"_MF/CI/SMB_2022</v>
      </c>
      <c r="D2773" s="19" t="s">
        <v>1794</v>
      </c>
      <c r="E2773" s="19" t="s">
        <v>3</v>
      </c>
      <c r="F2773" s="19" t="s">
        <v>1432</v>
      </c>
      <c r="G2773" s="19" t="s">
        <v>1799</v>
      </c>
      <c r="H2773" s="19" t="s">
        <v>404</v>
      </c>
      <c r="I2773" s="19" t="s">
        <v>955</v>
      </c>
      <c r="J2773" s="19">
        <v>0</v>
      </c>
      <c r="K2773" s="19" t="s">
        <v>662</v>
      </c>
      <c r="L2773" s="19">
        <v>2022</v>
      </c>
      <c r="M2773" s="20">
        <v>75</v>
      </c>
      <c r="N2773" s="19" t="s">
        <v>616</v>
      </c>
      <c r="O2773" s="20">
        <v>3</v>
      </c>
      <c r="P2773" s="20">
        <v>225</v>
      </c>
      <c r="Q2773" s="20">
        <v>1871.4375908783097</v>
      </c>
      <c r="R2773" s="21">
        <v>0.92</v>
      </c>
      <c r="S2773" s="20">
        <v>1871.4375908783097</v>
      </c>
    </row>
    <row r="2774" spans="2:19" ht="15" customHeight="1" x14ac:dyDescent="0.25">
      <c r="B2774" s="2" t="str">
        <f t="shared" si="86"/>
        <v>PGL_Business_Small/Mid-Size Business_Partner Trade Ally Rebate_Pipe Insulation_HW Large &gt;4"_MF/CI/SMB</v>
      </c>
      <c r="C2774" s="2" t="str">
        <f t="shared" si="87"/>
        <v>PGL_Business_Small/Mid-Size Business_Partner Trade Ally Rebate_Pipe Insulation_HW Large &gt;4"_MF/CI/SMB_2023</v>
      </c>
      <c r="D2774" s="19" t="s">
        <v>1794</v>
      </c>
      <c r="E2774" s="19" t="s">
        <v>3</v>
      </c>
      <c r="F2774" s="19" t="s">
        <v>1432</v>
      </c>
      <c r="G2774" s="19" t="s">
        <v>1799</v>
      </c>
      <c r="H2774" s="19" t="s">
        <v>404</v>
      </c>
      <c r="I2774" s="19" t="s">
        <v>955</v>
      </c>
      <c r="J2774" s="19">
        <v>0</v>
      </c>
      <c r="K2774" s="19" t="s">
        <v>662</v>
      </c>
      <c r="L2774" s="19">
        <v>2023</v>
      </c>
      <c r="M2774" s="20">
        <v>75</v>
      </c>
      <c r="N2774" s="19" t="s">
        <v>616</v>
      </c>
      <c r="O2774" s="20">
        <v>3</v>
      </c>
      <c r="P2774" s="20">
        <v>225</v>
      </c>
      <c r="Q2774" s="20">
        <v>1871.4375908783097</v>
      </c>
      <c r="R2774" s="21">
        <v>0.92</v>
      </c>
      <c r="S2774" s="20">
        <v>1871.4375908783097</v>
      </c>
    </row>
    <row r="2775" spans="2:19" ht="15" customHeight="1" x14ac:dyDescent="0.25">
      <c r="B2775" s="2" t="str">
        <f t="shared" si="86"/>
        <v>PGL_Business_Small/Mid-Size Business_Partner Trade Ally Rebate_Pipe Insulation_HW Large &gt;4"_MF/CI/SMB</v>
      </c>
      <c r="C2775" s="2" t="str">
        <f t="shared" si="87"/>
        <v>PGL_Business_Small/Mid-Size Business_Partner Trade Ally Rebate_Pipe Insulation_HW Large &gt;4"_MF/CI/SMB_2024</v>
      </c>
      <c r="D2775" s="19" t="s">
        <v>1794</v>
      </c>
      <c r="E2775" s="19" t="s">
        <v>3</v>
      </c>
      <c r="F2775" s="19" t="s">
        <v>1432</v>
      </c>
      <c r="G2775" s="19" t="s">
        <v>1799</v>
      </c>
      <c r="H2775" s="19" t="s">
        <v>404</v>
      </c>
      <c r="I2775" s="19" t="s">
        <v>955</v>
      </c>
      <c r="J2775" s="19">
        <v>0</v>
      </c>
      <c r="K2775" s="19" t="s">
        <v>662</v>
      </c>
      <c r="L2775" s="19">
        <v>2024</v>
      </c>
      <c r="M2775" s="20">
        <v>75</v>
      </c>
      <c r="N2775" s="19" t="s">
        <v>616</v>
      </c>
      <c r="O2775" s="20">
        <v>3</v>
      </c>
      <c r="P2775" s="20">
        <v>225</v>
      </c>
      <c r="Q2775" s="20">
        <v>1871.4375908783097</v>
      </c>
      <c r="R2775" s="21">
        <v>0.92</v>
      </c>
      <c r="S2775" s="20">
        <v>1871.4375908783097</v>
      </c>
    </row>
    <row r="2776" spans="2:19" ht="15" customHeight="1" x14ac:dyDescent="0.25">
      <c r="B2776" s="2" t="str">
        <f t="shared" si="86"/>
        <v>PGL_Business_Small/Mid-Size Business_Partner Trade Ally Rebate_Pipe Insulation_HW Large &gt;4"_MF/CI/SMB</v>
      </c>
      <c r="C2776" s="2" t="str">
        <f t="shared" si="87"/>
        <v>PGL_Business_Small/Mid-Size Business_Partner Trade Ally Rebate_Pipe Insulation_HW Large &gt;4"_MF/CI/SMB_2025</v>
      </c>
      <c r="D2776" s="19" t="s">
        <v>1794</v>
      </c>
      <c r="E2776" s="19" t="s">
        <v>3</v>
      </c>
      <c r="F2776" s="19" t="s">
        <v>1432</v>
      </c>
      <c r="G2776" s="19" t="s">
        <v>1799</v>
      </c>
      <c r="H2776" s="19" t="s">
        <v>404</v>
      </c>
      <c r="I2776" s="19" t="s">
        <v>955</v>
      </c>
      <c r="J2776" s="19">
        <v>0</v>
      </c>
      <c r="K2776" s="19" t="s">
        <v>662</v>
      </c>
      <c r="L2776" s="19">
        <v>2025</v>
      </c>
      <c r="M2776" s="20">
        <v>75</v>
      </c>
      <c r="N2776" s="19" t="s">
        <v>616</v>
      </c>
      <c r="O2776" s="20">
        <v>3</v>
      </c>
      <c r="P2776" s="20">
        <v>225</v>
      </c>
      <c r="Q2776" s="20">
        <v>1871.4375908783097</v>
      </c>
      <c r="R2776" s="21">
        <v>0.92</v>
      </c>
      <c r="S2776" s="20">
        <v>1871.4375908783097</v>
      </c>
    </row>
    <row r="2777" spans="2:19" ht="15" customHeight="1" x14ac:dyDescent="0.25">
      <c r="B2777" s="2" t="str">
        <f t="shared" si="86"/>
        <v>PGL_Business_Small/Mid-Size Business_Partner Trade Ally Rebate_Pipe Insulation_Steam - Small 1" to 2"_CI</v>
      </c>
      <c r="C2777" s="2" t="str">
        <f t="shared" si="87"/>
        <v>PGL_Business_Small/Mid-Size Business_Partner Trade Ally Rebate_Pipe Insulation_Steam - Small 1" to 2"_CI_2022</v>
      </c>
      <c r="D2777" s="19" t="s">
        <v>1794</v>
      </c>
      <c r="E2777" s="19" t="s">
        <v>3</v>
      </c>
      <c r="F2777" s="19" t="s">
        <v>1432</v>
      </c>
      <c r="G2777" s="19" t="s">
        <v>1799</v>
      </c>
      <c r="H2777" s="19" t="s">
        <v>404</v>
      </c>
      <c r="I2777" s="19" t="s">
        <v>956</v>
      </c>
      <c r="J2777" s="19">
        <v>0</v>
      </c>
      <c r="K2777" s="19" t="s">
        <v>1159</v>
      </c>
      <c r="L2777" s="19">
        <v>2022</v>
      </c>
      <c r="M2777" s="20">
        <v>75</v>
      </c>
      <c r="N2777" s="19" t="s">
        <v>616</v>
      </c>
      <c r="O2777" s="20">
        <v>8</v>
      </c>
      <c r="P2777" s="20">
        <v>600</v>
      </c>
      <c r="Q2777" s="20">
        <v>1758.3825890477899</v>
      </c>
      <c r="R2777" s="21">
        <v>0.92</v>
      </c>
      <c r="S2777" s="20">
        <v>1758.3825890477899</v>
      </c>
    </row>
    <row r="2778" spans="2:19" ht="15" customHeight="1" x14ac:dyDescent="0.25">
      <c r="B2778" s="2" t="str">
        <f t="shared" si="86"/>
        <v>PGL_Business_Small/Mid-Size Business_Partner Trade Ally Rebate_Pipe Insulation_Steam - Small 1" to 2"_CI</v>
      </c>
      <c r="C2778" s="2" t="str">
        <f t="shared" si="87"/>
        <v>PGL_Business_Small/Mid-Size Business_Partner Trade Ally Rebate_Pipe Insulation_Steam - Small 1" to 2"_CI_2023</v>
      </c>
      <c r="D2778" s="19" t="s">
        <v>1794</v>
      </c>
      <c r="E2778" s="19" t="s">
        <v>3</v>
      </c>
      <c r="F2778" s="19" t="s">
        <v>1432</v>
      </c>
      <c r="G2778" s="19" t="s">
        <v>1799</v>
      </c>
      <c r="H2778" s="19" t="s">
        <v>404</v>
      </c>
      <c r="I2778" s="19" t="s">
        <v>956</v>
      </c>
      <c r="J2778" s="19">
        <v>0</v>
      </c>
      <c r="K2778" s="19" t="s">
        <v>1159</v>
      </c>
      <c r="L2778" s="19">
        <v>2023</v>
      </c>
      <c r="M2778" s="20">
        <v>75</v>
      </c>
      <c r="N2778" s="19" t="s">
        <v>616</v>
      </c>
      <c r="O2778" s="20">
        <v>8</v>
      </c>
      <c r="P2778" s="20">
        <v>600</v>
      </c>
      <c r="Q2778" s="20">
        <v>1758.3825890477899</v>
      </c>
      <c r="R2778" s="21">
        <v>0.92</v>
      </c>
      <c r="S2778" s="20">
        <v>1758.3825890477899</v>
      </c>
    </row>
    <row r="2779" spans="2:19" ht="15" customHeight="1" x14ac:dyDescent="0.25">
      <c r="B2779" s="2" t="str">
        <f t="shared" si="86"/>
        <v>PGL_Business_Small/Mid-Size Business_Partner Trade Ally Rebate_Pipe Insulation_Steam - Small 1" to 2"_CI</v>
      </c>
      <c r="C2779" s="2" t="str">
        <f t="shared" si="87"/>
        <v>PGL_Business_Small/Mid-Size Business_Partner Trade Ally Rebate_Pipe Insulation_Steam - Small 1" to 2"_CI_2024</v>
      </c>
      <c r="D2779" s="19" t="s">
        <v>1794</v>
      </c>
      <c r="E2779" s="19" t="s">
        <v>3</v>
      </c>
      <c r="F2779" s="19" t="s">
        <v>1432</v>
      </c>
      <c r="G2779" s="19" t="s">
        <v>1799</v>
      </c>
      <c r="H2779" s="19" t="s">
        <v>404</v>
      </c>
      <c r="I2779" s="19" t="s">
        <v>956</v>
      </c>
      <c r="J2779" s="19">
        <v>0</v>
      </c>
      <c r="K2779" s="19" t="s">
        <v>1159</v>
      </c>
      <c r="L2779" s="19">
        <v>2024</v>
      </c>
      <c r="M2779" s="20">
        <v>75</v>
      </c>
      <c r="N2779" s="19" t="s">
        <v>616</v>
      </c>
      <c r="O2779" s="20">
        <v>7</v>
      </c>
      <c r="P2779" s="20">
        <v>525</v>
      </c>
      <c r="Q2779" s="20">
        <v>1538.5847654168163</v>
      </c>
      <c r="R2779" s="21">
        <v>0.92</v>
      </c>
      <c r="S2779" s="20">
        <v>1538.5847654168163</v>
      </c>
    </row>
    <row r="2780" spans="2:19" ht="15" customHeight="1" x14ac:dyDescent="0.25">
      <c r="B2780" s="2" t="str">
        <f t="shared" si="86"/>
        <v>PGL_Business_Small/Mid-Size Business_Partner Trade Ally Rebate_Pipe Insulation_Steam - Small 1" to 2"_CI</v>
      </c>
      <c r="C2780" s="2" t="str">
        <f t="shared" si="87"/>
        <v>PGL_Business_Small/Mid-Size Business_Partner Trade Ally Rebate_Pipe Insulation_Steam - Small 1" to 2"_CI_2025</v>
      </c>
      <c r="D2780" s="19" t="s">
        <v>1794</v>
      </c>
      <c r="E2780" s="19" t="s">
        <v>3</v>
      </c>
      <c r="F2780" s="19" t="s">
        <v>1432</v>
      </c>
      <c r="G2780" s="19" t="s">
        <v>1799</v>
      </c>
      <c r="H2780" s="19" t="s">
        <v>404</v>
      </c>
      <c r="I2780" s="19" t="s">
        <v>956</v>
      </c>
      <c r="J2780" s="19">
        <v>0</v>
      </c>
      <c r="K2780" s="19" t="s">
        <v>1159</v>
      </c>
      <c r="L2780" s="19">
        <v>2025</v>
      </c>
      <c r="M2780" s="20">
        <v>75</v>
      </c>
      <c r="N2780" s="19" t="s">
        <v>616</v>
      </c>
      <c r="O2780" s="20">
        <v>7</v>
      </c>
      <c r="P2780" s="20">
        <v>525</v>
      </c>
      <c r="Q2780" s="20">
        <v>1538.5847654168163</v>
      </c>
      <c r="R2780" s="21">
        <v>0.92</v>
      </c>
      <c r="S2780" s="20">
        <v>1538.5847654168163</v>
      </c>
    </row>
    <row r="2781" spans="2:19" ht="15" customHeight="1" x14ac:dyDescent="0.25">
      <c r="B2781" s="2" t="str">
        <f t="shared" si="86"/>
        <v>PGL_Business_Small/Mid-Size Business_Partner Trade Ally Rebate_Pipe Insulation_Steam - Med 2.1" to 5"_CI</v>
      </c>
      <c r="C2781" s="2" t="str">
        <f t="shared" si="87"/>
        <v>PGL_Business_Small/Mid-Size Business_Partner Trade Ally Rebate_Pipe Insulation_Steam - Med 2.1" to 5"_CI_2022</v>
      </c>
      <c r="D2781" s="19" t="s">
        <v>1794</v>
      </c>
      <c r="E2781" s="19" t="s">
        <v>3</v>
      </c>
      <c r="F2781" s="19" t="s">
        <v>1432</v>
      </c>
      <c r="G2781" s="19" t="s">
        <v>1799</v>
      </c>
      <c r="H2781" s="19" t="s">
        <v>404</v>
      </c>
      <c r="I2781" s="19" t="s">
        <v>957</v>
      </c>
      <c r="J2781" s="19">
        <v>0</v>
      </c>
      <c r="K2781" s="19" t="s">
        <v>1159</v>
      </c>
      <c r="L2781" s="19">
        <v>2022</v>
      </c>
      <c r="M2781" s="20">
        <v>75</v>
      </c>
      <c r="N2781" s="19" t="s">
        <v>616</v>
      </c>
      <c r="O2781" s="20">
        <v>10</v>
      </c>
      <c r="P2781" s="20">
        <v>750</v>
      </c>
      <c r="Q2781" s="20">
        <v>8839.6217982691451</v>
      </c>
      <c r="R2781" s="21">
        <v>0.92</v>
      </c>
      <c r="S2781" s="20">
        <v>8839.6217982691451</v>
      </c>
    </row>
    <row r="2782" spans="2:19" ht="15" customHeight="1" x14ac:dyDescent="0.25">
      <c r="B2782" s="2" t="str">
        <f t="shared" si="86"/>
        <v>PGL_Business_Small/Mid-Size Business_Partner Trade Ally Rebate_Pipe Insulation_Steam - Med 2.1" to 5"_CI</v>
      </c>
      <c r="C2782" s="2" t="str">
        <f t="shared" si="87"/>
        <v>PGL_Business_Small/Mid-Size Business_Partner Trade Ally Rebate_Pipe Insulation_Steam - Med 2.1" to 5"_CI_2023</v>
      </c>
      <c r="D2782" s="19" t="s">
        <v>1794</v>
      </c>
      <c r="E2782" s="19" t="s">
        <v>3</v>
      </c>
      <c r="F2782" s="19" t="s">
        <v>1432</v>
      </c>
      <c r="G2782" s="19" t="s">
        <v>1799</v>
      </c>
      <c r="H2782" s="19" t="s">
        <v>404</v>
      </c>
      <c r="I2782" s="19" t="s">
        <v>957</v>
      </c>
      <c r="J2782" s="19">
        <v>0</v>
      </c>
      <c r="K2782" s="19" t="s">
        <v>1159</v>
      </c>
      <c r="L2782" s="19">
        <v>2023</v>
      </c>
      <c r="M2782" s="20">
        <v>75</v>
      </c>
      <c r="N2782" s="19" t="s">
        <v>616</v>
      </c>
      <c r="O2782" s="20">
        <v>9</v>
      </c>
      <c r="P2782" s="20">
        <v>675</v>
      </c>
      <c r="Q2782" s="20">
        <v>7955.6596184422297</v>
      </c>
      <c r="R2782" s="21">
        <v>0.92</v>
      </c>
      <c r="S2782" s="20">
        <v>7955.6596184422297</v>
      </c>
    </row>
    <row r="2783" spans="2:19" ht="15" customHeight="1" x14ac:dyDescent="0.25">
      <c r="B2783" s="2" t="str">
        <f t="shared" si="86"/>
        <v>PGL_Business_Small/Mid-Size Business_Partner Trade Ally Rebate_Pipe Insulation_Steam - Med 2.1" to 5"_CI</v>
      </c>
      <c r="C2783" s="2" t="str">
        <f t="shared" si="87"/>
        <v>PGL_Business_Small/Mid-Size Business_Partner Trade Ally Rebate_Pipe Insulation_Steam - Med 2.1" to 5"_CI_2024</v>
      </c>
      <c r="D2783" s="19" t="s">
        <v>1794</v>
      </c>
      <c r="E2783" s="19" t="s">
        <v>3</v>
      </c>
      <c r="F2783" s="19" t="s">
        <v>1432</v>
      </c>
      <c r="G2783" s="19" t="s">
        <v>1799</v>
      </c>
      <c r="H2783" s="19" t="s">
        <v>404</v>
      </c>
      <c r="I2783" s="19" t="s">
        <v>957</v>
      </c>
      <c r="J2783" s="19">
        <v>0</v>
      </c>
      <c r="K2783" s="19" t="s">
        <v>1159</v>
      </c>
      <c r="L2783" s="19">
        <v>2024</v>
      </c>
      <c r="M2783" s="20">
        <v>75</v>
      </c>
      <c r="N2783" s="19" t="s">
        <v>616</v>
      </c>
      <c r="O2783" s="20">
        <v>8</v>
      </c>
      <c r="P2783" s="20">
        <v>600</v>
      </c>
      <c r="Q2783" s="20">
        <v>7071.6974386153151</v>
      </c>
      <c r="R2783" s="21">
        <v>0.92</v>
      </c>
      <c r="S2783" s="20">
        <v>7071.6974386153151</v>
      </c>
    </row>
    <row r="2784" spans="2:19" ht="15" customHeight="1" x14ac:dyDescent="0.25">
      <c r="B2784" s="2" t="str">
        <f t="shared" si="86"/>
        <v>PGL_Business_Small/Mid-Size Business_Partner Trade Ally Rebate_Pipe Insulation_Steam - Med 2.1" to 5"_CI</v>
      </c>
      <c r="C2784" s="2" t="str">
        <f t="shared" si="87"/>
        <v>PGL_Business_Small/Mid-Size Business_Partner Trade Ally Rebate_Pipe Insulation_Steam - Med 2.1" to 5"_CI_2025</v>
      </c>
      <c r="D2784" s="19" t="s">
        <v>1794</v>
      </c>
      <c r="E2784" s="19" t="s">
        <v>3</v>
      </c>
      <c r="F2784" s="19" t="s">
        <v>1432</v>
      </c>
      <c r="G2784" s="19" t="s">
        <v>1799</v>
      </c>
      <c r="H2784" s="19" t="s">
        <v>404</v>
      </c>
      <c r="I2784" s="19" t="s">
        <v>957</v>
      </c>
      <c r="J2784" s="19">
        <v>0</v>
      </c>
      <c r="K2784" s="19" t="s">
        <v>1159</v>
      </c>
      <c r="L2784" s="19">
        <v>2025</v>
      </c>
      <c r="M2784" s="20">
        <v>75</v>
      </c>
      <c r="N2784" s="19" t="s">
        <v>616</v>
      </c>
      <c r="O2784" s="20">
        <v>8</v>
      </c>
      <c r="P2784" s="20">
        <v>600</v>
      </c>
      <c r="Q2784" s="20">
        <v>7071.6974386153151</v>
      </c>
      <c r="R2784" s="21">
        <v>0.92</v>
      </c>
      <c r="S2784" s="20">
        <v>7071.6974386153151</v>
      </c>
    </row>
    <row r="2785" spans="2:19" ht="15" customHeight="1" x14ac:dyDescent="0.25">
      <c r="B2785" s="2" t="str">
        <f t="shared" si="86"/>
        <v>PGL_Business_Small/Mid-Size Business_Partner Trade Ally Rebate_Pipe Insulation_Steam - Large 5.1" to 8"_CI</v>
      </c>
      <c r="C2785" s="2" t="str">
        <f t="shared" si="87"/>
        <v>PGL_Business_Small/Mid-Size Business_Partner Trade Ally Rebate_Pipe Insulation_Steam - Large 5.1" to 8"_CI_2022</v>
      </c>
      <c r="D2785" s="19" t="s">
        <v>1794</v>
      </c>
      <c r="E2785" s="19" t="s">
        <v>3</v>
      </c>
      <c r="F2785" s="19" t="s">
        <v>1432</v>
      </c>
      <c r="G2785" s="19" t="s">
        <v>1799</v>
      </c>
      <c r="H2785" s="19" t="s">
        <v>404</v>
      </c>
      <c r="I2785" s="19" t="s">
        <v>958</v>
      </c>
      <c r="J2785" s="19">
        <v>0</v>
      </c>
      <c r="K2785" s="19" t="s">
        <v>1159</v>
      </c>
      <c r="L2785" s="19">
        <v>2022</v>
      </c>
      <c r="M2785" s="20">
        <v>75</v>
      </c>
      <c r="N2785" s="19" t="s">
        <v>616</v>
      </c>
      <c r="O2785" s="20">
        <v>12</v>
      </c>
      <c r="P2785" s="20">
        <v>900</v>
      </c>
      <c r="Q2785" s="20">
        <v>20699.804261065809</v>
      </c>
      <c r="R2785" s="21">
        <v>0.92</v>
      </c>
      <c r="S2785" s="20">
        <v>20699.804261065809</v>
      </c>
    </row>
    <row r="2786" spans="2:19" ht="15" customHeight="1" x14ac:dyDescent="0.25">
      <c r="B2786" s="2" t="str">
        <f t="shared" si="86"/>
        <v>PGL_Business_Small/Mid-Size Business_Partner Trade Ally Rebate_Pipe Insulation_Steam - Large 5.1" to 8"_CI</v>
      </c>
      <c r="C2786" s="2" t="str">
        <f t="shared" si="87"/>
        <v>PGL_Business_Small/Mid-Size Business_Partner Trade Ally Rebate_Pipe Insulation_Steam - Large 5.1" to 8"_CI_2023</v>
      </c>
      <c r="D2786" s="19" t="s">
        <v>1794</v>
      </c>
      <c r="E2786" s="19" t="s">
        <v>3</v>
      </c>
      <c r="F2786" s="19" t="s">
        <v>1432</v>
      </c>
      <c r="G2786" s="19" t="s">
        <v>1799</v>
      </c>
      <c r="H2786" s="19" t="s">
        <v>404</v>
      </c>
      <c r="I2786" s="19" t="s">
        <v>958</v>
      </c>
      <c r="J2786" s="19">
        <v>0</v>
      </c>
      <c r="K2786" s="19" t="s">
        <v>1159</v>
      </c>
      <c r="L2786" s="19">
        <v>2023</v>
      </c>
      <c r="M2786" s="20">
        <v>75</v>
      </c>
      <c r="N2786" s="19" t="s">
        <v>616</v>
      </c>
      <c r="O2786" s="20">
        <v>11</v>
      </c>
      <c r="P2786" s="20">
        <v>825</v>
      </c>
      <c r="Q2786" s="20">
        <v>18974.820572643661</v>
      </c>
      <c r="R2786" s="21">
        <v>0.92</v>
      </c>
      <c r="S2786" s="20">
        <v>18974.820572643661</v>
      </c>
    </row>
    <row r="2787" spans="2:19" ht="15" customHeight="1" x14ac:dyDescent="0.25">
      <c r="B2787" s="2" t="str">
        <f t="shared" si="86"/>
        <v>PGL_Business_Small/Mid-Size Business_Partner Trade Ally Rebate_Pipe Insulation_Steam - Large 5.1" to 8"_CI</v>
      </c>
      <c r="C2787" s="2" t="str">
        <f t="shared" si="87"/>
        <v>PGL_Business_Small/Mid-Size Business_Partner Trade Ally Rebate_Pipe Insulation_Steam - Large 5.1" to 8"_CI_2024</v>
      </c>
      <c r="D2787" s="19" t="s">
        <v>1794</v>
      </c>
      <c r="E2787" s="19" t="s">
        <v>3</v>
      </c>
      <c r="F2787" s="19" t="s">
        <v>1432</v>
      </c>
      <c r="G2787" s="19" t="s">
        <v>1799</v>
      </c>
      <c r="H2787" s="19" t="s">
        <v>404</v>
      </c>
      <c r="I2787" s="19" t="s">
        <v>958</v>
      </c>
      <c r="J2787" s="19">
        <v>0</v>
      </c>
      <c r="K2787" s="19" t="s">
        <v>1159</v>
      </c>
      <c r="L2787" s="19">
        <v>2024</v>
      </c>
      <c r="M2787" s="20">
        <v>75</v>
      </c>
      <c r="N2787" s="19" t="s">
        <v>616</v>
      </c>
      <c r="O2787" s="20">
        <v>10</v>
      </c>
      <c r="P2787" s="20">
        <v>750</v>
      </c>
      <c r="Q2787" s="20">
        <v>17249.83688422151</v>
      </c>
      <c r="R2787" s="21">
        <v>0.92</v>
      </c>
      <c r="S2787" s="20">
        <v>17249.83688422151</v>
      </c>
    </row>
    <row r="2788" spans="2:19" ht="15" customHeight="1" x14ac:dyDescent="0.25">
      <c r="B2788" s="2" t="str">
        <f t="shared" si="86"/>
        <v>PGL_Business_Small/Mid-Size Business_Partner Trade Ally Rebate_Pipe Insulation_Steam - Large 5.1" to 8"_CI</v>
      </c>
      <c r="C2788" s="2" t="str">
        <f t="shared" si="87"/>
        <v>PGL_Business_Small/Mid-Size Business_Partner Trade Ally Rebate_Pipe Insulation_Steam - Large 5.1" to 8"_CI_2025</v>
      </c>
      <c r="D2788" s="19" t="s">
        <v>1794</v>
      </c>
      <c r="E2788" s="19" t="s">
        <v>3</v>
      </c>
      <c r="F2788" s="19" t="s">
        <v>1432</v>
      </c>
      <c r="G2788" s="19" t="s">
        <v>1799</v>
      </c>
      <c r="H2788" s="19" t="s">
        <v>404</v>
      </c>
      <c r="I2788" s="19" t="s">
        <v>958</v>
      </c>
      <c r="J2788" s="19">
        <v>0</v>
      </c>
      <c r="K2788" s="19" t="s">
        <v>1159</v>
      </c>
      <c r="L2788" s="19">
        <v>2025</v>
      </c>
      <c r="M2788" s="20">
        <v>75</v>
      </c>
      <c r="N2788" s="19" t="s">
        <v>616</v>
      </c>
      <c r="O2788" s="20">
        <v>9</v>
      </c>
      <c r="P2788" s="20">
        <v>675</v>
      </c>
      <c r="Q2788" s="20">
        <v>15524.853195799358</v>
      </c>
      <c r="R2788" s="21">
        <v>0.92</v>
      </c>
      <c r="S2788" s="20">
        <v>15524.853195799358</v>
      </c>
    </row>
    <row r="2789" spans="2:19" ht="15" customHeight="1" x14ac:dyDescent="0.25">
      <c r="B2789" s="2" t="str">
        <f t="shared" si="86"/>
        <v>PGL_Business_Small/Mid-Size Business_Partner Trade Ally Rebate_Pipe Insulation_Steam - X-Large &gt;8"_CI</v>
      </c>
      <c r="C2789" s="2" t="str">
        <f t="shared" si="87"/>
        <v>PGL_Business_Small/Mid-Size Business_Partner Trade Ally Rebate_Pipe Insulation_Steam - X-Large &gt;8"_CI_2022</v>
      </c>
      <c r="D2789" s="19" t="s">
        <v>1794</v>
      </c>
      <c r="E2789" s="19" t="s">
        <v>3</v>
      </c>
      <c r="F2789" s="19" t="s">
        <v>1432</v>
      </c>
      <c r="G2789" s="19" t="s">
        <v>1799</v>
      </c>
      <c r="H2789" s="19" t="s">
        <v>404</v>
      </c>
      <c r="I2789" s="19" t="s">
        <v>960</v>
      </c>
      <c r="J2789" s="19">
        <v>0</v>
      </c>
      <c r="K2789" s="19" t="s">
        <v>1159</v>
      </c>
      <c r="L2789" s="19">
        <v>2022</v>
      </c>
      <c r="M2789" s="20">
        <v>75</v>
      </c>
      <c r="N2789" s="19" t="s">
        <v>616</v>
      </c>
      <c r="O2789" s="20">
        <v>3</v>
      </c>
      <c r="P2789" s="20">
        <v>225</v>
      </c>
      <c r="Q2789" s="20">
        <v>7448.8531791203677</v>
      </c>
      <c r="R2789" s="21">
        <v>0.92</v>
      </c>
      <c r="S2789" s="20">
        <v>7448.8531791203677</v>
      </c>
    </row>
    <row r="2790" spans="2:19" ht="15" customHeight="1" x14ac:dyDescent="0.25">
      <c r="B2790" s="2" t="str">
        <f t="shared" si="86"/>
        <v>PGL_Business_Small/Mid-Size Business_Partner Trade Ally Rebate_Pipe Insulation_Steam - X-Large &gt;8"_CI</v>
      </c>
      <c r="C2790" s="2" t="str">
        <f t="shared" si="87"/>
        <v>PGL_Business_Small/Mid-Size Business_Partner Trade Ally Rebate_Pipe Insulation_Steam - X-Large &gt;8"_CI_2023</v>
      </c>
      <c r="D2790" s="19" t="s">
        <v>1794</v>
      </c>
      <c r="E2790" s="19" t="s">
        <v>3</v>
      </c>
      <c r="F2790" s="19" t="s">
        <v>1432</v>
      </c>
      <c r="G2790" s="19" t="s">
        <v>1799</v>
      </c>
      <c r="H2790" s="19" t="s">
        <v>404</v>
      </c>
      <c r="I2790" s="19" t="s">
        <v>960</v>
      </c>
      <c r="J2790" s="19">
        <v>0</v>
      </c>
      <c r="K2790" s="19" t="s">
        <v>1159</v>
      </c>
      <c r="L2790" s="19">
        <v>2023</v>
      </c>
      <c r="M2790" s="20">
        <v>75</v>
      </c>
      <c r="N2790" s="19" t="s">
        <v>616</v>
      </c>
      <c r="O2790" s="20">
        <v>2</v>
      </c>
      <c r="P2790" s="20">
        <v>150</v>
      </c>
      <c r="Q2790" s="20">
        <v>4965.9021194135785</v>
      </c>
      <c r="R2790" s="21">
        <v>0.92</v>
      </c>
      <c r="S2790" s="20">
        <v>4965.9021194135785</v>
      </c>
    </row>
    <row r="2791" spans="2:19" ht="15" customHeight="1" x14ac:dyDescent="0.25">
      <c r="B2791" s="2" t="str">
        <f t="shared" si="86"/>
        <v>PGL_Business_Small/Mid-Size Business_Partner Trade Ally Rebate_Pipe Insulation_Steam - X-Large &gt;8"_CI</v>
      </c>
      <c r="C2791" s="2" t="str">
        <f t="shared" si="87"/>
        <v>PGL_Business_Small/Mid-Size Business_Partner Trade Ally Rebate_Pipe Insulation_Steam - X-Large &gt;8"_CI_2024</v>
      </c>
      <c r="D2791" s="19" t="s">
        <v>1794</v>
      </c>
      <c r="E2791" s="19" t="s">
        <v>3</v>
      </c>
      <c r="F2791" s="19" t="s">
        <v>1432</v>
      </c>
      <c r="G2791" s="19" t="s">
        <v>1799</v>
      </c>
      <c r="H2791" s="19" t="s">
        <v>404</v>
      </c>
      <c r="I2791" s="19" t="s">
        <v>960</v>
      </c>
      <c r="J2791" s="19">
        <v>0</v>
      </c>
      <c r="K2791" s="19" t="s">
        <v>1159</v>
      </c>
      <c r="L2791" s="19">
        <v>2024</v>
      </c>
      <c r="M2791" s="20">
        <v>75</v>
      </c>
      <c r="N2791" s="19" t="s">
        <v>616</v>
      </c>
      <c r="O2791" s="20">
        <v>2</v>
      </c>
      <c r="P2791" s="20">
        <v>150</v>
      </c>
      <c r="Q2791" s="20">
        <v>4965.9021194135785</v>
      </c>
      <c r="R2791" s="21">
        <v>0.92</v>
      </c>
      <c r="S2791" s="20">
        <v>4965.9021194135785</v>
      </c>
    </row>
    <row r="2792" spans="2:19" ht="15" customHeight="1" x14ac:dyDescent="0.25">
      <c r="B2792" s="2" t="str">
        <f t="shared" si="86"/>
        <v>PGL_Business_Small/Mid-Size Business_Partner Trade Ally Rebate_Pipe Insulation_Steam - X-Large &gt;8"_CI</v>
      </c>
      <c r="C2792" s="2" t="str">
        <f t="shared" si="87"/>
        <v>PGL_Business_Small/Mid-Size Business_Partner Trade Ally Rebate_Pipe Insulation_Steam - X-Large &gt;8"_CI_2025</v>
      </c>
      <c r="D2792" s="19" t="s">
        <v>1794</v>
      </c>
      <c r="E2792" s="19" t="s">
        <v>3</v>
      </c>
      <c r="F2792" s="19" t="s">
        <v>1432</v>
      </c>
      <c r="G2792" s="19" t="s">
        <v>1799</v>
      </c>
      <c r="H2792" s="19" t="s">
        <v>404</v>
      </c>
      <c r="I2792" s="19" t="s">
        <v>960</v>
      </c>
      <c r="J2792" s="19">
        <v>0</v>
      </c>
      <c r="K2792" s="19" t="s">
        <v>1159</v>
      </c>
      <c r="L2792" s="19">
        <v>2025</v>
      </c>
      <c r="M2792" s="20">
        <v>75</v>
      </c>
      <c r="N2792" s="19" t="s">
        <v>616</v>
      </c>
      <c r="O2792" s="20">
        <v>2</v>
      </c>
      <c r="P2792" s="20">
        <v>150</v>
      </c>
      <c r="Q2792" s="20">
        <v>4965.9021194135785</v>
      </c>
      <c r="R2792" s="21">
        <v>0.92</v>
      </c>
      <c r="S2792" s="20">
        <v>4965.9021194135785</v>
      </c>
    </row>
    <row r="2793" spans="2:19" ht="15" customHeight="1" x14ac:dyDescent="0.25">
      <c r="B2793" s="2" t="str">
        <f t="shared" si="86"/>
        <v>PGL_Business_Small/Mid-Size Business_Partner Trade Ally Rebate_Pipe Insulation_Steam Med Fitting_CI</v>
      </c>
      <c r="C2793" s="2" t="str">
        <f t="shared" si="87"/>
        <v>PGL_Business_Small/Mid-Size Business_Partner Trade Ally Rebate_Pipe Insulation_Steam Med Fitting_CI_2022</v>
      </c>
      <c r="D2793" s="19" t="s">
        <v>1794</v>
      </c>
      <c r="E2793" s="19" t="s">
        <v>3</v>
      </c>
      <c r="F2793" s="19" t="s">
        <v>1432</v>
      </c>
      <c r="G2793" s="19" t="s">
        <v>1799</v>
      </c>
      <c r="H2793" s="19" t="s">
        <v>404</v>
      </c>
      <c r="I2793" s="19" t="s">
        <v>962</v>
      </c>
      <c r="J2793" s="19">
        <v>0</v>
      </c>
      <c r="K2793" s="19" t="s">
        <v>1159</v>
      </c>
      <c r="L2793" s="19">
        <v>2022</v>
      </c>
      <c r="M2793" s="20">
        <v>1</v>
      </c>
      <c r="N2793" s="19" t="s">
        <v>1798</v>
      </c>
      <c r="O2793" s="20">
        <v>50</v>
      </c>
      <c r="P2793" s="20">
        <v>50</v>
      </c>
      <c r="Q2793" s="20">
        <v>743.70684729437733</v>
      </c>
      <c r="R2793" s="21">
        <v>0.92</v>
      </c>
      <c r="S2793" s="20">
        <v>743.70684729437733</v>
      </c>
    </row>
    <row r="2794" spans="2:19" ht="15" customHeight="1" x14ac:dyDescent="0.25">
      <c r="B2794" s="2" t="str">
        <f t="shared" si="86"/>
        <v>PGL_Business_Small/Mid-Size Business_Partner Trade Ally Rebate_Pipe Insulation_Steam Med Fitting_CI</v>
      </c>
      <c r="C2794" s="2" t="str">
        <f t="shared" si="87"/>
        <v>PGL_Business_Small/Mid-Size Business_Partner Trade Ally Rebate_Pipe Insulation_Steam Med Fitting_CI_2023</v>
      </c>
      <c r="D2794" s="19" t="s">
        <v>1794</v>
      </c>
      <c r="E2794" s="19" t="s">
        <v>3</v>
      </c>
      <c r="F2794" s="19" t="s">
        <v>1432</v>
      </c>
      <c r="G2794" s="19" t="s">
        <v>1799</v>
      </c>
      <c r="H2794" s="19" t="s">
        <v>404</v>
      </c>
      <c r="I2794" s="19" t="s">
        <v>962</v>
      </c>
      <c r="J2794" s="19">
        <v>0</v>
      </c>
      <c r="K2794" s="19" t="s">
        <v>1159</v>
      </c>
      <c r="L2794" s="19">
        <v>2023</v>
      </c>
      <c r="M2794" s="20">
        <v>1</v>
      </c>
      <c r="N2794" s="19" t="s">
        <v>1798</v>
      </c>
      <c r="O2794" s="20">
        <v>47</v>
      </c>
      <c r="P2794" s="20">
        <v>47</v>
      </c>
      <c r="Q2794" s="20">
        <v>699.08443645671468</v>
      </c>
      <c r="R2794" s="21">
        <v>0.92</v>
      </c>
      <c r="S2794" s="20">
        <v>699.08443645671468</v>
      </c>
    </row>
    <row r="2795" spans="2:19" ht="15" customHeight="1" x14ac:dyDescent="0.25">
      <c r="B2795" s="2" t="str">
        <f t="shared" si="86"/>
        <v>PGL_Business_Small/Mid-Size Business_Partner Trade Ally Rebate_Pipe Insulation_Steam Med Fitting_CI</v>
      </c>
      <c r="C2795" s="2" t="str">
        <f t="shared" si="87"/>
        <v>PGL_Business_Small/Mid-Size Business_Partner Trade Ally Rebate_Pipe Insulation_Steam Med Fitting_CI_2024</v>
      </c>
      <c r="D2795" s="19" t="s">
        <v>1794</v>
      </c>
      <c r="E2795" s="19" t="s">
        <v>3</v>
      </c>
      <c r="F2795" s="19" t="s">
        <v>1432</v>
      </c>
      <c r="G2795" s="19" t="s">
        <v>1799</v>
      </c>
      <c r="H2795" s="19" t="s">
        <v>404</v>
      </c>
      <c r="I2795" s="19" t="s">
        <v>962</v>
      </c>
      <c r="J2795" s="19">
        <v>0</v>
      </c>
      <c r="K2795" s="19" t="s">
        <v>1159</v>
      </c>
      <c r="L2795" s="19">
        <v>2024</v>
      </c>
      <c r="M2795" s="20">
        <v>1</v>
      </c>
      <c r="N2795" s="19" t="s">
        <v>1798</v>
      </c>
      <c r="O2795" s="20">
        <v>41</v>
      </c>
      <c r="P2795" s="20">
        <v>41</v>
      </c>
      <c r="Q2795" s="20">
        <v>609.83961478138951</v>
      </c>
      <c r="R2795" s="21">
        <v>0.92</v>
      </c>
      <c r="S2795" s="20">
        <v>609.83961478138951</v>
      </c>
    </row>
    <row r="2796" spans="2:19" ht="15" customHeight="1" x14ac:dyDescent="0.25">
      <c r="B2796" s="2" t="str">
        <f t="shared" si="86"/>
        <v>PGL_Business_Small/Mid-Size Business_Partner Trade Ally Rebate_Pipe Insulation_Steam Med Fitting_CI</v>
      </c>
      <c r="C2796" s="2" t="str">
        <f t="shared" si="87"/>
        <v>PGL_Business_Small/Mid-Size Business_Partner Trade Ally Rebate_Pipe Insulation_Steam Med Fitting_CI_2025</v>
      </c>
      <c r="D2796" s="19" t="s">
        <v>1794</v>
      </c>
      <c r="E2796" s="19" t="s">
        <v>3</v>
      </c>
      <c r="F2796" s="19" t="s">
        <v>1432</v>
      </c>
      <c r="G2796" s="19" t="s">
        <v>1799</v>
      </c>
      <c r="H2796" s="19" t="s">
        <v>404</v>
      </c>
      <c r="I2796" s="19" t="s">
        <v>962</v>
      </c>
      <c r="J2796" s="19">
        <v>0</v>
      </c>
      <c r="K2796" s="19" t="s">
        <v>1159</v>
      </c>
      <c r="L2796" s="19">
        <v>2025</v>
      </c>
      <c r="M2796" s="20">
        <v>1</v>
      </c>
      <c r="N2796" s="19" t="s">
        <v>1798</v>
      </c>
      <c r="O2796" s="20">
        <v>39</v>
      </c>
      <c r="P2796" s="20">
        <v>39</v>
      </c>
      <c r="Q2796" s="20">
        <v>580.09134088961434</v>
      </c>
      <c r="R2796" s="21">
        <v>0.92</v>
      </c>
      <c r="S2796" s="20">
        <v>580.09134088961434</v>
      </c>
    </row>
    <row r="2797" spans="2:19" ht="15" customHeight="1" x14ac:dyDescent="0.25">
      <c r="B2797" s="2" t="str">
        <f t="shared" si="86"/>
        <v>PGL_Business_Small/Mid-Size Business_Partner Trade Ally Rebate_Pipe Insulation_Steam Large Fitting_CI</v>
      </c>
      <c r="C2797" s="2" t="str">
        <f t="shared" si="87"/>
        <v>PGL_Business_Small/Mid-Size Business_Partner Trade Ally Rebate_Pipe Insulation_Steam Large Fitting_CI_2022</v>
      </c>
      <c r="D2797" s="19" t="s">
        <v>1794</v>
      </c>
      <c r="E2797" s="19" t="s">
        <v>3</v>
      </c>
      <c r="F2797" s="19" t="s">
        <v>1432</v>
      </c>
      <c r="G2797" s="19" t="s">
        <v>1799</v>
      </c>
      <c r="H2797" s="19" t="s">
        <v>404</v>
      </c>
      <c r="I2797" s="19" t="s">
        <v>963</v>
      </c>
      <c r="J2797" s="19">
        <v>0</v>
      </c>
      <c r="K2797" s="19" t="s">
        <v>1159</v>
      </c>
      <c r="L2797" s="19">
        <v>2022</v>
      </c>
      <c r="M2797" s="20">
        <v>1</v>
      </c>
      <c r="N2797" s="19" t="s">
        <v>1798</v>
      </c>
      <c r="O2797" s="20">
        <v>34</v>
      </c>
      <c r="P2797" s="20">
        <v>34</v>
      </c>
      <c r="Q2797" s="20">
        <v>1285.12707822061</v>
      </c>
      <c r="R2797" s="21">
        <v>0.92</v>
      </c>
      <c r="S2797" s="20">
        <v>1285.12707822061</v>
      </c>
    </row>
    <row r="2798" spans="2:19" ht="15" customHeight="1" x14ac:dyDescent="0.25">
      <c r="B2798" s="2" t="str">
        <f t="shared" si="86"/>
        <v>PGL_Business_Small/Mid-Size Business_Partner Trade Ally Rebate_Pipe Insulation_Steam Large Fitting_CI</v>
      </c>
      <c r="C2798" s="2" t="str">
        <f t="shared" si="87"/>
        <v>PGL_Business_Small/Mid-Size Business_Partner Trade Ally Rebate_Pipe Insulation_Steam Large Fitting_CI_2023</v>
      </c>
      <c r="D2798" s="19" t="s">
        <v>1794</v>
      </c>
      <c r="E2798" s="19" t="s">
        <v>3</v>
      </c>
      <c r="F2798" s="19" t="s">
        <v>1432</v>
      </c>
      <c r="G2798" s="19" t="s">
        <v>1799</v>
      </c>
      <c r="H2798" s="19" t="s">
        <v>404</v>
      </c>
      <c r="I2798" s="19" t="s">
        <v>963</v>
      </c>
      <c r="J2798" s="19">
        <v>0</v>
      </c>
      <c r="K2798" s="19" t="s">
        <v>1159</v>
      </c>
      <c r="L2798" s="19">
        <v>2023</v>
      </c>
      <c r="M2798" s="20">
        <v>1</v>
      </c>
      <c r="N2798" s="19" t="s">
        <v>1798</v>
      </c>
      <c r="O2798" s="20">
        <v>32</v>
      </c>
      <c r="P2798" s="20">
        <v>32</v>
      </c>
      <c r="Q2798" s="20">
        <v>1209.5313677370448</v>
      </c>
      <c r="R2798" s="21">
        <v>0.92</v>
      </c>
      <c r="S2798" s="20">
        <v>1209.5313677370448</v>
      </c>
    </row>
    <row r="2799" spans="2:19" ht="15" customHeight="1" x14ac:dyDescent="0.25">
      <c r="B2799" s="2" t="str">
        <f t="shared" si="86"/>
        <v>PGL_Business_Small/Mid-Size Business_Partner Trade Ally Rebate_Pipe Insulation_Steam Large Fitting_CI</v>
      </c>
      <c r="C2799" s="2" t="str">
        <f t="shared" si="87"/>
        <v>PGL_Business_Small/Mid-Size Business_Partner Trade Ally Rebate_Pipe Insulation_Steam Large Fitting_CI_2024</v>
      </c>
      <c r="D2799" s="19" t="s">
        <v>1794</v>
      </c>
      <c r="E2799" s="19" t="s">
        <v>3</v>
      </c>
      <c r="F2799" s="19" t="s">
        <v>1432</v>
      </c>
      <c r="G2799" s="19" t="s">
        <v>1799</v>
      </c>
      <c r="H2799" s="19" t="s">
        <v>404</v>
      </c>
      <c r="I2799" s="19" t="s">
        <v>963</v>
      </c>
      <c r="J2799" s="19">
        <v>0</v>
      </c>
      <c r="K2799" s="19" t="s">
        <v>1159</v>
      </c>
      <c r="L2799" s="19">
        <v>2024</v>
      </c>
      <c r="M2799" s="20">
        <v>1</v>
      </c>
      <c r="N2799" s="19" t="s">
        <v>1798</v>
      </c>
      <c r="O2799" s="20">
        <v>28</v>
      </c>
      <c r="P2799" s="20">
        <v>28</v>
      </c>
      <c r="Q2799" s="20">
        <v>1058.3399467699141</v>
      </c>
      <c r="R2799" s="21">
        <v>0.92</v>
      </c>
      <c r="S2799" s="20">
        <v>1058.3399467699141</v>
      </c>
    </row>
    <row r="2800" spans="2:19" ht="15" customHeight="1" x14ac:dyDescent="0.25">
      <c r="B2800" s="2" t="str">
        <f t="shared" si="86"/>
        <v>PGL_Business_Small/Mid-Size Business_Partner Trade Ally Rebate_Pipe Insulation_Steam Large Fitting_CI</v>
      </c>
      <c r="C2800" s="2" t="str">
        <f t="shared" si="87"/>
        <v>PGL_Business_Small/Mid-Size Business_Partner Trade Ally Rebate_Pipe Insulation_Steam Large Fitting_CI_2025</v>
      </c>
      <c r="D2800" s="19" t="s">
        <v>1794</v>
      </c>
      <c r="E2800" s="19" t="s">
        <v>3</v>
      </c>
      <c r="F2800" s="19" t="s">
        <v>1432</v>
      </c>
      <c r="G2800" s="19" t="s">
        <v>1799</v>
      </c>
      <c r="H2800" s="19" t="s">
        <v>404</v>
      </c>
      <c r="I2800" s="19" t="s">
        <v>963</v>
      </c>
      <c r="J2800" s="19">
        <v>0</v>
      </c>
      <c r="K2800" s="19" t="s">
        <v>1159</v>
      </c>
      <c r="L2800" s="19">
        <v>2025</v>
      </c>
      <c r="M2800" s="20">
        <v>1</v>
      </c>
      <c r="N2800" s="19" t="s">
        <v>1798</v>
      </c>
      <c r="O2800" s="20">
        <v>26</v>
      </c>
      <c r="P2800" s="20">
        <v>26</v>
      </c>
      <c r="Q2800" s="20">
        <v>982.74423628634884</v>
      </c>
      <c r="R2800" s="21">
        <v>0.92</v>
      </c>
      <c r="S2800" s="20">
        <v>982.74423628634884</v>
      </c>
    </row>
    <row r="2801" spans="2:19" ht="15" customHeight="1" x14ac:dyDescent="0.25">
      <c r="B2801" s="2" t="str">
        <f t="shared" si="86"/>
        <v>PGL_Business_Small/Mid-Size Business_Partner Trade Ally Rebate_Pipe Insulation_Steam X-Large Fitting_CI</v>
      </c>
      <c r="C2801" s="2" t="str">
        <f t="shared" si="87"/>
        <v>PGL_Business_Small/Mid-Size Business_Partner Trade Ally Rebate_Pipe Insulation_Steam X-Large Fitting_CI_2022</v>
      </c>
      <c r="D2801" s="19" t="s">
        <v>1794</v>
      </c>
      <c r="E2801" s="19" t="s">
        <v>3</v>
      </c>
      <c r="F2801" s="19" t="s">
        <v>1432</v>
      </c>
      <c r="G2801" s="19" t="s">
        <v>1799</v>
      </c>
      <c r="H2801" s="19" t="s">
        <v>404</v>
      </c>
      <c r="I2801" s="19" t="s">
        <v>964</v>
      </c>
      <c r="J2801" s="19">
        <v>0</v>
      </c>
      <c r="K2801" s="19" t="s">
        <v>1159</v>
      </c>
      <c r="L2801" s="19">
        <v>2022</v>
      </c>
      <c r="M2801" s="20">
        <v>1</v>
      </c>
      <c r="N2801" s="19" t="s">
        <v>1798</v>
      </c>
      <c r="O2801" s="20">
        <v>17</v>
      </c>
      <c r="P2801" s="20">
        <v>17</v>
      </c>
      <c r="Q2801" s="20">
        <v>1130.6005042442168</v>
      </c>
      <c r="R2801" s="21">
        <v>0.92</v>
      </c>
      <c r="S2801" s="20">
        <v>1130.6005042442168</v>
      </c>
    </row>
    <row r="2802" spans="2:19" ht="15" customHeight="1" x14ac:dyDescent="0.25">
      <c r="B2802" s="2" t="str">
        <f t="shared" si="86"/>
        <v>PGL_Business_Small/Mid-Size Business_Partner Trade Ally Rebate_Pipe Insulation_Steam X-Large Fitting_CI</v>
      </c>
      <c r="C2802" s="2" t="str">
        <f t="shared" si="87"/>
        <v>PGL_Business_Small/Mid-Size Business_Partner Trade Ally Rebate_Pipe Insulation_Steam X-Large Fitting_CI_2023</v>
      </c>
      <c r="D2802" s="19" t="s">
        <v>1794</v>
      </c>
      <c r="E2802" s="19" t="s">
        <v>3</v>
      </c>
      <c r="F2802" s="19" t="s">
        <v>1432</v>
      </c>
      <c r="G2802" s="19" t="s">
        <v>1799</v>
      </c>
      <c r="H2802" s="19" t="s">
        <v>404</v>
      </c>
      <c r="I2802" s="19" t="s">
        <v>964</v>
      </c>
      <c r="J2802" s="19">
        <v>0</v>
      </c>
      <c r="K2802" s="19" t="s">
        <v>1159</v>
      </c>
      <c r="L2802" s="19">
        <v>2023</v>
      </c>
      <c r="M2802" s="20">
        <v>1</v>
      </c>
      <c r="N2802" s="19" t="s">
        <v>1798</v>
      </c>
      <c r="O2802" s="20">
        <v>16</v>
      </c>
      <c r="P2802" s="20">
        <v>16</v>
      </c>
      <c r="Q2802" s="20">
        <v>1064.0945922298513</v>
      </c>
      <c r="R2802" s="21">
        <v>0.92</v>
      </c>
      <c r="S2802" s="20">
        <v>1064.0945922298513</v>
      </c>
    </row>
    <row r="2803" spans="2:19" ht="15" customHeight="1" x14ac:dyDescent="0.25">
      <c r="B2803" s="2" t="str">
        <f t="shared" si="86"/>
        <v>PGL_Business_Small/Mid-Size Business_Partner Trade Ally Rebate_Pipe Insulation_Steam X-Large Fitting_CI</v>
      </c>
      <c r="C2803" s="2" t="str">
        <f t="shared" si="87"/>
        <v>PGL_Business_Small/Mid-Size Business_Partner Trade Ally Rebate_Pipe Insulation_Steam X-Large Fitting_CI_2024</v>
      </c>
      <c r="D2803" s="19" t="s">
        <v>1794</v>
      </c>
      <c r="E2803" s="19" t="s">
        <v>3</v>
      </c>
      <c r="F2803" s="19" t="s">
        <v>1432</v>
      </c>
      <c r="G2803" s="19" t="s">
        <v>1799</v>
      </c>
      <c r="H2803" s="19" t="s">
        <v>404</v>
      </c>
      <c r="I2803" s="19" t="s">
        <v>964</v>
      </c>
      <c r="J2803" s="19">
        <v>0</v>
      </c>
      <c r="K2803" s="19" t="s">
        <v>1159</v>
      </c>
      <c r="L2803" s="19">
        <v>2024</v>
      </c>
      <c r="M2803" s="20">
        <v>1</v>
      </c>
      <c r="N2803" s="19" t="s">
        <v>1798</v>
      </c>
      <c r="O2803" s="20">
        <v>14</v>
      </c>
      <c r="P2803" s="20">
        <v>14</v>
      </c>
      <c r="Q2803" s="20">
        <v>931.08276820111973</v>
      </c>
      <c r="R2803" s="21">
        <v>0.92</v>
      </c>
      <c r="S2803" s="20">
        <v>931.08276820111973</v>
      </c>
    </row>
    <row r="2804" spans="2:19" ht="15" customHeight="1" x14ac:dyDescent="0.25">
      <c r="B2804" s="2" t="str">
        <f t="shared" si="86"/>
        <v>PGL_Business_Small/Mid-Size Business_Partner Trade Ally Rebate_Pipe Insulation_Steam X-Large Fitting_CI</v>
      </c>
      <c r="C2804" s="2" t="str">
        <f t="shared" si="87"/>
        <v>PGL_Business_Small/Mid-Size Business_Partner Trade Ally Rebate_Pipe Insulation_Steam X-Large Fitting_CI_2025</v>
      </c>
      <c r="D2804" s="19" t="s">
        <v>1794</v>
      </c>
      <c r="E2804" s="19" t="s">
        <v>3</v>
      </c>
      <c r="F2804" s="19" t="s">
        <v>1432</v>
      </c>
      <c r="G2804" s="19" t="s">
        <v>1799</v>
      </c>
      <c r="H2804" s="19" t="s">
        <v>404</v>
      </c>
      <c r="I2804" s="19" t="s">
        <v>964</v>
      </c>
      <c r="J2804" s="19">
        <v>0</v>
      </c>
      <c r="K2804" s="19" t="s">
        <v>1159</v>
      </c>
      <c r="L2804" s="19">
        <v>2025</v>
      </c>
      <c r="M2804" s="20">
        <v>1</v>
      </c>
      <c r="N2804" s="19" t="s">
        <v>1798</v>
      </c>
      <c r="O2804" s="20">
        <v>13</v>
      </c>
      <c r="P2804" s="20">
        <v>13</v>
      </c>
      <c r="Q2804" s="20">
        <v>864.57685618675407</v>
      </c>
      <c r="R2804" s="21">
        <v>0.92</v>
      </c>
      <c r="S2804" s="20">
        <v>864.57685618675407</v>
      </c>
    </row>
    <row r="2805" spans="2:19" ht="15" customHeight="1" x14ac:dyDescent="0.25">
      <c r="B2805" s="2" t="str">
        <f t="shared" si="86"/>
        <v>PGL_Business_Small/Mid-Size Business_Partner Trade Ally Rebate_Pipe Insulation_Steam Med Valve_CI</v>
      </c>
      <c r="C2805" s="2" t="str">
        <f t="shared" si="87"/>
        <v>PGL_Business_Small/Mid-Size Business_Partner Trade Ally Rebate_Pipe Insulation_Steam Med Valve_CI_2022</v>
      </c>
      <c r="D2805" s="19" t="s">
        <v>1794</v>
      </c>
      <c r="E2805" s="19" t="s">
        <v>3</v>
      </c>
      <c r="F2805" s="19" t="s">
        <v>1432</v>
      </c>
      <c r="G2805" s="19" t="s">
        <v>1799</v>
      </c>
      <c r="H2805" s="19" t="s">
        <v>404</v>
      </c>
      <c r="I2805" s="19" t="s">
        <v>966</v>
      </c>
      <c r="J2805" s="19">
        <v>0</v>
      </c>
      <c r="K2805" s="19" t="s">
        <v>1159</v>
      </c>
      <c r="L2805" s="19">
        <v>2022</v>
      </c>
      <c r="M2805" s="20">
        <v>1</v>
      </c>
      <c r="N2805" s="19" t="s">
        <v>1798</v>
      </c>
      <c r="O2805" s="20">
        <v>17</v>
      </c>
      <c r="P2805" s="20">
        <v>17</v>
      </c>
      <c r="Q2805" s="20">
        <v>766.39520990993492</v>
      </c>
      <c r="R2805" s="21">
        <v>0.92</v>
      </c>
      <c r="S2805" s="20">
        <v>766.39520990993492</v>
      </c>
    </row>
    <row r="2806" spans="2:19" ht="15" customHeight="1" x14ac:dyDescent="0.25">
      <c r="B2806" s="2" t="str">
        <f t="shared" si="86"/>
        <v>PGL_Business_Small/Mid-Size Business_Partner Trade Ally Rebate_Pipe Insulation_Steam Med Valve_CI</v>
      </c>
      <c r="C2806" s="2" t="str">
        <f t="shared" si="87"/>
        <v>PGL_Business_Small/Mid-Size Business_Partner Trade Ally Rebate_Pipe Insulation_Steam Med Valve_CI_2023</v>
      </c>
      <c r="D2806" s="19" t="s">
        <v>1794</v>
      </c>
      <c r="E2806" s="19" t="s">
        <v>3</v>
      </c>
      <c r="F2806" s="19" t="s">
        <v>1432</v>
      </c>
      <c r="G2806" s="19" t="s">
        <v>1799</v>
      </c>
      <c r="H2806" s="19" t="s">
        <v>404</v>
      </c>
      <c r="I2806" s="19" t="s">
        <v>966</v>
      </c>
      <c r="J2806" s="19">
        <v>0</v>
      </c>
      <c r="K2806" s="19" t="s">
        <v>1159</v>
      </c>
      <c r="L2806" s="19">
        <v>2023</v>
      </c>
      <c r="M2806" s="20">
        <v>1</v>
      </c>
      <c r="N2806" s="19" t="s">
        <v>1798</v>
      </c>
      <c r="O2806" s="20">
        <v>16</v>
      </c>
      <c r="P2806" s="20">
        <v>16</v>
      </c>
      <c r="Q2806" s="20">
        <v>721.31313873876229</v>
      </c>
      <c r="R2806" s="21">
        <v>0.92</v>
      </c>
      <c r="S2806" s="20">
        <v>721.31313873876229</v>
      </c>
    </row>
    <row r="2807" spans="2:19" ht="15" customHeight="1" x14ac:dyDescent="0.25">
      <c r="B2807" s="2" t="str">
        <f t="shared" si="86"/>
        <v>PGL_Business_Small/Mid-Size Business_Partner Trade Ally Rebate_Pipe Insulation_Steam Med Valve_CI</v>
      </c>
      <c r="C2807" s="2" t="str">
        <f t="shared" si="87"/>
        <v>PGL_Business_Small/Mid-Size Business_Partner Trade Ally Rebate_Pipe Insulation_Steam Med Valve_CI_2024</v>
      </c>
      <c r="D2807" s="19" t="s">
        <v>1794</v>
      </c>
      <c r="E2807" s="19" t="s">
        <v>3</v>
      </c>
      <c r="F2807" s="19" t="s">
        <v>1432</v>
      </c>
      <c r="G2807" s="19" t="s">
        <v>1799</v>
      </c>
      <c r="H2807" s="19" t="s">
        <v>404</v>
      </c>
      <c r="I2807" s="19" t="s">
        <v>966</v>
      </c>
      <c r="J2807" s="19">
        <v>0</v>
      </c>
      <c r="K2807" s="19" t="s">
        <v>1159</v>
      </c>
      <c r="L2807" s="19">
        <v>2024</v>
      </c>
      <c r="M2807" s="20">
        <v>1</v>
      </c>
      <c r="N2807" s="19" t="s">
        <v>1798</v>
      </c>
      <c r="O2807" s="20">
        <v>14</v>
      </c>
      <c r="P2807" s="20">
        <v>14</v>
      </c>
      <c r="Q2807" s="20">
        <v>631.14899639641703</v>
      </c>
      <c r="R2807" s="21">
        <v>0.92</v>
      </c>
      <c r="S2807" s="20">
        <v>631.14899639641703</v>
      </c>
    </row>
    <row r="2808" spans="2:19" ht="15" customHeight="1" x14ac:dyDescent="0.25">
      <c r="B2808" s="2" t="str">
        <f t="shared" si="86"/>
        <v>PGL_Business_Small/Mid-Size Business_Partner Trade Ally Rebate_Pipe Insulation_Steam Med Valve_CI</v>
      </c>
      <c r="C2808" s="2" t="str">
        <f t="shared" si="87"/>
        <v>PGL_Business_Small/Mid-Size Business_Partner Trade Ally Rebate_Pipe Insulation_Steam Med Valve_CI_2025</v>
      </c>
      <c r="D2808" s="19" t="s">
        <v>1794</v>
      </c>
      <c r="E2808" s="19" t="s">
        <v>3</v>
      </c>
      <c r="F2808" s="19" t="s">
        <v>1432</v>
      </c>
      <c r="G2808" s="19" t="s">
        <v>1799</v>
      </c>
      <c r="H2808" s="19" t="s">
        <v>404</v>
      </c>
      <c r="I2808" s="19" t="s">
        <v>966</v>
      </c>
      <c r="J2808" s="19">
        <v>0</v>
      </c>
      <c r="K2808" s="19" t="s">
        <v>1159</v>
      </c>
      <c r="L2808" s="19">
        <v>2025</v>
      </c>
      <c r="M2808" s="20">
        <v>1</v>
      </c>
      <c r="N2808" s="19" t="s">
        <v>1798</v>
      </c>
      <c r="O2808" s="20">
        <v>13</v>
      </c>
      <c r="P2808" s="20">
        <v>13</v>
      </c>
      <c r="Q2808" s="20">
        <v>586.06692522524429</v>
      </c>
      <c r="R2808" s="21">
        <v>0.92</v>
      </c>
      <c r="S2808" s="20">
        <v>586.06692522524429</v>
      </c>
    </row>
    <row r="2809" spans="2:19" ht="15" customHeight="1" x14ac:dyDescent="0.25">
      <c r="B2809" s="2" t="str">
        <f t="shared" si="86"/>
        <v>PGL_Business_Small/Mid-Size Business_Partner Trade Ally Rebate_Pipe Insulation_Steam Large Valve_CI</v>
      </c>
      <c r="C2809" s="2" t="str">
        <f t="shared" si="87"/>
        <v>PGL_Business_Small/Mid-Size Business_Partner Trade Ally Rebate_Pipe Insulation_Steam Large Valve_CI_2022</v>
      </c>
      <c r="D2809" s="19" t="s">
        <v>1794</v>
      </c>
      <c r="E2809" s="19" t="s">
        <v>3</v>
      </c>
      <c r="F2809" s="19" t="s">
        <v>1432</v>
      </c>
      <c r="G2809" s="19" t="s">
        <v>1799</v>
      </c>
      <c r="H2809" s="19" t="s">
        <v>404</v>
      </c>
      <c r="I2809" s="19" t="s">
        <v>967</v>
      </c>
      <c r="J2809" s="19">
        <v>0</v>
      </c>
      <c r="K2809" s="19" t="s">
        <v>1159</v>
      </c>
      <c r="L2809" s="19">
        <v>2022</v>
      </c>
      <c r="M2809" s="20">
        <v>1</v>
      </c>
      <c r="N2809" s="19" t="s">
        <v>1798</v>
      </c>
      <c r="O2809" s="20">
        <v>8</v>
      </c>
      <c r="P2809" s="20">
        <v>8</v>
      </c>
      <c r="Q2809" s="20">
        <v>791.39189647683543</v>
      </c>
      <c r="R2809" s="21">
        <v>0.92</v>
      </c>
      <c r="S2809" s="20">
        <v>791.39189647683543</v>
      </c>
    </row>
    <row r="2810" spans="2:19" ht="15" customHeight="1" x14ac:dyDescent="0.25">
      <c r="B2810" s="2" t="str">
        <f t="shared" si="86"/>
        <v>PGL_Business_Small/Mid-Size Business_Partner Trade Ally Rebate_Pipe Insulation_Steam Large Valve_CI</v>
      </c>
      <c r="C2810" s="2" t="str">
        <f t="shared" si="87"/>
        <v>PGL_Business_Small/Mid-Size Business_Partner Trade Ally Rebate_Pipe Insulation_Steam Large Valve_CI_2023</v>
      </c>
      <c r="D2810" s="19" t="s">
        <v>1794</v>
      </c>
      <c r="E2810" s="19" t="s">
        <v>3</v>
      </c>
      <c r="F2810" s="19" t="s">
        <v>1432</v>
      </c>
      <c r="G2810" s="19" t="s">
        <v>1799</v>
      </c>
      <c r="H2810" s="19" t="s">
        <v>404</v>
      </c>
      <c r="I2810" s="19" t="s">
        <v>967</v>
      </c>
      <c r="J2810" s="19">
        <v>0</v>
      </c>
      <c r="K2810" s="19" t="s">
        <v>1159</v>
      </c>
      <c r="L2810" s="19">
        <v>2023</v>
      </c>
      <c r="M2810" s="20">
        <v>1</v>
      </c>
      <c r="N2810" s="19" t="s">
        <v>1798</v>
      </c>
      <c r="O2810" s="20">
        <v>8</v>
      </c>
      <c r="P2810" s="20">
        <v>8</v>
      </c>
      <c r="Q2810" s="20">
        <v>791.39189647683543</v>
      </c>
      <c r="R2810" s="21">
        <v>0.92</v>
      </c>
      <c r="S2810" s="20">
        <v>791.39189647683543</v>
      </c>
    </row>
    <row r="2811" spans="2:19" ht="15" customHeight="1" x14ac:dyDescent="0.25">
      <c r="B2811" s="2" t="str">
        <f t="shared" si="86"/>
        <v>PGL_Business_Small/Mid-Size Business_Partner Trade Ally Rebate_Pipe Insulation_Steam Large Valve_CI</v>
      </c>
      <c r="C2811" s="2" t="str">
        <f t="shared" si="87"/>
        <v>PGL_Business_Small/Mid-Size Business_Partner Trade Ally Rebate_Pipe Insulation_Steam Large Valve_CI_2024</v>
      </c>
      <c r="D2811" s="19" t="s">
        <v>1794</v>
      </c>
      <c r="E2811" s="19" t="s">
        <v>3</v>
      </c>
      <c r="F2811" s="19" t="s">
        <v>1432</v>
      </c>
      <c r="G2811" s="19" t="s">
        <v>1799</v>
      </c>
      <c r="H2811" s="19" t="s">
        <v>404</v>
      </c>
      <c r="I2811" s="19" t="s">
        <v>967</v>
      </c>
      <c r="J2811" s="19">
        <v>0</v>
      </c>
      <c r="K2811" s="19" t="s">
        <v>1159</v>
      </c>
      <c r="L2811" s="19">
        <v>2024</v>
      </c>
      <c r="M2811" s="20">
        <v>1</v>
      </c>
      <c r="N2811" s="19" t="s">
        <v>1798</v>
      </c>
      <c r="O2811" s="20">
        <v>7</v>
      </c>
      <c r="P2811" s="20">
        <v>7</v>
      </c>
      <c r="Q2811" s="20">
        <v>692.467909417231</v>
      </c>
      <c r="R2811" s="21">
        <v>0.92</v>
      </c>
      <c r="S2811" s="20">
        <v>692.467909417231</v>
      </c>
    </row>
    <row r="2812" spans="2:19" ht="15" customHeight="1" x14ac:dyDescent="0.25">
      <c r="B2812" s="2" t="str">
        <f t="shared" si="86"/>
        <v>PGL_Business_Small/Mid-Size Business_Partner Trade Ally Rebate_Pipe Insulation_Steam Large Valve_CI</v>
      </c>
      <c r="C2812" s="2" t="str">
        <f t="shared" si="87"/>
        <v>PGL_Business_Small/Mid-Size Business_Partner Trade Ally Rebate_Pipe Insulation_Steam Large Valve_CI_2025</v>
      </c>
      <c r="D2812" s="19" t="s">
        <v>1794</v>
      </c>
      <c r="E2812" s="19" t="s">
        <v>3</v>
      </c>
      <c r="F2812" s="19" t="s">
        <v>1432</v>
      </c>
      <c r="G2812" s="19" t="s">
        <v>1799</v>
      </c>
      <c r="H2812" s="19" t="s">
        <v>404</v>
      </c>
      <c r="I2812" s="19" t="s">
        <v>967</v>
      </c>
      <c r="J2812" s="19">
        <v>0</v>
      </c>
      <c r="K2812" s="19" t="s">
        <v>1159</v>
      </c>
      <c r="L2812" s="19">
        <v>2025</v>
      </c>
      <c r="M2812" s="20">
        <v>1</v>
      </c>
      <c r="N2812" s="19" t="s">
        <v>1798</v>
      </c>
      <c r="O2812" s="20">
        <v>7</v>
      </c>
      <c r="P2812" s="20">
        <v>7</v>
      </c>
      <c r="Q2812" s="20">
        <v>692.467909417231</v>
      </c>
      <c r="R2812" s="21">
        <v>0.92</v>
      </c>
      <c r="S2812" s="20">
        <v>692.467909417231</v>
      </c>
    </row>
    <row r="2813" spans="2:19" ht="15" customHeight="1" x14ac:dyDescent="0.25">
      <c r="B2813" s="2" t="str">
        <f t="shared" si="86"/>
        <v>PGL_Business_Small/Mid-Size Business_Partner Trade Ally Rebate_Pipe Insulation_Steam X-Large Valve_CI</v>
      </c>
      <c r="C2813" s="2" t="str">
        <f t="shared" si="87"/>
        <v>PGL_Business_Small/Mid-Size Business_Partner Trade Ally Rebate_Pipe Insulation_Steam X-Large Valve_CI_2022</v>
      </c>
      <c r="D2813" s="19" t="s">
        <v>1794</v>
      </c>
      <c r="E2813" s="19" t="s">
        <v>3</v>
      </c>
      <c r="F2813" s="19" t="s">
        <v>1432</v>
      </c>
      <c r="G2813" s="19" t="s">
        <v>1799</v>
      </c>
      <c r="H2813" s="19" t="s">
        <v>404</v>
      </c>
      <c r="I2813" s="19" t="s">
        <v>968</v>
      </c>
      <c r="J2813" s="19">
        <v>0</v>
      </c>
      <c r="K2813" s="19" t="s">
        <v>1159</v>
      </c>
      <c r="L2813" s="19">
        <v>2022</v>
      </c>
      <c r="M2813" s="20">
        <v>1</v>
      </c>
      <c r="N2813" s="19" t="s">
        <v>1798</v>
      </c>
      <c r="O2813" s="20">
        <v>10</v>
      </c>
      <c r="P2813" s="20">
        <v>10</v>
      </c>
      <c r="Q2813" s="20">
        <v>1610.5753831025704</v>
      </c>
      <c r="R2813" s="21">
        <v>0.92</v>
      </c>
      <c r="S2813" s="20">
        <v>1610.5753831025704</v>
      </c>
    </row>
    <row r="2814" spans="2:19" ht="15" customHeight="1" x14ac:dyDescent="0.25">
      <c r="B2814" s="2" t="str">
        <f t="shared" si="86"/>
        <v>PGL_Business_Small/Mid-Size Business_Partner Trade Ally Rebate_Pipe Insulation_Steam X-Large Valve_CI</v>
      </c>
      <c r="C2814" s="2" t="str">
        <f t="shared" si="87"/>
        <v>PGL_Business_Small/Mid-Size Business_Partner Trade Ally Rebate_Pipe Insulation_Steam X-Large Valve_CI_2023</v>
      </c>
      <c r="D2814" s="19" t="s">
        <v>1794</v>
      </c>
      <c r="E2814" s="19" t="s">
        <v>3</v>
      </c>
      <c r="F2814" s="19" t="s">
        <v>1432</v>
      </c>
      <c r="G2814" s="19" t="s">
        <v>1799</v>
      </c>
      <c r="H2814" s="19" t="s">
        <v>404</v>
      </c>
      <c r="I2814" s="19" t="s">
        <v>968</v>
      </c>
      <c r="J2814" s="19">
        <v>0</v>
      </c>
      <c r="K2814" s="19" t="s">
        <v>1159</v>
      </c>
      <c r="L2814" s="19">
        <v>2023</v>
      </c>
      <c r="M2814" s="20">
        <v>1</v>
      </c>
      <c r="N2814" s="19" t="s">
        <v>1798</v>
      </c>
      <c r="O2814" s="20">
        <v>9</v>
      </c>
      <c r="P2814" s="20">
        <v>9</v>
      </c>
      <c r="Q2814" s="20">
        <v>1449.5178447923136</v>
      </c>
      <c r="R2814" s="21">
        <v>0.92</v>
      </c>
      <c r="S2814" s="20">
        <v>1449.5178447923136</v>
      </c>
    </row>
    <row r="2815" spans="2:19" ht="15" customHeight="1" x14ac:dyDescent="0.25">
      <c r="B2815" s="2" t="str">
        <f t="shared" si="86"/>
        <v>PGL_Business_Small/Mid-Size Business_Partner Trade Ally Rebate_Pipe Insulation_Steam X-Large Valve_CI</v>
      </c>
      <c r="C2815" s="2" t="str">
        <f t="shared" si="87"/>
        <v>PGL_Business_Small/Mid-Size Business_Partner Trade Ally Rebate_Pipe Insulation_Steam X-Large Valve_CI_2024</v>
      </c>
      <c r="D2815" s="19" t="s">
        <v>1794</v>
      </c>
      <c r="E2815" s="19" t="s">
        <v>3</v>
      </c>
      <c r="F2815" s="19" t="s">
        <v>1432</v>
      </c>
      <c r="G2815" s="19" t="s">
        <v>1799</v>
      </c>
      <c r="H2815" s="19" t="s">
        <v>404</v>
      </c>
      <c r="I2815" s="19" t="s">
        <v>968</v>
      </c>
      <c r="J2815" s="19">
        <v>0</v>
      </c>
      <c r="K2815" s="19" t="s">
        <v>1159</v>
      </c>
      <c r="L2815" s="19">
        <v>2024</v>
      </c>
      <c r="M2815" s="20">
        <v>1</v>
      </c>
      <c r="N2815" s="19" t="s">
        <v>1798</v>
      </c>
      <c r="O2815" s="20">
        <v>8</v>
      </c>
      <c r="P2815" s="20">
        <v>8</v>
      </c>
      <c r="Q2815" s="20">
        <v>1288.4603064820565</v>
      </c>
      <c r="R2815" s="21">
        <v>0.92</v>
      </c>
      <c r="S2815" s="20">
        <v>1288.4603064820565</v>
      </c>
    </row>
    <row r="2816" spans="2:19" ht="15" customHeight="1" x14ac:dyDescent="0.25">
      <c r="B2816" s="2" t="str">
        <f t="shared" si="86"/>
        <v>PGL_Business_Small/Mid-Size Business_Partner Trade Ally Rebate_Pipe Insulation_Steam X-Large Valve_CI</v>
      </c>
      <c r="C2816" s="2" t="str">
        <f t="shared" si="87"/>
        <v>PGL_Business_Small/Mid-Size Business_Partner Trade Ally Rebate_Pipe Insulation_Steam X-Large Valve_CI_2025</v>
      </c>
      <c r="D2816" s="19" t="s">
        <v>1794</v>
      </c>
      <c r="E2816" s="19" t="s">
        <v>3</v>
      </c>
      <c r="F2816" s="19" t="s">
        <v>1432</v>
      </c>
      <c r="G2816" s="19" t="s">
        <v>1799</v>
      </c>
      <c r="H2816" s="19" t="s">
        <v>404</v>
      </c>
      <c r="I2816" s="19" t="s">
        <v>968</v>
      </c>
      <c r="J2816" s="19">
        <v>0</v>
      </c>
      <c r="K2816" s="19" t="s">
        <v>1159</v>
      </c>
      <c r="L2816" s="19">
        <v>2025</v>
      </c>
      <c r="M2816" s="20">
        <v>1</v>
      </c>
      <c r="N2816" s="19" t="s">
        <v>1798</v>
      </c>
      <c r="O2816" s="20">
        <v>8</v>
      </c>
      <c r="P2816" s="20">
        <v>8</v>
      </c>
      <c r="Q2816" s="20">
        <v>1288.4603064820565</v>
      </c>
      <c r="R2816" s="21">
        <v>0.92</v>
      </c>
      <c r="S2816" s="20">
        <v>1288.4603064820565</v>
      </c>
    </row>
    <row r="2817" spans="2:19" ht="15" customHeight="1" x14ac:dyDescent="0.25">
      <c r="B2817" s="2" t="str">
        <f t="shared" si="86"/>
        <v>PGL_Business_Small/Mid-Size Business_Partner Trade Ally Rebate_Pre-Rinse Sprayer_0_CI</v>
      </c>
      <c r="C2817" s="2" t="str">
        <f t="shared" si="87"/>
        <v>PGL_Business_Small/Mid-Size Business_Partner Trade Ally Rebate_Pre-Rinse Sprayer_0_CI_2022</v>
      </c>
      <c r="D2817" s="19" t="s">
        <v>1794</v>
      </c>
      <c r="E2817" s="19" t="s">
        <v>3</v>
      </c>
      <c r="F2817" s="19" t="s">
        <v>1432</v>
      </c>
      <c r="G2817" s="19" t="s">
        <v>1799</v>
      </c>
      <c r="H2817" s="19" t="s">
        <v>1219</v>
      </c>
      <c r="I2817" s="19">
        <v>0</v>
      </c>
      <c r="J2817" s="19" t="s">
        <v>43</v>
      </c>
      <c r="K2817" s="19" t="s">
        <v>1159</v>
      </c>
      <c r="L2817" s="19">
        <v>2022</v>
      </c>
      <c r="M2817" s="20">
        <v>1</v>
      </c>
      <c r="N2817" s="19" t="s">
        <v>1798</v>
      </c>
      <c r="O2817" s="20">
        <v>8</v>
      </c>
      <c r="P2817" s="20">
        <v>8</v>
      </c>
      <c r="Q2817" s="20">
        <v>1735.3235128320002</v>
      </c>
      <c r="R2817" s="21">
        <v>0.92</v>
      </c>
      <c r="S2817" s="20">
        <v>1735.3235128320002</v>
      </c>
    </row>
    <row r="2818" spans="2:19" ht="15" customHeight="1" x14ac:dyDescent="0.25">
      <c r="B2818" s="2" t="str">
        <f t="shared" si="86"/>
        <v>PGL_Business_Small/Mid-Size Business_Partner Trade Ally Rebate_Pre-Rinse Sprayer_0_CI</v>
      </c>
      <c r="C2818" s="2" t="str">
        <f t="shared" si="87"/>
        <v>PGL_Business_Small/Mid-Size Business_Partner Trade Ally Rebate_Pre-Rinse Sprayer_0_CI_2023</v>
      </c>
      <c r="D2818" s="19" t="s">
        <v>1794</v>
      </c>
      <c r="E2818" s="19" t="s">
        <v>3</v>
      </c>
      <c r="F2818" s="19" t="s">
        <v>1432</v>
      </c>
      <c r="G2818" s="19" t="s">
        <v>1799</v>
      </c>
      <c r="H2818" s="19" t="s">
        <v>1219</v>
      </c>
      <c r="I2818" s="19">
        <v>0</v>
      </c>
      <c r="J2818" s="19" t="s">
        <v>43</v>
      </c>
      <c r="K2818" s="19" t="s">
        <v>1159</v>
      </c>
      <c r="L2818" s="19">
        <v>2023</v>
      </c>
      <c r="M2818" s="20">
        <v>1</v>
      </c>
      <c r="N2818" s="19" t="s">
        <v>1798</v>
      </c>
      <c r="O2818" s="20">
        <v>8</v>
      </c>
      <c r="P2818" s="20">
        <v>8</v>
      </c>
      <c r="Q2818" s="20">
        <v>1735.3235128320002</v>
      </c>
      <c r="R2818" s="21">
        <v>0.92</v>
      </c>
      <c r="S2818" s="20">
        <v>1735.3235128320002</v>
      </c>
    </row>
    <row r="2819" spans="2:19" ht="15" customHeight="1" x14ac:dyDescent="0.25">
      <c r="B2819" s="2" t="str">
        <f t="shared" si="86"/>
        <v>PGL_Business_Small/Mid-Size Business_Partner Trade Ally Rebate_Pre-Rinse Sprayer_0_CI</v>
      </c>
      <c r="C2819" s="2" t="str">
        <f t="shared" si="87"/>
        <v>PGL_Business_Small/Mid-Size Business_Partner Trade Ally Rebate_Pre-Rinse Sprayer_0_CI_2024</v>
      </c>
      <c r="D2819" s="19" t="s">
        <v>1794</v>
      </c>
      <c r="E2819" s="19" t="s">
        <v>3</v>
      </c>
      <c r="F2819" s="19" t="s">
        <v>1432</v>
      </c>
      <c r="G2819" s="19" t="s">
        <v>1799</v>
      </c>
      <c r="H2819" s="19" t="s">
        <v>1219</v>
      </c>
      <c r="I2819" s="19">
        <v>0</v>
      </c>
      <c r="J2819" s="19" t="s">
        <v>43</v>
      </c>
      <c r="K2819" s="19" t="s">
        <v>1159</v>
      </c>
      <c r="L2819" s="19">
        <v>2024</v>
      </c>
      <c r="M2819" s="20">
        <v>1</v>
      </c>
      <c r="N2819" s="19" t="s">
        <v>1798</v>
      </c>
      <c r="O2819" s="20">
        <v>7</v>
      </c>
      <c r="P2819" s="20">
        <v>7</v>
      </c>
      <c r="Q2819" s="20">
        <v>1518.4080737280003</v>
      </c>
      <c r="R2819" s="21">
        <v>0.92</v>
      </c>
      <c r="S2819" s="20">
        <v>1518.4080737280003</v>
      </c>
    </row>
    <row r="2820" spans="2:19" ht="15" customHeight="1" x14ac:dyDescent="0.25">
      <c r="B2820" s="2" t="str">
        <f t="shared" si="86"/>
        <v>PGL_Business_Small/Mid-Size Business_Partner Trade Ally Rebate_Pre-Rinse Sprayer_0_CI</v>
      </c>
      <c r="C2820" s="2" t="str">
        <f t="shared" si="87"/>
        <v>PGL_Business_Small/Mid-Size Business_Partner Trade Ally Rebate_Pre-Rinse Sprayer_0_CI_2025</v>
      </c>
      <c r="D2820" s="19" t="s">
        <v>1794</v>
      </c>
      <c r="E2820" s="19" t="s">
        <v>3</v>
      </c>
      <c r="F2820" s="19" t="s">
        <v>1432</v>
      </c>
      <c r="G2820" s="19" t="s">
        <v>1799</v>
      </c>
      <c r="H2820" s="19" t="s">
        <v>1219</v>
      </c>
      <c r="I2820" s="19">
        <v>0</v>
      </c>
      <c r="J2820" s="19" t="s">
        <v>43</v>
      </c>
      <c r="K2820" s="19" t="s">
        <v>1159</v>
      </c>
      <c r="L2820" s="19">
        <v>2025</v>
      </c>
      <c r="M2820" s="20">
        <v>1</v>
      </c>
      <c r="N2820" s="19" t="s">
        <v>1798</v>
      </c>
      <c r="O2820" s="20">
        <v>7</v>
      </c>
      <c r="P2820" s="20">
        <v>7</v>
      </c>
      <c r="Q2820" s="20">
        <v>1518.4080737280003</v>
      </c>
      <c r="R2820" s="21">
        <v>0.92</v>
      </c>
      <c r="S2820" s="20">
        <v>1518.4080737280003</v>
      </c>
    </row>
    <row r="2821" spans="2:19" ht="15" customHeight="1" x14ac:dyDescent="0.25">
      <c r="B2821" s="2" t="str">
        <f t="shared" si="86"/>
        <v>PGL_Business_Small/Mid-Size Business_Partner Trade Ally Rebate_Steam Boiler_&gt;=300MBH, &lt;1,500, &gt;=81% AFUE_CI</v>
      </c>
      <c r="C2821" s="2" t="str">
        <f t="shared" si="87"/>
        <v>PGL_Business_Small/Mid-Size Business_Partner Trade Ally Rebate_Steam Boiler_&gt;=300MBH, &lt;1,500, &gt;=81% AFUE_CI_2022</v>
      </c>
      <c r="D2821" s="19" t="s">
        <v>1794</v>
      </c>
      <c r="E2821" s="19" t="s">
        <v>3</v>
      </c>
      <c r="F2821" s="19" t="s">
        <v>1432</v>
      </c>
      <c r="G2821" s="19" t="s">
        <v>1799</v>
      </c>
      <c r="H2821" s="19" t="s">
        <v>938</v>
      </c>
      <c r="I2821" s="19" t="s">
        <v>1300</v>
      </c>
      <c r="J2821" s="19" t="s">
        <v>942</v>
      </c>
      <c r="K2821" s="19" t="s">
        <v>1159</v>
      </c>
      <c r="L2821" s="19">
        <v>2022</v>
      </c>
      <c r="M2821" s="20">
        <v>500</v>
      </c>
      <c r="N2821" s="19" t="s">
        <v>667</v>
      </c>
      <c r="O2821" s="20">
        <v>6</v>
      </c>
      <c r="P2821" s="20">
        <v>3000</v>
      </c>
      <c r="Q2821" s="20">
        <v>1998.3107692307642</v>
      </c>
      <c r="R2821" s="21">
        <v>0.92</v>
      </c>
      <c r="S2821" s="20">
        <v>1998.3107692307642</v>
      </c>
    </row>
    <row r="2822" spans="2:19" ht="15" customHeight="1" x14ac:dyDescent="0.25">
      <c r="B2822" s="2" t="str">
        <f t="shared" ref="B2822:B2885" si="88">D2822&amp;"_"&amp;E2822&amp;"_"&amp;F2822&amp;"_"&amp;G2822&amp;"_"&amp;H2822&amp;"_"&amp;I2822&amp;"_"&amp;K2822</f>
        <v>PGL_Business_Small/Mid-Size Business_Partner Trade Ally Rebate_Steam Boiler_&gt;=300MBH, &lt;1,500, &gt;=81% AFUE_CI</v>
      </c>
      <c r="C2822" s="2" t="str">
        <f t="shared" ref="C2822:C2885" si="89">D2822&amp;"_"&amp;E2822&amp;"_"&amp;F2822&amp;"_"&amp;G2822&amp;"_"&amp;H2822&amp;"_"&amp;I2822&amp;"_"&amp;K2822&amp;"_"&amp;L2822</f>
        <v>PGL_Business_Small/Mid-Size Business_Partner Trade Ally Rebate_Steam Boiler_&gt;=300MBH, &lt;1,500, &gt;=81% AFUE_CI_2023</v>
      </c>
      <c r="D2822" s="19" t="s">
        <v>1794</v>
      </c>
      <c r="E2822" s="19" t="s">
        <v>3</v>
      </c>
      <c r="F2822" s="19" t="s">
        <v>1432</v>
      </c>
      <c r="G2822" s="19" t="s">
        <v>1799</v>
      </c>
      <c r="H2822" s="19" t="s">
        <v>938</v>
      </c>
      <c r="I2822" s="19" t="s">
        <v>1300</v>
      </c>
      <c r="J2822" s="19" t="s">
        <v>942</v>
      </c>
      <c r="K2822" s="19" t="s">
        <v>1159</v>
      </c>
      <c r="L2822" s="19">
        <v>2023</v>
      </c>
      <c r="M2822" s="20">
        <v>500</v>
      </c>
      <c r="N2822" s="19" t="s">
        <v>667</v>
      </c>
      <c r="O2822" s="20">
        <v>6</v>
      </c>
      <c r="P2822" s="20">
        <v>3000</v>
      </c>
      <c r="Q2822" s="20">
        <v>1998.3107692307642</v>
      </c>
      <c r="R2822" s="21">
        <v>0.92</v>
      </c>
      <c r="S2822" s="20">
        <v>1998.3107692307642</v>
      </c>
    </row>
    <row r="2823" spans="2:19" ht="15" customHeight="1" x14ac:dyDescent="0.25">
      <c r="B2823" s="2" t="str">
        <f t="shared" si="88"/>
        <v>PGL_Business_Small/Mid-Size Business_Partner Trade Ally Rebate_Steam Boiler_&gt;=300MBH, &lt;1,500, &gt;=81% AFUE_CI</v>
      </c>
      <c r="C2823" s="2" t="str">
        <f t="shared" si="89"/>
        <v>PGL_Business_Small/Mid-Size Business_Partner Trade Ally Rebate_Steam Boiler_&gt;=300MBH, &lt;1,500, &gt;=81% AFUE_CI_2024</v>
      </c>
      <c r="D2823" s="19" t="s">
        <v>1794</v>
      </c>
      <c r="E2823" s="19" t="s">
        <v>3</v>
      </c>
      <c r="F2823" s="19" t="s">
        <v>1432</v>
      </c>
      <c r="G2823" s="19" t="s">
        <v>1799</v>
      </c>
      <c r="H2823" s="19" t="s">
        <v>938</v>
      </c>
      <c r="I2823" s="19" t="s">
        <v>1300</v>
      </c>
      <c r="J2823" s="19" t="s">
        <v>942</v>
      </c>
      <c r="K2823" s="19" t="s">
        <v>1159</v>
      </c>
      <c r="L2823" s="19">
        <v>2024</v>
      </c>
      <c r="M2823" s="20">
        <v>500</v>
      </c>
      <c r="N2823" s="19" t="s">
        <v>667</v>
      </c>
      <c r="O2823" s="20">
        <v>5</v>
      </c>
      <c r="P2823" s="20">
        <v>2500</v>
      </c>
      <c r="Q2823" s="20">
        <v>1665.2589743589701</v>
      </c>
      <c r="R2823" s="21">
        <v>0.92</v>
      </c>
      <c r="S2823" s="20">
        <v>1665.2589743589701</v>
      </c>
    </row>
    <row r="2824" spans="2:19" ht="15" customHeight="1" x14ac:dyDescent="0.25">
      <c r="B2824" s="2" t="str">
        <f t="shared" si="88"/>
        <v>PGL_Business_Small/Mid-Size Business_Partner Trade Ally Rebate_Steam Boiler_&gt;=300MBH, &lt;1,500, &gt;=81% AFUE_CI</v>
      </c>
      <c r="C2824" s="2" t="str">
        <f t="shared" si="89"/>
        <v>PGL_Business_Small/Mid-Size Business_Partner Trade Ally Rebate_Steam Boiler_&gt;=300MBH, &lt;1,500, &gt;=81% AFUE_CI_2025</v>
      </c>
      <c r="D2824" s="19" t="s">
        <v>1794</v>
      </c>
      <c r="E2824" s="19" t="s">
        <v>3</v>
      </c>
      <c r="F2824" s="19" t="s">
        <v>1432</v>
      </c>
      <c r="G2824" s="19" t="s">
        <v>1799</v>
      </c>
      <c r="H2824" s="19" t="s">
        <v>938</v>
      </c>
      <c r="I2824" s="19" t="s">
        <v>1300</v>
      </c>
      <c r="J2824" s="19" t="s">
        <v>942</v>
      </c>
      <c r="K2824" s="19" t="s">
        <v>1159</v>
      </c>
      <c r="L2824" s="19">
        <v>2025</v>
      </c>
      <c r="M2824" s="20">
        <v>500</v>
      </c>
      <c r="N2824" s="19" t="s">
        <v>667</v>
      </c>
      <c r="O2824" s="20">
        <v>5</v>
      </c>
      <c r="P2824" s="20">
        <v>2500</v>
      </c>
      <c r="Q2824" s="20">
        <v>1665.2589743589701</v>
      </c>
      <c r="R2824" s="21">
        <v>0.92</v>
      </c>
      <c r="S2824" s="20">
        <v>1665.2589743589701</v>
      </c>
    </row>
    <row r="2825" spans="2:19" ht="15" customHeight="1" x14ac:dyDescent="0.25">
      <c r="B2825" s="2" t="str">
        <f t="shared" si="88"/>
        <v>PGL_Business_Small/Mid-Size Business_Partner Trade Ally Rebate_Steam Traps_Dry Cleaner/Industrial - No Audit_MF/CI/SMB</v>
      </c>
      <c r="C2825" s="2" t="str">
        <f t="shared" si="89"/>
        <v>PGL_Business_Small/Mid-Size Business_Partner Trade Ally Rebate_Steam Traps_Dry Cleaner/Industrial - No Audit_MF/CI/SMB_2022</v>
      </c>
      <c r="D2825" s="19" t="s">
        <v>1794</v>
      </c>
      <c r="E2825" s="19" t="s">
        <v>3</v>
      </c>
      <c r="F2825" s="19" t="s">
        <v>1432</v>
      </c>
      <c r="G2825" s="19" t="s">
        <v>1799</v>
      </c>
      <c r="H2825" s="19" t="s">
        <v>644</v>
      </c>
      <c r="I2825" s="19" t="s">
        <v>1274</v>
      </c>
      <c r="J2825" s="19" t="s">
        <v>37</v>
      </c>
      <c r="K2825" s="19" t="s">
        <v>662</v>
      </c>
      <c r="L2825" s="19">
        <v>2022</v>
      </c>
      <c r="M2825" s="20">
        <v>1</v>
      </c>
      <c r="N2825" s="19" t="s">
        <v>1798</v>
      </c>
      <c r="O2825" s="20">
        <v>25</v>
      </c>
      <c r="P2825" s="20">
        <v>25</v>
      </c>
      <c r="Q2825" s="20">
        <v>4024.1628709819997</v>
      </c>
      <c r="R2825" s="21">
        <v>0.92</v>
      </c>
      <c r="S2825" s="20">
        <v>4024.1628709819997</v>
      </c>
    </row>
    <row r="2826" spans="2:19" ht="15" customHeight="1" x14ac:dyDescent="0.25">
      <c r="B2826" s="2" t="str">
        <f t="shared" si="88"/>
        <v>PGL_Business_Small/Mid-Size Business_Partner Trade Ally Rebate_Steam Traps_Dry Cleaner/Industrial - No Audit_MF/CI/SMB</v>
      </c>
      <c r="C2826" s="2" t="str">
        <f t="shared" si="89"/>
        <v>PGL_Business_Small/Mid-Size Business_Partner Trade Ally Rebate_Steam Traps_Dry Cleaner/Industrial - No Audit_MF/CI/SMB_2023</v>
      </c>
      <c r="D2826" s="19" t="s">
        <v>1794</v>
      </c>
      <c r="E2826" s="19" t="s">
        <v>3</v>
      </c>
      <c r="F2826" s="19" t="s">
        <v>1432</v>
      </c>
      <c r="G2826" s="19" t="s">
        <v>1799</v>
      </c>
      <c r="H2826" s="19" t="s">
        <v>644</v>
      </c>
      <c r="I2826" s="19" t="s">
        <v>1274</v>
      </c>
      <c r="J2826" s="19" t="s">
        <v>37</v>
      </c>
      <c r="K2826" s="19" t="s">
        <v>662</v>
      </c>
      <c r="L2826" s="19">
        <v>2023</v>
      </c>
      <c r="M2826" s="20">
        <v>1</v>
      </c>
      <c r="N2826" s="19" t="s">
        <v>1798</v>
      </c>
      <c r="O2826" s="20">
        <v>24</v>
      </c>
      <c r="P2826" s="20">
        <v>24</v>
      </c>
      <c r="Q2826" s="20">
        <v>3863.1963561427197</v>
      </c>
      <c r="R2826" s="21">
        <v>0.92</v>
      </c>
      <c r="S2826" s="20">
        <v>3863.1963561427197</v>
      </c>
    </row>
    <row r="2827" spans="2:19" ht="15" customHeight="1" x14ac:dyDescent="0.25">
      <c r="B2827" s="2" t="str">
        <f t="shared" si="88"/>
        <v>PGL_Business_Small/Mid-Size Business_Partner Trade Ally Rebate_Steam Traps_Dry Cleaner/Industrial - No Audit_MF/CI/SMB</v>
      </c>
      <c r="C2827" s="2" t="str">
        <f t="shared" si="89"/>
        <v>PGL_Business_Small/Mid-Size Business_Partner Trade Ally Rebate_Steam Traps_Dry Cleaner/Industrial - No Audit_MF/CI/SMB_2024</v>
      </c>
      <c r="D2827" s="19" t="s">
        <v>1794</v>
      </c>
      <c r="E2827" s="19" t="s">
        <v>3</v>
      </c>
      <c r="F2827" s="19" t="s">
        <v>1432</v>
      </c>
      <c r="G2827" s="19" t="s">
        <v>1799</v>
      </c>
      <c r="H2827" s="19" t="s">
        <v>644</v>
      </c>
      <c r="I2827" s="19" t="s">
        <v>1274</v>
      </c>
      <c r="J2827" s="19" t="s">
        <v>37</v>
      </c>
      <c r="K2827" s="19" t="s">
        <v>662</v>
      </c>
      <c r="L2827" s="19">
        <v>2024</v>
      </c>
      <c r="M2827" s="20">
        <v>1</v>
      </c>
      <c r="N2827" s="19" t="s">
        <v>1798</v>
      </c>
      <c r="O2827" s="20">
        <v>21</v>
      </c>
      <c r="P2827" s="20">
        <v>21</v>
      </c>
      <c r="Q2827" s="20">
        <v>3380.2968116248794</v>
      </c>
      <c r="R2827" s="21">
        <v>0.92</v>
      </c>
      <c r="S2827" s="20">
        <v>3380.2968116248794</v>
      </c>
    </row>
    <row r="2828" spans="2:19" ht="15" customHeight="1" x14ac:dyDescent="0.25">
      <c r="B2828" s="2" t="str">
        <f t="shared" si="88"/>
        <v>PGL_Business_Small/Mid-Size Business_Partner Trade Ally Rebate_Steam Traps_Dry Cleaner/Industrial - No Audit_MF/CI/SMB</v>
      </c>
      <c r="C2828" s="2" t="str">
        <f t="shared" si="89"/>
        <v>PGL_Business_Small/Mid-Size Business_Partner Trade Ally Rebate_Steam Traps_Dry Cleaner/Industrial - No Audit_MF/CI/SMB_2025</v>
      </c>
      <c r="D2828" s="19" t="s">
        <v>1794</v>
      </c>
      <c r="E2828" s="19" t="s">
        <v>3</v>
      </c>
      <c r="F2828" s="19" t="s">
        <v>1432</v>
      </c>
      <c r="G2828" s="19" t="s">
        <v>1799</v>
      </c>
      <c r="H2828" s="19" t="s">
        <v>644</v>
      </c>
      <c r="I2828" s="19" t="s">
        <v>1274</v>
      </c>
      <c r="J2828" s="19" t="s">
        <v>37</v>
      </c>
      <c r="K2828" s="19" t="s">
        <v>662</v>
      </c>
      <c r="L2828" s="19">
        <v>2025</v>
      </c>
      <c r="M2828" s="20">
        <v>1</v>
      </c>
      <c r="N2828" s="19" t="s">
        <v>1798</v>
      </c>
      <c r="O2828" s="20">
        <v>20</v>
      </c>
      <c r="P2828" s="20">
        <v>20</v>
      </c>
      <c r="Q2828" s="20">
        <v>3219.3302967855998</v>
      </c>
      <c r="R2828" s="21">
        <v>0.92</v>
      </c>
      <c r="S2828" s="20">
        <v>3219.3302967855998</v>
      </c>
    </row>
    <row r="2829" spans="2:19" ht="15" customHeight="1" x14ac:dyDescent="0.25">
      <c r="B2829" s="2" t="str">
        <f t="shared" si="88"/>
        <v>PGL_Business_Small/Mid-Size Business_Partner Trade Ally Rebate_Steam Traps_Dry Cleaner/Industrial - Audit_MF/CI/SMB</v>
      </c>
      <c r="C2829" s="2" t="str">
        <f t="shared" si="89"/>
        <v>PGL_Business_Small/Mid-Size Business_Partner Trade Ally Rebate_Steam Traps_Dry Cleaner/Industrial - Audit_MF/CI/SMB_2022</v>
      </c>
      <c r="D2829" s="19" t="s">
        <v>1794</v>
      </c>
      <c r="E2829" s="19" t="s">
        <v>3</v>
      </c>
      <c r="F2829" s="19" t="s">
        <v>1432</v>
      </c>
      <c r="G2829" s="19" t="s">
        <v>1799</v>
      </c>
      <c r="H2829" s="19" t="s">
        <v>644</v>
      </c>
      <c r="I2829" s="19" t="s">
        <v>1275</v>
      </c>
      <c r="J2829" s="19" t="s">
        <v>37</v>
      </c>
      <c r="K2829" s="19" t="s">
        <v>662</v>
      </c>
      <c r="L2829" s="19">
        <v>2022</v>
      </c>
      <c r="M2829" s="20">
        <v>1</v>
      </c>
      <c r="N2829" s="19" t="s">
        <v>1798</v>
      </c>
      <c r="O2829" s="20">
        <v>294</v>
      </c>
      <c r="P2829" s="20">
        <v>294</v>
      </c>
      <c r="Q2829" s="20">
        <v>175274.64949166041</v>
      </c>
      <c r="R2829" s="21">
        <v>0.92</v>
      </c>
      <c r="S2829" s="20">
        <v>175274.64949166041</v>
      </c>
    </row>
    <row r="2830" spans="2:19" ht="15" customHeight="1" x14ac:dyDescent="0.25">
      <c r="B2830" s="2" t="str">
        <f t="shared" si="88"/>
        <v>PGL_Business_Small/Mid-Size Business_Partner Trade Ally Rebate_Steam Traps_Dry Cleaner/Industrial - Audit_MF/CI/SMB</v>
      </c>
      <c r="C2830" s="2" t="str">
        <f t="shared" si="89"/>
        <v>PGL_Business_Small/Mid-Size Business_Partner Trade Ally Rebate_Steam Traps_Dry Cleaner/Industrial - Audit_MF/CI/SMB_2023</v>
      </c>
      <c r="D2830" s="19" t="s">
        <v>1794</v>
      </c>
      <c r="E2830" s="19" t="s">
        <v>3</v>
      </c>
      <c r="F2830" s="19" t="s">
        <v>1432</v>
      </c>
      <c r="G2830" s="19" t="s">
        <v>1799</v>
      </c>
      <c r="H2830" s="19" t="s">
        <v>644</v>
      </c>
      <c r="I2830" s="19" t="s">
        <v>1275</v>
      </c>
      <c r="J2830" s="19" t="s">
        <v>37</v>
      </c>
      <c r="K2830" s="19" t="s">
        <v>662</v>
      </c>
      <c r="L2830" s="19">
        <v>2023</v>
      </c>
      <c r="M2830" s="20">
        <v>1</v>
      </c>
      <c r="N2830" s="19" t="s">
        <v>1798</v>
      </c>
      <c r="O2830" s="20">
        <v>277</v>
      </c>
      <c r="P2830" s="20">
        <v>277</v>
      </c>
      <c r="Q2830" s="20">
        <v>165139.7207795576</v>
      </c>
      <c r="R2830" s="21">
        <v>0.92</v>
      </c>
      <c r="S2830" s="20">
        <v>165139.7207795576</v>
      </c>
    </row>
    <row r="2831" spans="2:19" ht="15" customHeight="1" x14ac:dyDescent="0.25">
      <c r="B2831" s="2" t="str">
        <f t="shared" si="88"/>
        <v>PGL_Business_Small/Mid-Size Business_Partner Trade Ally Rebate_Steam Traps_Dry Cleaner/Industrial - Audit_MF/CI/SMB</v>
      </c>
      <c r="C2831" s="2" t="str">
        <f t="shared" si="89"/>
        <v>PGL_Business_Small/Mid-Size Business_Partner Trade Ally Rebate_Steam Traps_Dry Cleaner/Industrial - Audit_MF/CI/SMB_2024</v>
      </c>
      <c r="D2831" s="19" t="s">
        <v>1794</v>
      </c>
      <c r="E2831" s="19" t="s">
        <v>3</v>
      </c>
      <c r="F2831" s="19" t="s">
        <v>1432</v>
      </c>
      <c r="G2831" s="19" t="s">
        <v>1799</v>
      </c>
      <c r="H2831" s="19" t="s">
        <v>644</v>
      </c>
      <c r="I2831" s="19" t="s">
        <v>1275</v>
      </c>
      <c r="J2831" s="19" t="s">
        <v>37</v>
      </c>
      <c r="K2831" s="19" t="s">
        <v>662</v>
      </c>
      <c r="L2831" s="19">
        <v>2024</v>
      </c>
      <c r="M2831" s="20">
        <v>1</v>
      </c>
      <c r="N2831" s="19" t="s">
        <v>1798</v>
      </c>
      <c r="O2831" s="20">
        <v>242</v>
      </c>
      <c r="P2831" s="20">
        <v>242</v>
      </c>
      <c r="Q2831" s="20">
        <v>144273.69107816945</v>
      </c>
      <c r="R2831" s="21">
        <v>0.92</v>
      </c>
      <c r="S2831" s="20">
        <v>144273.69107816945</v>
      </c>
    </row>
    <row r="2832" spans="2:19" ht="15" customHeight="1" x14ac:dyDescent="0.25">
      <c r="B2832" s="2" t="str">
        <f t="shared" si="88"/>
        <v>PGL_Business_Small/Mid-Size Business_Partner Trade Ally Rebate_Steam Traps_Dry Cleaner/Industrial - Audit_MF/CI/SMB</v>
      </c>
      <c r="C2832" s="2" t="str">
        <f t="shared" si="89"/>
        <v>PGL_Business_Small/Mid-Size Business_Partner Trade Ally Rebate_Steam Traps_Dry Cleaner/Industrial - Audit_MF/CI/SMB_2025</v>
      </c>
      <c r="D2832" s="19" t="s">
        <v>1794</v>
      </c>
      <c r="E2832" s="19" t="s">
        <v>3</v>
      </c>
      <c r="F2832" s="19" t="s">
        <v>1432</v>
      </c>
      <c r="G2832" s="19" t="s">
        <v>1799</v>
      </c>
      <c r="H2832" s="19" t="s">
        <v>644</v>
      </c>
      <c r="I2832" s="19" t="s">
        <v>1275</v>
      </c>
      <c r="J2832" s="19" t="s">
        <v>37</v>
      </c>
      <c r="K2832" s="19" t="s">
        <v>662</v>
      </c>
      <c r="L2832" s="19">
        <v>2025</v>
      </c>
      <c r="M2832" s="20">
        <v>1</v>
      </c>
      <c r="N2832" s="19" t="s">
        <v>1798</v>
      </c>
      <c r="O2832" s="20">
        <v>228</v>
      </c>
      <c r="P2832" s="20">
        <v>228</v>
      </c>
      <c r="Q2832" s="20">
        <v>135927.2791976142</v>
      </c>
      <c r="R2832" s="21">
        <v>0.92</v>
      </c>
      <c r="S2832" s="20">
        <v>135927.2791976142</v>
      </c>
    </row>
    <row r="2833" spans="2:19" ht="15" customHeight="1" x14ac:dyDescent="0.25">
      <c r="B2833" s="2" t="str">
        <f t="shared" si="88"/>
        <v>PGL_Business_Small/Mid-Size Business_Partner Trade Ally Rebate_Steam Traps_HVAC Repair/Rep - Audit_CI</v>
      </c>
      <c r="C2833" s="2" t="str">
        <f t="shared" si="89"/>
        <v>PGL_Business_Small/Mid-Size Business_Partner Trade Ally Rebate_Steam Traps_HVAC Repair/Rep - Audit_CI_2022</v>
      </c>
      <c r="D2833" s="19" t="s">
        <v>1794</v>
      </c>
      <c r="E2833" s="19" t="s">
        <v>3</v>
      </c>
      <c r="F2833" s="19" t="s">
        <v>1432</v>
      </c>
      <c r="G2833" s="19" t="s">
        <v>1799</v>
      </c>
      <c r="H2833" s="19" t="s">
        <v>644</v>
      </c>
      <c r="I2833" s="19" t="s">
        <v>645</v>
      </c>
      <c r="J2833" s="19" t="s">
        <v>37</v>
      </c>
      <c r="K2833" s="19" t="s">
        <v>1159</v>
      </c>
      <c r="L2833" s="19">
        <v>2022</v>
      </c>
      <c r="M2833" s="20">
        <v>1</v>
      </c>
      <c r="N2833" s="19" t="s">
        <v>1798</v>
      </c>
      <c r="O2833" s="20">
        <v>504</v>
      </c>
      <c r="P2833" s="20">
        <v>504</v>
      </c>
      <c r="Q2833" s="20">
        <v>177945.23601882023</v>
      </c>
      <c r="R2833" s="21">
        <v>0.92</v>
      </c>
      <c r="S2833" s="20">
        <v>177945.23601882023</v>
      </c>
    </row>
    <row r="2834" spans="2:19" ht="15" customHeight="1" x14ac:dyDescent="0.25">
      <c r="B2834" s="2" t="str">
        <f t="shared" si="88"/>
        <v>PGL_Business_Small/Mid-Size Business_Partner Trade Ally Rebate_Steam Traps_HVAC Repair/Rep - Audit_CI</v>
      </c>
      <c r="C2834" s="2" t="str">
        <f t="shared" si="89"/>
        <v>PGL_Business_Small/Mid-Size Business_Partner Trade Ally Rebate_Steam Traps_HVAC Repair/Rep - Audit_CI_2023</v>
      </c>
      <c r="D2834" s="19" t="s">
        <v>1794</v>
      </c>
      <c r="E2834" s="19" t="s">
        <v>3</v>
      </c>
      <c r="F2834" s="19" t="s">
        <v>1432</v>
      </c>
      <c r="G2834" s="19" t="s">
        <v>1799</v>
      </c>
      <c r="H2834" s="19" t="s">
        <v>644</v>
      </c>
      <c r="I2834" s="19" t="s">
        <v>645</v>
      </c>
      <c r="J2834" s="19" t="s">
        <v>37</v>
      </c>
      <c r="K2834" s="19" t="s">
        <v>1159</v>
      </c>
      <c r="L2834" s="19">
        <v>2023</v>
      </c>
      <c r="M2834" s="20">
        <v>1</v>
      </c>
      <c r="N2834" s="19" t="s">
        <v>1798</v>
      </c>
      <c r="O2834" s="20">
        <v>474</v>
      </c>
      <c r="P2834" s="20">
        <v>474</v>
      </c>
      <c r="Q2834" s="20">
        <v>167353.25768436663</v>
      </c>
      <c r="R2834" s="21">
        <v>0.92</v>
      </c>
      <c r="S2834" s="20">
        <v>167353.25768436663</v>
      </c>
    </row>
    <row r="2835" spans="2:19" ht="15" customHeight="1" x14ac:dyDescent="0.25">
      <c r="B2835" s="2" t="str">
        <f t="shared" si="88"/>
        <v>PGL_Business_Small/Mid-Size Business_Partner Trade Ally Rebate_Steam Traps_HVAC Repair/Rep - Audit_CI</v>
      </c>
      <c r="C2835" s="2" t="str">
        <f t="shared" si="89"/>
        <v>PGL_Business_Small/Mid-Size Business_Partner Trade Ally Rebate_Steam Traps_HVAC Repair/Rep - Audit_CI_2024</v>
      </c>
      <c r="D2835" s="19" t="s">
        <v>1794</v>
      </c>
      <c r="E2835" s="19" t="s">
        <v>3</v>
      </c>
      <c r="F2835" s="19" t="s">
        <v>1432</v>
      </c>
      <c r="G2835" s="19" t="s">
        <v>1799</v>
      </c>
      <c r="H2835" s="19" t="s">
        <v>644</v>
      </c>
      <c r="I2835" s="19" t="s">
        <v>645</v>
      </c>
      <c r="J2835" s="19" t="s">
        <v>37</v>
      </c>
      <c r="K2835" s="19" t="s">
        <v>1159</v>
      </c>
      <c r="L2835" s="19">
        <v>2024</v>
      </c>
      <c r="M2835" s="20">
        <v>1</v>
      </c>
      <c r="N2835" s="19" t="s">
        <v>1798</v>
      </c>
      <c r="O2835" s="20">
        <v>414</v>
      </c>
      <c r="P2835" s="20">
        <v>414</v>
      </c>
      <c r="Q2835" s="20">
        <v>146169.3010154595</v>
      </c>
      <c r="R2835" s="21">
        <v>0.92</v>
      </c>
      <c r="S2835" s="20">
        <v>146169.3010154595</v>
      </c>
    </row>
    <row r="2836" spans="2:19" ht="15" customHeight="1" x14ac:dyDescent="0.25">
      <c r="B2836" s="2" t="str">
        <f t="shared" si="88"/>
        <v>PGL_Business_Small/Mid-Size Business_Partner Trade Ally Rebate_Steam Traps_HVAC Repair/Rep - Audit_CI</v>
      </c>
      <c r="C2836" s="2" t="str">
        <f t="shared" si="89"/>
        <v>PGL_Business_Small/Mid-Size Business_Partner Trade Ally Rebate_Steam Traps_HVAC Repair/Rep - Audit_CI_2025</v>
      </c>
      <c r="D2836" s="19" t="s">
        <v>1794</v>
      </c>
      <c r="E2836" s="19" t="s">
        <v>3</v>
      </c>
      <c r="F2836" s="19" t="s">
        <v>1432</v>
      </c>
      <c r="G2836" s="19" t="s">
        <v>1799</v>
      </c>
      <c r="H2836" s="19" t="s">
        <v>644</v>
      </c>
      <c r="I2836" s="19" t="s">
        <v>645</v>
      </c>
      <c r="J2836" s="19" t="s">
        <v>37</v>
      </c>
      <c r="K2836" s="19" t="s">
        <v>1159</v>
      </c>
      <c r="L2836" s="19">
        <v>2025</v>
      </c>
      <c r="M2836" s="20">
        <v>1</v>
      </c>
      <c r="N2836" s="19" t="s">
        <v>1798</v>
      </c>
      <c r="O2836" s="20">
        <v>390</v>
      </c>
      <c r="P2836" s="20">
        <v>390</v>
      </c>
      <c r="Q2836" s="20">
        <v>137695.71834789662</v>
      </c>
      <c r="R2836" s="21">
        <v>0.92</v>
      </c>
      <c r="S2836" s="20">
        <v>137695.71834789662</v>
      </c>
    </row>
    <row r="2837" spans="2:19" ht="15" customHeight="1" x14ac:dyDescent="0.25">
      <c r="B2837" s="2" t="str">
        <f t="shared" si="88"/>
        <v>PGL_Business_Small/Mid-Size Business_Partner Trade Ally Rebate_Steam Traps_HVAC Repair/Rep - No Audit_CI</v>
      </c>
      <c r="C2837" s="2" t="str">
        <f t="shared" si="89"/>
        <v>PGL_Business_Small/Mid-Size Business_Partner Trade Ally Rebate_Steam Traps_HVAC Repair/Rep - No Audit_CI_2022</v>
      </c>
      <c r="D2837" s="19" t="s">
        <v>1794</v>
      </c>
      <c r="E2837" s="19" t="s">
        <v>3</v>
      </c>
      <c r="F2837" s="19" t="s">
        <v>1432</v>
      </c>
      <c r="G2837" s="19" t="s">
        <v>1799</v>
      </c>
      <c r="H2837" s="19" t="s">
        <v>644</v>
      </c>
      <c r="I2837" s="19" t="s">
        <v>660</v>
      </c>
      <c r="J2837" s="19" t="s">
        <v>37</v>
      </c>
      <c r="K2837" s="19" t="s">
        <v>1159</v>
      </c>
      <c r="L2837" s="19">
        <v>2022</v>
      </c>
      <c r="M2837" s="20">
        <v>1</v>
      </c>
      <c r="N2837" s="19" t="s">
        <v>1798</v>
      </c>
      <c r="O2837" s="20">
        <v>25</v>
      </c>
      <c r="P2837" s="20">
        <v>25</v>
      </c>
      <c r="Q2837" s="20">
        <v>2383.1951252520571</v>
      </c>
      <c r="R2837" s="21">
        <v>0.92</v>
      </c>
      <c r="S2837" s="20">
        <v>2383.1951252520571</v>
      </c>
    </row>
    <row r="2838" spans="2:19" ht="15" customHeight="1" x14ac:dyDescent="0.25">
      <c r="B2838" s="2" t="str">
        <f t="shared" si="88"/>
        <v>PGL_Business_Small/Mid-Size Business_Partner Trade Ally Rebate_Steam Traps_HVAC Repair/Rep - No Audit_CI</v>
      </c>
      <c r="C2838" s="2" t="str">
        <f t="shared" si="89"/>
        <v>PGL_Business_Small/Mid-Size Business_Partner Trade Ally Rebate_Steam Traps_HVAC Repair/Rep - No Audit_CI_2023</v>
      </c>
      <c r="D2838" s="19" t="s">
        <v>1794</v>
      </c>
      <c r="E2838" s="19" t="s">
        <v>3</v>
      </c>
      <c r="F2838" s="19" t="s">
        <v>1432</v>
      </c>
      <c r="G2838" s="19" t="s">
        <v>1799</v>
      </c>
      <c r="H2838" s="19" t="s">
        <v>644</v>
      </c>
      <c r="I2838" s="19" t="s">
        <v>660</v>
      </c>
      <c r="J2838" s="19" t="s">
        <v>37</v>
      </c>
      <c r="K2838" s="19" t="s">
        <v>1159</v>
      </c>
      <c r="L2838" s="19">
        <v>2023</v>
      </c>
      <c r="M2838" s="20">
        <v>1</v>
      </c>
      <c r="N2838" s="19" t="s">
        <v>1798</v>
      </c>
      <c r="O2838" s="20">
        <v>24</v>
      </c>
      <c r="P2838" s="20">
        <v>24</v>
      </c>
      <c r="Q2838" s="20">
        <v>2287.867320241975</v>
      </c>
      <c r="R2838" s="21">
        <v>0.92</v>
      </c>
      <c r="S2838" s="20">
        <v>2287.867320241975</v>
      </c>
    </row>
    <row r="2839" spans="2:19" ht="15" customHeight="1" x14ac:dyDescent="0.25">
      <c r="B2839" s="2" t="str">
        <f t="shared" si="88"/>
        <v>PGL_Business_Small/Mid-Size Business_Partner Trade Ally Rebate_Steam Traps_HVAC Repair/Rep - No Audit_CI</v>
      </c>
      <c r="C2839" s="2" t="str">
        <f t="shared" si="89"/>
        <v>PGL_Business_Small/Mid-Size Business_Partner Trade Ally Rebate_Steam Traps_HVAC Repair/Rep - No Audit_CI_2024</v>
      </c>
      <c r="D2839" s="19" t="s">
        <v>1794</v>
      </c>
      <c r="E2839" s="19" t="s">
        <v>3</v>
      </c>
      <c r="F2839" s="19" t="s">
        <v>1432</v>
      </c>
      <c r="G2839" s="19" t="s">
        <v>1799</v>
      </c>
      <c r="H2839" s="19" t="s">
        <v>644</v>
      </c>
      <c r="I2839" s="19" t="s">
        <v>660</v>
      </c>
      <c r="J2839" s="19" t="s">
        <v>37</v>
      </c>
      <c r="K2839" s="19" t="s">
        <v>1159</v>
      </c>
      <c r="L2839" s="19">
        <v>2024</v>
      </c>
      <c r="M2839" s="20">
        <v>1</v>
      </c>
      <c r="N2839" s="19" t="s">
        <v>1798</v>
      </c>
      <c r="O2839" s="20">
        <v>21</v>
      </c>
      <c r="P2839" s="20">
        <v>21</v>
      </c>
      <c r="Q2839" s="20">
        <v>2001.8839052117278</v>
      </c>
      <c r="R2839" s="21">
        <v>0.92</v>
      </c>
      <c r="S2839" s="20">
        <v>2001.8839052117278</v>
      </c>
    </row>
    <row r="2840" spans="2:19" ht="15" customHeight="1" x14ac:dyDescent="0.25">
      <c r="B2840" s="2" t="str">
        <f t="shared" si="88"/>
        <v>PGL_Business_Small/Mid-Size Business_Partner Trade Ally Rebate_Steam Traps_HVAC Repair/Rep - No Audit_CI</v>
      </c>
      <c r="C2840" s="2" t="str">
        <f t="shared" si="89"/>
        <v>PGL_Business_Small/Mid-Size Business_Partner Trade Ally Rebate_Steam Traps_HVAC Repair/Rep - No Audit_CI_2025</v>
      </c>
      <c r="D2840" s="19" t="s">
        <v>1794</v>
      </c>
      <c r="E2840" s="19" t="s">
        <v>3</v>
      </c>
      <c r="F2840" s="19" t="s">
        <v>1432</v>
      </c>
      <c r="G2840" s="19" t="s">
        <v>1799</v>
      </c>
      <c r="H2840" s="19" t="s">
        <v>644</v>
      </c>
      <c r="I2840" s="19" t="s">
        <v>660</v>
      </c>
      <c r="J2840" s="19" t="s">
        <v>37</v>
      </c>
      <c r="K2840" s="19" t="s">
        <v>1159</v>
      </c>
      <c r="L2840" s="19">
        <v>2025</v>
      </c>
      <c r="M2840" s="20">
        <v>1</v>
      </c>
      <c r="N2840" s="19" t="s">
        <v>1798</v>
      </c>
      <c r="O2840" s="20">
        <v>20</v>
      </c>
      <c r="P2840" s="20">
        <v>20</v>
      </c>
      <c r="Q2840" s="20">
        <v>1906.5561002016454</v>
      </c>
      <c r="R2840" s="21">
        <v>0.92</v>
      </c>
      <c r="S2840" s="20">
        <v>1906.5561002016454</v>
      </c>
    </row>
    <row r="2841" spans="2:19" ht="15" customHeight="1" x14ac:dyDescent="0.25">
      <c r="B2841" s="2" t="str">
        <f t="shared" si="88"/>
        <v>PGL_Business_Small/Mid-Size Business_Partner Trade Ally Rebate_Steam Traps_Industrial/Process Audit - psig ≤ 15_CI/SMB</v>
      </c>
      <c r="C2841" s="2" t="str">
        <f t="shared" si="89"/>
        <v>PGL_Business_Small/Mid-Size Business_Partner Trade Ally Rebate_Steam Traps_Industrial/Process Audit - psig ≤ 15_CI/SMB_2022</v>
      </c>
      <c r="D2841" s="19" t="s">
        <v>1794</v>
      </c>
      <c r="E2841" s="19" t="s">
        <v>3</v>
      </c>
      <c r="F2841" s="19" t="s">
        <v>1432</v>
      </c>
      <c r="G2841" s="19" t="s">
        <v>1799</v>
      </c>
      <c r="H2841" s="19" t="s">
        <v>644</v>
      </c>
      <c r="I2841" s="19" t="s">
        <v>1383</v>
      </c>
      <c r="J2841" s="19" t="s">
        <v>37</v>
      </c>
      <c r="K2841" s="19" t="s">
        <v>970</v>
      </c>
      <c r="L2841" s="19">
        <v>2022</v>
      </c>
      <c r="M2841" s="20">
        <v>1</v>
      </c>
      <c r="N2841" s="19" t="s">
        <v>1798</v>
      </c>
      <c r="O2841" s="20">
        <v>17</v>
      </c>
      <c r="P2841" s="20">
        <v>17</v>
      </c>
      <c r="Q2841" s="20">
        <v>12337.941570456342</v>
      </c>
      <c r="R2841" s="21">
        <v>0.92</v>
      </c>
      <c r="S2841" s="20">
        <v>12337.941570456342</v>
      </c>
    </row>
    <row r="2842" spans="2:19" ht="15" customHeight="1" x14ac:dyDescent="0.25">
      <c r="B2842" s="2" t="str">
        <f t="shared" si="88"/>
        <v>PGL_Business_Small/Mid-Size Business_Partner Trade Ally Rebate_Steam Traps_Industrial/Process Audit - psig ≤ 15_CI/SMB</v>
      </c>
      <c r="C2842" s="2" t="str">
        <f t="shared" si="89"/>
        <v>PGL_Business_Small/Mid-Size Business_Partner Trade Ally Rebate_Steam Traps_Industrial/Process Audit - psig ≤ 15_CI/SMB_2023</v>
      </c>
      <c r="D2842" s="19" t="s">
        <v>1794</v>
      </c>
      <c r="E2842" s="19" t="s">
        <v>3</v>
      </c>
      <c r="F2842" s="19" t="s">
        <v>1432</v>
      </c>
      <c r="G2842" s="19" t="s">
        <v>1799</v>
      </c>
      <c r="H2842" s="19" t="s">
        <v>644</v>
      </c>
      <c r="I2842" s="19" t="s">
        <v>1383</v>
      </c>
      <c r="J2842" s="19" t="s">
        <v>37</v>
      </c>
      <c r="K2842" s="19" t="s">
        <v>970</v>
      </c>
      <c r="L2842" s="19">
        <v>2023</v>
      </c>
      <c r="M2842" s="20">
        <v>1</v>
      </c>
      <c r="N2842" s="19" t="s">
        <v>1798</v>
      </c>
      <c r="O2842" s="20">
        <v>16</v>
      </c>
      <c r="P2842" s="20">
        <v>16</v>
      </c>
      <c r="Q2842" s="20">
        <v>11612.180301605969</v>
      </c>
      <c r="R2842" s="21">
        <v>0.92</v>
      </c>
      <c r="S2842" s="20">
        <v>11612.180301605969</v>
      </c>
    </row>
    <row r="2843" spans="2:19" ht="15" customHeight="1" x14ac:dyDescent="0.25">
      <c r="B2843" s="2" t="str">
        <f t="shared" si="88"/>
        <v>PGL_Business_Small/Mid-Size Business_Partner Trade Ally Rebate_Steam Traps_Industrial/Process Audit - psig ≤ 15_CI/SMB</v>
      </c>
      <c r="C2843" s="2" t="str">
        <f t="shared" si="89"/>
        <v>PGL_Business_Small/Mid-Size Business_Partner Trade Ally Rebate_Steam Traps_Industrial/Process Audit - psig ≤ 15_CI/SMB_2024</v>
      </c>
      <c r="D2843" s="19" t="s">
        <v>1794</v>
      </c>
      <c r="E2843" s="19" t="s">
        <v>3</v>
      </c>
      <c r="F2843" s="19" t="s">
        <v>1432</v>
      </c>
      <c r="G2843" s="19" t="s">
        <v>1799</v>
      </c>
      <c r="H2843" s="19" t="s">
        <v>644</v>
      </c>
      <c r="I2843" s="19" t="s">
        <v>1383</v>
      </c>
      <c r="J2843" s="19" t="s">
        <v>37</v>
      </c>
      <c r="K2843" s="19" t="s">
        <v>970</v>
      </c>
      <c r="L2843" s="19">
        <v>2024</v>
      </c>
      <c r="M2843" s="20">
        <v>1</v>
      </c>
      <c r="N2843" s="19" t="s">
        <v>1798</v>
      </c>
      <c r="O2843" s="20">
        <v>14</v>
      </c>
      <c r="P2843" s="20">
        <v>14</v>
      </c>
      <c r="Q2843" s="20">
        <v>10160.657763905225</v>
      </c>
      <c r="R2843" s="21">
        <v>0.92</v>
      </c>
      <c r="S2843" s="20">
        <v>10160.657763905225</v>
      </c>
    </row>
    <row r="2844" spans="2:19" ht="15" customHeight="1" x14ac:dyDescent="0.25">
      <c r="B2844" s="2" t="str">
        <f t="shared" si="88"/>
        <v>PGL_Business_Small/Mid-Size Business_Partner Trade Ally Rebate_Steam Traps_Industrial/Process Audit - psig ≤ 15_CI/SMB</v>
      </c>
      <c r="C2844" s="2" t="str">
        <f t="shared" si="89"/>
        <v>PGL_Business_Small/Mid-Size Business_Partner Trade Ally Rebate_Steam Traps_Industrial/Process Audit - psig ≤ 15_CI/SMB_2025</v>
      </c>
      <c r="D2844" s="19" t="s">
        <v>1794</v>
      </c>
      <c r="E2844" s="19" t="s">
        <v>3</v>
      </c>
      <c r="F2844" s="19" t="s">
        <v>1432</v>
      </c>
      <c r="G2844" s="19" t="s">
        <v>1799</v>
      </c>
      <c r="H2844" s="19" t="s">
        <v>644</v>
      </c>
      <c r="I2844" s="19" t="s">
        <v>1383</v>
      </c>
      <c r="J2844" s="19" t="s">
        <v>37</v>
      </c>
      <c r="K2844" s="19" t="s">
        <v>970</v>
      </c>
      <c r="L2844" s="19">
        <v>2025</v>
      </c>
      <c r="M2844" s="20">
        <v>1</v>
      </c>
      <c r="N2844" s="19" t="s">
        <v>1798</v>
      </c>
      <c r="O2844" s="20">
        <v>13</v>
      </c>
      <c r="P2844" s="20">
        <v>13</v>
      </c>
      <c r="Q2844" s="20">
        <v>9434.8964950548507</v>
      </c>
      <c r="R2844" s="21">
        <v>0.92</v>
      </c>
      <c r="S2844" s="20">
        <v>9434.8964950548507</v>
      </c>
    </row>
    <row r="2845" spans="2:19" ht="15" customHeight="1" x14ac:dyDescent="0.25">
      <c r="B2845" s="2" t="str">
        <f t="shared" si="88"/>
        <v>PGL_Business_Small/Mid-Size Business_Partner Trade Ally Rebate_Steam Traps_Industrial/Process Audit - 15 &lt; psig &lt; 30_CI/SMB</v>
      </c>
      <c r="C2845" s="2" t="str">
        <f t="shared" si="89"/>
        <v>PGL_Business_Small/Mid-Size Business_Partner Trade Ally Rebate_Steam Traps_Industrial/Process Audit - 15 &lt; psig &lt; 30_CI/SMB_2022</v>
      </c>
      <c r="D2845" s="19" t="s">
        <v>1794</v>
      </c>
      <c r="E2845" s="19" t="s">
        <v>3</v>
      </c>
      <c r="F2845" s="19" t="s">
        <v>1432</v>
      </c>
      <c r="G2845" s="19" t="s">
        <v>1799</v>
      </c>
      <c r="H2845" s="19" t="s">
        <v>644</v>
      </c>
      <c r="I2845" s="19" t="s">
        <v>1384</v>
      </c>
      <c r="J2845" s="19" t="s">
        <v>37</v>
      </c>
      <c r="K2845" s="19" t="s">
        <v>970</v>
      </c>
      <c r="L2845" s="19">
        <v>2022</v>
      </c>
      <c r="M2845" s="20">
        <v>1</v>
      </c>
      <c r="N2845" s="19" t="s">
        <v>1798</v>
      </c>
      <c r="O2845" s="20">
        <v>4</v>
      </c>
      <c r="P2845" s="20">
        <v>4</v>
      </c>
      <c r="Q2845" s="20">
        <v>2790.0671902589961</v>
      </c>
      <c r="R2845" s="21">
        <v>0.92</v>
      </c>
      <c r="S2845" s="20">
        <v>2790.0671902589961</v>
      </c>
    </row>
    <row r="2846" spans="2:19" ht="15" customHeight="1" x14ac:dyDescent="0.25">
      <c r="B2846" s="2" t="str">
        <f t="shared" si="88"/>
        <v>PGL_Business_Small/Mid-Size Business_Partner Trade Ally Rebate_Steam Traps_Industrial/Process Audit - 15 &lt; psig &lt; 30_CI/SMB</v>
      </c>
      <c r="C2846" s="2" t="str">
        <f t="shared" si="89"/>
        <v>PGL_Business_Small/Mid-Size Business_Partner Trade Ally Rebate_Steam Traps_Industrial/Process Audit - 15 &lt; psig &lt; 30_CI/SMB_2023</v>
      </c>
      <c r="D2846" s="19" t="s">
        <v>1794</v>
      </c>
      <c r="E2846" s="19" t="s">
        <v>3</v>
      </c>
      <c r="F2846" s="19" t="s">
        <v>1432</v>
      </c>
      <c r="G2846" s="19" t="s">
        <v>1799</v>
      </c>
      <c r="H2846" s="19" t="s">
        <v>644</v>
      </c>
      <c r="I2846" s="19" t="s">
        <v>1384</v>
      </c>
      <c r="J2846" s="19" t="s">
        <v>37</v>
      </c>
      <c r="K2846" s="19" t="s">
        <v>970</v>
      </c>
      <c r="L2846" s="19">
        <v>2023</v>
      </c>
      <c r="M2846" s="20">
        <v>1</v>
      </c>
      <c r="N2846" s="19" t="s">
        <v>1798</v>
      </c>
      <c r="O2846" s="20">
        <v>4</v>
      </c>
      <c r="P2846" s="20">
        <v>4</v>
      </c>
      <c r="Q2846" s="20">
        <v>2790.0671902589961</v>
      </c>
      <c r="R2846" s="21">
        <v>0.92</v>
      </c>
      <c r="S2846" s="20">
        <v>2790.0671902589961</v>
      </c>
    </row>
    <row r="2847" spans="2:19" ht="15" customHeight="1" x14ac:dyDescent="0.25">
      <c r="B2847" s="2" t="str">
        <f t="shared" si="88"/>
        <v>PGL_Business_Small/Mid-Size Business_Partner Trade Ally Rebate_Steam Traps_Industrial/Process Audit - 15 &lt; psig &lt; 30_CI/SMB</v>
      </c>
      <c r="C2847" s="2" t="str">
        <f t="shared" si="89"/>
        <v>PGL_Business_Small/Mid-Size Business_Partner Trade Ally Rebate_Steam Traps_Industrial/Process Audit - 15 &lt; psig &lt; 30_CI/SMB_2024</v>
      </c>
      <c r="D2847" s="19" t="s">
        <v>1794</v>
      </c>
      <c r="E2847" s="19" t="s">
        <v>3</v>
      </c>
      <c r="F2847" s="19" t="s">
        <v>1432</v>
      </c>
      <c r="G2847" s="19" t="s">
        <v>1799</v>
      </c>
      <c r="H2847" s="19" t="s">
        <v>644</v>
      </c>
      <c r="I2847" s="19" t="s">
        <v>1384</v>
      </c>
      <c r="J2847" s="19" t="s">
        <v>37</v>
      </c>
      <c r="K2847" s="19" t="s">
        <v>970</v>
      </c>
      <c r="L2847" s="19">
        <v>2024</v>
      </c>
      <c r="M2847" s="20">
        <v>1</v>
      </c>
      <c r="N2847" s="19" t="s">
        <v>1798</v>
      </c>
      <c r="O2847" s="20">
        <v>3</v>
      </c>
      <c r="P2847" s="20">
        <v>3</v>
      </c>
      <c r="Q2847" s="20">
        <v>2092.550392694247</v>
      </c>
      <c r="R2847" s="21">
        <v>0.92</v>
      </c>
      <c r="S2847" s="20">
        <v>2092.550392694247</v>
      </c>
    </row>
    <row r="2848" spans="2:19" ht="15" customHeight="1" x14ac:dyDescent="0.25">
      <c r="B2848" s="2" t="str">
        <f t="shared" si="88"/>
        <v>PGL_Business_Small/Mid-Size Business_Partner Trade Ally Rebate_Steam Traps_Industrial/Process Audit - 15 &lt; psig &lt; 30_CI/SMB</v>
      </c>
      <c r="C2848" s="2" t="str">
        <f t="shared" si="89"/>
        <v>PGL_Business_Small/Mid-Size Business_Partner Trade Ally Rebate_Steam Traps_Industrial/Process Audit - 15 &lt; psig &lt; 30_CI/SMB_2025</v>
      </c>
      <c r="D2848" s="19" t="s">
        <v>1794</v>
      </c>
      <c r="E2848" s="19" t="s">
        <v>3</v>
      </c>
      <c r="F2848" s="19" t="s">
        <v>1432</v>
      </c>
      <c r="G2848" s="19" t="s">
        <v>1799</v>
      </c>
      <c r="H2848" s="19" t="s">
        <v>644</v>
      </c>
      <c r="I2848" s="19" t="s">
        <v>1384</v>
      </c>
      <c r="J2848" s="19" t="s">
        <v>37</v>
      </c>
      <c r="K2848" s="19" t="s">
        <v>970</v>
      </c>
      <c r="L2848" s="19">
        <v>2025</v>
      </c>
      <c r="M2848" s="20">
        <v>1</v>
      </c>
      <c r="N2848" s="19" t="s">
        <v>1798</v>
      </c>
      <c r="O2848" s="20">
        <v>3</v>
      </c>
      <c r="P2848" s="20">
        <v>3</v>
      </c>
      <c r="Q2848" s="20">
        <v>2092.550392694247</v>
      </c>
      <c r="R2848" s="21">
        <v>0.92</v>
      </c>
      <c r="S2848" s="20">
        <v>2092.550392694247</v>
      </c>
    </row>
    <row r="2849" spans="2:19" ht="15" customHeight="1" x14ac:dyDescent="0.25">
      <c r="B2849" s="2" t="str">
        <f t="shared" si="88"/>
        <v>PGL_Business_Small/Mid-Size Business_Partner Trade Ally Rebate_Steam Traps_Industrial/Process Audit - 30 ≤ psig &lt; 75_CI/SMB</v>
      </c>
      <c r="C2849" s="2" t="str">
        <f t="shared" si="89"/>
        <v>PGL_Business_Small/Mid-Size Business_Partner Trade Ally Rebate_Steam Traps_Industrial/Process Audit - 30 ≤ psig &lt; 75_CI/SMB_2022</v>
      </c>
      <c r="D2849" s="19" t="s">
        <v>1794</v>
      </c>
      <c r="E2849" s="19" t="s">
        <v>3</v>
      </c>
      <c r="F2849" s="19" t="s">
        <v>1432</v>
      </c>
      <c r="G2849" s="19" t="s">
        <v>1799</v>
      </c>
      <c r="H2849" s="19" t="s">
        <v>644</v>
      </c>
      <c r="I2849" s="19" t="s">
        <v>1385</v>
      </c>
      <c r="J2849" s="19" t="s">
        <v>37</v>
      </c>
      <c r="K2849" s="19" t="s">
        <v>970</v>
      </c>
      <c r="L2849" s="19">
        <v>2022</v>
      </c>
      <c r="M2849" s="20">
        <v>1</v>
      </c>
      <c r="N2849" s="19" t="s">
        <v>1798</v>
      </c>
      <c r="O2849" s="20">
        <v>4</v>
      </c>
      <c r="P2849" s="20">
        <v>4</v>
      </c>
      <c r="Q2849" s="20">
        <v>10221.802357353457</v>
      </c>
      <c r="R2849" s="21">
        <v>0.92</v>
      </c>
      <c r="S2849" s="20">
        <v>10221.802357353457</v>
      </c>
    </row>
    <row r="2850" spans="2:19" ht="15" customHeight="1" x14ac:dyDescent="0.25">
      <c r="B2850" s="2" t="str">
        <f t="shared" si="88"/>
        <v>PGL_Business_Small/Mid-Size Business_Partner Trade Ally Rebate_Steam Traps_Industrial/Process Audit - 30 ≤ psig &lt; 75_CI/SMB</v>
      </c>
      <c r="C2850" s="2" t="str">
        <f t="shared" si="89"/>
        <v>PGL_Business_Small/Mid-Size Business_Partner Trade Ally Rebate_Steam Traps_Industrial/Process Audit - 30 ≤ psig &lt; 75_CI/SMB_2023</v>
      </c>
      <c r="D2850" s="19" t="s">
        <v>1794</v>
      </c>
      <c r="E2850" s="19" t="s">
        <v>3</v>
      </c>
      <c r="F2850" s="19" t="s">
        <v>1432</v>
      </c>
      <c r="G2850" s="19" t="s">
        <v>1799</v>
      </c>
      <c r="H2850" s="19" t="s">
        <v>644</v>
      </c>
      <c r="I2850" s="19" t="s">
        <v>1385</v>
      </c>
      <c r="J2850" s="19" t="s">
        <v>37</v>
      </c>
      <c r="K2850" s="19" t="s">
        <v>970</v>
      </c>
      <c r="L2850" s="19">
        <v>2023</v>
      </c>
      <c r="M2850" s="20">
        <v>1</v>
      </c>
      <c r="N2850" s="19" t="s">
        <v>1798</v>
      </c>
      <c r="O2850" s="20">
        <v>4</v>
      </c>
      <c r="P2850" s="20">
        <v>4</v>
      </c>
      <c r="Q2850" s="20">
        <v>10221.802357353457</v>
      </c>
      <c r="R2850" s="21">
        <v>0.92</v>
      </c>
      <c r="S2850" s="20">
        <v>10221.802357353457</v>
      </c>
    </row>
    <row r="2851" spans="2:19" ht="15" customHeight="1" x14ac:dyDescent="0.25">
      <c r="B2851" s="2" t="str">
        <f t="shared" si="88"/>
        <v>PGL_Business_Small/Mid-Size Business_Partner Trade Ally Rebate_Steam Traps_Industrial/Process Audit - 30 ≤ psig &lt; 75_CI/SMB</v>
      </c>
      <c r="C2851" s="2" t="str">
        <f t="shared" si="89"/>
        <v>PGL_Business_Small/Mid-Size Business_Partner Trade Ally Rebate_Steam Traps_Industrial/Process Audit - 30 ≤ psig &lt; 75_CI/SMB_2024</v>
      </c>
      <c r="D2851" s="19" t="s">
        <v>1794</v>
      </c>
      <c r="E2851" s="19" t="s">
        <v>3</v>
      </c>
      <c r="F2851" s="19" t="s">
        <v>1432</v>
      </c>
      <c r="G2851" s="19" t="s">
        <v>1799</v>
      </c>
      <c r="H2851" s="19" t="s">
        <v>644</v>
      </c>
      <c r="I2851" s="19" t="s">
        <v>1385</v>
      </c>
      <c r="J2851" s="19" t="s">
        <v>37</v>
      </c>
      <c r="K2851" s="19" t="s">
        <v>970</v>
      </c>
      <c r="L2851" s="19">
        <v>2024</v>
      </c>
      <c r="M2851" s="20">
        <v>1</v>
      </c>
      <c r="N2851" s="19" t="s">
        <v>1798</v>
      </c>
      <c r="O2851" s="20">
        <v>3</v>
      </c>
      <c r="P2851" s="20">
        <v>3</v>
      </c>
      <c r="Q2851" s="20">
        <v>7666.3517680150935</v>
      </c>
      <c r="R2851" s="21">
        <v>0.92</v>
      </c>
      <c r="S2851" s="20">
        <v>7666.3517680150935</v>
      </c>
    </row>
    <row r="2852" spans="2:19" ht="15" customHeight="1" x14ac:dyDescent="0.25">
      <c r="B2852" s="2" t="str">
        <f t="shared" si="88"/>
        <v>PGL_Business_Small/Mid-Size Business_Partner Trade Ally Rebate_Steam Traps_Industrial/Process Audit - 30 ≤ psig &lt; 75_CI/SMB</v>
      </c>
      <c r="C2852" s="2" t="str">
        <f t="shared" si="89"/>
        <v>PGL_Business_Small/Mid-Size Business_Partner Trade Ally Rebate_Steam Traps_Industrial/Process Audit - 30 ≤ psig &lt; 75_CI/SMB_2025</v>
      </c>
      <c r="D2852" s="19" t="s">
        <v>1794</v>
      </c>
      <c r="E2852" s="19" t="s">
        <v>3</v>
      </c>
      <c r="F2852" s="19" t="s">
        <v>1432</v>
      </c>
      <c r="G2852" s="19" t="s">
        <v>1799</v>
      </c>
      <c r="H2852" s="19" t="s">
        <v>644</v>
      </c>
      <c r="I2852" s="19" t="s">
        <v>1385</v>
      </c>
      <c r="J2852" s="19" t="s">
        <v>37</v>
      </c>
      <c r="K2852" s="19" t="s">
        <v>970</v>
      </c>
      <c r="L2852" s="19">
        <v>2025</v>
      </c>
      <c r="M2852" s="20">
        <v>1</v>
      </c>
      <c r="N2852" s="19" t="s">
        <v>1798</v>
      </c>
      <c r="O2852" s="20">
        <v>3</v>
      </c>
      <c r="P2852" s="20">
        <v>3</v>
      </c>
      <c r="Q2852" s="20">
        <v>7666.3517680150935</v>
      </c>
      <c r="R2852" s="21">
        <v>0.92</v>
      </c>
      <c r="S2852" s="20">
        <v>7666.3517680150935</v>
      </c>
    </row>
    <row r="2853" spans="2:19" ht="15" customHeight="1" x14ac:dyDescent="0.25">
      <c r="B2853" s="2" t="str">
        <f t="shared" si="88"/>
        <v>PGL_Business_Small/Mid-Size Business_Partner Trade Ally Rebate_Steam Traps_Industrial/Process Audit - 75 ≤ psig &lt; 125_CI/SMB</v>
      </c>
      <c r="C2853" s="2" t="str">
        <f t="shared" si="89"/>
        <v>PGL_Business_Small/Mid-Size Business_Partner Trade Ally Rebate_Steam Traps_Industrial/Process Audit - 75 ≤ psig &lt; 125_CI/SMB_2022</v>
      </c>
      <c r="D2853" s="19" t="s">
        <v>1794</v>
      </c>
      <c r="E2853" s="19" t="s">
        <v>3</v>
      </c>
      <c r="F2853" s="19" t="s">
        <v>1432</v>
      </c>
      <c r="G2853" s="19" t="s">
        <v>1799</v>
      </c>
      <c r="H2853" s="19" t="s">
        <v>644</v>
      </c>
      <c r="I2853" s="19" t="s">
        <v>1386</v>
      </c>
      <c r="J2853" s="19" t="s">
        <v>37</v>
      </c>
      <c r="K2853" s="19" t="s">
        <v>970</v>
      </c>
      <c r="L2853" s="19">
        <v>2022</v>
      </c>
      <c r="M2853" s="20">
        <v>1</v>
      </c>
      <c r="N2853" s="19" t="s">
        <v>1798</v>
      </c>
      <c r="O2853" s="20">
        <v>17</v>
      </c>
      <c r="P2853" s="20">
        <v>17</v>
      </c>
      <c r="Q2853" s="20">
        <v>82168.371888293957</v>
      </c>
      <c r="R2853" s="21">
        <v>0.92</v>
      </c>
      <c r="S2853" s="20">
        <v>82168.371888293957</v>
      </c>
    </row>
    <row r="2854" spans="2:19" ht="15" customHeight="1" x14ac:dyDescent="0.25">
      <c r="B2854" s="2" t="str">
        <f t="shared" si="88"/>
        <v>PGL_Business_Small/Mid-Size Business_Partner Trade Ally Rebate_Steam Traps_Industrial/Process Audit - 75 ≤ psig &lt; 125_CI/SMB</v>
      </c>
      <c r="C2854" s="2" t="str">
        <f t="shared" si="89"/>
        <v>PGL_Business_Small/Mid-Size Business_Partner Trade Ally Rebate_Steam Traps_Industrial/Process Audit - 75 ≤ psig &lt; 125_CI/SMB_2023</v>
      </c>
      <c r="D2854" s="19" t="s">
        <v>1794</v>
      </c>
      <c r="E2854" s="19" t="s">
        <v>3</v>
      </c>
      <c r="F2854" s="19" t="s">
        <v>1432</v>
      </c>
      <c r="G2854" s="19" t="s">
        <v>1799</v>
      </c>
      <c r="H2854" s="19" t="s">
        <v>644</v>
      </c>
      <c r="I2854" s="19" t="s">
        <v>1386</v>
      </c>
      <c r="J2854" s="19" t="s">
        <v>37</v>
      </c>
      <c r="K2854" s="19" t="s">
        <v>970</v>
      </c>
      <c r="L2854" s="19">
        <v>2023</v>
      </c>
      <c r="M2854" s="20">
        <v>1</v>
      </c>
      <c r="N2854" s="19" t="s">
        <v>1798</v>
      </c>
      <c r="O2854" s="20">
        <v>16</v>
      </c>
      <c r="P2854" s="20">
        <v>16</v>
      </c>
      <c r="Q2854" s="20">
        <v>77334.938247806072</v>
      </c>
      <c r="R2854" s="21">
        <v>0.92</v>
      </c>
      <c r="S2854" s="20">
        <v>77334.938247806072</v>
      </c>
    </row>
    <row r="2855" spans="2:19" ht="15" customHeight="1" x14ac:dyDescent="0.25">
      <c r="B2855" s="2" t="str">
        <f t="shared" si="88"/>
        <v>PGL_Business_Small/Mid-Size Business_Partner Trade Ally Rebate_Steam Traps_Industrial/Process Audit - 75 ≤ psig &lt; 125_CI/SMB</v>
      </c>
      <c r="C2855" s="2" t="str">
        <f t="shared" si="89"/>
        <v>PGL_Business_Small/Mid-Size Business_Partner Trade Ally Rebate_Steam Traps_Industrial/Process Audit - 75 ≤ psig &lt; 125_CI/SMB_2024</v>
      </c>
      <c r="D2855" s="19" t="s">
        <v>1794</v>
      </c>
      <c r="E2855" s="19" t="s">
        <v>3</v>
      </c>
      <c r="F2855" s="19" t="s">
        <v>1432</v>
      </c>
      <c r="G2855" s="19" t="s">
        <v>1799</v>
      </c>
      <c r="H2855" s="19" t="s">
        <v>644</v>
      </c>
      <c r="I2855" s="19" t="s">
        <v>1386</v>
      </c>
      <c r="J2855" s="19" t="s">
        <v>37</v>
      </c>
      <c r="K2855" s="19" t="s">
        <v>970</v>
      </c>
      <c r="L2855" s="19">
        <v>2024</v>
      </c>
      <c r="M2855" s="20">
        <v>1</v>
      </c>
      <c r="N2855" s="19" t="s">
        <v>1798</v>
      </c>
      <c r="O2855" s="20">
        <v>14</v>
      </c>
      <c r="P2855" s="20">
        <v>14</v>
      </c>
      <c r="Q2855" s="20">
        <v>67668.070966830317</v>
      </c>
      <c r="R2855" s="21">
        <v>0.92</v>
      </c>
      <c r="S2855" s="20">
        <v>67668.070966830317</v>
      </c>
    </row>
    <row r="2856" spans="2:19" ht="15" customHeight="1" x14ac:dyDescent="0.25">
      <c r="B2856" s="2" t="str">
        <f t="shared" si="88"/>
        <v>PGL_Business_Small/Mid-Size Business_Partner Trade Ally Rebate_Steam Traps_Industrial/Process Audit - 75 ≤ psig &lt; 125_CI/SMB</v>
      </c>
      <c r="C2856" s="2" t="str">
        <f t="shared" si="89"/>
        <v>PGL_Business_Small/Mid-Size Business_Partner Trade Ally Rebate_Steam Traps_Industrial/Process Audit - 75 ≤ psig &lt; 125_CI/SMB_2025</v>
      </c>
      <c r="D2856" s="19" t="s">
        <v>1794</v>
      </c>
      <c r="E2856" s="19" t="s">
        <v>3</v>
      </c>
      <c r="F2856" s="19" t="s">
        <v>1432</v>
      </c>
      <c r="G2856" s="19" t="s">
        <v>1799</v>
      </c>
      <c r="H2856" s="19" t="s">
        <v>644</v>
      </c>
      <c r="I2856" s="19" t="s">
        <v>1386</v>
      </c>
      <c r="J2856" s="19" t="s">
        <v>37</v>
      </c>
      <c r="K2856" s="19" t="s">
        <v>970</v>
      </c>
      <c r="L2856" s="19">
        <v>2025</v>
      </c>
      <c r="M2856" s="20">
        <v>1</v>
      </c>
      <c r="N2856" s="19" t="s">
        <v>1798</v>
      </c>
      <c r="O2856" s="20">
        <v>13</v>
      </c>
      <c r="P2856" s="20">
        <v>13</v>
      </c>
      <c r="Q2856" s="20">
        <v>62834.637326342432</v>
      </c>
      <c r="R2856" s="21">
        <v>0.92</v>
      </c>
      <c r="S2856" s="20">
        <v>62834.637326342432</v>
      </c>
    </row>
    <row r="2857" spans="2:19" ht="15" customHeight="1" x14ac:dyDescent="0.25">
      <c r="B2857" s="2" t="str">
        <f t="shared" si="88"/>
        <v>PGL_Business_Small/Mid-Size Business_Partner Trade Ally Rebate_Steam Traps_Industrial/Process Audit - 125 ≤ psig &lt; 175_CI/SMB</v>
      </c>
      <c r="C2857" s="2" t="str">
        <f t="shared" si="89"/>
        <v>PGL_Business_Small/Mid-Size Business_Partner Trade Ally Rebate_Steam Traps_Industrial/Process Audit - 125 ≤ psig &lt; 175_CI/SMB_2022</v>
      </c>
      <c r="D2857" s="19" t="s">
        <v>1794</v>
      </c>
      <c r="E2857" s="19" t="s">
        <v>3</v>
      </c>
      <c r="F2857" s="19" t="s">
        <v>1432</v>
      </c>
      <c r="G2857" s="19" t="s">
        <v>1799</v>
      </c>
      <c r="H2857" s="19" t="s">
        <v>644</v>
      </c>
      <c r="I2857" s="19" t="s">
        <v>1374</v>
      </c>
      <c r="J2857" s="19" t="s">
        <v>37</v>
      </c>
      <c r="K2857" s="19" t="s">
        <v>970</v>
      </c>
      <c r="L2857" s="19">
        <v>2022</v>
      </c>
      <c r="M2857" s="20">
        <v>1</v>
      </c>
      <c r="N2857" s="19" t="s">
        <v>1798</v>
      </c>
      <c r="O2857" s="20">
        <v>13</v>
      </c>
      <c r="P2857" s="20">
        <v>13</v>
      </c>
      <c r="Q2857" s="20">
        <v>87723.572828347445</v>
      </c>
      <c r="R2857" s="21">
        <v>0.92</v>
      </c>
      <c r="S2857" s="20">
        <v>87723.572828347445</v>
      </c>
    </row>
    <row r="2858" spans="2:19" ht="15" customHeight="1" x14ac:dyDescent="0.25">
      <c r="B2858" s="2" t="str">
        <f t="shared" si="88"/>
        <v>PGL_Business_Small/Mid-Size Business_Partner Trade Ally Rebate_Steam Traps_Industrial/Process Audit - 125 ≤ psig &lt; 175_CI/SMB</v>
      </c>
      <c r="C2858" s="2" t="str">
        <f t="shared" si="89"/>
        <v>PGL_Business_Small/Mid-Size Business_Partner Trade Ally Rebate_Steam Traps_Industrial/Process Audit - 125 ≤ psig &lt; 175_CI/SMB_2023</v>
      </c>
      <c r="D2858" s="19" t="s">
        <v>1794</v>
      </c>
      <c r="E2858" s="19" t="s">
        <v>3</v>
      </c>
      <c r="F2858" s="19" t="s">
        <v>1432</v>
      </c>
      <c r="G2858" s="19" t="s">
        <v>1799</v>
      </c>
      <c r="H2858" s="19" t="s">
        <v>644</v>
      </c>
      <c r="I2858" s="19" t="s">
        <v>1374</v>
      </c>
      <c r="J2858" s="19" t="s">
        <v>37</v>
      </c>
      <c r="K2858" s="19" t="s">
        <v>970</v>
      </c>
      <c r="L2858" s="19">
        <v>2023</v>
      </c>
      <c r="M2858" s="20">
        <v>1</v>
      </c>
      <c r="N2858" s="19" t="s">
        <v>1798</v>
      </c>
      <c r="O2858" s="20">
        <v>12</v>
      </c>
      <c r="P2858" s="20">
        <v>12</v>
      </c>
      <c r="Q2858" s="20">
        <v>80975.605687705334</v>
      </c>
      <c r="R2858" s="21">
        <v>0.92</v>
      </c>
      <c r="S2858" s="20">
        <v>80975.605687705334</v>
      </c>
    </row>
    <row r="2859" spans="2:19" ht="15" customHeight="1" x14ac:dyDescent="0.25">
      <c r="B2859" s="2" t="str">
        <f t="shared" si="88"/>
        <v>PGL_Business_Small/Mid-Size Business_Partner Trade Ally Rebate_Steam Traps_Industrial/Process Audit - 125 ≤ psig &lt; 175_CI/SMB</v>
      </c>
      <c r="C2859" s="2" t="str">
        <f t="shared" si="89"/>
        <v>PGL_Business_Small/Mid-Size Business_Partner Trade Ally Rebate_Steam Traps_Industrial/Process Audit - 125 ≤ psig &lt; 175_CI/SMB_2024</v>
      </c>
      <c r="D2859" s="19" t="s">
        <v>1794</v>
      </c>
      <c r="E2859" s="19" t="s">
        <v>3</v>
      </c>
      <c r="F2859" s="19" t="s">
        <v>1432</v>
      </c>
      <c r="G2859" s="19" t="s">
        <v>1799</v>
      </c>
      <c r="H2859" s="19" t="s">
        <v>644</v>
      </c>
      <c r="I2859" s="19" t="s">
        <v>1374</v>
      </c>
      <c r="J2859" s="19" t="s">
        <v>37</v>
      </c>
      <c r="K2859" s="19" t="s">
        <v>970</v>
      </c>
      <c r="L2859" s="19">
        <v>2024</v>
      </c>
      <c r="M2859" s="20">
        <v>1</v>
      </c>
      <c r="N2859" s="19" t="s">
        <v>1798</v>
      </c>
      <c r="O2859" s="20">
        <v>10</v>
      </c>
      <c r="P2859" s="20">
        <v>10</v>
      </c>
      <c r="Q2859" s="20">
        <v>67479.671406421112</v>
      </c>
      <c r="R2859" s="21">
        <v>0.92</v>
      </c>
      <c r="S2859" s="20">
        <v>67479.671406421112</v>
      </c>
    </row>
    <row r="2860" spans="2:19" ht="15" customHeight="1" x14ac:dyDescent="0.25">
      <c r="B2860" s="2" t="str">
        <f t="shared" si="88"/>
        <v>PGL_Business_Small/Mid-Size Business_Partner Trade Ally Rebate_Steam Traps_Industrial/Process Audit - 125 ≤ psig &lt; 175_CI/SMB</v>
      </c>
      <c r="C2860" s="2" t="str">
        <f t="shared" si="89"/>
        <v>PGL_Business_Small/Mid-Size Business_Partner Trade Ally Rebate_Steam Traps_Industrial/Process Audit - 125 ≤ psig &lt; 175_CI/SMB_2025</v>
      </c>
      <c r="D2860" s="19" t="s">
        <v>1794</v>
      </c>
      <c r="E2860" s="19" t="s">
        <v>3</v>
      </c>
      <c r="F2860" s="19" t="s">
        <v>1432</v>
      </c>
      <c r="G2860" s="19" t="s">
        <v>1799</v>
      </c>
      <c r="H2860" s="19" t="s">
        <v>644</v>
      </c>
      <c r="I2860" s="19" t="s">
        <v>1374</v>
      </c>
      <c r="J2860" s="19" t="s">
        <v>37</v>
      </c>
      <c r="K2860" s="19" t="s">
        <v>970</v>
      </c>
      <c r="L2860" s="19">
        <v>2025</v>
      </c>
      <c r="M2860" s="20">
        <v>1</v>
      </c>
      <c r="N2860" s="19" t="s">
        <v>1798</v>
      </c>
      <c r="O2860" s="20">
        <v>10</v>
      </c>
      <c r="P2860" s="20">
        <v>10</v>
      </c>
      <c r="Q2860" s="20">
        <v>67479.671406421112</v>
      </c>
      <c r="R2860" s="21">
        <v>0.92</v>
      </c>
      <c r="S2860" s="20">
        <v>67479.671406421112</v>
      </c>
    </row>
    <row r="2861" spans="2:19" ht="15" customHeight="1" x14ac:dyDescent="0.25">
      <c r="B2861" s="2" t="str">
        <f t="shared" si="88"/>
        <v>PGL_Business_Small/Mid-Size Business_Partner Trade Ally Rebate_Steam Traps_Industrial/Process Audit - 175 ≤ psig &lt; 250_CI/SMB</v>
      </c>
      <c r="C2861" s="2" t="str">
        <f t="shared" si="89"/>
        <v>PGL_Business_Small/Mid-Size Business_Partner Trade Ally Rebate_Steam Traps_Industrial/Process Audit - 175 ≤ psig &lt; 250_CI/SMB_2022</v>
      </c>
      <c r="D2861" s="19" t="s">
        <v>1794</v>
      </c>
      <c r="E2861" s="19" t="s">
        <v>3</v>
      </c>
      <c r="F2861" s="19" t="s">
        <v>1432</v>
      </c>
      <c r="G2861" s="19" t="s">
        <v>1799</v>
      </c>
      <c r="H2861" s="19" t="s">
        <v>644</v>
      </c>
      <c r="I2861" s="19" t="s">
        <v>1375</v>
      </c>
      <c r="J2861" s="19" t="s">
        <v>37</v>
      </c>
      <c r="K2861" s="19" t="s">
        <v>970</v>
      </c>
      <c r="L2861" s="19">
        <v>2022</v>
      </c>
      <c r="M2861" s="20">
        <v>1</v>
      </c>
      <c r="N2861" s="19" t="s">
        <v>1798</v>
      </c>
      <c r="O2861" s="20">
        <v>0</v>
      </c>
      <c r="P2861" s="20">
        <v>0</v>
      </c>
      <c r="Q2861" s="20">
        <v>0</v>
      </c>
      <c r="R2861" s="21">
        <v>0.92</v>
      </c>
      <c r="S2861" s="20">
        <v>0</v>
      </c>
    </row>
    <row r="2862" spans="2:19" ht="15" customHeight="1" x14ac:dyDescent="0.25">
      <c r="B2862" s="2" t="str">
        <f t="shared" si="88"/>
        <v>PGL_Business_Small/Mid-Size Business_Partner Trade Ally Rebate_Steam Traps_Industrial/Process Audit - 175 ≤ psig &lt; 250_CI/SMB</v>
      </c>
      <c r="C2862" s="2" t="str">
        <f t="shared" si="89"/>
        <v>PGL_Business_Small/Mid-Size Business_Partner Trade Ally Rebate_Steam Traps_Industrial/Process Audit - 175 ≤ psig &lt; 250_CI/SMB_2023</v>
      </c>
      <c r="D2862" s="19" t="s">
        <v>1794</v>
      </c>
      <c r="E2862" s="19" t="s">
        <v>3</v>
      </c>
      <c r="F2862" s="19" t="s">
        <v>1432</v>
      </c>
      <c r="G2862" s="19" t="s">
        <v>1799</v>
      </c>
      <c r="H2862" s="19" t="s">
        <v>644</v>
      </c>
      <c r="I2862" s="19" t="s">
        <v>1375</v>
      </c>
      <c r="J2862" s="19" t="s">
        <v>37</v>
      </c>
      <c r="K2862" s="19" t="s">
        <v>970</v>
      </c>
      <c r="L2862" s="19">
        <v>2023</v>
      </c>
      <c r="M2862" s="20">
        <v>1</v>
      </c>
      <c r="N2862" s="19" t="s">
        <v>1798</v>
      </c>
      <c r="O2862" s="20">
        <v>0</v>
      </c>
      <c r="P2862" s="20">
        <v>0</v>
      </c>
      <c r="Q2862" s="20">
        <v>0</v>
      </c>
      <c r="R2862" s="21">
        <v>0.92</v>
      </c>
      <c r="S2862" s="20">
        <v>0</v>
      </c>
    </row>
    <row r="2863" spans="2:19" ht="15" customHeight="1" x14ac:dyDescent="0.25">
      <c r="B2863" s="2" t="str">
        <f t="shared" si="88"/>
        <v>PGL_Business_Small/Mid-Size Business_Partner Trade Ally Rebate_Steam Traps_Industrial/Process Audit - 175 ≤ psig &lt; 250_CI/SMB</v>
      </c>
      <c r="C2863" s="2" t="str">
        <f t="shared" si="89"/>
        <v>PGL_Business_Small/Mid-Size Business_Partner Trade Ally Rebate_Steam Traps_Industrial/Process Audit - 175 ≤ psig &lt; 250_CI/SMB_2024</v>
      </c>
      <c r="D2863" s="19" t="s">
        <v>1794</v>
      </c>
      <c r="E2863" s="19" t="s">
        <v>3</v>
      </c>
      <c r="F2863" s="19" t="s">
        <v>1432</v>
      </c>
      <c r="G2863" s="19" t="s">
        <v>1799</v>
      </c>
      <c r="H2863" s="19" t="s">
        <v>644</v>
      </c>
      <c r="I2863" s="19" t="s">
        <v>1375</v>
      </c>
      <c r="J2863" s="19" t="s">
        <v>37</v>
      </c>
      <c r="K2863" s="19" t="s">
        <v>970</v>
      </c>
      <c r="L2863" s="19">
        <v>2024</v>
      </c>
      <c r="M2863" s="20">
        <v>1</v>
      </c>
      <c r="N2863" s="19" t="s">
        <v>1798</v>
      </c>
      <c r="O2863" s="20">
        <v>0</v>
      </c>
      <c r="P2863" s="20">
        <v>0</v>
      </c>
      <c r="Q2863" s="20">
        <v>0</v>
      </c>
      <c r="R2863" s="21">
        <v>0.92</v>
      </c>
      <c r="S2863" s="20">
        <v>0</v>
      </c>
    </row>
    <row r="2864" spans="2:19" ht="15" customHeight="1" x14ac:dyDescent="0.25">
      <c r="B2864" s="2" t="str">
        <f t="shared" si="88"/>
        <v>PGL_Business_Small/Mid-Size Business_Partner Trade Ally Rebate_Steam Traps_Industrial/Process Audit - 175 ≤ psig &lt; 250_CI/SMB</v>
      </c>
      <c r="C2864" s="2" t="str">
        <f t="shared" si="89"/>
        <v>PGL_Business_Small/Mid-Size Business_Partner Trade Ally Rebate_Steam Traps_Industrial/Process Audit - 175 ≤ psig &lt; 250_CI/SMB_2025</v>
      </c>
      <c r="D2864" s="19" t="s">
        <v>1794</v>
      </c>
      <c r="E2864" s="19" t="s">
        <v>3</v>
      </c>
      <c r="F2864" s="19" t="s">
        <v>1432</v>
      </c>
      <c r="G2864" s="19" t="s">
        <v>1799</v>
      </c>
      <c r="H2864" s="19" t="s">
        <v>644</v>
      </c>
      <c r="I2864" s="19" t="s">
        <v>1375</v>
      </c>
      <c r="J2864" s="19" t="s">
        <v>37</v>
      </c>
      <c r="K2864" s="19" t="s">
        <v>970</v>
      </c>
      <c r="L2864" s="19">
        <v>2025</v>
      </c>
      <c r="M2864" s="20">
        <v>1</v>
      </c>
      <c r="N2864" s="19" t="s">
        <v>1798</v>
      </c>
      <c r="O2864" s="20">
        <v>0</v>
      </c>
      <c r="P2864" s="20">
        <v>0</v>
      </c>
      <c r="Q2864" s="20">
        <v>0</v>
      </c>
      <c r="R2864" s="21">
        <v>0.92</v>
      </c>
      <c r="S2864" s="20">
        <v>0</v>
      </c>
    </row>
    <row r="2865" spans="2:19" ht="15" customHeight="1" x14ac:dyDescent="0.25">
      <c r="B2865" s="2" t="str">
        <f t="shared" si="88"/>
        <v>PGL_Business_Small/Mid-Size Business_Partner Trade Ally Rebate_Steam Traps_Industrial/Process Audit - 250 ≤ psig_CI/SMB</v>
      </c>
      <c r="C2865" s="2" t="str">
        <f t="shared" si="89"/>
        <v>PGL_Business_Small/Mid-Size Business_Partner Trade Ally Rebate_Steam Traps_Industrial/Process Audit - 250 ≤ psig_CI/SMB_2022</v>
      </c>
      <c r="D2865" s="19" t="s">
        <v>1794</v>
      </c>
      <c r="E2865" s="19" t="s">
        <v>3</v>
      </c>
      <c r="F2865" s="19" t="s">
        <v>1432</v>
      </c>
      <c r="G2865" s="19" t="s">
        <v>1799</v>
      </c>
      <c r="H2865" s="19" t="s">
        <v>644</v>
      </c>
      <c r="I2865" s="19" t="s">
        <v>1376</v>
      </c>
      <c r="J2865" s="19" t="s">
        <v>37</v>
      </c>
      <c r="K2865" s="19" t="s">
        <v>970</v>
      </c>
      <c r="L2865" s="19">
        <v>2022</v>
      </c>
      <c r="M2865" s="20">
        <v>1</v>
      </c>
      <c r="N2865" s="19" t="s">
        <v>1798</v>
      </c>
      <c r="O2865" s="20">
        <v>0</v>
      </c>
      <c r="P2865" s="20">
        <v>0</v>
      </c>
      <c r="Q2865" s="20">
        <v>0</v>
      </c>
      <c r="R2865" s="21">
        <v>0.92</v>
      </c>
      <c r="S2865" s="20">
        <v>0</v>
      </c>
    </row>
    <row r="2866" spans="2:19" ht="15" customHeight="1" x14ac:dyDescent="0.25">
      <c r="B2866" s="2" t="str">
        <f t="shared" si="88"/>
        <v>PGL_Business_Small/Mid-Size Business_Partner Trade Ally Rebate_Steam Traps_Industrial/Process Audit - 250 ≤ psig_CI/SMB</v>
      </c>
      <c r="C2866" s="2" t="str">
        <f t="shared" si="89"/>
        <v>PGL_Business_Small/Mid-Size Business_Partner Trade Ally Rebate_Steam Traps_Industrial/Process Audit - 250 ≤ psig_CI/SMB_2023</v>
      </c>
      <c r="D2866" s="19" t="s">
        <v>1794</v>
      </c>
      <c r="E2866" s="19" t="s">
        <v>3</v>
      </c>
      <c r="F2866" s="19" t="s">
        <v>1432</v>
      </c>
      <c r="G2866" s="19" t="s">
        <v>1799</v>
      </c>
      <c r="H2866" s="19" t="s">
        <v>644</v>
      </c>
      <c r="I2866" s="19" t="s">
        <v>1376</v>
      </c>
      <c r="J2866" s="19" t="s">
        <v>37</v>
      </c>
      <c r="K2866" s="19" t="s">
        <v>970</v>
      </c>
      <c r="L2866" s="19">
        <v>2023</v>
      </c>
      <c r="M2866" s="20">
        <v>1</v>
      </c>
      <c r="N2866" s="19" t="s">
        <v>1798</v>
      </c>
      <c r="O2866" s="20">
        <v>0</v>
      </c>
      <c r="P2866" s="20">
        <v>0</v>
      </c>
      <c r="Q2866" s="20">
        <v>0</v>
      </c>
      <c r="R2866" s="21">
        <v>0.92</v>
      </c>
      <c r="S2866" s="20">
        <v>0</v>
      </c>
    </row>
    <row r="2867" spans="2:19" ht="15" customHeight="1" x14ac:dyDescent="0.25">
      <c r="B2867" s="2" t="str">
        <f t="shared" si="88"/>
        <v>PGL_Business_Small/Mid-Size Business_Partner Trade Ally Rebate_Steam Traps_Industrial/Process Audit - 250 ≤ psig_CI/SMB</v>
      </c>
      <c r="C2867" s="2" t="str">
        <f t="shared" si="89"/>
        <v>PGL_Business_Small/Mid-Size Business_Partner Trade Ally Rebate_Steam Traps_Industrial/Process Audit - 250 ≤ psig_CI/SMB_2024</v>
      </c>
      <c r="D2867" s="19" t="s">
        <v>1794</v>
      </c>
      <c r="E2867" s="19" t="s">
        <v>3</v>
      </c>
      <c r="F2867" s="19" t="s">
        <v>1432</v>
      </c>
      <c r="G2867" s="19" t="s">
        <v>1799</v>
      </c>
      <c r="H2867" s="19" t="s">
        <v>644</v>
      </c>
      <c r="I2867" s="19" t="s">
        <v>1376</v>
      </c>
      <c r="J2867" s="19" t="s">
        <v>37</v>
      </c>
      <c r="K2867" s="19" t="s">
        <v>970</v>
      </c>
      <c r="L2867" s="19">
        <v>2024</v>
      </c>
      <c r="M2867" s="20">
        <v>1</v>
      </c>
      <c r="N2867" s="19" t="s">
        <v>1798</v>
      </c>
      <c r="O2867" s="20">
        <v>0</v>
      </c>
      <c r="P2867" s="20">
        <v>0</v>
      </c>
      <c r="Q2867" s="20">
        <v>0</v>
      </c>
      <c r="R2867" s="21">
        <v>0.92</v>
      </c>
      <c r="S2867" s="20">
        <v>0</v>
      </c>
    </row>
    <row r="2868" spans="2:19" ht="15" customHeight="1" x14ac:dyDescent="0.25">
      <c r="B2868" s="2" t="str">
        <f t="shared" si="88"/>
        <v>PGL_Business_Small/Mid-Size Business_Partner Trade Ally Rebate_Steam Traps_Industrial/Process Audit - 250 ≤ psig_CI/SMB</v>
      </c>
      <c r="C2868" s="2" t="str">
        <f t="shared" si="89"/>
        <v>PGL_Business_Small/Mid-Size Business_Partner Trade Ally Rebate_Steam Traps_Industrial/Process Audit - 250 ≤ psig_CI/SMB_2025</v>
      </c>
      <c r="D2868" s="19" t="s">
        <v>1794</v>
      </c>
      <c r="E2868" s="19" t="s">
        <v>3</v>
      </c>
      <c r="F2868" s="19" t="s">
        <v>1432</v>
      </c>
      <c r="G2868" s="19" t="s">
        <v>1799</v>
      </c>
      <c r="H2868" s="19" t="s">
        <v>644</v>
      </c>
      <c r="I2868" s="19" t="s">
        <v>1376</v>
      </c>
      <c r="J2868" s="19" t="s">
        <v>37</v>
      </c>
      <c r="K2868" s="19" t="s">
        <v>970</v>
      </c>
      <c r="L2868" s="19">
        <v>2025</v>
      </c>
      <c r="M2868" s="20">
        <v>1</v>
      </c>
      <c r="N2868" s="19" t="s">
        <v>1798</v>
      </c>
      <c r="O2868" s="20">
        <v>0</v>
      </c>
      <c r="P2868" s="20">
        <v>0</v>
      </c>
      <c r="Q2868" s="20">
        <v>0</v>
      </c>
      <c r="R2868" s="21">
        <v>0.92</v>
      </c>
      <c r="S2868" s="20">
        <v>0</v>
      </c>
    </row>
    <row r="2869" spans="2:19" ht="15" customHeight="1" x14ac:dyDescent="0.25">
      <c r="B2869" s="2" t="str">
        <f t="shared" si="88"/>
        <v>PGL_Business_Small/Mid-Size Business_Partner Trade Ally Rebate_Steam Traps_Test_CI</v>
      </c>
      <c r="C2869" s="2" t="str">
        <f t="shared" si="89"/>
        <v>PGL_Business_Small/Mid-Size Business_Partner Trade Ally Rebate_Steam Traps_Test_CI_2022</v>
      </c>
      <c r="D2869" s="19" t="s">
        <v>1794</v>
      </c>
      <c r="E2869" s="19" t="s">
        <v>3</v>
      </c>
      <c r="F2869" s="19" t="s">
        <v>1432</v>
      </c>
      <c r="G2869" s="19" t="s">
        <v>1799</v>
      </c>
      <c r="H2869" s="19" t="s">
        <v>644</v>
      </c>
      <c r="I2869" s="19" t="s">
        <v>1097</v>
      </c>
      <c r="J2869" s="19">
        <v>0</v>
      </c>
      <c r="K2869" s="19" t="s">
        <v>1159</v>
      </c>
      <c r="L2869" s="19">
        <v>2022</v>
      </c>
      <c r="M2869" s="20">
        <v>1</v>
      </c>
      <c r="N2869" s="19" t="s">
        <v>1798</v>
      </c>
      <c r="O2869" s="20">
        <v>2352</v>
      </c>
      <c r="P2869" s="20">
        <v>2352</v>
      </c>
      <c r="Q2869" s="20">
        <v>0</v>
      </c>
      <c r="R2869" s="21">
        <v>0.92</v>
      </c>
      <c r="S2869" s="20">
        <v>0</v>
      </c>
    </row>
    <row r="2870" spans="2:19" ht="15" customHeight="1" x14ac:dyDescent="0.25">
      <c r="B2870" s="2" t="str">
        <f t="shared" si="88"/>
        <v>PGL_Business_Small/Mid-Size Business_Partner Trade Ally Rebate_Steam Traps_Test_CI</v>
      </c>
      <c r="C2870" s="2" t="str">
        <f t="shared" si="89"/>
        <v>PGL_Business_Small/Mid-Size Business_Partner Trade Ally Rebate_Steam Traps_Test_CI_2023</v>
      </c>
      <c r="D2870" s="19" t="s">
        <v>1794</v>
      </c>
      <c r="E2870" s="19" t="s">
        <v>3</v>
      </c>
      <c r="F2870" s="19" t="s">
        <v>1432</v>
      </c>
      <c r="G2870" s="19" t="s">
        <v>1799</v>
      </c>
      <c r="H2870" s="19" t="s">
        <v>644</v>
      </c>
      <c r="I2870" s="19" t="s">
        <v>1097</v>
      </c>
      <c r="J2870" s="19">
        <v>0</v>
      </c>
      <c r="K2870" s="19" t="s">
        <v>1159</v>
      </c>
      <c r="L2870" s="19">
        <v>2023</v>
      </c>
      <c r="M2870" s="20">
        <v>1</v>
      </c>
      <c r="N2870" s="19" t="s">
        <v>1798</v>
      </c>
      <c r="O2870" s="20">
        <v>2212</v>
      </c>
      <c r="P2870" s="20">
        <v>2212</v>
      </c>
      <c r="Q2870" s="20">
        <v>0</v>
      </c>
      <c r="R2870" s="21">
        <v>0.92</v>
      </c>
      <c r="S2870" s="20">
        <v>0</v>
      </c>
    </row>
    <row r="2871" spans="2:19" ht="15" customHeight="1" x14ac:dyDescent="0.25">
      <c r="B2871" s="2" t="str">
        <f t="shared" si="88"/>
        <v>PGL_Business_Small/Mid-Size Business_Partner Trade Ally Rebate_Steam Traps_Test_CI</v>
      </c>
      <c r="C2871" s="2" t="str">
        <f t="shared" si="89"/>
        <v>PGL_Business_Small/Mid-Size Business_Partner Trade Ally Rebate_Steam Traps_Test_CI_2024</v>
      </c>
      <c r="D2871" s="19" t="s">
        <v>1794</v>
      </c>
      <c r="E2871" s="19" t="s">
        <v>3</v>
      </c>
      <c r="F2871" s="19" t="s">
        <v>1432</v>
      </c>
      <c r="G2871" s="19" t="s">
        <v>1799</v>
      </c>
      <c r="H2871" s="19" t="s">
        <v>644</v>
      </c>
      <c r="I2871" s="19" t="s">
        <v>1097</v>
      </c>
      <c r="J2871" s="19">
        <v>0</v>
      </c>
      <c r="K2871" s="19" t="s">
        <v>1159</v>
      </c>
      <c r="L2871" s="19">
        <v>2024</v>
      </c>
      <c r="M2871" s="20">
        <v>1</v>
      </c>
      <c r="N2871" s="19" t="s">
        <v>1798</v>
      </c>
      <c r="O2871" s="20">
        <v>1932</v>
      </c>
      <c r="P2871" s="20">
        <v>1932</v>
      </c>
      <c r="Q2871" s="20">
        <v>0</v>
      </c>
      <c r="R2871" s="21">
        <v>0.92</v>
      </c>
      <c r="S2871" s="20">
        <v>0</v>
      </c>
    </row>
    <row r="2872" spans="2:19" ht="15" customHeight="1" x14ac:dyDescent="0.25">
      <c r="B2872" s="2" t="str">
        <f t="shared" si="88"/>
        <v>PGL_Business_Small/Mid-Size Business_Partner Trade Ally Rebate_Steam Traps_Test_CI</v>
      </c>
      <c r="C2872" s="2" t="str">
        <f t="shared" si="89"/>
        <v>PGL_Business_Small/Mid-Size Business_Partner Trade Ally Rebate_Steam Traps_Test_CI_2025</v>
      </c>
      <c r="D2872" s="19" t="s">
        <v>1794</v>
      </c>
      <c r="E2872" s="19" t="s">
        <v>3</v>
      </c>
      <c r="F2872" s="19" t="s">
        <v>1432</v>
      </c>
      <c r="G2872" s="19" t="s">
        <v>1799</v>
      </c>
      <c r="H2872" s="19" t="s">
        <v>644</v>
      </c>
      <c r="I2872" s="19" t="s">
        <v>1097</v>
      </c>
      <c r="J2872" s="19">
        <v>0</v>
      </c>
      <c r="K2872" s="19" t="s">
        <v>1159</v>
      </c>
      <c r="L2872" s="19">
        <v>2025</v>
      </c>
      <c r="M2872" s="20">
        <v>1</v>
      </c>
      <c r="N2872" s="19" t="s">
        <v>1798</v>
      </c>
      <c r="O2872" s="20">
        <v>1820</v>
      </c>
      <c r="P2872" s="20">
        <v>1820</v>
      </c>
      <c r="Q2872" s="20">
        <v>0</v>
      </c>
      <c r="R2872" s="21">
        <v>0.92</v>
      </c>
      <c r="S2872" s="20">
        <v>0</v>
      </c>
    </row>
    <row r="2873" spans="2:19" ht="15" customHeight="1" x14ac:dyDescent="0.25">
      <c r="B2873" s="2" t="str">
        <f t="shared" si="88"/>
        <v>PGL_Business_Small/Mid-Size Business_Partner Trade Ally Rebate_Programmable Thermostat_0_CI</v>
      </c>
      <c r="C2873" s="2" t="str">
        <f t="shared" si="89"/>
        <v>PGL_Business_Small/Mid-Size Business_Partner Trade Ally Rebate_Programmable Thermostat_0_CI_2022</v>
      </c>
      <c r="D2873" s="19" t="s">
        <v>1794</v>
      </c>
      <c r="E2873" s="19" t="s">
        <v>3</v>
      </c>
      <c r="F2873" s="19" t="s">
        <v>1432</v>
      </c>
      <c r="G2873" s="19" t="s">
        <v>1799</v>
      </c>
      <c r="H2873" s="19" t="s">
        <v>224</v>
      </c>
      <c r="I2873" s="19">
        <v>0</v>
      </c>
      <c r="J2873" s="19" t="s">
        <v>1183</v>
      </c>
      <c r="K2873" s="19" t="s">
        <v>1159</v>
      </c>
      <c r="L2873" s="19">
        <v>2022</v>
      </c>
      <c r="M2873" s="20">
        <v>1</v>
      </c>
      <c r="N2873" s="19" t="s">
        <v>1798</v>
      </c>
      <c r="O2873" s="20">
        <v>21</v>
      </c>
      <c r="P2873" s="20">
        <v>21</v>
      </c>
      <c r="Q2873" s="20">
        <v>3077.7750150000006</v>
      </c>
      <c r="R2873" s="21">
        <v>0.92</v>
      </c>
      <c r="S2873" s="20">
        <v>3077.7750150000006</v>
      </c>
    </row>
    <row r="2874" spans="2:19" ht="15" customHeight="1" x14ac:dyDescent="0.25">
      <c r="B2874" s="2" t="str">
        <f t="shared" si="88"/>
        <v>PGL_Business_Small/Mid-Size Business_Partner Trade Ally Rebate_Programmable Thermostat_0_CI</v>
      </c>
      <c r="C2874" s="2" t="str">
        <f t="shared" si="89"/>
        <v>PGL_Business_Small/Mid-Size Business_Partner Trade Ally Rebate_Programmable Thermostat_0_CI_2023</v>
      </c>
      <c r="D2874" s="19" t="s">
        <v>1794</v>
      </c>
      <c r="E2874" s="19" t="s">
        <v>3</v>
      </c>
      <c r="F2874" s="19" t="s">
        <v>1432</v>
      </c>
      <c r="G2874" s="19" t="s">
        <v>1799</v>
      </c>
      <c r="H2874" s="19" t="s">
        <v>224</v>
      </c>
      <c r="I2874" s="19">
        <v>0</v>
      </c>
      <c r="J2874" s="19" t="s">
        <v>1183</v>
      </c>
      <c r="K2874" s="19" t="s">
        <v>1159</v>
      </c>
      <c r="L2874" s="19">
        <v>2023</v>
      </c>
      <c r="M2874" s="20">
        <v>1</v>
      </c>
      <c r="N2874" s="19" t="s">
        <v>1798</v>
      </c>
      <c r="O2874" s="20">
        <v>20</v>
      </c>
      <c r="P2874" s="20">
        <v>20</v>
      </c>
      <c r="Q2874" s="20">
        <v>2931.214300000001</v>
      </c>
      <c r="R2874" s="21">
        <v>0.92</v>
      </c>
      <c r="S2874" s="20">
        <v>2931.214300000001</v>
      </c>
    </row>
    <row r="2875" spans="2:19" ht="15" customHeight="1" x14ac:dyDescent="0.25">
      <c r="B2875" s="2" t="str">
        <f t="shared" si="88"/>
        <v>PGL_Business_Small/Mid-Size Business_Partner Trade Ally Rebate_Programmable Thermostat_0_CI</v>
      </c>
      <c r="C2875" s="2" t="str">
        <f t="shared" si="89"/>
        <v>PGL_Business_Small/Mid-Size Business_Partner Trade Ally Rebate_Programmable Thermostat_0_CI_2024</v>
      </c>
      <c r="D2875" s="19" t="s">
        <v>1794</v>
      </c>
      <c r="E2875" s="19" t="s">
        <v>3</v>
      </c>
      <c r="F2875" s="19" t="s">
        <v>1432</v>
      </c>
      <c r="G2875" s="19" t="s">
        <v>1799</v>
      </c>
      <c r="H2875" s="19" t="s">
        <v>224</v>
      </c>
      <c r="I2875" s="19">
        <v>0</v>
      </c>
      <c r="J2875" s="19" t="s">
        <v>1183</v>
      </c>
      <c r="K2875" s="19" t="s">
        <v>1159</v>
      </c>
      <c r="L2875" s="19">
        <v>2024</v>
      </c>
      <c r="M2875" s="20">
        <v>1</v>
      </c>
      <c r="N2875" s="19" t="s">
        <v>1798</v>
      </c>
      <c r="O2875" s="20">
        <v>17</v>
      </c>
      <c r="P2875" s="20">
        <v>17</v>
      </c>
      <c r="Q2875" s="20">
        <v>2491.5321550000003</v>
      </c>
      <c r="R2875" s="21">
        <v>0.92</v>
      </c>
      <c r="S2875" s="20">
        <v>2491.5321550000003</v>
      </c>
    </row>
    <row r="2876" spans="2:19" ht="15" customHeight="1" x14ac:dyDescent="0.25">
      <c r="B2876" s="2" t="str">
        <f t="shared" si="88"/>
        <v>PGL_Business_Small/Mid-Size Business_Partner Trade Ally Rebate_Programmable Thermostat_0_CI</v>
      </c>
      <c r="C2876" s="2" t="str">
        <f t="shared" si="89"/>
        <v>PGL_Business_Small/Mid-Size Business_Partner Trade Ally Rebate_Programmable Thermostat_0_CI_2025</v>
      </c>
      <c r="D2876" s="19" t="s">
        <v>1794</v>
      </c>
      <c r="E2876" s="19" t="s">
        <v>3</v>
      </c>
      <c r="F2876" s="19" t="s">
        <v>1432</v>
      </c>
      <c r="G2876" s="19" t="s">
        <v>1799</v>
      </c>
      <c r="H2876" s="19" t="s">
        <v>224</v>
      </c>
      <c r="I2876" s="19">
        <v>0</v>
      </c>
      <c r="J2876" s="19" t="s">
        <v>1183</v>
      </c>
      <c r="K2876" s="19" t="s">
        <v>1159</v>
      </c>
      <c r="L2876" s="19">
        <v>2025</v>
      </c>
      <c r="M2876" s="20">
        <v>1</v>
      </c>
      <c r="N2876" s="19" t="s">
        <v>1798</v>
      </c>
      <c r="O2876" s="20">
        <v>16</v>
      </c>
      <c r="P2876" s="20">
        <v>16</v>
      </c>
      <c r="Q2876" s="20">
        <v>2344.9714400000007</v>
      </c>
      <c r="R2876" s="21">
        <v>0.92</v>
      </c>
      <c r="S2876" s="20">
        <v>2344.9714400000007</v>
      </c>
    </row>
    <row r="2877" spans="2:19" ht="15" customHeight="1" x14ac:dyDescent="0.25">
      <c r="B2877" s="2" t="str">
        <f t="shared" si="88"/>
        <v>PGL_Business_Small/Mid-Size Business_Partner Trade Ally Rebate_Water Heater_Storage 88% TE ≥75MBh_CI</v>
      </c>
      <c r="C2877" s="2" t="str">
        <f t="shared" si="89"/>
        <v>PGL_Business_Small/Mid-Size Business_Partner Trade Ally Rebate_Water Heater_Storage 88% TE ≥75MBh_CI_2022</v>
      </c>
      <c r="D2877" s="19" t="s">
        <v>1794</v>
      </c>
      <c r="E2877" s="19" t="s">
        <v>3</v>
      </c>
      <c r="F2877" s="19" t="s">
        <v>1432</v>
      </c>
      <c r="G2877" s="19" t="s">
        <v>1799</v>
      </c>
      <c r="H2877" s="19" t="s">
        <v>8</v>
      </c>
      <c r="I2877" s="19" t="s">
        <v>1262</v>
      </c>
      <c r="J2877" s="19" t="s">
        <v>1263</v>
      </c>
      <c r="K2877" s="19" t="s">
        <v>1159</v>
      </c>
      <c r="L2877" s="19">
        <v>2022</v>
      </c>
      <c r="M2877" s="20">
        <v>1</v>
      </c>
      <c r="N2877" s="19" t="s">
        <v>1798</v>
      </c>
      <c r="O2877" s="20">
        <v>0</v>
      </c>
      <c r="P2877" s="20">
        <v>0</v>
      </c>
      <c r="Q2877" s="20">
        <v>0</v>
      </c>
      <c r="R2877" s="21">
        <v>0.92</v>
      </c>
      <c r="S2877" s="20">
        <v>0</v>
      </c>
    </row>
    <row r="2878" spans="2:19" ht="15" customHeight="1" x14ac:dyDescent="0.25">
      <c r="B2878" s="2" t="str">
        <f t="shared" si="88"/>
        <v>PGL_Business_Small/Mid-Size Business_Partner Trade Ally Rebate_Water Heater_Storage 88% TE ≥75MBh_CI</v>
      </c>
      <c r="C2878" s="2" t="str">
        <f t="shared" si="89"/>
        <v>PGL_Business_Small/Mid-Size Business_Partner Trade Ally Rebate_Water Heater_Storage 88% TE ≥75MBh_CI_2023</v>
      </c>
      <c r="D2878" s="19" t="s">
        <v>1794</v>
      </c>
      <c r="E2878" s="19" t="s">
        <v>3</v>
      </c>
      <c r="F2878" s="19" t="s">
        <v>1432</v>
      </c>
      <c r="G2878" s="19" t="s">
        <v>1799</v>
      </c>
      <c r="H2878" s="19" t="s">
        <v>8</v>
      </c>
      <c r="I2878" s="19" t="s">
        <v>1262</v>
      </c>
      <c r="J2878" s="19" t="s">
        <v>1263</v>
      </c>
      <c r="K2878" s="19" t="s">
        <v>1159</v>
      </c>
      <c r="L2878" s="19">
        <v>2023</v>
      </c>
      <c r="M2878" s="20">
        <v>1</v>
      </c>
      <c r="N2878" s="19" t="s">
        <v>1798</v>
      </c>
      <c r="O2878" s="20">
        <v>0</v>
      </c>
      <c r="P2878" s="20">
        <v>0</v>
      </c>
      <c r="Q2878" s="20">
        <v>0</v>
      </c>
      <c r="R2878" s="21">
        <v>0.92</v>
      </c>
      <c r="S2878" s="20">
        <v>0</v>
      </c>
    </row>
    <row r="2879" spans="2:19" ht="15" customHeight="1" x14ac:dyDescent="0.25">
      <c r="B2879" s="2" t="str">
        <f t="shared" si="88"/>
        <v>PGL_Business_Small/Mid-Size Business_Partner Trade Ally Rebate_Water Heater_Storage 88% TE ≥75MBh_CI</v>
      </c>
      <c r="C2879" s="2" t="str">
        <f t="shared" si="89"/>
        <v>PGL_Business_Small/Mid-Size Business_Partner Trade Ally Rebate_Water Heater_Storage 88% TE ≥75MBh_CI_2024</v>
      </c>
      <c r="D2879" s="19" t="s">
        <v>1794</v>
      </c>
      <c r="E2879" s="19" t="s">
        <v>3</v>
      </c>
      <c r="F2879" s="19" t="s">
        <v>1432</v>
      </c>
      <c r="G2879" s="19" t="s">
        <v>1799</v>
      </c>
      <c r="H2879" s="19" t="s">
        <v>8</v>
      </c>
      <c r="I2879" s="19" t="s">
        <v>1262</v>
      </c>
      <c r="J2879" s="19" t="s">
        <v>1263</v>
      </c>
      <c r="K2879" s="19" t="s">
        <v>1159</v>
      </c>
      <c r="L2879" s="19">
        <v>2024</v>
      </c>
      <c r="M2879" s="20">
        <v>1</v>
      </c>
      <c r="N2879" s="19" t="s">
        <v>1798</v>
      </c>
      <c r="O2879" s="20">
        <v>0</v>
      </c>
      <c r="P2879" s="20">
        <v>0</v>
      </c>
      <c r="Q2879" s="20">
        <v>0</v>
      </c>
      <c r="R2879" s="21">
        <v>0.92</v>
      </c>
      <c r="S2879" s="20">
        <v>0</v>
      </c>
    </row>
    <row r="2880" spans="2:19" ht="15" customHeight="1" x14ac:dyDescent="0.25">
      <c r="B2880" s="2" t="str">
        <f t="shared" si="88"/>
        <v>PGL_Business_Small/Mid-Size Business_Partner Trade Ally Rebate_Water Heater_Storage 88% TE ≥75MBh_CI</v>
      </c>
      <c r="C2880" s="2" t="str">
        <f t="shared" si="89"/>
        <v>PGL_Business_Small/Mid-Size Business_Partner Trade Ally Rebate_Water Heater_Storage 88% TE ≥75MBh_CI_2025</v>
      </c>
      <c r="D2880" s="19" t="s">
        <v>1794</v>
      </c>
      <c r="E2880" s="19" t="s">
        <v>3</v>
      </c>
      <c r="F2880" s="19" t="s">
        <v>1432</v>
      </c>
      <c r="G2880" s="19" t="s">
        <v>1799</v>
      </c>
      <c r="H2880" s="19" t="s">
        <v>8</v>
      </c>
      <c r="I2880" s="19" t="s">
        <v>1262</v>
      </c>
      <c r="J2880" s="19" t="s">
        <v>1263</v>
      </c>
      <c r="K2880" s="19" t="s">
        <v>1159</v>
      </c>
      <c r="L2880" s="19">
        <v>2025</v>
      </c>
      <c r="M2880" s="20">
        <v>1</v>
      </c>
      <c r="N2880" s="19" t="s">
        <v>1798</v>
      </c>
      <c r="O2880" s="20">
        <v>0</v>
      </c>
      <c r="P2880" s="20">
        <v>0</v>
      </c>
      <c r="Q2880" s="20">
        <v>0</v>
      </c>
      <c r="R2880" s="21">
        <v>0.92</v>
      </c>
      <c r="S2880" s="20">
        <v>0</v>
      </c>
    </row>
    <row r="2881" spans="2:19" ht="15" customHeight="1" x14ac:dyDescent="0.25">
      <c r="B2881" s="2" t="str">
        <f t="shared" si="88"/>
        <v>PGL_Business_Small/Mid-Size Business_Custom_C&amp;I Custom_0_CI</v>
      </c>
      <c r="C2881" s="2" t="str">
        <f t="shared" si="89"/>
        <v>PGL_Business_Small/Mid-Size Business_Custom_C&amp;I Custom_0_CI_2022</v>
      </c>
      <c r="D2881" s="19" t="s">
        <v>1794</v>
      </c>
      <c r="E2881" s="19" t="s">
        <v>3</v>
      </c>
      <c r="F2881" s="19" t="s">
        <v>1432</v>
      </c>
      <c r="G2881" s="19" t="s">
        <v>5</v>
      </c>
      <c r="H2881" s="19" t="s">
        <v>1285</v>
      </c>
      <c r="I2881" s="19">
        <v>0</v>
      </c>
      <c r="J2881" s="19">
        <v>0</v>
      </c>
      <c r="K2881" s="19" t="s">
        <v>1159</v>
      </c>
      <c r="L2881" s="19">
        <v>2022</v>
      </c>
      <c r="M2881" s="20">
        <v>9056.7142857142862</v>
      </c>
      <c r="N2881" s="19" t="s">
        <v>609</v>
      </c>
      <c r="O2881" s="20">
        <v>12</v>
      </c>
      <c r="P2881" s="20">
        <v>108680.57142857143</v>
      </c>
      <c r="Q2881" s="20">
        <v>80423.622857142866</v>
      </c>
      <c r="R2881" s="21">
        <v>0.74</v>
      </c>
      <c r="S2881" s="20">
        <v>80423.622857142866</v>
      </c>
    </row>
    <row r="2882" spans="2:19" ht="15" customHeight="1" x14ac:dyDescent="0.25">
      <c r="B2882" s="2" t="str">
        <f t="shared" si="88"/>
        <v>PGL_Business_Small/Mid-Size Business_Custom_C&amp;I Custom_0_CI</v>
      </c>
      <c r="C2882" s="2" t="str">
        <f t="shared" si="89"/>
        <v>PGL_Business_Small/Mid-Size Business_Custom_C&amp;I Custom_0_CI_2023</v>
      </c>
      <c r="D2882" s="19" t="s">
        <v>1794</v>
      </c>
      <c r="E2882" s="19" t="s">
        <v>3</v>
      </c>
      <c r="F2882" s="19" t="s">
        <v>1432</v>
      </c>
      <c r="G2882" s="19" t="s">
        <v>5</v>
      </c>
      <c r="H2882" s="19" t="s">
        <v>1285</v>
      </c>
      <c r="I2882" s="19">
        <v>0</v>
      </c>
      <c r="J2882" s="19">
        <v>0</v>
      </c>
      <c r="K2882" s="19" t="s">
        <v>1159</v>
      </c>
      <c r="L2882" s="19">
        <v>2023</v>
      </c>
      <c r="M2882" s="20">
        <v>9056.7142857142862</v>
      </c>
      <c r="N2882" s="19" t="s">
        <v>609</v>
      </c>
      <c r="O2882" s="20">
        <v>11</v>
      </c>
      <c r="P2882" s="20">
        <v>99623.857142857145</v>
      </c>
      <c r="Q2882" s="20">
        <v>73721.654285714292</v>
      </c>
      <c r="R2882" s="21">
        <v>0.74</v>
      </c>
      <c r="S2882" s="20">
        <v>73721.654285714292</v>
      </c>
    </row>
    <row r="2883" spans="2:19" ht="15" customHeight="1" x14ac:dyDescent="0.25">
      <c r="B2883" s="2" t="str">
        <f t="shared" si="88"/>
        <v>PGL_Business_Small/Mid-Size Business_Custom_C&amp;I Custom_0_CI</v>
      </c>
      <c r="C2883" s="2" t="str">
        <f t="shared" si="89"/>
        <v>PGL_Business_Small/Mid-Size Business_Custom_C&amp;I Custom_0_CI_2024</v>
      </c>
      <c r="D2883" s="19" t="s">
        <v>1794</v>
      </c>
      <c r="E2883" s="19" t="s">
        <v>3</v>
      </c>
      <c r="F2883" s="19" t="s">
        <v>1432</v>
      </c>
      <c r="G2883" s="19" t="s">
        <v>5</v>
      </c>
      <c r="H2883" s="19" t="s">
        <v>1285</v>
      </c>
      <c r="I2883" s="19">
        <v>0</v>
      </c>
      <c r="J2883" s="19">
        <v>0</v>
      </c>
      <c r="K2883" s="19" t="s">
        <v>1159</v>
      </c>
      <c r="L2883" s="19">
        <v>2024</v>
      </c>
      <c r="M2883" s="20">
        <v>9056.7142857142862</v>
      </c>
      <c r="N2883" s="19" t="s">
        <v>609</v>
      </c>
      <c r="O2883" s="20">
        <v>11</v>
      </c>
      <c r="P2883" s="20">
        <v>99623.857142857145</v>
      </c>
      <c r="Q2883" s="20">
        <v>73721.654285714292</v>
      </c>
      <c r="R2883" s="21">
        <v>0.74</v>
      </c>
      <c r="S2883" s="20">
        <v>73721.654285714292</v>
      </c>
    </row>
    <row r="2884" spans="2:19" ht="15" customHeight="1" x14ac:dyDescent="0.25">
      <c r="B2884" s="2" t="str">
        <f t="shared" si="88"/>
        <v>PGL_Business_Small/Mid-Size Business_Custom_C&amp;I Custom_0_CI</v>
      </c>
      <c r="C2884" s="2" t="str">
        <f t="shared" si="89"/>
        <v>PGL_Business_Small/Mid-Size Business_Custom_C&amp;I Custom_0_CI_2025</v>
      </c>
      <c r="D2884" s="19" t="s">
        <v>1794</v>
      </c>
      <c r="E2884" s="19" t="s">
        <v>3</v>
      </c>
      <c r="F2884" s="19" t="s">
        <v>1432</v>
      </c>
      <c r="G2884" s="19" t="s">
        <v>5</v>
      </c>
      <c r="H2884" s="19" t="s">
        <v>1285</v>
      </c>
      <c r="I2884" s="19">
        <v>0</v>
      </c>
      <c r="J2884" s="19">
        <v>0</v>
      </c>
      <c r="K2884" s="19" t="s">
        <v>1159</v>
      </c>
      <c r="L2884" s="19">
        <v>2025</v>
      </c>
      <c r="M2884" s="20">
        <v>9056.7142857142862</v>
      </c>
      <c r="N2884" s="19" t="s">
        <v>609</v>
      </c>
      <c r="O2884" s="20">
        <v>9</v>
      </c>
      <c r="P2884" s="20">
        <v>81510.42857142858</v>
      </c>
      <c r="Q2884" s="20">
        <v>60317.717142857146</v>
      </c>
      <c r="R2884" s="21">
        <v>0.74</v>
      </c>
      <c r="S2884" s="20">
        <v>60317.717142857146</v>
      </c>
    </row>
    <row r="2885" spans="2:19" ht="15" customHeight="1" x14ac:dyDescent="0.25">
      <c r="B2885" s="2" t="str">
        <f t="shared" si="88"/>
        <v>NSG_Business_Small/Mid-Size Business_Assessments_Unit Visit_0_CI</v>
      </c>
      <c r="C2885" s="2" t="str">
        <f t="shared" si="89"/>
        <v>NSG_Business_Small/Mid-Size Business_Assessments_Unit Visit_0_CI_2022</v>
      </c>
      <c r="D2885" s="19" t="s">
        <v>1787</v>
      </c>
      <c r="E2885" s="19" t="s">
        <v>3</v>
      </c>
      <c r="F2885" s="19" t="s">
        <v>1432</v>
      </c>
      <c r="G2885" s="19" t="s">
        <v>1431</v>
      </c>
      <c r="H2885" s="19" t="s">
        <v>1090</v>
      </c>
      <c r="I2885" s="19">
        <v>0</v>
      </c>
      <c r="J2885" s="19">
        <v>0</v>
      </c>
      <c r="K2885" s="19" t="s">
        <v>1159</v>
      </c>
      <c r="L2885" s="19">
        <v>2022</v>
      </c>
      <c r="M2885" s="20">
        <v>1</v>
      </c>
      <c r="N2885" s="19" t="s">
        <v>1798</v>
      </c>
      <c r="O2885" s="20">
        <v>18</v>
      </c>
      <c r="P2885" s="20">
        <v>18</v>
      </c>
      <c r="Q2885" s="20">
        <v>0</v>
      </c>
      <c r="R2885" s="21">
        <v>0.95</v>
      </c>
      <c r="S2885" s="20">
        <v>0</v>
      </c>
    </row>
    <row r="2886" spans="2:19" ht="15" customHeight="1" x14ac:dyDescent="0.25">
      <c r="B2886" s="2" t="str">
        <f t="shared" ref="B2886:B2949" si="90">D2886&amp;"_"&amp;E2886&amp;"_"&amp;F2886&amp;"_"&amp;G2886&amp;"_"&amp;H2886&amp;"_"&amp;I2886&amp;"_"&amp;K2886</f>
        <v>NSG_Business_Small/Mid-Size Business_Assessments_Unit Visit_0_CI</v>
      </c>
      <c r="C2886" s="2" t="str">
        <f t="shared" ref="C2886:C2949" si="91">D2886&amp;"_"&amp;E2886&amp;"_"&amp;F2886&amp;"_"&amp;G2886&amp;"_"&amp;H2886&amp;"_"&amp;I2886&amp;"_"&amp;K2886&amp;"_"&amp;L2886</f>
        <v>NSG_Business_Small/Mid-Size Business_Assessments_Unit Visit_0_CI_2023</v>
      </c>
      <c r="D2886" s="19" t="s">
        <v>1787</v>
      </c>
      <c r="E2886" s="19" t="s">
        <v>3</v>
      </c>
      <c r="F2886" s="19" t="s">
        <v>1432</v>
      </c>
      <c r="G2886" s="19" t="s">
        <v>1431</v>
      </c>
      <c r="H2886" s="19" t="s">
        <v>1090</v>
      </c>
      <c r="I2886" s="19">
        <v>0</v>
      </c>
      <c r="J2886" s="19">
        <v>0</v>
      </c>
      <c r="K2886" s="19" t="s">
        <v>1159</v>
      </c>
      <c r="L2886" s="19">
        <v>2023</v>
      </c>
      <c r="M2886" s="20">
        <v>1</v>
      </c>
      <c r="N2886" s="19" t="s">
        <v>1798</v>
      </c>
      <c r="O2886" s="20">
        <v>16</v>
      </c>
      <c r="P2886" s="20">
        <v>16</v>
      </c>
      <c r="Q2886" s="20">
        <v>0</v>
      </c>
      <c r="R2886" s="21">
        <v>0.95</v>
      </c>
      <c r="S2886" s="20">
        <v>0</v>
      </c>
    </row>
    <row r="2887" spans="2:19" ht="15" customHeight="1" x14ac:dyDescent="0.25">
      <c r="B2887" s="2" t="str">
        <f t="shared" si="90"/>
        <v>NSG_Business_Small/Mid-Size Business_Assessments_Unit Visit_0_CI</v>
      </c>
      <c r="C2887" s="2" t="str">
        <f t="shared" si="91"/>
        <v>NSG_Business_Small/Mid-Size Business_Assessments_Unit Visit_0_CI_2024</v>
      </c>
      <c r="D2887" s="19" t="s">
        <v>1787</v>
      </c>
      <c r="E2887" s="19" t="s">
        <v>3</v>
      </c>
      <c r="F2887" s="19" t="s">
        <v>1432</v>
      </c>
      <c r="G2887" s="19" t="s">
        <v>1431</v>
      </c>
      <c r="H2887" s="19" t="s">
        <v>1090</v>
      </c>
      <c r="I2887" s="19">
        <v>0</v>
      </c>
      <c r="J2887" s="19">
        <v>0</v>
      </c>
      <c r="K2887" s="19" t="s">
        <v>1159</v>
      </c>
      <c r="L2887" s="19">
        <v>2024</v>
      </c>
      <c r="M2887" s="20">
        <v>1</v>
      </c>
      <c r="N2887" s="19" t="s">
        <v>1798</v>
      </c>
      <c r="O2887" s="20">
        <v>16</v>
      </c>
      <c r="P2887" s="20">
        <v>16</v>
      </c>
      <c r="Q2887" s="20">
        <v>0</v>
      </c>
      <c r="R2887" s="21">
        <v>0.95</v>
      </c>
      <c r="S2887" s="20">
        <v>0</v>
      </c>
    </row>
    <row r="2888" spans="2:19" ht="15" customHeight="1" x14ac:dyDescent="0.25">
      <c r="B2888" s="2" t="str">
        <f t="shared" si="90"/>
        <v>NSG_Business_Small/Mid-Size Business_Assessments_Unit Visit_0_CI</v>
      </c>
      <c r="C2888" s="2" t="str">
        <f t="shared" si="91"/>
        <v>NSG_Business_Small/Mid-Size Business_Assessments_Unit Visit_0_CI_2025</v>
      </c>
      <c r="D2888" s="19" t="s">
        <v>1787</v>
      </c>
      <c r="E2888" s="19" t="s">
        <v>3</v>
      </c>
      <c r="F2888" s="19" t="s">
        <v>1432</v>
      </c>
      <c r="G2888" s="19" t="s">
        <v>1431</v>
      </c>
      <c r="H2888" s="19" t="s">
        <v>1090</v>
      </c>
      <c r="I2888" s="19">
        <v>0</v>
      </c>
      <c r="J2888" s="19">
        <v>0</v>
      </c>
      <c r="K2888" s="19" t="s">
        <v>1159</v>
      </c>
      <c r="L2888" s="19">
        <v>2025</v>
      </c>
      <c r="M2888" s="20">
        <v>1</v>
      </c>
      <c r="N2888" s="19" t="s">
        <v>1798</v>
      </c>
      <c r="O2888" s="20">
        <v>15</v>
      </c>
      <c r="P2888" s="20">
        <v>15</v>
      </c>
      <c r="Q2888" s="20">
        <v>0</v>
      </c>
      <c r="R2888" s="21">
        <v>0.95</v>
      </c>
      <c r="S2888" s="20">
        <v>0</v>
      </c>
    </row>
    <row r="2889" spans="2:19" ht="15" customHeight="1" x14ac:dyDescent="0.25">
      <c r="B2889" s="2" t="str">
        <f t="shared" si="90"/>
        <v>NSG_Business_Small/Mid-Size Business_Assessments_Low Flow Bathroom Aerator_0_CI</v>
      </c>
      <c r="C2889" s="2" t="str">
        <f t="shared" si="91"/>
        <v>NSG_Business_Small/Mid-Size Business_Assessments_Low Flow Bathroom Aerator_0_CI_2022</v>
      </c>
      <c r="D2889" s="19" t="s">
        <v>1787</v>
      </c>
      <c r="E2889" s="19" t="s">
        <v>3</v>
      </c>
      <c r="F2889" s="19" t="s">
        <v>1432</v>
      </c>
      <c r="G2889" s="19" t="s">
        <v>1431</v>
      </c>
      <c r="H2889" s="19" t="s">
        <v>555</v>
      </c>
      <c r="I2889" s="19">
        <v>0</v>
      </c>
      <c r="J2889" s="19" t="s">
        <v>35</v>
      </c>
      <c r="K2889" s="19" t="s">
        <v>1159</v>
      </c>
      <c r="L2889" s="19">
        <v>2022</v>
      </c>
      <c r="M2889" s="20">
        <v>1</v>
      </c>
      <c r="N2889" s="19" t="s">
        <v>1798</v>
      </c>
      <c r="O2889" s="20">
        <v>20</v>
      </c>
      <c r="P2889" s="20">
        <v>20</v>
      </c>
      <c r="Q2889" s="20">
        <v>115.99397482014386</v>
      </c>
      <c r="R2889" s="21">
        <v>0.95</v>
      </c>
      <c r="S2889" s="20">
        <v>115.99397482014386</v>
      </c>
    </row>
    <row r="2890" spans="2:19" ht="15" customHeight="1" x14ac:dyDescent="0.25">
      <c r="B2890" s="2" t="str">
        <f t="shared" si="90"/>
        <v>NSG_Business_Small/Mid-Size Business_Assessments_Low Flow Bathroom Aerator_0_CI</v>
      </c>
      <c r="C2890" s="2" t="str">
        <f t="shared" si="91"/>
        <v>NSG_Business_Small/Mid-Size Business_Assessments_Low Flow Bathroom Aerator_0_CI_2023</v>
      </c>
      <c r="D2890" s="19" t="s">
        <v>1787</v>
      </c>
      <c r="E2890" s="19" t="s">
        <v>3</v>
      </c>
      <c r="F2890" s="19" t="s">
        <v>1432</v>
      </c>
      <c r="G2890" s="19" t="s">
        <v>1431</v>
      </c>
      <c r="H2890" s="19" t="s">
        <v>555</v>
      </c>
      <c r="I2890" s="19">
        <v>0</v>
      </c>
      <c r="J2890" s="19" t="s">
        <v>35</v>
      </c>
      <c r="K2890" s="19" t="s">
        <v>1159</v>
      </c>
      <c r="L2890" s="19">
        <v>2023</v>
      </c>
      <c r="M2890" s="20">
        <v>1</v>
      </c>
      <c r="N2890" s="19" t="s">
        <v>1798</v>
      </c>
      <c r="O2890" s="20">
        <v>17</v>
      </c>
      <c r="P2890" s="20">
        <v>17</v>
      </c>
      <c r="Q2890" s="20">
        <v>98.594878597122289</v>
      </c>
      <c r="R2890" s="21">
        <v>0.95</v>
      </c>
      <c r="S2890" s="20">
        <v>98.594878597122289</v>
      </c>
    </row>
    <row r="2891" spans="2:19" ht="15" customHeight="1" x14ac:dyDescent="0.25">
      <c r="B2891" s="2" t="str">
        <f t="shared" si="90"/>
        <v>NSG_Business_Small/Mid-Size Business_Assessments_Low Flow Bathroom Aerator_0_CI</v>
      </c>
      <c r="C2891" s="2" t="str">
        <f t="shared" si="91"/>
        <v>NSG_Business_Small/Mid-Size Business_Assessments_Low Flow Bathroom Aerator_0_CI_2024</v>
      </c>
      <c r="D2891" s="19" t="s">
        <v>1787</v>
      </c>
      <c r="E2891" s="19" t="s">
        <v>3</v>
      </c>
      <c r="F2891" s="19" t="s">
        <v>1432</v>
      </c>
      <c r="G2891" s="19" t="s">
        <v>1431</v>
      </c>
      <c r="H2891" s="19" t="s">
        <v>555</v>
      </c>
      <c r="I2891" s="19">
        <v>0</v>
      </c>
      <c r="J2891" s="19" t="s">
        <v>35</v>
      </c>
      <c r="K2891" s="19" t="s">
        <v>1159</v>
      </c>
      <c r="L2891" s="19">
        <v>2024</v>
      </c>
      <c r="M2891" s="20">
        <v>1</v>
      </c>
      <c r="N2891" s="19" t="s">
        <v>1798</v>
      </c>
      <c r="O2891" s="20">
        <v>17</v>
      </c>
      <c r="P2891" s="20">
        <v>17</v>
      </c>
      <c r="Q2891" s="20">
        <v>98.594878597122289</v>
      </c>
      <c r="R2891" s="21">
        <v>0.95</v>
      </c>
      <c r="S2891" s="20">
        <v>98.594878597122289</v>
      </c>
    </row>
    <row r="2892" spans="2:19" ht="15" customHeight="1" x14ac:dyDescent="0.25">
      <c r="B2892" s="2" t="str">
        <f t="shared" si="90"/>
        <v>NSG_Business_Small/Mid-Size Business_Assessments_Low Flow Bathroom Aerator_0_CI</v>
      </c>
      <c r="C2892" s="2" t="str">
        <f t="shared" si="91"/>
        <v>NSG_Business_Small/Mid-Size Business_Assessments_Low Flow Bathroom Aerator_0_CI_2025</v>
      </c>
      <c r="D2892" s="19" t="s">
        <v>1787</v>
      </c>
      <c r="E2892" s="19" t="s">
        <v>3</v>
      </c>
      <c r="F2892" s="19" t="s">
        <v>1432</v>
      </c>
      <c r="G2892" s="19" t="s">
        <v>1431</v>
      </c>
      <c r="H2892" s="19" t="s">
        <v>555</v>
      </c>
      <c r="I2892" s="19">
        <v>0</v>
      </c>
      <c r="J2892" s="19" t="s">
        <v>35</v>
      </c>
      <c r="K2892" s="19" t="s">
        <v>1159</v>
      </c>
      <c r="L2892" s="19">
        <v>2025</v>
      </c>
      <c r="M2892" s="20">
        <v>1</v>
      </c>
      <c r="N2892" s="19" t="s">
        <v>1798</v>
      </c>
      <c r="O2892" s="20">
        <v>16</v>
      </c>
      <c r="P2892" s="20">
        <v>16</v>
      </c>
      <c r="Q2892" s="20">
        <v>92.795179856115084</v>
      </c>
      <c r="R2892" s="21">
        <v>0.95</v>
      </c>
      <c r="S2892" s="20">
        <v>92.795179856115084</v>
      </c>
    </row>
    <row r="2893" spans="2:19" ht="15" customHeight="1" x14ac:dyDescent="0.25">
      <c r="B2893" s="2" t="str">
        <f t="shared" si="90"/>
        <v>NSG_Business_Small/Mid-Size Business_Assessments_Low Flow Kitchen Aerator_0_CI</v>
      </c>
      <c r="C2893" s="2" t="str">
        <f t="shared" si="91"/>
        <v>NSG_Business_Small/Mid-Size Business_Assessments_Low Flow Kitchen Aerator_0_CI_2022</v>
      </c>
      <c r="D2893" s="19" t="s">
        <v>1787</v>
      </c>
      <c r="E2893" s="19" t="s">
        <v>3</v>
      </c>
      <c r="F2893" s="19" t="s">
        <v>1432</v>
      </c>
      <c r="G2893" s="19" t="s">
        <v>1431</v>
      </c>
      <c r="H2893" s="19" t="s">
        <v>533</v>
      </c>
      <c r="I2893" s="19">
        <v>0</v>
      </c>
      <c r="J2893" s="19" t="s">
        <v>35</v>
      </c>
      <c r="K2893" s="19" t="s">
        <v>1159</v>
      </c>
      <c r="L2893" s="19">
        <v>2022</v>
      </c>
      <c r="M2893" s="20">
        <v>1</v>
      </c>
      <c r="N2893" s="19" t="s">
        <v>1798</v>
      </c>
      <c r="O2893" s="20">
        <v>11</v>
      </c>
      <c r="P2893" s="20">
        <v>11</v>
      </c>
      <c r="Q2893" s="20">
        <v>77.777320143884879</v>
      </c>
      <c r="R2893" s="21">
        <v>0.95</v>
      </c>
      <c r="S2893" s="20">
        <v>77.777320143884879</v>
      </c>
    </row>
    <row r="2894" spans="2:19" ht="15" customHeight="1" x14ac:dyDescent="0.25">
      <c r="B2894" s="2" t="str">
        <f t="shared" si="90"/>
        <v>NSG_Business_Small/Mid-Size Business_Assessments_Low Flow Kitchen Aerator_0_CI</v>
      </c>
      <c r="C2894" s="2" t="str">
        <f t="shared" si="91"/>
        <v>NSG_Business_Small/Mid-Size Business_Assessments_Low Flow Kitchen Aerator_0_CI_2023</v>
      </c>
      <c r="D2894" s="19" t="s">
        <v>1787</v>
      </c>
      <c r="E2894" s="19" t="s">
        <v>3</v>
      </c>
      <c r="F2894" s="19" t="s">
        <v>1432</v>
      </c>
      <c r="G2894" s="19" t="s">
        <v>1431</v>
      </c>
      <c r="H2894" s="19" t="s">
        <v>533</v>
      </c>
      <c r="I2894" s="19">
        <v>0</v>
      </c>
      <c r="J2894" s="19" t="s">
        <v>35</v>
      </c>
      <c r="K2894" s="19" t="s">
        <v>1159</v>
      </c>
      <c r="L2894" s="19">
        <v>2023</v>
      </c>
      <c r="M2894" s="20">
        <v>1</v>
      </c>
      <c r="N2894" s="19" t="s">
        <v>1798</v>
      </c>
      <c r="O2894" s="20">
        <v>10</v>
      </c>
      <c r="P2894" s="20">
        <v>10</v>
      </c>
      <c r="Q2894" s="20">
        <v>70.706654676258992</v>
      </c>
      <c r="R2894" s="21">
        <v>0.95</v>
      </c>
      <c r="S2894" s="20">
        <v>70.706654676258992</v>
      </c>
    </row>
    <row r="2895" spans="2:19" ht="15" customHeight="1" x14ac:dyDescent="0.25">
      <c r="B2895" s="2" t="str">
        <f t="shared" si="90"/>
        <v>NSG_Business_Small/Mid-Size Business_Assessments_Low Flow Kitchen Aerator_0_CI</v>
      </c>
      <c r="C2895" s="2" t="str">
        <f t="shared" si="91"/>
        <v>NSG_Business_Small/Mid-Size Business_Assessments_Low Flow Kitchen Aerator_0_CI_2024</v>
      </c>
      <c r="D2895" s="19" t="s">
        <v>1787</v>
      </c>
      <c r="E2895" s="19" t="s">
        <v>3</v>
      </c>
      <c r="F2895" s="19" t="s">
        <v>1432</v>
      </c>
      <c r="G2895" s="19" t="s">
        <v>1431</v>
      </c>
      <c r="H2895" s="19" t="s">
        <v>533</v>
      </c>
      <c r="I2895" s="19">
        <v>0</v>
      </c>
      <c r="J2895" s="19" t="s">
        <v>35</v>
      </c>
      <c r="K2895" s="19" t="s">
        <v>1159</v>
      </c>
      <c r="L2895" s="19">
        <v>2024</v>
      </c>
      <c r="M2895" s="20">
        <v>1</v>
      </c>
      <c r="N2895" s="19" t="s">
        <v>1798</v>
      </c>
      <c r="O2895" s="20">
        <v>10</v>
      </c>
      <c r="P2895" s="20">
        <v>10</v>
      </c>
      <c r="Q2895" s="20">
        <v>70.706654676258992</v>
      </c>
      <c r="R2895" s="21">
        <v>0.95</v>
      </c>
      <c r="S2895" s="20">
        <v>70.706654676258992</v>
      </c>
    </row>
    <row r="2896" spans="2:19" ht="15" customHeight="1" x14ac:dyDescent="0.25">
      <c r="B2896" s="2" t="str">
        <f t="shared" si="90"/>
        <v>NSG_Business_Small/Mid-Size Business_Assessments_Low Flow Kitchen Aerator_0_CI</v>
      </c>
      <c r="C2896" s="2" t="str">
        <f t="shared" si="91"/>
        <v>NSG_Business_Small/Mid-Size Business_Assessments_Low Flow Kitchen Aerator_0_CI_2025</v>
      </c>
      <c r="D2896" s="19" t="s">
        <v>1787</v>
      </c>
      <c r="E2896" s="19" t="s">
        <v>3</v>
      </c>
      <c r="F2896" s="19" t="s">
        <v>1432</v>
      </c>
      <c r="G2896" s="19" t="s">
        <v>1431</v>
      </c>
      <c r="H2896" s="19" t="s">
        <v>533</v>
      </c>
      <c r="I2896" s="19">
        <v>0</v>
      </c>
      <c r="J2896" s="19" t="s">
        <v>35</v>
      </c>
      <c r="K2896" s="19" t="s">
        <v>1159</v>
      </c>
      <c r="L2896" s="19">
        <v>2025</v>
      </c>
      <c r="M2896" s="20">
        <v>1</v>
      </c>
      <c r="N2896" s="19" t="s">
        <v>1798</v>
      </c>
      <c r="O2896" s="20">
        <v>9</v>
      </c>
      <c r="P2896" s="20">
        <v>9</v>
      </c>
      <c r="Q2896" s="20">
        <v>63.635989208633092</v>
      </c>
      <c r="R2896" s="21">
        <v>0.95</v>
      </c>
      <c r="S2896" s="20">
        <v>63.635989208633092</v>
      </c>
    </row>
    <row r="2897" spans="2:19" ht="15" customHeight="1" x14ac:dyDescent="0.25">
      <c r="B2897" s="2" t="str">
        <f t="shared" si="90"/>
        <v>NSG_Business_Small/Mid-Size Business_Assessments_Low Flow Showerhead_0_CI</v>
      </c>
      <c r="C2897" s="2" t="str">
        <f t="shared" si="91"/>
        <v>NSG_Business_Small/Mid-Size Business_Assessments_Low Flow Showerhead_0_CI_2022</v>
      </c>
      <c r="D2897" s="19" t="s">
        <v>1787</v>
      </c>
      <c r="E2897" s="19" t="s">
        <v>3</v>
      </c>
      <c r="F2897" s="19" t="s">
        <v>1432</v>
      </c>
      <c r="G2897" s="19" t="s">
        <v>1431</v>
      </c>
      <c r="H2897" s="19" t="s">
        <v>15</v>
      </c>
      <c r="I2897" s="19">
        <v>0</v>
      </c>
      <c r="J2897" s="19" t="s">
        <v>36</v>
      </c>
      <c r="K2897" s="19" t="s">
        <v>1159</v>
      </c>
      <c r="L2897" s="19">
        <v>2022</v>
      </c>
      <c r="M2897" s="20">
        <v>1</v>
      </c>
      <c r="N2897" s="19" t="s">
        <v>1798</v>
      </c>
      <c r="O2897" s="20">
        <v>13</v>
      </c>
      <c r="P2897" s="20">
        <v>13</v>
      </c>
      <c r="Q2897" s="20">
        <v>247.30108025764045</v>
      </c>
      <c r="R2897" s="21">
        <v>0.95</v>
      </c>
      <c r="S2897" s="20">
        <v>247.30108025764045</v>
      </c>
    </row>
    <row r="2898" spans="2:19" ht="15" customHeight="1" x14ac:dyDescent="0.25">
      <c r="B2898" s="2" t="str">
        <f t="shared" si="90"/>
        <v>NSG_Business_Small/Mid-Size Business_Assessments_Low Flow Showerhead_0_CI</v>
      </c>
      <c r="C2898" s="2" t="str">
        <f t="shared" si="91"/>
        <v>NSG_Business_Small/Mid-Size Business_Assessments_Low Flow Showerhead_0_CI_2023</v>
      </c>
      <c r="D2898" s="19" t="s">
        <v>1787</v>
      </c>
      <c r="E2898" s="19" t="s">
        <v>3</v>
      </c>
      <c r="F2898" s="19" t="s">
        <v>1432</v>
      </c>
      <c r="G2898" s="19" t="s">
        <v>1431</v>
      </c>
      <c r="H2898" s="19" t="s">
        <v>15</v>
      </c>
      <c r="I2898" s="19">
        <v>0</v>
      </c>
      <c r="J2898" s="19" t="s">
        <v>36</v>
      </c>
      <c r="K2898" s="19" t="s">
        <v>1159</v>
      </c>
      <c r="L2898" s="19">
        <v>2023</v>
      </c>
      <c r="M2898" s="20">
        <v>1</v>
      </c>
      <c r="N2898" s="19" t="s">
        <v>1798</v>
      </c>
      <c r="O2898" s="20">
        <v>11</v>
      </c>
      <c r="P2898" s="20">
        <v>11</v>
      </c>
      <c r="Q2898" s="20">
        <v>209.25476021800344</v>
      </c>
      <c r="R2898" s="21">
        <v>0.95</v>
      </c>
      <c r="S2898" s="20">
        <v>209.25476021800344</v>
      </c>
    </row>
    <row r="2899" spans="2:19" ht="15" customHeight="1" x14ac:dyDescent="0.25">
      <c r="B2899" s="2" t="str">
        <f t="shared" si="90"/>
        <v>NSG_Business_Small/Mid-Size Business_Assessments_Low Flow Showerhead_0_CI</v>
      </c>
      <c r="C2899" s="2" t="str">
        <f t="shared" si="91"/>
        <v>NSG_Business_Small/Mid-Size Business_Assessments_Low Flow Showerhead_0_CI_2024</v>
      </c>
      <c r="D2899" s="19" t="s">
        <v>1787</v>
      </c>
      <c r="E2899" s="19" t="s">
        <v>3</v>
      </c>
      <c r="F2899" s="19" t="s">
        <v>1432</v>
      </c>
      <c r="G2899" s="19" t="s">
        <v>1431</v>
      </c>
      <c r="H2899" s="19" t="s">
        <v>15</v>
      </c>
      <c r="I2899" s="19">
        <v>0</v>
      </c>
      <c r="J2899" s="19" t="s">
        <v>36</v>
      </c>
      <c r="K2899" s="19" t="s">
        <v>1159</v>
      </c>
      <c r="L2899" s="19">
        <v>2024</v>
      </c>
      <c r="M2899" s="20">
        <v>1</v>
      </c>
      <c r="N2899" s="19" t="s">
        <v>1798</v>
      </c>
      <c r="O2899" s="20">
        <v>11</v>
      </c>
      <c r="P2899" s="20">
        <v>11</v>
      </c>
      <c r="Q2899" s="20">
        <v>209.25476021800344</v>
      </c>
      <c r="R2899" s="21">
        <v>0.95</v>
      </c>
      <c r="S2899" s="20">
        <v>209.25476021800344</v>
      </c>
    </row>
    <row r="2900" spans="2:19" ht="15" customHeight="1" x14ac:dyDescent="0.25">
      <c r="B2900" s="2" t="str">
        <f t="shared" si="90"/>
        <v>NSG_Business_Small/Mid-Size Business_Assessments_Low Flow Showerhead_0_CI</v>
      </c>
      <c r="C2900" s="2" t="str">
        <f t="shared" si="91"/>
        <v>NSG_Business_Small/Mid-Size Business_Assessments_Low Flow Showerhead_0_CI_2025</v>
      </c>
      <c r="D2900" s="19" t="s">
        <v>1787</v>
      </c>
      <c r="E2900" s="19" t="s">
        <v>3</v>
      </c>
      <c r="F2900" s="19" t="s">
        <v>1432</v>
      </c>
      <c r="G2900" s="19" t="s">
        <v>1431</v>
      </c>
      <c r="H2900" s="19" t="s">
        <v>15</v>
      </c>
      <c r="I2900" s="19">
        <v>0</v>
      </c>
      <c r="J2900" s="19" t="s">
        <v>36</v>
      </c>
      <c r="K2900" s="19" t="s">
        <v>1159</v>
      </c>
      <c r="L2900" s="19">
        <v>2025</v>
      </c>
      <c r="M2900" s="20">
        <v>1</v>
      </c>
      <c r="N2900" s="19" t="s">
        <v>1798</v>
      </c>
      <c r="O2900" s="20">
        <v>11</v>
      </c>
      <c r="P2900" s="20">
        <v>11</v>
      </c>
      <c r="Q2900" s="20">
        <v>209.25476021800344</v>
      </c>
      <c r="R2900" s="21">
        <v>0.95</v>
      </c>
      <c r="S2900" s="20">
        <v>209.25476021800344</v>
      </c>
    </row>
    <row r="2901" spans="2:19" ht="15" customHeight="1" x14ac:dyDescent="0.25">
      <c r="B2901" s="2" t="str">
        <f t="shared" si="90"/>
        <v>NSG_Business_Small/Mid-Size Business_Assessments_Pre-Rinse Sprayer_0_Ci</v>
      </c>
      <c r="C2901" s="2" t="str">
        <f t="shared" si="91"/>
        <v>NSG_Business_Small/Mid-Size Business_Assessments_Pre-Rinse Sprayer_0_Ci_2022</v>
      </c>
      <c r="D2901" s="19" t="s">
        <v>1787</v>
      </c>
      <c r="E2901" s="19" t="s">
        <v>3</v>
      </c>
      <c r="F2901" s="19" t="s">
        <v>1432</v>
      </c>
      <c r="G2901" s="19" t="s">
        <v>1431</v>
      </c>
      <c r="H2901" s="19" t="s">
        <v>1219</v>
      </c>
      <c r="I2901" s="19">
        <v>0</v>
      </c>
      <c r="J2901" s="19" t="s">
        <v>43</v>
      </c>
      <c r="K2901" s="19" t="s">
        <v>1433</v>
      </c>
      <c r="L2901" s="19">
        <v>2022</v>
      </c>
      <c r="M2901" s="20">
        <v>1</v>
      </c>
      <c r="N2901" s="19" t="s">
        <v>1798</v>
      </c>
      <c r="O2901" s="20">
        <v>18</v>
      </c>
      <c r="P2901" s="20">
        <v>18</v>
      </c>
      <c r="Q2901" s="20">
        <v>4031.7978355200003</v>
      </c>
      <c r="R2901" s="21">
        <v>0.95</v>
      </c>
      <c r="S2901" s="20">
        <v>4031.7978355200003</v>
      </c>
    </row>
    <row r="2902" spans="2:19" ht="15" customHeight="1" x14ac:dyDescent="0.25">
      <c r="B2902" s="2" t="str">
        <f t="shared" si="90"/>
        <v>NSG_Business_Small/Mid-Size Business_Assessments_Pre-Rinse Sprayer_0_Ci</v>
      </c>
      <c r="C2902" s="2" t="str">
        <f t="shared" si="91"/>
        <v>NSG_Business_Small/Mid-Size Business_Assessments_Pre-Rinse Sprayer_0_Ci_2023</v>
      </c>
      <c r="D2902" s="19" t="s">
        <v>1787</v>
      </c>
      <c r="E2902" s="19" t="s">
        <v>3</v>
      </c>
      <c r="F2902" s="19" t="s">
        <v>1432</v>
      </c>
      <c r="G2902" s="19" t="s">
        <v>1431</v>
      </c>
      <c r="H2902" s="19" t="s">
        <v>1219</v>
      </c>
      <c r="I2902" s="19">
        <v>0</v>
      </c>
      <c r="J2902" s="19" t="s">
        <v>43</v>
      </c>
      <c r="K2902" s="19" t="s">
        <v>1433</v>
      </c>
      <c r="L2902" s="19">
        <v>2023</v>
      </c>
      <c r="M2902" s="20">
        <v>1</v>
      </c>
      <c r="N2902" s="19" t="s">
        <v>1798</v>
      </c>
      <c r="O2902" s="20">
        <v>16</v>
      </c>
      <c r="P2902" s="20">
        <v>16</v>
      </c>
      <c r="Q2902" s="20">
        <v>3583.8202982400003</v>
      </c>
      <c r="R2902" s="21">
        <v>0.95</v>
      </c>
      <c r="S2902" s="20">
        <v>3583.8202982400003</v>
      </c>
    </row>
    <row r="2903" spans="2:19" ht="15" customHeight="1" x14ac:dyDescent="0.25">
      <c r="B2903" s="2" t="str">
        <f t="shared" si="90"/>
        <v>NSG_Business_Small/Mid-Size Business_Assessments_Pre-Rinse Sprayer_0_Ci</v>
      </c>
      <c r="C2903" s="2" t="str">
        <f t="shared" si="91"/>
        <v>NSG_Business_Small/Mid-Size Business_Assessments_Pre-Rinse Sprayer_0_Ci_2024</v>
      </c>
      <c r="D2903" s="19" t="s">
        <v>1787</v>
      </c>
      <c r="E2903" s="19" t="s">
        <v>3</v>
      </c>
      <c r="F2903" s="19" t="s">
        <v>1432</v>
      </c>
      <c r="G2903" s="19" t="s">
        <v>1431</v>
      </c>
      <c r="H2903" s="19" t="s">
        <v>1219</v>
      </c>
      <c r="I2903" s="19">
        <v>0</v>
      </c>
      <c r="J2903" s="19" t="s">
        <v>43</v>
      </c>
      <c r="K2903" s="19" t="s">
        <v>1433</v>
      </c>
      <c r="L2903" s="19">
        <v>2024</v>
      </c>
      <c r="M2903" s="20">
        <v>1</v>
      </c>
      <c r="N2903" s="19" t="s">
        <v>1798</v>
      </c>
      <c r="O2903" s="20">
        <v>16</v>
      </c>
      <c r="P2903" s="20">
        <v>16</v>
      </c>
      <c r="Q2903" s="20">
        <v>3583.8202982400003</v>
      </c>
      <c r="R2903" s="21">
        <v>0.95</v>
      </c>
      <c r="S2903" s="20">
        <v>3583.8202982400003</v>
      </c>
    </row>
    <row r="2904" spans="2:19" ht="15" customHeight="1" x14ac:dyDescent="0.25">
      <c r="B2904" s="2" t="str">
        <f t="shared" si="90"/>
        <v>NSG_Business_Small/Mid-Size Business_Assessments_Pre-Rinse Sprayer_0_Ci</v>
      </c>
      <c r="C2904" s="2" t="str">
        <f t="shared" si="91"/>
        <v>NSG_Business_Small/Mid-Size Business_Assessments_Pre-Rinse Sprayer_0_Ci_2025</v>
      </c>
      <c r="D2904" s="19" t="s">
        <v>1787</v>
      </c>
      <c r="E2904" s="19" t="s">
        <v>3</v>
      </c>
      <c r="F2904" s="19" t="s">
        <v>1432</v>
      </c>
      <c r="G2904" s="19" t="s">
        <v>1431</v>
      </c>
      <c r="H2904" s="19" t="s">
        <v>1219</v>
      </c>
      <c r="I2904" s="19">
        <v>0</v>
      </c>
      <c r="J2904" s="19" t="s">
        <v>43</v>
      </c>
      <c r="K2904" s="19" t="s">
        <v>1433</v>
      </c>
      <c r="L2904" s="19">
        <v>2025</v>
      </c>
      <c r="M2904" s="20">
        <v>1</v>
      </c>
      <c r="N2904" s="19" t="s">
        <v>1798</v>
      </c>
      <c r="O2904" s="20">
        <v>15</v>
      </c>
      <c r="P2904" s="20">
        <v>15</v>
      </c>
      <c r="Q2904" s="20">
        <v>3359.8315296000005</v>
      </c>
      <c r="R2904" s="21">
        <v>0.95</v>
      </c>
      <c r="S2904" s="20">
        <v>3359.8315296000005</v>
      </c>
    </row>
    <row r="2905" spans="2:19" ht="15" customHeight="1" x14ac:dyDescent="0.25">
      <c r="B2905" s="2" t="str">
        <f t="shared" si="90"/>
        <v>NSG_Business_Small/Mid-Size Business_Assessments_Pipe Insulation_DHW_CI</v>
      </c>
      <c r="C2905" s="2" t="str">
        <f t="shared" si="91"/>
        <v>NSG_Business_Small/Mid-Size Business_Assessments_Pipe Insulation_DHW_CI_2022</v>
      </c>
      <c r="D2905" s="19" t="s">
        <v>1787</v>
      </c>
      <c r="E2905" s="19" t="s">
        <v>3</v>
      </c>
      <c r="F2905" s="19" t="s">
        <v>1432</v>
      </c>
      <c r="G2905" s="19" t="s">
        <v>1431</v>
      </c>
      <c r="H2905" s="19" t="s">
        <v>404</v>
      </c>
      <c r="I2905" s="19" t="s">
        <v>1019</v>
      </c>
      <c r="J2905" s="19" t="s">
        <v>1272</v>
      </c>
      <c r="K2905" s="19" t="s">
        <v>1159</v>
      </c>
      <c r="L2905" s="19">
        <v>2022</v>
      </c>
      <c r="M2905" s="20">
        <v>3</v>
      </c>
      <c r="N2905" s="19" t="s">
        <v>616</v>
      </c>
      <c r="O2905" s="20">
        <v>0</v>
      </c>
      <c r="P2905" s="20">
        <v>0</v>
      </c>
      <c r="Q2905" s="20">
        <v>0</v>
      </c>
      <c r="R2905" s="21">
        <v>0.95</v>
      </c>
      <c r="S2905" s="20">
        <v>0</v>
      </c>
    </row>
    <row r="2906" spans="2:19" ht="15" customHeight="1" x14ac:dyDescent="0.25">
      <c r="B2906" s="2" t="str">
        <f t="shared" si="90"/>
        <v>NSG_Business_Small/Mid-Size Business_Assessments_Pipe Insulation_DHW_CI</v>
      </c>
      <c r="C2906" s="2" t="str">
        <f t="shared" si="91"/>
        <v>NSG_Business_Small/Mid-Size Business_Assessments_Pipe Insulation_DHW_CI_2023</v>
      </c>
      <c r="D2906" s="19" t="s">
        <v>1787</v>
      </c>
      <c r="E2906" s="19" t="s">
        <v>3</v>
      </c>
      <c r="F2906" s="19" t="s">
        <v>1432</v>
      </c>
      <c r="G2906" s="19" t="s">
        <v>1431</v>
      </c>
      <c r="H2906" s="19" t="s">
        <v>404</v>
      </c>
      <c r="I2906" s="19" t="s">
        <v>1019</v>
      </c>
      <c r="J2906" s="19" t="s">
        <v>1272</v>
      </c>
      <c r="K2906" s="19" t="s">
        <v>1159</v>
      </c>
      <c r="L2906" s="19">
        <v>2023</v>
      </c>
      <c r="M2906" s="20">
        <v>3</v>
      </c>
      <c r="N2906" s="19" t="s">
        <v>616</v>
      </c>
      <c r="O2906" s="20">
        <v>0</v>
      </c>
      <c r="P2906" s="20">
        <v>0</v>
      </c>
      <c r="Q2906" s="20">
        <v>0</v>
      </c>
      <c r="R2906" s="21">
        <v>0.95</v>
      </c>
      <c r="S2906" s="20">
        <v>0</v>
      </c>
    </row>
    <row r="2907" spans="2:19" ht="15" customHeight="1" x14ac:dyDescent="0.25">
      <c r="B2907" s="2" t="str">
        <f t="shared" si="90"/>
        <v>NSG_Business_Small/Mid-Size Business_Assessments_Pipe Insulation_DHW_CI</v>
      </c>
      <c r="C2907" s="2" t="str">
        <f t="shared" si="91"/>
        <v>NSG_Business_Small/Mid-Size Business_Assessments_Pipe Insulation_DHW_CI_2024</v>
      </c>
      <c r="D2907" s="19" t="s">
        <v>1787</v>
      </c>
      <c r="E2907" s="19" t="s">
        <v>3</v>
      </c>
      <c r="F2907" s="19" t="s">
        <v>1432</v>
      </c>
      <c r="G2907" s="19" t="s">
        <v>1431</v>
      </c>
      <c r="H2907" s="19" t="s">
        <v>404</v>
      </c>
      <c r="I2907" s="19" t="s">
        <v>1019</v>
      </c>
      <c r="J2907" s="19" t="s">
        <v>1272</v>
      </c>
      <c r="K2907" s="19" t="s">
        <v>1159</v>
      </c>
      <c r="L2907" s="19">
        <v>2024</v>
      </c>
      <c r="M2907" s="20">
        <v>3</v>
      </c>
      <c r="N2907" s="19" t="s">
        <v>616</v>
      </c>
      <c r="O2907" s="20">
        <v>0</v>
      </c>
      <c r="P2907" s="20">
        <v>0</v>
      </c>
      <c r="Q2907" s="20">
        <v>0</v>
      </c>
      <c r="R2907" s="21">
        <v>0.95</v>
      </c>
      <c r="S2907" s="20">
        <v>0</v>
      </c>
    </row>
    <row r="2908" spans="2:19" ht="15" customHeight="1" x14ac:dyDescent="0.25">
      <c r="B2908" s="2" t="str">
        <f t="shared" si="90"/>
        <v>NSG_Business_Small/Mid-Size Business_Assessments_Pipe Insulation_DHW_CI</v>
      </c>
      <c r="C2908" s="2" t="str">
        <f t="shared" si="91"/>
        <v>NSG_Business_Small/Mid-Size Business_Assessments_Pipe Insulation_DHW_CI_2025</v>
      </c>
      <c r="D2908" s="19" t="s">
        <v>1787</v>
      </c>
      <c r="E2908" s="19" t="s">
        <v>3</v>
      </c>
      <c r="F2908" s="19" t="s">
        <v>1432</v>
      </c>
      <c r="G2908" s="19" t="s">
        <v>1431</v>
      </c>
      <c r="H2908" s="19" t="s">
        <v>404</v>
      </c>
      <c r="I2908" s="19" t="s">
        <v>1019</v>
      </c>
      <c r="J2908" s="19" t="s">
        <v>1272</v>
      </c>
      <c r="K2908" s="19" t="s">
        <v>1159</v>
      </c>
      <c r="L2908" s="19">
        <v>2025</v>
      </c>
      <c r="M2908" s="20">
        <v>3</v>
      </c>
      <c r="N2908" s="19" t="s">
        <v>616</v>
      </c>
      <c r="O2908" s="20">
        <v>0</v>
      </c>
      <c r="P2908" s="20">
        <v>0</v>
      </c>
      <c r="Q2908" s="20">
        <v>0</v>
      </c>
      <c r="R2908" s="21">
        <v>0.95</v>
      </c>
      <c r="S2908" s="20">
        <v>0</v>
      </c>
    </row>
    <row r="2909" spans="2:19" ht="15" customHeight="1" x14ac:dyDescent="0.25">
      <c r="B2909" s="2" t="str">
        <f t="shared" si="90"/>
        <v>NSG_Business_Small/Mid-Size Business_Assessments_Small Commercial Advanced Thermostat_0_CI</v>
      </c>
      <c r="C2909" s="2" t="str">
        <f t="shared" si="91"/>
        <v>NSG_Business_Small/Mid-Size Business_Assessments_Small Commercial Advanced Thermostat_0_CI_2022</v>
      </c>
      <c r="D2909" s="19" t="s">
        <v>1787</v>
      </c>
      <c r="E2909" s="19" t="s">
        <v>3</v>
      </c>
      <c r="F2909" s="19" t="s">
        <v>1432</v>
      </c>
      <c r="G2909" s="19" t="s">
        <v>1431</v>
      </c>
      <c r="H2909" s="19" t="s">
        <v>1302</v>
      </c>
      <c r="I2909" s="19">
        <v>0</v>
      </c>
      <c r="J2909" s="19" t="s">
        <v>1183</v>
      </c>
      <c r="K2909" s="19" t="s">
        <v>1159</v>
      </c>
      <c r="L2909" s="19">
        <v>2022</v>
      </c>
      <c r="M2909" s="20">
        <v>3</v>
      </c>
      <c r="N2909" s="19" t="s">
        <v>616</v>
      </c>
      <c r="O2909" s="20">
        <v>0</v>
      </c>
      <c r="P2909" s="20">
        <v>0</v>
      </c>
      <c r="Q2909" s="20">
        <v>0</v>
      </c>
      <c r="R2909" s="21">
        <v>0.95</v>
      </c>
      <c r="S2909" s="20">
        <v>0</v>
      </c>
    </row>
    <row r="2910" spans="2:19" ht="15" customHeight="1" x14ac:dyDescent="0.25">
      <c r="B2910" s="2" t="str">
        <f t="shared" si="90"/>
        <v>NSG_Business_Small/Mid-Size Business_Assessments_Small Commercial Advanced Thermostat_0_CI</v>
      </c>
      <c r="C2910" s="2" t="str">
        <f t="shared" si="91"/>
        <v>NSG_Business_Small/Mid-Size Business_Assessments_Small Commercial Advanced Thermostat_0_CI_2023</v>
      </c>
      <c r="D2910" s="19" t="s">
        <v>1787</v>
      </c>
      <c r="E2910" s="19" t="s">
        <v>3</v>
      </c>
      <c r="F2910" s="19" t="s">
        <v>1432</v>
      </c>
      <c r="G2910" s="19" t="s">
        <v>1431</v>
      </c>
      <c r="H2910" s="19" t="s">
        <v>1302</v>
      </c>
      <c r="I2910" s="19">
        <v>0</v>
      </c>
      <c r="J2910" s="19" t="s">
        <v>1183</v>
      </c>
      <c r="K2910" s="19" t="s">
        <v>1159</v>
      </c>
      <c r="L2910" s="19">
        <v>2023</v>
      </c>
      <c r="M2910" s="20">
        <v>3</v>
      </c>
      <c r="N2910" s="19" t="s">
        <v>616</v>
      </c>
      <c r="O2910" s="20">
        <v>0</v>
      </c>
      <c r="P2910" s="20">
        <v>0</v>
      </c>
      <c r="Q2910" s="20">
        <v>0</v>
      </c>
      <c r="R2910" s="21">
        <v>0.95</v>
      </c>
      <c r="S2910" s="20">
        <v>0</v>
      </c>
    </row>
    <row r="2911" spans="2:19" ht="15" customHeight="1" x14ac:dyDescent="0.25">
      <c r="B2911" s="2" t="str">
        <f t="shared" si="90"/>
        <v>NSG_Business_Small/Mid-Size Business_Assessments_Small Commercial Advanced Thermostat_0_CI</v>
      </c>
      <c r="C2911" s="2" t="str">
        <f t="shared" si="91"/>
        <v>NSG_Business_Small/Mid-Size Business_Assessments_Small Commercial Advanced Thermostat_0_CI_2024</v>
      </c>
      <c r="D2911" s="19" t="s">
        <v>1787</v>
      </c>
      <c r="E2911" s="19" t="s">
        <v>3</v>
      </c>
      <c r="F2911" s="19" t="s">
        <v>1432</v>
      </c>
      <c r="G2911" s="19" t="s">
        <v>1431</v>
      </c>
      <c r="H2911" s="19" t="s">
        <v>1302</v>
      </c>
      <c r="I2911" s="19">
        <v>0</v>
      </c>
      <c r="J2911" s="19" t="s">
        <v>1183</v>
      </c>
      <c r="K2911" s="19" t="s">
        <v>1159</v>
      </c>
      <c r="L2911" s="19">
        <v>2024</v>
      </c>
      <c r="M2911" s="20">
        <v>3</v>
      </c>
      <c r="N2911" s="19" t="s">
        <v>616</v>
      </c>
      <c r="O2911" s="20">
        <v>0</v>
      </c>
      <c r="P2911" s="20">
        <v>0</v>
      </c>
      <c r="Q2911" s="20">
        <v>0</v>
      </c>
      <c r="R2911" s="21">
        <v>0.95</v>
      </c>
      <c r="S2911" s="20">
        <v>0</v>
      </c>
    </row>
    <row r="2912" spans="2:19" ht="15" customHeight="1" x14ac:dyDescent="0.25">
      <c r="B2912" s="2" t="str">
        <f t="shared" si="90"/>
        <v>NSG_Business_Small/Mid-Size Business_Assessments_Small Commercial Advanced Thermostat_0_CI</v>
      </c>
      <c r="C2912" s="2" t="str">
        <f t="shared" si="91"/>
        <v>NSG_Business_Small/Mid-Size Business_Assessments_Small Commercial Advanced Thermostat_0_CI_2025</v>
      </c>
      <c r="D2912" s="19" t="s">
        <v>1787</v>
      </c>
      <c r="E2912" s="19" t="s">
        <v>3</v>
      </c>
      <c r="F2912" s="19" t="s">
        <v>1432</v>
      </c>
      <c r="G2912" s="19" t="s">
        <v>1431</v>
      </c>
      <c r="H2912" s="19" t="s">
        <v>1302</v>
      </c>
      <c r="I2912" s="19">
        <v>0</v>
      </c>
      <c r="J2912" s="19" t="s">
        <v>1183</v>
      </c>
      <c r="K2912" s="19" t="s">
        <v>1159</v>
      </c>
      <c r="L2912" s="19">
        <v>2025</v>
      </c>
      <c r="M2912" s="20">
        <v>3</v>
      </c>
      <c r="N2912" s="19" t="s">
        <v>616</v>
      </c>
      <c r="O2912" s="20">
        <v>0</v>
      </c>
      <c r="P2912" s="20">
        <v>0</v>
      </c>
      <c r="Q2912" s="20">
        <v>0</v>
      </c>
      <c r="R2912" s="21">
        <v>0.95</v>
      </c>
      <c r="S2912" s="20">
        <v>0</v>
      </c>
    </row>
    <row r="2913" spans="2:19" ht="15" customHeight="1" x14ac:dyDescent="0.25">
      <c r="B2913" s="2" t="str">
        <f t="shared" si="90"/>
        <v>NSG_Business_Small/Mid-Size Business_Assessments_Programmable Thermostat_0_CI</v>
      </c>
      <c r="C2913" s="2" t="str">
        <f t="shared" si="91"/>
        <v>NSG_Business_Small/Mid-Size Business_Assessments_Programmable Thermostat_0_CI_2022</v>
      </c>
      <c r="D2913" s="19" t="s">
        <v>1787</v>
      </c>
      <c r="E2913" s="19" t="s">
        <v>3</v>
      </c>
      <c r="F2913" s="19" t="s">
        <v>1432</v>
      </c>
      <c r="G2913" s="19" t="s">
        <v>1431</v>
      </c>
      <c r="H2913" s="19" t="s">
        <v>224</v>
      </c>
      <c r="I2913" s="19">
        <v>0</v>
      </c>
      <c r="J2913" s="19" t="s">
        <v>1183</v>
      </c>
      <c r="K2913" s="19" t="s">
        <v>1159</v>
      </c>
      <c r="L2913" s="19">
        <v>2022</v>
      </c>
      <c r="M2913" s="20">
        <v>3</v>
      </c>
      <c r="N2913" s="19" t="s">
        <v>616</v>
      </c>
      <c r="O2913" s="20">
        <v>0</v>
      </c>
      <c r="P2913" s="20">
        <v>0</v>
      </c>
      <c r="Q2913" s="20">
        <v>0</v>
      </c>
      <c r="R2913" s="21">
        <v>0.95</v>
      </c>
      <c r="S2913" s="20">
        <v>0</v>
      </c>
    </row>
    <row r="2914" spans="2:19" ht="15" customHeight="1" x14ac:dyDescent="0.25">
      <c r="B2914" s="2" t="str">
        <f t="shared" si="90"/>
        <v>NSG_Business_Small/Mid-Size Business_Assessments_Programmable Thermostat_0_CI</v>
      </c>
      <c r="C2914" s="2" t="str">
        <f t="shared" si="91"/>
        <v>NSG_Business_Small/Mid-Size Business_Assessments_Programmable Thermostat_0_CI_2023</v>
      </c>
      <c r="D2914" s="19" t="s">
        <v>1787</v>
      </c>
      <c r="E2914" s="19" t="s">
        <v>3</v>
      </c>
      <c r="F2914" s="19" t="s">
        <v>1432</v>
      </c>
      <c r="G2914" s="19" t="s">
        <v>1431</v>
      </c>
      <c r="H2914" s="19" t="s">
        <v>224</v>
      </c>
      <c r="I2914" s="19">
        <v>0</v>
      </c>
      <c r="J2914" s="19" t="s">
        <v>1183</v>
      </c>
      <c r="K2914" s="19" t="s">
        <v>1159</v>
      </c>
      <c r="L2914" s="19">
        <v>2023</v>
      </c>
      <c r="M2914" s="20">
        <v>3</v>
      </c>
      <c r="N2914" s="19" t="s">
        <v>616</v>
      </c>
      <c r="O2914" s="20">
        <v>0</v>
      </c>
      <c r="P2914" s="20">
        <v>0</v>
      </c>
      <c r="Q2914" s="20">
        <v>0</v>
      </c>
      <c r="R2914" s="21">
        <v>0.95</v>
      </c>
      <c r="S2914" s="20">
        <v>0</v>
      </c>
    </row>
    <row r="2915" spans="2:19" ht="15" customHeight="1" x14ac:dyDescent="0.25">
      <c r="B2915" s="2" t="str">
        <f t="shared" si="90"/>
        <v>NSG_Business_Small/Mid-Size Business_Assessments_Programmable Thermostat_0_CI</v>
      </c>
      <c r="C2915" s="2" t="str">
        <f t="shared" si="91"/>
        <v>NSG_Business_Small/Mid-Size Business_Assessments_Programmable Thermostat_0_CI_2024</v>
      </c>
      <c r="D2915" s="19" t="s">
        <v>1787</v>
      </c>
      <c r="E2915" s="19" t="s">
        <v>3</v>
      </c>
      <c r="F2915" s="19" t="s">
        <v>1432</v>
      </c>
      <c r="G2915" s="19" t="s">
        <v>1431</v>
      </c>
      <c r="H2915" s="19" t="s">
        <v>224</v>
      </c>
      <c r="I2915" s="19">
        <v>0</v>
      </c>
      <c r="J2915" s="19" t="s">
        <v>1183</v>
      </c>
      <c r="K2915" s="19" t="s">
        <v>1159</v>
      </c>
      <c r="L2915" s="19">
        <v>2024</v>
      </c>
      <c r="M2915" s="20">
        <v>3</v>
      </c>
      <c r="N2915" s="19" t="s">
        <v>616</v>
      </c>
      <c r="O2915" s="20">
        <v>0</v>
      </c>
      <c r="P2915" s="20">
        <v>0</v>
      </c>
      <c r="Q2915" s="20">
        <v>0</v>
      </c>
      <c r="R2915" s="21">
        <v>0.95</v>
      </c>
      <c r="S2915" s="20">
        <v>0</v>
      </c>
    </row>
    <row r="2916" spans="2:19" ht="15" customHeight="1" x14ac:dyDescent="0.25">
      <c r="B2916" s="2" t="str">
        <f t="shared" si="90"/>
        <v>NSG_Business_Small/Mid-Size Business_Assessments_Programmable Thermostat_0_CI</v>
      </c>
      <c r="C2916" s="2" t="str">
        <f t="shared" si="91"/>
        <v>NSG_Business_Small/Mid-Size Business_Assessments_Programmable Thermostat_0_CI_2025</v>
      </c>
      <c r="D2916" s="19" t="s">
        <v>1787</v>
      </c>
      <c r="E2916" s="19" t="s">
        <v>3</v>
      </c>
      <c r="F2916" s="19" t="s">
        <v>1432</v>
      </c>
      <c r="G2916" s="19" t="s">
        <v>1431</v>
      </c>
      <c r="H2916" s="19" t="s">
        <v>224</v>
      </c>
      <c r="I2916" s="19">
        <v>0</v>
      </c>
      <c r="J2916" s="19" t="s">
        <v>1183</v>
      </c>
      <c r="K2916" s="19" t="s">
        <v>1159</v>
      </c>
      <c r="L2916" s="19">
        <v>2025</v>
      </c>
      <c r="M2916" s="20">
        <v>3</v>
      </c>
      <c r="N2916" s="19" t="s">
        <v>616</v>
      </c>
      <c r="O2916" s="20">
        <v>0</v>
      </c>
      <c r="P2916" s="20">
        <v>0</v>
      </c>
      <c r="Q2916" s="20">
        <v>0</v>
      </c>
      <c r="R2916" s="21">
        <v>0.95</v>
      </c>
      <c r="S2916" s="20">
        <v>0</v>
      </c>
    </row>
    <row r="2917" spans="2:19" ht="15" customHeight="1" x14ac:dyDescent="0.25">
      <c r="B2917" s="2" t="str">
        <f t="shared" si="90"/>
        <v>NSG_Business_Small/Mid-Size Business_Kits_SMB Kit_Motel Kit_SMB</v>
      </c>
      <c r="C2917" s="2" t="str">
        <f t="shared" si="91"/>
        <v>NSG_Business_Small/Mid-Size Business_Kits_SMB Kit_Motel Kit_SMB_2022</v>
      </c>
      <c r="D2917" s="19" t="s">
        <v>1787</v>
      </c>
      <c r="E2917" s="19" t="s">
        <v>3</v>
      </c>
      <c r="F2917" s="19" t="s">
        <v>1432</v>
      </c>
      <c r="G2917" s="19" t="s">
        <v>1434</v>
      </c>
      <c r="H2917" s="19" t="s">
        <v>1364</v>
      </c>
      <c r="I2917" s="19" t="s">
        <v>1393</v>
      </c>
      <c r="J2917" s="19" t="s">
        <v>1394</v>
      </c>
      <c r="K2917" s="19" t="s">
        <v>1220</v>
      </c>
      <c r="L2917" s="19">
        <v>2022</v>
      </c>
      <c r="M2917" s="20">
        <v>1</v>
      </c>
      <c r="N2917" s="19" t="s">
        <v>1808</v>
      </c>
      <c r="O2917" s="20">
        <v>18</v>
      </c>
      <c r="P2917" s="20">
        <v>18</v>
      </c>
      <c r="Q2917" s="20">
        <v>2203.3294919999998</v>
      </c>
      <c r="R2917" s="21">
        <v>0.91</v>
      </c>
      <c r="S2917" s="20">
        <v>2203.3294919999998</v>
      </c>
    </row>
    <row r="2918" spans="2:19" ht="15" customHeight="1" x14ac:dyDescent="0.25">
      <c r="B2918" s="2" t="str">
        <f t="shared" si="90"/>
        <v>NSG_Business_Small/Mid-Size Business_Kits_SMB Kit_Motel Kit_SMB</v>
      </c>
      <c r="C2918" s="2" t="str">
        <f t="shared" si="91"/>
        <v>NSG_Business_Small/Mid-Size Business_Kits_SMB Kit_Motel Kit_SMB_2023</v>
      </c>
      <c r="D2918" s="19" t="s">
        <v>1787</v>
      </c>
      <c r="E2918" s="19" t="s">
        <v>3</v>
      </c>
      <c r="F2918" s="19" t="s">
        <v>1432</v>
      </c>
      <c r="G2918" s="19" t="s">
        <v>1434</v>
      </c>
      <c r="H2918" s="19" t="s">
        <v>1364</v>
      </c>
      <c r="I2918" s="19" t="s">
        <v>1393</v>
      </c>
      <c r="J2918" s="19" t="s">
        <v>1394</v>
      </c>
      <c r="K2918" s="19" t="s">
        <v>1220</v>
      </c>
      <c r="L2918" s="19">
        <v>2023</v>
      </c>
      <c r="M2918" s="20">
        <v>1</v>
      </c>
      <c r="N2918" s="19" t="s">
        <v>1808</v>
      </c>
      <c r="O2918" s="20">
        <v>16</v>
      </c>
      <c r="P2918" s="20">
        <v>16</v>
      </c>
      <c r="Q2918" s="20">
        <v>1958.5151039999998</v>
      </c>
      <c r="R2918" s="21">
        <v>0.91</v>
      </c>
      <c r="S2918" s="20">
        <v>1958.5151039999998</v>
      </c>
    </row>
    <row r="2919" spans="2:19" ht="15" customHeight="1" x14ac:dyDescent="0.25">
      <c r="B2919" s="2" t="str">
        <f t="shared" si="90"/>
        <v>NSG_Business_Small/Mid-Size Business_Kits_SMB Kit_Motel Kit_SMB</v>
      </c>
      <c r="C2919" s="2" t="str">
        <f t="shared" si="91"/>
        <v>NSG_Business_Small/Mid-Size Business_Kits_SMB Kit_Motel Kit_SMB_2024</v>
      </c>
      <c r="D2919" s="19" t="s">
        <v>1787</v>
      </c>
      <c r="E2919" s="19" t="s">
        <v>3</v>
      </c>
      <c r="F2919" s="19" t="s">
        <v>1432</v>
      </c>
      <c r="G2919" s="19" t="s">
        <v>1434</v>
      </c>
      <c r="H2919" s="19" t="s">
        <v>1364</v>
      </c>
      <c r="I2919" s="19" t="s">
        <v>1393</v>
      </c>
      <c r="J2919" s="19" t="s">
        <v>1394</v>
      </c>
      <c r="K2919" s="19" t="s">
        <v>1220</v>
      </c>
      <c r="L2919" s="19">
        <v>2024</v>
      </c>
      <c r="M2919" s="20">
        <v>1</v>
      </c>
      <c r="N2919" s="19" t="s">
        <v>1808</v>
      </c>
      <c r="O2919" s="20">
        <v>16</v>
      </c>
      <c r="P2919" s="20">
        <v>16</v>
      </c>
      <c r="Q2919" s="20">
        <v>1958.5151039999998</v>
      </c>
      <c r="R2919" s="21">
        <v>0.91</v>
      </c>
      <c r="S2919" s="20">
        <v>1958.5151039999998</v>
      </c>
    </row>
    <row r="2920" spans="2:19" ht="15" customHeight="1" x14ac:dyDescent="0.25">
      <c r="B2920" s="2" t="str">
        <f t="shared" si="90"/>
        <v>NSG_Business_Small/Mid-Size Business_Kits_SMB Kit_Motel Kit_SMB</v>
      </c>
      <c r="C2920" s="2" t="str">
        <f t="shared" si="91"/>
        <v>NSG_Business_Small/Mid-Size Business_Kits_SMB Kit_Motel Kit_SMB_2025</v>
      </c>
      <c r="D2920" s="19" t="s">
        <v>1787</v>
      </c>
      <c r="E2920" s="19" t="s">
        <v>3</v>
      </c>
      <c r="F2920" s="19" t="s">
        <v>1432</v>
      </c>
      <c r="G2920" s="19" t="s">
        <v>1434</v>
      </c>
      <c r="H2920" s="19" t="s">
        <v>1364</v>
      </c>
      <c r="I2920" s="19" t="s">
        <v>1393</v>
      </c>
      <c r="J2920" s="19" t="s">
        <v>1394</v>
      </c>
      <c r="K2920" s="19" t="s">
        <v>1220</v>
      </c>
      <c r="L2920" s="19">
        <v>2025</v>
      </c>
      <c r="M2920" s="20">
        <v>1</v>
      </c>
      <c r="N2920" s="19" t="s">
        <v>1808</v>
      </c>
      <c r="O2920" s="20">
        <v>15</v>
      </c>
      <c r="P2920" s="20">
        <v>15</v>
      </c>
      <c r="Q2920" s="20">
        <v>1836.1079099999999</v>
      </c>
      <c r="R2920" s="21">
        <v>0.91</v>
      </c>
      <c r="S2920" s="20">
        <v>1836.1079099999999</v>
      </c>
    </row>
    <row r="2921" spans="2:19" ht="15" customHeight="1" x14ac:dyDescent="0.25">
      <c r="B2921" s="2" t="str">
        <f t="shared" si="90"/>
        <v>NSG_Business_Small/Mid-Size Business_Kits_SMB Kit_School - Grocery_SMB</v>
      </c>
      <c r="C2921" s="2" t="str">
        <f t="shared" si="91"/>
        <v>NSG_Business_Small/Mid-Size Business_Kits_SMB Kit_School - Grocery_SMB_2022</v>
      </c>
      <c r="D2921" s="19" t="s">
        <v>1787</v>
      </c>
      <c r="E2921" s="19" t="s">
        <v>3</v>
      </c>
      <c r="F2921" s="19" t="s">
        <v>1432</v>
      </c>
      <c r="G2921" s="19" t="s">
        <v>1434</v>
      </c>
      <c r="H2921" s="19" t="s">
        <v>1364</v>
      </c>
      <c r="I2921" s="19" t="s">
        <v>1395</v>
      </c>
      <c r="J2921" s="19" t="s">
        <v>1394</v>
      </c>
      <c r="K2921" s="19" t="s">
        <v>1220</v>
      </c>
      <c r="L2921" s="19">
        <v>2022</v>
      </c>
      <c r="M2921" s="20">
        <v>1</v>
      </c>
      <c r="N2921" s="19" t="s">
        <v>1808</v>
      </c>
      <c r="O2921" s="20">
        <v>18</v>
      </c>
      <c r="P2921" s="20">
        <v>18</v>
      </c>
      <c r="Q2921" s="20">
        <v>1792.1364480000002</v>
      </c>
      <c r="R2921" s="21">
        <v>0.92</v>
      </c>
      <c r="S2921" s="20">
        <v>1792.1364480000002</v>
      </c>
    </row>
    <row r="2922" spans="2:19" ht="15" customHeight="1" x14ac:dyDescent="0.25">
      <c r="B2922" s="2" t="str">
        <f t="shared" si="90"/>
        <v>NSG_Business_Small/Mid-Size Business_Kits_SMB Kit_School - Grocery_SMB</v>
      </c>
      <c r="C2922" s="2" t="str">
        <f t="shared" si="91"/>
        <v>NSG_Business_Small/Mid-Size Business_Kits_SMB Kit_School - Grocery_SMB_2023</v>
      </c>
      <c r="D2922" s="19" t="s">
        <v>1787</v>
      </c>
      <c r="E2922" s="19" t="s">
        <v>3</v>
      </c>
      <c r="F2922" s="19" t="s">
        <v>1432</v>
      </c>
      <c r="G2922" s="19" t="s">
        <v>1434</v>
      </c>
      <c r="H2922" s="19" t="s">
        <v>1364</v>
      </c>
      <c r="I2922" s="19" t="s">
        <v>1395</v>
      </c>
      <c r="J2922" s="19" t="s">
        <v>1394</v>
      </c>
      <c r="K2922" s="19" t="s">
        <v>1220</v>
      </c>
      <c r="L2922" s="19">
        <v>2023</v>
      </c>
      <c r="M2922" s="20">
        <v>1</v>
      </c>
      <c r="N2922" s="19" t="s">
        <v>1808</v>
      </c>
      <c r="O2922" s="20">
        <v>16</v>
      </c>
      <c r="P2922" s="20">
        <v>16</v>
      </c>
      <c r="Q2922" s="20">
        <v>1593.010176</v>
      </c>
      <c r="R2922" s="21">
        <v>0.92</v>
      </c>
      <c r="S2922" s="20">
        <v>1593.010176</v>
      </c>
    </row>
    <row r="2923" spans="2:19" ht="15" customHeight="1" x14ac:dyDescent="0.25">
      <c r="B2923" s="2" t="str">
        <f t="shared" si="90"/>
        <v>NSG_Business_Small/Mid-Size Business_Kits_SMB Kit_School - Grocery_SMB</v>
      </c>
      <c r="C2923" s="2" t="str">
        <f t="shared" si="91"/>
        <v>NSG_Business_Small/Mid-Size Business_Kits_SMB Kit_School - Grocery_SMB_2024</v>
      </c>
      <c r="D2923" s="19" t="s">
        <v>1787</v>
      </c>
      <c r="E2923" s="19" t="s">
        <v>3</v>
      </c>
      <c r="F2923" s="19" t="s">
        <v>1432</v>
      </c>
      <c r="G2923" s="19" t="s">
        <v>1434</v>
      </c>
      <c r="H2923" s="19" t="s">
        <v>1364</v>
      </c>
      <c r="I2923" s="19" t="s">
        <v>1395</v>
      </c>
      <c r="J2923" s="19" t="s">
        <v>1394</v>
      </c>
      <c r="K2923" s="19" t="s">
        <v>1220</v>
      </c>
      <c r="L2923" s="19">
        <v>2024</v>
      </c>
      <c r="M2923" s="20">
        <v>1</v>
      </c>
      <c r="N2923" s="19" t="s">
        <v>1808</v>
      </c>
      <c r="O2923" s="20">
        <v>16</v>
      </c>
      <c r="P2923" s="20">
        <v>16</v>
      </c>
      <c r="Q2923" s="20">
        <v>1593.010176</v>
      </c>
      <c r="R2923" s="21">
        <v>0.92</v>
      </c>
      <c r="S2923" s="20">
        <v>1593.010176</v>
      </c>
    </row>
    <row r="2924" spans="2:19" ht="15" customHeight="1" x14ac:dyDescent="0.25">
      <c r="B2924" s="2" t="str">
        <f t="shared" si="90"/>
        <v>NSG_Business_Small/Mid-Size Business_Kits_SMB Kit_School - Grocery_SMB</v>
      </c>
      <c r="C2924" s="2" t="str">
        <f t="shared" si="91"/>
        <v>NSG_Business_Small/Mid-Size Business_Kits_SMB Kit_School - Grocery_SMB_2025</v>
      </c>
      <c r="D2924" s="19" t="s">
        <v>1787</v>
      </c>
      <c r="E2924" s="19" t="s">
        <v>3</v>
      </c>
      <c r="F2924" s="19" t="s">
        <v>1432</v>
      </c>
      <c r="G2924" s="19" t="s">
        <v>1434</v>
      </c>
      <c r="H2924" s="19" t="s">
        <v>1364</v>
      </c>
      <c r="I2924" s="19" t="s">
        <v>1395</v>
      </c>
      <c r="J2924" s="19" t="s">
        <v>1394</v>
      </c>
      <c r="K2924" s="19" t="s">
        <v>1220</v>
      </c>
      <c r="L2924" s="19">
        <v>2025</v>
      </c>
      <c r="M2924" s="20">
        <v>1</v>
      </c>
      <c r="N2924" s="19" t="s">
        <v>1808</v>
      </c>
      <c r="O2924" s="20">
        <v>15</v>
      </c>
      <c r="P2924" s="20">
        <v>15</v>
      </c>
      <c r="Q2924" s="20">
        <v>1493.44704</v>
      </c>
      <c r="R2924" s="21">
        <v>0.92</v>
      </c>
      <c r="S2924" s="20">
        <v>1493.44704</v>
      </c>
    </row>
    <row r="2925" spans="2:19" ht="15" customHeight="1" x14ac:dyDescent="0.25">
      <c r="B2925" s="2" t="str">
        <f t="shared" si="90"/>
        <v>NSG_Business_Small/Mid-Size Business_Kits_SMB Kit_General - Worship_SMB</v>
      </c>
      <c r="C2925" s="2" t="str">
        <f t="shared" si="91"/>
        <v>NSG_Business_Small/Mid-Size Business_Kits_SMB Kit_General - Worship_SMB_2022</v>
      </c>
      <c r="D2925" s="19" t="s">
        <v>1787</v>
      </c>
      <c r="E2925" s="19" t="s">
        <v>3</v>
      </c>
      <c r="F2925" s="19" t="s">
        <v>1432</v>
      </c>
      <c r="G2925" s="19" t="s">
        <v>1434</v>
      </c>
      <c r="H2925" s="19" t="s">
        <v>1364</v>
      </c>
      <c r="I2925" s="19" t="s">
        <v>1396</v>
      </c>
      <c r="J2925" s="19" t="s">
        <v>1394</v>
      </c>
      <c r="K2925" s="19" t="s">
        <v>1220</v>
      </c>
      <c r="L2925" s="19">
        <v>2022</v>
      </c>
      <c r="M2925" s="20">
        <v>1</v>
      </c>
      <c r="N2925" s="19" t="s">
        <v>1808</v>
      </c>
      <c r="O2925" s="20">
        <v>90</v>
      </c>
      <c r="P2925" s="20">
        <v>90</v>
      </c>
      <c r="Q2925" s="20">
        <v>3741.3511199999998</v>
      </c>
      <c r="R2925" s="21">
        <v>0.92</v>
      </c>
      <c r="S2925" s="20">
        <v>3741.3511199999998</v>
      </c>
    </row>
    <row r="2926" spans="2:19" ht="15" customHeight="1" x14ac:dyDescent="0.25">
      <c r="B2926" s="2" t="str">
        <f t="shared" si="90"/>
        <v>NSG_Business_Small/Mid-Size Business_Kits_SMB Kit_General - Worship_SMB</v>
      </c>
      <c r="C2926" s="2" t="str">
        <f t="shared" si="91"/>
        <v>NSG_Business_Small/Mid-Size Business_Kits_SMB Kit_General - Worship_SMB_2023</v>
      </c>
      <c r="D2926" s="19" t="s">
        <v>1787</v>
      </c>
      <c r="E2926" s="19" t="s">
        <v>3</v>
      </c>
      <c r="F2926" s="19" t="s">
        <v>1432</v>
      </c>
      <c r="G2926" s="19" t="s">
        <v>1434</v>
      </c>
      <c r="H2926" s="19" t="s">
        <v>1364</v>
      </c>
      <c r="I2926" s="19" t="s">
        <v>1396</v>
      </c>
      <c r="J2926" s="19" t="s">
        <v>1394</v>
      </c>
      <c r="K2926" s="19" t="s">
        <v>1220</v>
      </c>
      <c r="L2926" s="19">
        <v>2023</v>
      </c>
      <c r="M2926" s="20">
        <v>1</v>
      </c>
      <c r="N2926" s="19" t="s">
        <v>1808</v>
      </c>
      <c r="O2926" s="20">
        <v>82</v>
      </c>
      <c r="P2926" s="20">
        <v>82</v>
      </c>
      <c r="Q2926" s="20">
        <v>3408.786576</v>
      </c>
      <c r="R2926" s="21">
        <v>0.92</v>
      </c>
      <c r="S2926" s="20">
        <v>3408.786576</v>
      </c>
    </row>
    <row r="2927" spans="2:19" ht="15" customHeight="1" x14ac:dyDescent="0.25">
      <c r="B2927" s="2" t="str">
        <f t="shared" si="90"/>
        <v>NSG_Business_Small/Mid-Size Business_Kits_SMB Kit_General - Worship_SMB</v>
      </c>
      <c r="C2927" s="2" t="str">
        <f t="shared" si="91"/>
        <v>NSG_Business_Small/Mid-Size Business_Kits_SMB Kit_General - Worship_SMB_2024</v>
      </c>
      <c r="D2927" s="19" t="s">
        <v>1787</v>
      </c>
      <c r="E2927" s="19" t="s">
        <v>3</v>
      </c>
      <c r="F2927" s="19" t="s">
        <v>1432</v>
      </c>
      <c r="G2927" s="19" t="s">
        <v>1434</v>
      </c>
      <c r="H2927" s="19" t="s">
        <v>1364</v>
      </c>
      <c r="I2927" s="19" t="s">
        <v>1396</v>
      </c>
      <c r="J2927" s="19" t="s">
        <v>1394</v>
      </c>
      <c r="K2927" s="19" t="s">
        <v>1220</v>
      </c>
      <c r="L2927" s="19">
        <v>2024</v>
      </c>
      <c r="M2927" s="20">
        <v>1</v>
      </c>
      <c r="N2927" s="19" t="s">
        <v>1808</v>
      </c>
      <c r="O2927" s="20">
        <v>80</v>
      </c>
      <c r="P2927" s="20">
        <v>80</v>
      </c>
      <c r="Q2927" s="20">
        <v>3325.6454399999998</v>
      </c>
      <c r="R2927" s="21">
        <v>0.92</v>
      </c>
      <c r="S2927" s="20">
        <v>3325.6454399999998</v>
      </c>
    </row>
    <row r="2928" spans="2:19" ht="15" customHeight="1" x14ac:dyDescent="0.25">
      <c r="B2928" s="2" t="str">
        <f t="shared" si="90"/>
        <v>NSG_Business_Small/Mid-Size Business_Kits_SMB Kit_General - Worship_SMB</v>
      </c>
      <c r="C2928" s="2" t="str">
        <f t="shared" si="91"/>
        <v>NSG_Business_Small/Mid-Size Business_Kits_SMB Kit_General - Worship_SMB_2025</v>
      </c>
      <c r="D2928" s="19" t="s">
        <v>1787</v>
      </c>
      <c r="E2928" s="19" t="s">
        <v>3</v>
      </c>
      <c r="F2928" s="19" t="s">
        <v>1432</v>
      </c>
      <c r="G2928" s="19" t="s">
        <v>1434</v>
      </c>
      <c r="H2928" s="19" t="s">
        <v>1364</v>
      </c>
      <c r="I2928" s="19" t="s">
        <v>1396</v>
      </c>
      <c r="J2928" s="19" t="s">
        <v>1394</v>
      </c>
      <c r="K2928" s="19" t="s">
        <v>1220</v>
      </c>
      <c r="L2928" s="19">
        <v>2025</v>
      </c>
      <c r="M2928" s="20">
        <v>1</v>
      </c>
      <c r="N2928" s="19" t="s">
        <v>1808</v>
      </c>
      <c r="O2928" s="20">
        <v>75</v>
      </c>
      <c r="P2928" s="20">
        <v>75</v>
      </c>
      <c r="Q2928" s="20">
        <v>3117.7925999999998</v>
      </c>
      <c r="R2928" s="21">
        <v>0.92</v>
      </c>
      <c r="S2928" s="20">
        <v>3117.7925999999998</v>
      </c>
    </row>
    <row r="2929" spans="2:19" ht="15" customHeight="1" x14ac:dyDescent="0.25">
      <c r="B2929" s="2" t="str">
        <f t="shared" si="90"/>
        <v>NSG_Business_Small/Mid-Size Business_Gas Optimization_C&amp;I Gas Optimization_0_CI</v>
      </c>
      <c r="C2929" s="2" t="str">
        <f t="shared" si="91"/>
        <v>NSG_Business_Small/Mid-Size Business_Gas Optimization_C&amp;I Gas Optimization_0_CI_2022</v>
      </c>
      <c r="D2929" s="19" t="s">
        <v>1787</v>
      </c>
      <c r="E2929" s="19" t="s">
        <v>3</v>
      </c>
      <c r="F2929" s="19" t="s">
        <v>1432</v>
      </c>
      <c r="G2929" s="19" t="s">
        <v>1098</v>
      </c>
      <c r="H2929" s="19" t="s">
        <v>1283</v>
      </c>
      <c r="I2929" s="19">
        <v>0</v>
      </c>
      <c r="J2929" s="19">
        <v>0</v>
      </c>
      <c r="K2929" s="19" t="s">
        <v>1159</v>
      </c>
      <c r="L2929" s="19">
        <v>2022</v>
      </c>
      <c r="M2929" s="20">
        <v>10588.58</v>
      </c>
      <c r="N2929" s="19" t="s">
        <v>609</v>
      </c>
      <c r="O2929" s="20">
        <v>2</v>
      </c>
      <c r="P2929" s="20">
        <v>21177.16</v>
      </c>
      <c r="Q2929" s="20">
        <v>19482.9872</v>
      </c>
      <c r="R2929" s="21">
        <v>0.92</v>
      </c>
      <c r="S2929" s="20">
        <v>19482.9872</v>
      </c>
    </row>
    <row r="2930" spans="2:19" ht="15" customHeight="1" x14ac:dyDescent="0.25">
      <c r="B2930" s="2" t="str">
        <f t="shared" si="90"/>
        <v>NSG_Business_Small/Mid-Size Business_Gas Optimization_C&amp;I Gas Optimization_0_CI</v>
      </c>
      <c r="C2930" s="2" t="str">
        <f t="shared" si="91"/>
        <v>NSG_Business_Small/Mid-Size Business_Gas Optimization_C&amp;I Gas Optimization_0_CI_2023</v>
      </c>
      <c r="D2930" s="19" t="s">
        <v>1787</v>
      </c>
      <c r="E2930" s="19" t="s">
        <v>3</v>
      </c>
      <c r="F2930" s="19" t="s">
        <v>1432</v>
      </c>
      <c r="G2930" s="19" t="s">
        <v>1098</v>
      </c>
      <c r="H2930" s="19" t="s">
        <v>1283</v>
      </c>
      <c r="I2930" s="19">
        <v>0</v>
      </c>
      <c r="J2930" s="19">
        <v>0</v>
      </c>
      <c r="K2930" s="19" t="s">
        <v>1159</v>
      </c>
      <c r="L2930" s="19">
        <v>2023</v>
      </c>
      <c r="M2930" s="20">
        <v>10588.58</v>
      </c>
      <c r="N2930" s="19" t="s">
        <v>609</v>
      </c>
      <c r="O2930" s="20">
        <v>2</v>
      </c>
      <c r="P2930" s="20">
        <v>21177.16</v>
      </c>
      <c r="Q2930" s="20">
        <v>19482.9872</v>
      </c>
      <c r="R2930" s="21">
        <v>0.92</v>
      </c>
      <c r="S2930" s="20">
        <v>19482.9872</v>
      </c>
    </row>
    <row r="2931" spans="2:19" ht="15" customHeight="1" x14ac:dyDescent="0.25">
      <c r="B2931" s="2" t="str">
        <f t="shared" si="90"/>
        <v>NSG_Business_Small/Mid-Size Business_Gas Optimization_C&amp;I Gas Optimization_0_CI</v>
      </c>
      <c r="C2931" s="2" t="str">
        <f t="shared" si="91"/>
        <v>NSG_Business_Small/Mid-Size Business_Gas Optimization_C&amp;I Gas Optimization_0_CI_2024</v>
      </c>
      <c r="D2931" s="19" t="s">
        <v>1787</v>
      </c>
      <c r="E2931" s="19" t="s">
        <v>3</v>
      </c>
      <c r="F2931" s="19" t="s">
        <v>1432</v>
      </c>
      <c r="G2931" s="19" t="s">
        <v>1098</v>
      </c>
      <c r="H2931" s="19" t="s">
        <v>1283</v>
      </c>
      <c r="I2931" s="19">
        <v>0</v>
      </c>
      <c r="J2931" s="19">
        <v>0</v>
      </c>
      <c r="K2931" s="19" t="s">
        <v>1159</v>
      </c>
      <c r="L2931" s="19">
        <v>2024</v>
      </c>
      <c r="M2931" s="20">
        <v>10588.58</v>
      </c>
      <c r="N2931" s="19" t="s">
        <v>609</v>
      </c>
      <c r="O2931" s="20">
        <v>2</v>
      </c>
      <c r="P2931" s="20">
        <v>21177.16</v>
      </c>
      <c r="Q2931" s="20">
        <v>19482.9872</v>
      </c>
      <c r="R2931" s="21">
        <v>0.92</v>
      </c>
      <c r="S2931" s="20">
        <v>19482.9872</v>
      </c>
    </row>
    <row r="2932" spans="2:19" ht="15" customHeight="1" x14ac:dyDescent="0.25">
      <c r="B2932" s="2" t="str">
        <f t="shared" si="90"/>
        <v>NSG_Business_Small/Mid-Size Business_Gas Optimization_C&amp;I Gas Optimization_0_CI</v>
      </c>
      <c r="C2932" s="2" t="str">
        <f t="shared" si="91"/>
        <v>NSG_Business_Small/Mid-Size Business_Gas Optimization_C&amp;I Gas Optimization_0_CI_2025</v>
      </c>
      <c r="D2932" s="19" t="s">
        <v>1787</v>
      </c>
      <c r="E2932" s="19" t="s">
        <v>3</v>
      </c>
      <c r="F2932" s="19" t="s">
        <v>1432</v>
      </c>
      <c r="G2932" s="19" t="s">
        <v>1098</v>
      </c>
      <c r="H2932" s="19" t="s">
        <v>1283</v>
      </c>
      <c r="I2932" s="19">
        <v>0</v>
      </c>
      <c r="J2932" s="19">
        <v>0</v>
      </c>
      <c r="K2932" s="19" t="s">
        <v>1159</v>
      </c>
      <c r="L2932" s="19">
        <v>2025</v>
      </c>
      <c r="M2932" s="20">
        <v>10588.58</v>
      </c>
      <c r="N2932" s="19" t="s">
        <v>609</v>
      </c>
      <c r="O2932" s="20">
        <v>2</v>
      </c>
      <c r="P2932" s="20">
        <v>21177.16</v>
      </c>
      <c r="Q2932" s="20">
        <v>19482.9872</v>
      </c>
      <c r="R2932" s="21">
        <v>0.92</v>
      </c>
      <c r="S2932" s="20">
        <v>19482.9872</v>
      </c>
    </row>
    <row r="2933" spans="2:19" ht="15" customHeight="1" x14ac:dyDescent="0.25">
      <c r="B2933" s="2" t="str">
        <f t="shared" si="90"/>
        <v>NSG_Business_Small/Mid-Size Business_Staffing Grant_Staffing Grant_0_CI</v>
      </c>
      <c r="C2933" s="2" t="str">
        <f t="shared" si="91"/>
        <v>NSG_Business_Small/Mid-Size Business_Staffing Grant_Staffing Grant_0_CI_2022</v>
      </c>
      <c r="D2933" s="19" t="s">
        <v>1787</v>
      </c>
      <c r="E2933" s="19" t="s">
        <v>3</v>
      </c>
      <c r="F2933" s="19" t="s">
        <v>1432</v>
      </c>
      <c r="G2933" s="19" t="s">
        <v>1435</v>
      </c>
      <c r="H2933" s="19" t="s">
        <v>1435</v>
      </c>
      <c r="I2933" s="19">
        <v>0</v>
      </c>
      <c r="J2933" s="19" t="s">
        <v>1469</v>
      </c>
      <c r="K2933" s="19" t="s">
        <v>1159</v>
      </c>
      <c r="L2933" s="19">
        <v>2022</v>
      </c>
      <c r="M2933" s="20">
        <v>1</v>
      </c>
      <c r="N2933" s="19" t="s">
        <v>1798</v>
      </c>
      <c r="O2933" s="20">
        <v>1</v>
      </c>
      <c r="P2933" s="20">
        <v>1</v>
      </c>
      <c r="Q2933" s="20">
        <v>0</v>
      </c>
      <c r="R2933" s="21">
        <v>0.92</v>
      </c>
      <c r="S2933" s="20">
        <v>0</v>
      </c>
    </row>
    <row r="2934" spans="2:19" ht="15" customHeight="1" x14ac:dyDescent="0.25">
      <c r="B2934" s="2" t="str">
        <f t="shared" si="90"/>
        <v>NSG_Business_Small/Mid-Size Business_Staffing Grant_Staffing Grant_0_CI</v>
      </c>
      <c r="C2934" s="2" t="str">
        <f t="shared" si="91"/>
        <v>NSG_Business_Small/Mid-Size Business_Staffing Grant_Staffing Grant_0_CI_2023</v>
      </c>
      <c r="D2934" s="19" t="s">
        <v>1787</v>
      </c>
      <c r="E2934" s="19" t="s">
        <v>3</v>
      </c>
      <c r="F2934" s="19" t="s">
        <v>1432</v>
      </c>
      <c r="G2934" s="19" t="s">
        <v>1435</v>
      </c>
      <c r="H2934" s="19" t="s">
        <v>1435</v>
      </c>
      <c r="I2934" s="19">
        <v>0</v>
      </c>
      <c r="J2934" s="19" t="s">
        <v>1469</v>
      </c>
      <c r="K2934" s="19" t="s">
        <v>1159</v>
      </c>
      <c r="L2934" s="19">
        <v>2023</v>
      </c>
      <c r="M2934" s="20">
        <v>1</v>
      </c>
      <c r="N2934" s="19" t="s">
        <v>1798</v>
      </c>
      <c r="O2934" s="20">
        <v>1</v>
      </c>
      <c r="P2934" s="20">
        <v>1</v>
      </c>
      <c r="Q2934" s="20">
        <v>0</v>
      </c>
      <c r="R2934" s="21">
        <v>0.92</v>
      </c>
      <c r="S2934" s="20">
        <v>0</v>
      </c>
    </row>
    <row r="2935" spans="2:19" ht="15" customHeight="1" x14ac:dyDescent="0.25">
      <c r="B2935" s="2" t="str">
        <f t="shared" si="90"/>
        <v>NSG_Business_Small/Mid-Size Business_Staffing Grant_Staffing Grant_0_CI</v>
      </c>
      <c r="C2935" s="2" t="str">
        <f t="shared" si="91"/>
        <v>NSG_Business_Small/Mid-Size Business_Staffing Grant_Staffing Grant_0_CI_2024</v>
      </c>
      <c r="D2935" s="19" t="s">
        <v>1787</v>
      </c>
      <c r="E2935" s="19" t="s">
        <v>3</v>
      </c>
      <c r="F2935" s="19" t="s">
        <v>1432</v>
      </c>
      <c r="G2935" s="19" t="s">
        <v>1435</v>
      </c>
      <c r="H2935" s="19" t="s">
        <v>1435</v>
      </c>
      <c r="I2935" s="19">
        <v>0</v>
      </c>
      <c r="J2935" s="19" t="s">
        <v>1469</v>
      </c>
      <c r="K2935" s="19" t="s">
        <v>1159</v>
      </c>
      <c r="L2935" s="19">
        <v>2024</v>
      </c>
      <c r="M2935" s="20">
        <v>1</v>
      </c>
      <c r="N2935" s="19" t="s">
        <v>1798</v>
      </c>
      <c r="O2935" s="20">
        <v>1</v>
      </c>
      <c r="P2935" s="20">
        <v>1</v>
      </c>
      <c r="Q2935" s="20">
        <v>0</v>
      </c>
      <c r="R2935" s="21">
        <v>0.92</v>
      </c>
      <c r="S2935" s="20">
        <v>0</v>
      </c>
    </row>
    <row r="2936" spans="2:19" ht="15" customHeight="1" x14ac:dyDescent="0.25">
      <c r="B2936" s="2" t="str">
        <f t="shared" si="90"/>
        <v>NSG_Business_Small/Mid-Size Business_Staffing Grant_Staffing Grant_0_CI</v>
      </c>
      <c r="C2936" s="2" t="str">
        <f t="shared" si="91"/>
        <v>NSG_Business_Small/Mid-Size Business_Staffing Grant_Staffing Grant_0_CI_2025</v>
      </c>
      <c r="D2936" s="19" t="s">
        <v>1787</v>
      </c>
      <c r="E2936" s="19" t="s">
        <v>3</v>
      </c>
      <c r="F2936" s="19" t="s">
        <v>1432</v>
      </c>
      <c r="G2936" s="19" t="s">
        <v>1435</v>
      </c>
      <c r="H2936" s="19" t="s">
        <v>1435</v>
      </c>
      <c r="I2936" s="19">
        <v>0</v>
      </c>
      <c r="J2936" s="19" t="s">
        <v>1469</v>
      </c>
      <c r="K2936" s="19" t="s">
        <v>1159</v>
      </c>
      <c r="L2936" s="19">
        <v>2025</v>
      </c>
      <c r="M2936" s="20">
        <v>1</v>
      </c>
      <c r="N2936" s="19" t="s">
        <v>1798</v>
      </c>
      <c r="O2936" s="20">
        <v>1</v>
      </c>
      <c r="P2936" s="20">
        <v>1</v>
      </c>
      <c r="Q2936" s="20">
        <v>0</v>
      </c>
      <c r="R2936" s="21">
        <v>0.92</v>
      </c>
      <c r="S2936" s="20">
        <v>0</v>
      </c>
    </row>
    <row r="2937" spans="2:19" ht="15" customHeight="1" x14ac:dyDescent="0.25">
      <c r="B2937" s="2" t="str">
        <f t="shared" si="90"/>
        <v>NSG_Business_Small/Mid-Size Business_Rebates_Boiler_≥88% AFUE, &lt;300MBh_CI</v>
      </c>
      <c r="C2937" s="2" t="str">
        <f t="shared" si="91"/>
        <v>NSG_Business_Small/Mid-Size Business_Rebates_Boiler_≥88% AFUE, &lt;300MBh_CI_2022</v>
      </c>
      <c r="D2937" s="19" t="s">
        <v>1787</v>
      </c>
      <c r="E2937" s="19" t="s">
        <v>3</v>
      </c>
      <c r="F2937" s="19" t="s">
        <v>1432</v>
      </c>
      <c r="G2937" s="19" t="s">
        <v>1429</v>
      </c>
      <c r="H2937" s="19" t="s">
        <v>944</v>
      </c>
      <c r="I2937" s="19" t="s">
        <v>945</v>
      </c>
      <c r="J2937" s="19" t="s">
        <v>942</v>
      </c>
      <c r="K2937" s="19" t="s">
        <v>1159</v>
      </c>
      <c r="L2937" s="19">
        <v>2022</v>
      </c>
      <c r="M2937" s="20">
        <v>100</v>
      </c>
      <c r="N2937" s="19" t="s">
        <v>667</v>
      </c>
      <c r="O2937" s="20">
        <v>1</v>
      </c>
      <c r="P2937" s="20">
        <v>100</v>
      </c>
      <c r="Q2937" s="20">
        <v>72.767619047619107</v>
      </c>
      <c r="R2937" s="21">
        <v>0.92</v>
      </c>
      <c r="S2937" s="20">
        <v>72.767619047619107</v>
      </c>
    </row>
    <row r="2938" spans="2:19" ht="15" customHeight="1" x14ac:dyDescent="0.25">
      <c r="B2938" s="2" t="str">
        <f t="shared" si="90"/>
        <v>NSG_Business_Small/Mid-Size Business_Rebates_Boiler_≥88% AFUE, &lt;300MBh_CI</v>
      </c>
      <c r="C2938" s="2" t="str">
        <f t="shared" si="91"/>
        <v>NSG_Business_Small/Mid-Size Business_Rebates_Boiler_≥88% AFUE, &lt;300MBh_CI_2023</v>
      </c>
      <c r="D2938" s="19" t="s">
        <v>1787</v>
      </c>
      <c r="E2938" s="19" t="s">
        <v>3</v>
      </c>
      <c r="F2938" s="19" t="s">
        <v>1432</v>
      </c>
      <c r="G2938" s="19" t="s">
        <v>1429</v>
      </c>
      <c r="H2938" s="19" t="s">
        <v>944</v>
      </c>
      <c r="I2938" s="19" t="s">
        <v>945</v>
      </c>
      <c r="J2938" s="19" t="s">
        <v>942</v>
      </c>
      <c r="K2938" s="19" t="s">
        <v>1159</v>
      </c>
      <c r="L2938" s="19">
        <v>2023</v>
      </c>
      <c r="M2938" s="20">
        <v>100</v>
      </c>
      <c r="N2938" s="19" t="s">
        <v>667</v>
      </c>
      <c r="O2938" s="20">
        <v>1</v>
      </c>
      <c r="P2938" s="20">
        <v>100</v>
      </c>
      <c r="Q2938" s="20">
        <v>72.767619047619107</v>
      </c>
      <c r="R2938" s="21">
        <v>0.92</v>
      </c>
      <c r="S2938" s="20">
        <v>72.767619047619107</v>
      </c>
    </row>
    <row r="2939" spans="2:19" ht="15" customHeight="1" x14ac:dyDescent="0.25">
      <c r="B2939" s="2" t="str">
        <f t="shared" si="90"/>
        <v>NSG_Business_Small/Mid-Size Business_Rebates_Boiler_≥88% AFUE, &lt;300MBh_CI</v>
      </c>
      <c r="C2939" s="2" t="str">
        <f t="shared" si="91"/>
        <v>NSG_Business_Small/Mid-Size Business_Rebates_Boiler_≥88% AFUE, &lt;300MBh_CI_2024</v>
      </c>
      <c r="D2939" s="19" t="s">
        <v>1787</v>
      </c>
      <c r="E2939" s="19" t="s">
        <v>3</v>
      </c>
      <c r="F2939" s="19" t="s">
        <v>1432</v>
      </c>
      <c r="G2939" s="19" t="s">
        <v>1429</v>
      </c>
      <c r="H2939" s="19" t="s">
        <v>944</v>
      </c>
      <c r="I2939" s="19" t="s">
        <v>945</v>
      </c>
      <c r="J2939" s="19" t="s">
        <v>942</v>
      </c>
      <c r="K2939" s="19" t="s">
        <v>1159</v>
      </c>
      <c r="L2939" s="19">
        <v>2024</v>
      </c>
      <c r="M2939" s="20">
        <v>100</v>
      </c>
      <c r="N2939" s="19" t="s">
        <v>667</v>
      </c>
      <c r="O2939" s="20">
        <v>1</v>
      </c>
      <c r="P2939" s="20">
        <v>100</v>
      </c>
      <c r="Q2939" s="20">
        <v>72.767619047619107</v>
      </c>
      <c r="R2939" s="21">
        <v>0.92</v>
      </c>
      <c r="S2939" s="20">
        <v>72.767619047619107</v>
      </c>
    </row>
    <row r="2940" spans="2:19" ht="15" customHeight="1" x14ac:dyDescent="0.25">
      <c r="B2940" s="2" t="str">
        <f t="shared" si="90"/>
        <v>NSG_Business_Small/Mid-Size Business_Rebates_Boiler_≥88% AFUE, &lt;300MBh_CI</v>
      </c>
      <c r="C2940" s="2" t="str">
        <f t="shared" si="91"/>
        <v>NSG_Business_Small/Mid-Size Business_Rebates_Boiler_≥88% AFUE, &lt;300MBh_CI_2025</v>
      </c>
      <c r="D2940" s="19" t="s">
        <v>1787</v>
      </c>
      <c r="E2940" s="19" t="s">
        <v>3</v>
      </c>
      <c r="F2940" s="19" t="s">
        <v>1432</v>
      </c>
      <c r="G2940" s="19" t="s">
        <v>1429</v>
      </c>
      <c r="H2940" s="19" t="s">
        <v>944</v>
      </c>
      <c r="I2940" s="19" t="s">
        <v>945</v>
      </c>
      <c r="J2940" s="19" t="s">
        <v>942</v>
      </c>
      <c r="K2940" s="19" t="s">
        <v>1159</v>
      </c>
      <c r="L2940" s="19">
        <v>2025</v>
      </c>
      <c r="M2940" s="20">
        <v>100</v>
      </c>
      <c r="N2940" s="19" t="s">
        <v>667</v>
      </c>
      <c r="O2940" s="20">
        <v>1</v>
      </c>
      <c r="P2940" s="20">
        <v>100</v>
      </c>
      <c r="Q2940" s="20">
        <v>72.767619047619107</v>
      </c>
      <c r="R2940" s="21">
        <v>0.92</v>
      </c>
      <c r="S2940" s="20">
        <v>72.767619047619107</v>
      </c>
    </row>
    <row r="2941" spans="2:19" ht="15" customHeight="1" x14ac:dyDescent="0.25">
      <c r="B2941" s="2" t="str">
        <f t="shared" si="90"/>
        <v>NSG_Business_Small/Mid-Size Business_Rebates_Boiler_≥88% AFUE, ≥300MBh TE_CI</v>
      </c>
      <c r="C2941" s="2" t="str">
        <f t="shared" si="91"/>
        <v>NSG_Business_Small/Mid-Size Business_Rebates_Boiler_≥88% AFUE, ≥300MBh TE_CI_2022</v>
      </c>
      <c r="D2941" s="19" t="s">
        <v>1787</v>
      </c>
      <c r="E2941" s="19" t="s">
        <v>3</v>
      </c>
      <c r="F2941" s="19" t="s">
        <v>1432</v>
      </c>
      <c r="G2941" s="19" t="s">
        <v>1429</v>
      </c>
      <c r="H2941" s="19" t="s">
        <v>944</v>
      </c>
      <c r="I2941" s="19" t="s">
        <v>946</v>
      </c>
      <c r="J2941" s="19" t="s">
        <v>942</v>
      </c>
      <c r="K2941" s="19" t="s">
        <v>1159</v>
      </c>
      <c r="L2941" s="19">
        <v>2022</v>
      </c>
      <c r="M2941" s="20">
        <v>1500</v>
      </c>
      <c r="N2941" s="19" t="s">
        <v>667</v>
      </c>
      <c r="O2941" s="20">
        <v>2</v>
      </c>
      <c r="P2941" s="20">
        <v>3000</v>
      </c>
      <c r="Q2941" s="20">
        <v>4584.3599999999979</v>
      </c>
      <c r="R2941" s="21">
        <v>0.92</v>
      </c>
      <c r="S2941" s="20">
        <v>4584.3599999999979</v>
      </c>
    </row>
    <row r="2942" spans="2:19" ht="15" customHeight="1" x14ac:dyDescent="0.25">
      <c r="B2942" s="2" t="str">
        <f t="shared" si="90"/>
        <v>NSG_Business_Small/Mid-Size Business_Rebates_Boiler_≥88% AFUE, ≥300MBh TE_CI</v>
      </c>
      <c r="C2942" s="2" t="str">
        <f t="shared" si="91"/>
        <v>NSG_Business_Small/Mid-Size Business_Rebates_Boiler_≥88% AFUE, ≥300MBh TE_CI_2023</v>
      </c>
      <c r="D2942" s="19" t="s">
        <v>1787</v>
      </c>
      <c r="E2942" s="19" t="s">
        <v>3</v>
      </c>
      <c r="F2942" s="19" t="s">
        <v>1432</v>
      </c>
      <c r="G2942" s="19" t="s">
        <v>1429</v>
      </c>
      <c r="H2942" s="19" t="s">
        <v>944</v>
      </c>
      <c r="I2942" s="19" t="s">
        <v>946</v>
      </c>
      <c r="J2942" s="19" t="s">
        <v>942</v>
      </c>
      <c r="K2942" s="19" t="s">
        <v>1159</v>
      </c>
      <c r="L2942" s="19">
        <v>2023</v>
      </c>
      <c r="M2942" s="20">
        <v>1500</v>
      </c>
      <c r="N2942" s="19" t="s">
        <v>667</v>
      </c>
      <c r="O2942" s="20">
        <v>2</v>
      </c>
      <c r="P2942" s="20">
        <v>3000</v>
      </c>
      <c r="Q2942" s="20">
        <v>4584.3599999999979</v>
      </c>
      <c r="R2942" s="21">
        <v>0.92</v>
      </c>
      <c r="S2942" s="20">
        <v>4584.3599999999979</v>
      </c>
    </row>
    <row r="2943" spans="2:19" ht="15" customHeight="1" x14ac:dyDescent="0.25">
      <c r="B2943" s="2" t="str">
        <f t="shared" si="90"/>
        <v>NSG_Business_Small/Mid-Size Business_Rebates_Boiler_≥88% AFUE, ≥300MBh TE_CI</v>
      </c>
      <c r="C2943" s="2" t="str">
        <f t="shared" si="91"/>
        <v>NSG_Business_Small/Mid-Size Business_Rebates_Boiler_≥88% AFUE, ≥300MBh TE_CI_2024</v>
      </c>
      <c r="D2943" s="19" t="s">
        <v>1787</v>
      </c>
      <c r="E2943" s="19" t="s">
        <v>3</v>
      </c>
      <c r="F2943" s="19" t="s">
        <v>1432</v>
      </c>
      <c r="G2943" s="19" t="s">
        <v>1429</v>
      </c>
      <c r="H2943" s="19" t="s">
        <v>944</v>
      </c>
      <c r="I2943" s="19" t="s">
        <v>946</v>
      </c>
      <c r="J2943" s="19" t="s">
        <v>942</v>
      </c>
      <c r="K2943" s="19" t="s">
        <v>1159</v>
      </c>
      <c r="L2943" s="19">
        <v>2024</v>
      </c>
      <c r="M2943" s="20">
        <v>1500</v>
      </c>
      <c r="N2943" s="19" t="s">
        <v>667</v>
      </c>
      <c r="O2943" s="20">
        <v>2</v>
      </c>
      <c r="P2943" s="20">
        <v>3000</v>
      </c>
      <c r="Q2943" s="20">
        <v>4584.3599999999979</v>
      </c>
      <c r="R2943" s="21">
        <v>0.92</v>
      </c>
      <c r="S2943" s="20">
        <v>4584.3599999999979</v>
      </c>
    </row>
    <row r="2944" spans="2:19" ht="15" customHeight="1" x14ac:dyDescent="0.25">
      <c r="B2944" s="2" t="str">
        <f t="shared" si="90"/>
        <v>NSG_Business_Small/Mid-Size Business_Rebates_Boiler_≥88% AFUE, ≥300MBh TE_CI</v>
      </c>
      <c r="C2944" s="2" t="str">
        <f t="shared" si="91"/>
        <v>NSG_Business_Small/Mid-Size Business_Rebates_Boiler_≥88% AFUE, ≥300MBh TE_CI_2025</v>
      </c>
      <c r="D2944" s="19" t="s">
        <v>1787</v>
      </c>
      <c r="E2944" s="19" t="s">
        <v>3</v>
      </c>
      <c r="F2944" s="19" t="s">
        <v>1432</v>
      </c>
      <c r="G2944" s="19" t="s">
        <v>1429</v>
      </c>
      <c r="H2944" s="19" t="s">
        <v>944</v>
      </c>
      <c r="I2944" s="19" t="s">
        <v>946</v>
      </c>
      <c r="J2944" s="19" t="s">
        <v>942</v>
      </c>
      <c r="K2944" s="19" t="s">
        <v>1159</v>
      </c>
      <c r="L2944" s="19">
        <v>2025</v>
      </c>
      <c r="M2944" s="20">
        <v>1500</v>
      </c>
      <c r="N2944" s="19" t="s">
        <v>667</v>
      </c>
      <c r="O2944" s="20">
        <v>2</v>
      </c>
      <c r="P2944" s="20">
        <v>3000</v>
      </c>
      <c r="Q2944" s="20">
        <v>4584.3599999999979</v>
      </c>
      <c r="R2944" s="21">
        <v>0.92</v>
      </c>
      <c r="S2944" s="20">
        <v>4584.3599999999979</v>
      </c>
    </row>
    <row r="2945" spans="2:19" ht="15" customHeight="1" x14ac:dyDescent="0.25">
      <c r="B2945" s="2" t="str">
        <f t="shared" si="90"/>
        <v>NSG_Business_Small/Mid-Size Business_Rebates_Boiler Reset Controls_0_CI</v>
      </c>
      <c r="C2945" s="2" t="str">
        <f t="shared" si="91"/>
        <v>NSG_Business_Small/Mid-Size Business_Rebates_Boiler Reset Controls_0_CI_2022</v>
      </c>
      <c r="D2945" s="19" t="s">
        <v>1787</v>
      </c>
      <c r="E2945" s="19" t="s">
        <v>3</v>
      </c>
      <c r="F2945" s="19" t="s">
        <v>1432</v>
      </c>
      <c r="G2945" s="19" t="s">
        <v>1429</v>
      </c>
      <c r="H2945" s="19" t="s">
        <v>978</v>
      </c>
      <c r="I2945" s="19">
        <v>0</v>
      </c>
      <c r="J2945" s="19" t="s">
        <v>25</v>
      </c>
      <c r="K2945" s="19" t="s">
        <v>1159</v>
      </c>
      <c r="L2945" s="19">
        <v>2022</v>
      </c>
      <c r="M2945" s="20">
        <v>200</v>
      </c>
      <c r="N2945" s="19" t="s">
        <v>667</v>
      </c>
      <c r="O2945" s="20">
        <v>1</v>
      </c>
      <c r="P2945" s="20">
        <v>200</v>
      </c>
      <c r="Q2945" s="20">
        <v>247.00160000000002</v>
      </c>
      <c r="R2945" s="21">
        <v>0.92</v>
      </c>
      <c r="S2945" s="20">
        <v>247.00160000000002</v>
      </c>
    </row>
    <row r="2946" spans="2:19" ht="15" customHeight="1" x14ac:dyDescent="0.25">
      <c r="B2946" s="2" t="str">
        <f t="shared" si="90"/>
        <v>NSG_Business_Small/Mid-Size Business_Rebates_Boiler Reset Controls_0_CI</v>
      </c>
      <c r="C2946" s="2" t="str">
        <f t="shared" si="91"/>
        <v>NSG_Business_Small/Mid-Size Business_Rebates_Boiler Reset Controls_0_CI_2023</v>
      </c>
      <c r="D2946" s="19" t="s">
        <v>1787</v>
      </c>
      <c r="E2946" s="19" t="s">
        <v>3</v>
      </c>
      <c r="F2946" s="19" t="s">
        <v>1432</v>
      </c>
      <c r="G2946" s="19" t="s">
        <v>1429</v>
      </c>
      <c r="H2946" s="19" t="s">
        <v>978</v>
      </c>
      <c r="I2946" s="19">
        <v>0</v>
      </c>
      <c r="J2946" s="19" t="s">
        <v>25</v>
      </c>
      <c r="K2946" s="19" t="s">
        <v>1159</v>
      </c>
      <c r="L2946" s="19">
        <v>2023</v>
      </c>
      <c r="M2946" s="20">
        <v>200</v>
      </c>
      <c r="N2946" s="19" t="s">
        <v>667</v>
      </c>
      <c r="O2946" s="20">
        <v>1</v>
      </c>
      <c r="P2946" s="20">
        <v>200</v>
      </c>
      <c r="Q2946" s="20">
        <v>247.00160000000002</v>
      </c>
      <c r="R2946" s="21">
        <v>0.92</v>
      </c>
      <c r="S2946" s="20">
        <v>247.00160000000002</v>
      </c>
    </row>
    <row r="2947" spans="2:19" ht="15" customHeight="1" x14ac:dyDescent="0.25">
      <c r="B2947" s="2" t="str">
        <f t="shared" si="90"/>
        <v>NSG_Business_Small/Mid-Size Business_Rebates_Boiler Reset Controls_0_CI</v>
      </c>
      <c r="C2947" s="2" t="str">
        <f t="shared" si="91"/>
        <v>NSG_Business_Small/Mid-Size Business_Rebates_Boiler Reset Controls_0_CI_2024</v>
      </c>
      <c r="D2947" s="19" t="s">
        <v>1787</v>
      </c>
      <c r="E2947" s="19" t="s">
        <v>3</v>
      </c>
      <c r="F2947" s="19" t="s">
        <v>1432</v>
      </c>
      <c r="G2947" s="19" t="s">
        <v>1429</v>
      </c>
      <c r="H2947" s="19" t="s">
        <v>978</v>
      </c>
      <c r="I2947" s="19">
        <v>0</v>
      </c>
      <c r="J2947" s="19" t="s">
        <v>25</v>
      </c>
      <c r="K2947" s="19" t="s">
        <v>1159</v>
      </c>
      <c r="L2947" s="19">
        <v>2024</v>
      </c>
      <c r="M2947" s="20">
        <v>200</v>
      </c>
      <c r="N2947" s="19" t="s">
        <v>667</v>
      </c>
      <c r="O2947" s="20">
        <v>1</v>
      </c>
      <c r="P2947" s="20">
        <v>200</v>
      </c>
      <c r="Q2947" s="20">
        <v>247.00160000000002</v>
      </c>
      <c r="R2947" s="21">
        <v>0.92</v>
      </c>
      <c r="S2947" s="20">
        <v>247.00160000000002</v>
      </c>
    </row>
    <row r="2948" spans="2:19" ht="15" customHeight="1" x14ac:dyDescent="0.25">
      <c r="B2948" s="2" t="str">
        <f t="shared" si="90"/>
        <v>NSG_Business_Small/Mid-Size Business_Rebates_Boiler Reset Controls_0_CI</v>
      </c>
      <c r="C2948" s="2" t="str">
        <f t="shared" si="91"/>
        <v>NSG_Business_Small/Mid-Size Business_Rebates_Boiler Reset Controls_0_CI_2025</v>
      </c>
      <c r="D2948" s="19" t="s">
        <v>1787</v>
      </c>
      <c r="E2948" s="19" t="s">
        <v>3</v>
      </c>
      <c r="F2948" s="19" t="s">
        <v>1432</v>
      </c>
      <c r="G2948" s="19" t="s">
        <v>1429</v>
      </c>
      <c r="H2948" s="19" t="s">
        <v>978</v>
      </c>
      <c r="I2948" s="19">
        <v>0</v>
      </c>
      <c r="J2948" s="19" t="s">
        <v>25</v>
      </c>
      <c r="K2948" s="19" t="s">
        <v>1159</v>
      </c>
      <c r="L2948" s="19">
        <v>2025</v>
      </c>
      <c r="M2948" s="20">
        <v>200</v>
      </c>
      <c r="N2948" s="19" t="s">
        <v>667</v>
      </c>
      <c r="O2948" s="20">
        <v>1</v>
      </c>
      <c r="P2948" s="20">
        <v>200</v>
      </c>
      <c r="Q2948" s="20">
        <v>247.00160000000002</v>
      </c>
      <c r="R2948" s="21">
        <v>0.92</v>
      </c>
      <c r="S2948" s="20">
        <v>247.00160000000002</v>
      </c>
    </row>
    <row r="2949" spans="2:19" ht="15" customHeight="1" x14ac:dyDescent="0.25">
      <c r="B2949" s="2" t="str">
        <f t="shared" si="90"/>
        <v>NSG_Business_Small/Mid-Size Business_Rebates_Boiler Tune Up_Process_MF/CI</v>
      </c>
      <c r="C2949" s="2" t="str">
        <f t="shared" si="91"/>
        <v>NSG_Business_Small/Mid-Size Business_Rebates_Boiler Tune Up_Process_MF/CI_2022</v>
      </c>
      <c r="D2949" s="19" t="s">
        <v>1787</v>
      </c>
      <c r="E2949" s="19" t="s">
        <v>3</v>
      </c>
      <c r="F2949" s="19" t="s">
        <v>1432</v>
      </c>
      <c r="G2949" s="19" t="s">
        <v>1429</v>
      </c>
      <c r="H2949" s="19" t="s">
        <v>906</v>
      </c>
      <c r="I2949" s="19" t="s">
        <v>924</v>
      </c>
      <c r="J2949" s="19" t="s">
        <v>927</v>
      </c>
      <c r="K2949" s="19" t="s">
        <v>587</v>
      </c>
      <c r="L2949" s="19">
        <v>2022</v>
      </c>
      <c r="M2949" s="20">
        <v>5277.8760000000002</v>
      </c>
      <c r="N2949" s="19" t="s">
        <v>667</v>
      </c>
      <c r="O2949" s="20">
        <v>4</v>
      </c>
      <c r="P2949" s="20">
        <v>21111.504000000001</v>
      </c>
      <c r="Q2949" s="20">
        <v>19864.163409312077</v>
      </c>
      <c r="R2949" s="21">
        <v>0.92</v>
      </c>
      <c r="S2949" s="20">
        <v>19864.163409312077</v>
      </c>
    </row>
    <row r="2950" spans="2:19" ht="15" customHeight="1" x14ac:dyDescent="0.25">
      <c r="B2950" s="2" t="str">
        <f t="shared" ref="B2950:B3013" si="92">D2950&amp;"_"&amp;E2950&amp;"_"&amp;F2950&amp;"_"&amp;G2950&amp;"_"&amp;H2950&amp;"_"&amp;I2950&amp;"_"&amp;K2950</f>
        <v>NSG_Business_Small/Mid-Size Business_Rebates_Boiler Tune Up_Process_MF/CI</v>
      </c>
      <c r="C2950" s="2" t="str">
        <f t="shared" ref="C2950:C3013" si="93">D2950&amp;"_"&amp;E2950&amp;"_"&amp;F2950&amp;"_"&amp;G2950&amp;"_"&amp;H2950&amp;"_"&amp;I2950&amp;"_"&amp;K2950&amp;"_"&amp;L2950</f>
        <v>NSG_Business_Small/Mid-Size Business_Rebates_Boiler Tune Up_Process_MF/CI_2023</v>
      </c>
      <c r="D2950" s="19" t="s">
        <v>1787</v>
      </c>
      <c r="E2950" s="19" t="s">
        <v>3</v>
      </c>
      <c r="F2950" s="19" t="s">
        <v>1432</v>
      </c>
      <c r="G2950" s="19" t="s">
        <v>1429</v>
      </c>
      <c r="H2950" s="19" t="s">
        <v>906</v>
      </c>
      <c r="I2950" s="19" t="s">
        <v>924</v>
      </c>
      <c r="J2950" s="19" t="s">
        <v>927</v>
      </c>
      <c r="K2950" s="19" t="s">
        <v>587</v>
      </c>
      <c r="L2950" s="19">
        <v>2023</v>
      </c>
      <c r="M2950" s="20">
        <v>5277.8760000000002</v>
      </c>
      <c r="N2950" s="19" t="s">
        <v>667</v>
      </c>
      <c r="O2950" s="20">
        <v>3</v>
      </c>
      <c r="P2950" s="20">
        <v>15833.628000000001</v>
      </c>
      <c r="Q2950" s="20">
        <v>14898.122556984057</v>
      </c>
      <c r="R2950" s="21">
        <v>0.92</v>
      </c>
      <c r="S2950" s="20">
        <v>14898.122556984057</v>
      </c>
    </row>
    <row r="2951" spans="2:19" ht="15" customHeight="1" x14ac:dyDescent="0.25">
      <c r="B2951" s="2" t="str">
        <f t="shared" si="92"/>
        <v>NSG_Business_Small/Mid-Size Business_Rebates_Boiler Tune Up_Process_MF/CI</v>
      </c>
      <c r="C2951" s="2" t="str">
        <f t="shared" si="93"/>
        <v>NSG_Business_Small/Mid-Size Business_Rebates_Boiler Tune Up_Process_MF/CI_2024</v>
      </c>
      <c r="D2951" s="19" t="s">
        <v>1787</v>
      </c>
      <c r="E2951" s="19" t="s">
        <v>3</v>
      </c>
      <c r="F2951" s="19" t="s">
        <v>1432</v>
      </c>
      <c r="G2951" s="19" t="s">
        <v>1429</v>
      </c>
      <c r="H2951" s="19" t="s">
        <v>906</v>
      </c>
      <c r="I2951" s="19" t="s">
        <v>924</v>
      </c>
      <c r="J2951" s="19" t="s">
        <v>927</v>
      </c>
      <c r="K2951" s="19" t="s">
        <v>587</v>
      </c>
      <c r="L2951" s="19">
        <v>2024</v>
      </c>
      <c r="M2951" s="20">
        <v>5277.8760000000002</v>
      </c>
      <c r="N2951" s="19" t="s">
        <v>667</v>
      </c>
      <c r="O2951" s="20">
        <v>3</v>
      </c>
      <c r="P2951" s="20">
        <v>15833.628000000001</v>
      </c>
      <c r="Q2951" s="20">
        <v>14898.122556984057</v>
      </c>
      <c r="R2951" s="21">
        <v>0.92</v>
      </c>
      <c r="S2951" s="20">
        <v>14898.122556984057</v>
      </c>
    </row>
    <row r="2952" spans="2:19" ht="15" customHeight="1" x14ac:dyDescent="0.25">
      <c r="B2952" s="2" t="str">
        <f t="shared" si="92"/>
        <v>NSG_Business_Small/Mid-Size Business_Rebates_Boiler Tune Up_Process_MF/CI</v>
      </c>
      <c r="C2952" s="2" t="str">
        <f t="shared" si="93"/>
        <v>NSG_Business_Small/Mid-Size Business_Rebates_Boiler Tune Up_Process_MF/CI_2025</v>
      </c>
      <c r="D2952" s="19" t="s">
        <v>1787</v>
      </c>
      <c r="E2952" s="19" t="s">
        <v>3</v>
      </c>
      <c r="F2952" s="19" t="s">
        <v>1432</v>
      </c>
      <c r="G2952" s="19" t="s">
        <v>1429</v>
      </c>
      <c r="H2952" s="19" t="s">
        <v>906</v>
      </c>
      <c r="I2952" s="19" t="s">
        <v>924</v>
      </c>
      <c r="J2952" s="19" t="s">
        <v>927</v>
      </c>
      <c r="K2952" s="19" t="s">
        <v>587</v>
      </c>
      <c r="L2952" s="19">
        <v>2025</v>
      </c>
      <c r="M2952" s="20">
        <v>5277.8760000000002</v>
      </c>
      <c r="N2952" s="19" t="s">
        <v>667</v>
      </c>
      <c r="O2952" s="20">
        <v>3</v>
      </c>
      <c r="P2952" s="20">
        <v>15833.628000000001</v>
      </c>
      <c r="Q2952" s="20">
        <v>14898.122556984057</v>
      </c>
      <c r="R2952" s="21">
        <v>0.92</v>
      </c>
      <c r="S2952" s="20">
        <v>14898.122556984057</v>
      </c>
    </row>
    <row r="2953" spans="2:19" ht="15" customHeight="1" x14ac:dyDescent="0.25">
      <c r="B2953" s="2" t="str">
        <f t="shared" si="92"/>
        <v>NSG_Business_Small/Mid-Size Business_Rebates_Boiler Tune Up_Space Heating_CI</v>
      </c>
      <c r="C2953" s="2" t="str">
        <f t="shared" si="93"/>
        <v>NSG_Business_Small/Mid-Size Business_Rebates_Boiler Tune Up_Space Heating_CI_2022</v>
      </c>
      <c r="D2953" s="19" t="s">
        <v>1787</v>
      </c>
      <c r="E2953" s="19" t="s">
        <v>3</v>
      </c>
      <c r="F2953" s="19" t="s">
        <v>1432</v>
      </c>
      <c r="G2953" s="19" t="s">
        <v>1429</v>
      </c>
      <c r="H2953" s="19" t="s">
        <v>906</v>
      </c>
      <c r="I2953" s="19" t="s">
        <v>907</v>
      </c>
      <c r="J2953" s="19" t="s">
        <v>909</v>
      </c>
      <c r="K2953" s="19" t="s">
        <v>1159</v>
      </c>
      <c r="L2953" s="19">
        <v>2022</v>
      </c>
      <c r="M2953" s="20">
        <v>5078.5</v>
      </c>
      <c r="N2953" s="19" t="s">
        <v>667</v>
      </c>
      <c r="O2953" s="20">
        <v>2</v>
      </c>
      <c r="P2953" s="20">
        <v>10157</v>
      </c>
      <c r="Q2953" s="20">
        <v>4380.1919180368195</v>
      </c>
      <c r="R2953" s="21">
        <v>0.92</v>
      </c>
      <c r="S2953" s="20">
        <v>4380.1919180368195</v>
      </c>
    </row>
    <row r="2954" spans="2:19" ht="15" customHeight="1" x14ac:dyDescent="0.25">
      <c r="B2954" s="2" t="str">
        <f t="shared" si="92"/>
        <v>NSG_Business_Small/Mid-Size Business_Rebates_Boiler Tune Up_Space Heating_CI</v>
      </c>
      <c r="C2954" s="2" t="str">
        <f t="shared" si="93"/>
        <v>NSG_Business_Small/Mid-Size Business_Rebates_Boiler Tune Up_Space Heating_CI_2023</v>
      </c>
      <c r="D2954" s="19" t="s">
        <v>1787</v>
      </c>
      <c r="E2954" s="19" t="s">
        <v>3</v>
      </c>
      <c r="F2954" s="19" t="s">
        <v>1432</v>
      </c>
      <c r="G2954" s="19" t="s">
        <v>1429</v>
      </c>
      <c r="H2954" s="19" t="s">
        <v>906</v>
      </c>
      <c r="I2954" s="19" t="s">
        <v>907</v>
      </c>
      <c r="J2954" s="19" t="s">
        <v>909</v>
      </c>
      <c r="K2954" s="19" t="s">
        <v>1159</v>
      </c>
      <c r="L2954" s="19">
        <v>2023</v>
      </c>
      <c r="M2954" s="20">
        <v>5078.5</v>
      </c>
      <c r="N2954" s="19" t="s">
        <v>667</v>
      </c>
      <c r="O2954" s="20">
        <v>2</v>
      </c>
      <c r="P2954" s="20">
        <v>10157</v>
      </c>
      <c r="Q2954" s="20">
        <v>4380.1919180368195</v>
      </c>
      <c r="R2954" s="21">
        <v>0.92</v>
      </c>
      <c r="S2954" s="20">
        <v>4380.1919180368195</v>
      </c>
    </row>
    <row r="2955" spans="2:19" ht="15" customHeight="1" x14ac:dyDescent="0.25">
      <c r="B2955" s="2" t="str">
        <f t="shared" si="92"/>
        <v>NSG_Business_Small/Mid-Size Business_Rebates_Boiler Tune Up_Space Heating_CI</v>
      </c>
      <c r="C2955" s="2" t="str">
        <f t="shared" si="93"/>
        <v>NSG_Business_Small/Mid-Size Business_Rebates_Boiler Tune Up_Space Heating_CI_2024</v>
      </c>
      <c r="D2955" s="19" t="s">
        <v>1787</v>
      </c>
      <c r="E2955" s="19" t="s">
        <v>3</v>
      </c>
      <c r="F2955" s="19" t="s">
        <v>1432</v>
      </c>
      <c r="G2955" s="19" t="s">
        <v>1429</v>
      </c>
      <c r="H2955" s="19" t="s">
        <v>906</v>
      </c>
      <c r="I2955" s="19" t="s">
        <v>907</v>
      </c>
      <c r="J2955" s="19" t="s">
        <v>909</v>
      </c>
      <c r="K2955" s="19" t="s">
        <v>1159</v>
      </c>
      <c r="L2955" s="19">
        <v>2024</v>
      </c>
      <c r="M2955" s="20">
        <v>5078.5</v>
      </c>
      <c r="N2955" s="19" t="s">
        <v>667</v>
      </c>
      <c r="O2955" s="20">
        <v>2</v>
      </c>
      <c r="P2955" s="20">
        <v>10157</v>
      </c>
      <c r="Q2955" s="20">
        <v>4380.1919180368195</v>
      </c>
      <c r="R2955" s="21">
        <v>0.92</v>
      </c>
      <c r="S2955" s="20">
        <v>4380.1919180368195</v>
      </c>
    </row>
    <row r="2956" spans="2:19" ht="15" customHeight="1" x14ac:dyDescent="0.25">
      <c r="B2956" s="2" t="str">
        <f t="shared" si="92"/>
        <v>NSG_Business_Small/Mid-Size Business_Rebates_Boiler Tune Up_Space Heating_CI</v>
      </c>
      <c r="C2956" s="2" t="str">
        <f t="shared" si="93"/>
        <v>NSG_Business_Small/Mid-Size Business_Rebates_Boiler Tune Up_Space Heating_CI_2025</v>
      </c>
      <c r="D2956" s="19" t="s">
        <v>1787</v>
      </c>
      <c r="E2956" s="19" t="s">
        <v>3</v>
      </c>
      <c r="F2956" s="19" t="s">
        <v>1432</v>
      </c>
      <c r="G2956" s="19" t="s">
        <v>1429</v>
      </c>
      <c r="H2956" s="19" t="s">
        <v>906</v>
      </c>
      <c r="I2956" s="19" t="s">
        <v>907</v>
      </c>
      <c r="J2956" s="19" t="s">
        <v>909</v>
      </c>
      <c r="K2956" s="19" t="s">
        <v>1159</v>
      </c>
      <c r="L2956" s="19">
        <v>2025</v>
      </c>
      <c r="M2956" s="20">
        <v>5078.5</v>
      </c>
      <c r="N2956" s="19" t="s">
        <v>667</v>
      </c>
      <c r="O2956" s="20">
        <v>2</v>
      </c>
      <c r="P2956" s="20">
        <v>10157</v>
      </c>
      <c r="Q2956" s="20">
        <v>4380.1919180368195</v>
      </c>
      <c r="R2956" s="21">
        <v>0.92</v>
      </c>
      <c r="S2956" s="20">
        <v>4380.1919180368195</v>
      </c>
    </row>
    <row r="2957" spans="2:19" ht="15" customHeight="1" x14ac:dyDescent="0.25">
      <c r="B2957" s="2" t="str">
        <f t="shared" si="92"/>
        <v>NSG_Business_Small/Mid-Size Business_Rebates_Condensing Unit Heater_0_MF/CI</v>
      </c>
      <c r="C2957" s="2" t="str">
        <f t="shared" si="93"/>
        <v>NSG_Business_Small/Mid-Size Business_Rebates_Condensing Unit Heater_0_MF/CI_2022</v>
      </c>
      <c r="D2957" s="19" t="s">
        <v>1787</v>
      </c>
      <c r="E2957" s="19" t="s">
        <v>3</v>
      </c>
      <c r="F2957" s="19" t="s">
        <v>1432</v>
      </c>
      <c r="G2957" s="19" t="s">
        <v>1429</v>
      </c>
      <c r="H2957" s="19" t="s">
        <v>13</v>
      </c>
      <c r="I2957" s="19">
        <v>0</v>
      </c>
      <c r="J2957" s="19" t="s">
        <v>32</v>
      </c>
      <c r="K2957" s="19" t="s">
        <v>587</v>
      </c>
      <c r="L2957" s="19">
        <v>2022</v>
      </c>
      <c r="M2957" s="20">
        <v>150</v>
      </c>
      <c r="N2957" s="19" t="s">
        <v>667</v>
      </c>
      <c r="O2957" s="20">
        <v>0</v>
      </c>
      <c r="P2957" s="20">
        <v>0</v>
      </c>
      <c r="Q2957" s="20">
        <v>0</v>
      </c>
      <c r="R2957" s="21">
        <v>0.92</v>
      </c>
      <c r="S2957" s="20">
        <v>0</v>
      </c>
    </row>
    <row r="2958" spans="2:19" ht="15" customHeight="1" x14ac:dyDescent="0.25">
      <c r="B2958" s="2" t="str">
        <f t="shared" si="92"/>
        <v>NSG_Business_Small/Mid-Size Business_Rebates_Condensing Unit Heater_0_MF/CI</v>
      </c>
      <c r="C2958" s="2" t="str">
        <f t="shared" si="93"/>
        <v>NSG_Business_Small/Mid-Size Business_Rebates_Condensing Unit Heater_0_MF/CI_2023</v>
      </c>
      <c r="D2958" s="19" t="s">
        <v>1787</v>
      </c>
      <c r="E2958" s="19" t="s">
        <v>3</v>
      </c>
      <c r="F2958" s="19" t="s">
        <v>1432</v>
      </c>
      <c r="G2958" s="19" t="s">
        <v>1429</v>
      </c>
      <c r="H2958" s="19" t="s">
        <v>13</v>
      </c>
      <c r="I2958" s="19">
        <v>0</v>
      </c>
      <c r="J2958" s="19" t="s">
        <v>32</v>
      </c>
      <c r="K2958" s="19" t="s">
        <v>587</v>
      </c>
      <c r="L2958" s="19">
        <v>2023</v>
      </c>
      <c r="M2958" s="20">
        <v>150</v>
      </c>
      <c r="N2958" s="19" t="s">
        <v>667</v>
      </c>
      <c r="O2958" s="20">
        <v>0</v>
      </c>
      <c r="P2958" s="20">
        <v>0</v>
      </c>
      <c r="Q2958" s="20">
        <v>0</v>
      </c>
      <c r="R2958" s="21">
        <v>0.92</v>
      </c>
      <c r="S2958" s="20">
        <v>0</v>
      </c>
    </row>
    <row r="2959" spans="2:19" ht="15" customHeight="1" x14ac:dyDescent="0.25">
      <c r="B2959" s="2" t="str">
        <f t="shared" si="92"/>
        <v>NSG_Business_Small/Mid-Size Business_Rebates_Condensing Unit Heater_0_MF/CI</v>
      </c>
      <c r="C2959" s="2" t="str">
        <f t="shared" si="93"/>
        <v>NSG_Business_Small/Mid-Size Business_Rebates_Condensing Unit Heater_0_MF/CI_2024</v>
      </c>
      <c r="D2959" s="19" t="s">
        <v>1787</v>
      </c>
      <c r="E2959" s="19" t="s">
        <v>3</v>
      </c>
      <c r="F2959" s="19" t="s">
        <v>1432</v>
      </c>
      <c r="G2959" s="19" t="s">
        <v>1429</v>
      </c>
      <c r="H2959" s="19" t="s">
        <v>13</v>
      </c>
      <c r="I2959" s="19">
        <v>0</v>
      </c>
      <c r="J2959" s="19" t="s">
        <v>32</v>
      </c>
      <c r="K2959" s="19" t="s">
        <v>587</v>
      </c>
      <c r="L2959" s="19">
        <v>2024</v>
      </c>
      <c r="M2959" s="20">
        <v>150</v>
      </c>
      <c r="N2959" s="19" t="s">
        <v>667</v>
      </c>
      <c r="O2959" s="20">
        <v>0</v>
      </c>
      <c r="P2959" s="20">
        <v>0</v>
      </c>
      <c r="Q2959" s="20">
        <v>0</v>
      </c>
      <c r="R2959" s="21">
        <v>0.92</v>
      </c>
      <c r="S2959" s="20">
        <v>0</v>
      </c>
    </row>
    <row r="2960" spans="2:19" ht="15" customHeight="1" x14ac:dyDescent="0.25">
      <c r="B2960" s="2" t="str">
        <f t="shared" si="92"/>
        <v>NSG_Business_Small/Mid-Size Business_Rebates_Condensing Unit Heater_0_MF/CI</v>
      </c>
      <c r="C2960" s="2" t="str">
        <f t="shared" si="93"/>
        <v>NSG_Business_Small/Mid-Size Business_Rebates_Condensing Unit Heater_0_MF/CI_2025</v>
      </c>
      <c r="D2960" s="19" t="s">
        <v>1787</v>
      </c>
      <c r="E2960" s="19" t="s">
        <v>3</v>
      </c>
      <c r="F2960" s="19" t="s">
        <v>1432</v>
      </c>
      <c r="G2960" s="19" t="s">
        <v>1429</v>
      </c>
      <c r="H2960" s="19" t="s">
        <v>13</v>
      </c>
      <c r="I2960" s="19">
        <v>0</v>
      </c>
      <c r="J2960" s="19" t="s">
        <v>32</v>
      </c>
      <c r="K2960" s="19" t="s">
        <v>587</v>
      </c>
      <c r="L2960" s="19">
        <v>2025</v>
      </c>
      <c r="M2960" s="20">
        <v>150</v>
      </c>
      <c r="N2960" s="19" t="s">
        <v>667</v>
      </c>
      <c r="O2960" s="20">
        <v>0</v>
      </c>
      <c r="P2960" s="20">
        <v>0</v>
      </c>
      <c r="Q2960" s="20">
        <v>0</v>
      </c>
      <c r="R2960" s="21">
        <v>0.92</v>
      </c>
      <c r="S2960" s="20">
        <v>0</v>
      </c>
    </row>
    <row r="2961" spans="2:19" ht="15" customHeight="1" x14ac:dyDescent="0.25">
      <c r="B2961" s="2" t="str">
        <f t="shared" si="92"/>
        <v>NSG_Business_Small/Mid-Size Business_Rebates_DCV - Kitchen_0_MF/CI</v>
      </c>
      <c r="C2961" s="2" t="str">
        <f t="shared" si="93"/>
        <v>NSG_Business_Small/Mid-Size Business_Rebates_DCV - Kitchen_0_MF/CI_2022</v>
      </c>
      <c r="D2961" s="19" t="s">
        <v>1787</v>
      </c>
      <c r="E2961" s="19" t="s">
        <v>3</v>
      </c>
      <c r="F2961" s="19" t="s">
        <v>1432</v>
      </c>
      <c r="G2961" s="19" t="s">
        <v>1429</v>
      </c>
      <c r="H2961" s="19" t="s">
        <v>1077</v>
      </c>
      <c r="I2961" s="19">
        <v>0</v>
      </c>
      <c r="J2961" s="19" t="s">
        <v>48</v>
      </c>
      <c r="K2961" s="19" t="s">
        <v>587</v>
      </c>
      <c r="L2961" s="19">
        <v>2022</v>
      </c>
      <c r="M2961" s="20">
        <v>7.75</v>
      </c>
      <c r="N2961" s="19" t="s">
        <v>333</v>
      </c>
      <c r="O2961" s="20">
        <v>0</v>
      </c>
      <c r="P2961" s="20">
        <v>0</v>
      </c>
      <c r="Q2961" s="20">
        <v>0</v>
      </c>
      <c r="R2961" s="21">
        <v>0.92</v>
      </c>
      <c r="S2961" s="20">
        <v>0</v>
      </c>
    </row>
    <row r="2962" spans="2:19" ht="15" customHeight="1" x14ac:dyDescent="0.25">
      <c r="B2962" s="2" t="str">
        <f t="shared" si="92"/>
        <v>NSG_Business_Small/Mid-Size Business_Rebates_DCV - Kitchen_0_MF/CI</v>
      </c>
      <c r="C2962" s="2" t="str">
        <f t="shared" si="93"/>
        <v>NSG_Business_Small/Mid-Size Business_Rebates_DCV - Kitchen_0_MF/CI_2023</v>
      </c>
      <c r="D2962" s="19" t="s">
        <v>1787</v>
      </c>
      <c r="E2962" s="19" t="s">
        <v>3</v>
      </c>
      <c r="F2962" s="19" t="s">
        <v>1432</v>
      </c>
      <c r="G2962" s="19" t="s">
        <v>1429</v>
      </c>
      <c r="H2962" s="19" t="s">
        <v>1077</v>
      </c>
      <c r="I2962" s="19">
        <v>0</v>
      </c>
      <c r="J2962" s="19" t="s">
        <v>48</v>
      </c>
      <c r="K2962" s="19" t="s">
        <v>587</v>
      </c>
      <c r="L2962" s="19">
        <v>2023</v>
      </c>
      <c r="M2962" s="20">
        <v>7.75</v>
      </c>
      <c r="N2962" s="19" t="s">
        <v>333</v>
      </c>
      <c r="O2962" s="20">
        <v>0</v>
      </c>
      <c r="P2962" s="20">
        <v>0</v>
      </c>
      <c r="Q2962" s="20">
        <v>0</v>
      </c>
      <c r="R2962" s="21">
        <v>0.92</v>
      </c>
      <c r="S2962" s="20">
        <v>0</v>
      </c>
    </row>
    <row r="2963" spans="2:19" ht="15" customHeight="1" x14ac:dyDescent="0.25">
      <c r="B2963" s="2" t="str">
        <f t="shared" si="92"/>
        <v>NSG_Business_Small/Mid-Size Business_Rebates_DCV - Kitchen_0_MF/CI</v>
      </c>
      <c r="C2963" s="2" t="str">
        <f t="shared" si="93"/>
        <v>NSG_Business_Small/Mid-Size Business_Rebates_DCV - Kitchen_0_MF/CI_2024</v>
      </c>
      <c r="D2963" s="19" t="s">
        <v>1787</v>
      </c>
      <c r="E2963" s="19" t="s">
        <v>3</v>
      </c>
      <c r="F2963" s="19" t="s">
        <v>1432</v>
      </c>
      <c r="G2963" s="19" t="s">
        <v>1429</v>
      </c>
      <c r="H2963" s="19" t="s">
        <v>1077</v>
      </c>
      <c r="I2963" s="19">
        <v>0</v>
      </c>
      <c r="J2963" s="19" t="s">
        <v>48</v>
      </c>
      <c r="K2963" s="19" t="s">
        <v>587</v>
      </c>
      <c r="L2963" s="19">
        <v>2024</v>
      </c>
      <c r="M2963" s="20">
        <v>7.75</v>
      </c>
      <c r="N2963" s="19" t="s">
        <v>333</v>
      </c>
      <c r="O2963" s="20">
        <v>0</v>
      </c>
      <c r="P2963" s="20">
        <v>0</v>
      </c>
      <c r="Q2963" s="20">
        <v>0</v>
      </c>
      <c r="R2963" s="21">
        <v>0.92</v>
      </c>
      <c r="S2963" s="20">
        <v>0</v>
      </c>
    </row>
    <row r="2964" spans="2:19" ht="15" customHeight="1" x14ac:dyDescent="0.25">
      <c r="B2964" s="2" t="str">
        <f t="shared" si="92"/>
        <v>NSG_Business_Small/Mid-Size Business_Rebates_DCV - Kitchen_0_MF/CI</v>
      </c>
      <c r="C2964" s="2" t="str">
        <f t="shared" si="93"/>
        <v>NSG_Business_Small/Mid-Size Business_Rebates_DCV - Kitchen_0_MF/CI_2025</v>
      </c>
      <c r="D2964" s="19" t="s">
        <v>1787</v>
      </c>
      <c r="E2964" s="19" t="s">
        <v>3</v>
      </c>
      <c r="F2964" s="19" t="s">
        <v>1432</v>
      </c>
      <c r="G2964" s="19" t="s">
        <v>1429</v>
      </c>
      <c r="H2964" s="19" t="s">
        <v>1077</v>
      </c>
      <c r="I2964" s="19">
        <v>0</v>
      </c>
      <c r="J2964" s="19" t="s">
        <v>48</v>
      </c>
      <c r="K2964" s="19" t="s">
        <v>587</v>
      </c>
      <c r="L2964" s="19">
        <v>2025</v>
      </c>
      <c r="M2964" s="20">
        <v>7.75</v>
      </c>
      <c r="N2964" s="19" t="s">
        <v>333</v>
      </c>
      <c r="O2964" s="20">
        <v>0</v>
      </c>
      <c r="P2964" s="20">
        <v>0</v>
      </c>
      <c r="Q2964" s="20">
        <v>0</v>
      </c>
      <c r="R2964" s="21">
        <v>0.92</v>
      </c>
      <c r="S2964" s="20">
        <v>0</v>
      </c>
    </row>
    <row r="2965" spans="2:19" ht="15" customHeight="1" x14ac:dyDescent="0.25">
      <c r="B2965" s="2" t="str">
        <f t="shared" si="92"/>
        <v>NSG_Business_Small/Mid-Size Business_Rebates_Direct Fired Heaters_0_MF/CI</v>
      </c>
      <c r="C2965" s="2" t="str">
        <f t="shared" si="93"/>
        <v>NSG_Business_Small/Mid-Size Business_Rebates_Direct Fired Heaters_0_MF/CI_2022</v>
      </c>
      <c r="D2965" s="19" t="s">
        <v>1787</v>
      </c>
      <c r="E2965" s="19" t="s">
        <v>3</v>
      </c>
      <c r="F2965" s="19" t="s">
        <v>1432</v>
      </c>
      <c r="G2965" s="19" t="s">
        <v>1429</v>
      </c>
      <c r="H2965" s="19" t="s">
        <v>666</v>
      </c>
      <c r="I2965" s="19">
        <v>0</v>
      </c>
      <c r="J2965" s="19" t="s">
        <v>673</v>
      </c>
      <c r="K2965" s="19" t="s">
        <v>587</v>
      </c>
      <c r="L2965" s="19">
        <v>2022</v>
      </c>
      <c r="M2965" s="20">
        <v>150</v>
      </c>
      <c r="N2965" s="19" t="s">
        <v>667</v>
      </c>
      <c r="O2965" s="20">
        <v>0</v>
      </c>
      <c r="P2965" s="20">
        <v>0</v>
      </c>
      <c r="Q2965" s="20">
        <v>0</v>
      </c>
      <c r="R2965" s="21">
        <v>0.92</v>
      </c>
      <c r="S2965" s="20">
        <v>0</v>
      </c>
    </row>
    <row r="2966" spans="2:19" ht="15" customHeight="1" x14ac:dyDescent="0.25">
      <c r="B2966" s="2" t="str">
        <f t="shared" si="92"/>
        <v>NSG_Business_Small/Mid-Size Business_Rebates_Direct Fired Heaters_0_MF/CI</v>
      </c>
      <c r="C2966" s="2" t="str">
        <f t="shared" si="93"/>
        <v>NSG_Business_Small/Mid-Size Business_Rebates_Direct Fired Heaters_0_MF/CI_2023</v>
      </c>
      <c r="D2966" s="19" t="s">
        <v>1787</v>
      </c>
      <c r="E2966" s="19" t="s">
        <v>3</v>
      </c>
      <c r="F2966" s="19" t="s">
        <v>1432</v>
      </c>
      <c r="G2966" s="19" t="s">
        <v>1429</v>
      </c>
      <c r="H2966" s="19" t="s">
        <v>666</v>
      </c>
      <c r="I2966" s="19">
        <v>0</v>
      </c>
      <c r="J2966" s="19" t="s">
        <v>673</v>
      </c>
      <c r="K2966" s="19" t="s">
        <v>587</v>
      </c>
      <c r="L2966" s="19">
        <v>2023</v>
      </c>
      <c r="M2966" s="20">
        <v>150</v>
      </c>
      <c r="N2966" s="19" t="s">
        <v>667</v>
      </c>
      <c r="O2966" s="20">
        <v>0</v>
      </c>
      <c r="P2966" s="20">
        <v>0</v>
      </c>
      <c r="Q2966" s="20">
        <v>0</v>
      </c>
      <c r="R2966" s="21">
        <v>0.92</v>
      </c>
      <c r="S2966" s="20">
        <v>0</v>
      </c>
    </row>
    <row r="2967" spans="2:19" ht="15" customHeight="1" x14ac:dyDescent="0.25">
      <c r="B2967" s="2" t="str">
        <f t="shared" si="92"/>
        <v>NSG_Business_Small/Mid-Size Business_Rebates_Direct Fired Heaters_0_MF/CI</v>
      </c>
      <c r="C2967" s="2" t="str">
        <f t="shared" si="93"/>
        <v>NSG_Business_Small/Mid-Size Business_Rebates_Direct Fired Heaters_0_MF/CI_2024</v>
      </c>
      <c r="D2967" s="19" t="s">
        <v>1787</v>
      </c>
      <c r="E2967" s="19" t="s">
        <v>3</v>
      </c>
      <c r="F2967" s="19" t="s">
        <v>1432</v>
      </c>
      <c r="G2967" s="19" t="s">
        <v>1429</v>
      </c>
      <c r="H2967" s="19" t="s">
        <v>666</v>
      </c>
      <c r="I2967" s="19">
        <v>0</v>
      </c>
      <c r="J2967" s="19" t="s">
        <v>673</v>
      </c>
      <c r="K2967" s="19" t="s">
        <v>587</v>
      </c>
      <c r="L2967" s="19">
        <v>2024</v>
      </c>
      <c r="M2967" s="20">
        <v>150</v>
      </c>
      <c r="N2967" s="19" t="s">
        <v>667</v>
      </c>
      <c r="O2967" s="20">
        <v>0</v>
      </c>
      <c r="P2967" s="20">
        <v>0</v>
      </c>
      <c r="Q2967" s="20">
        <v>0</v>
      </c>
      <c r="R2967" s="21">
        <v>0.92</v>
      </c>
      <c r="S2967" s="20">
        <v>0</v>
      </c>
    </row>
    <row r="2968" spans="2:19" ht="15" customHeight="1" x14ac:dyDescent="0.25">
      <c r="B2968" s="2" t="str">
        <f t="shared" si="92"/>
        <v>NSG_Business_Small/Mid-Size Business_Rebates_Direct Fired Heaters_0_MF/CI</v>
      </c>
      <c r="C2968" s="2" t="str">
        <f t="shared" si="93"/>
        <v>NSG_Business_Small/Mid-Size Business_Rebates_Direct Fired Heaters_0_MF/CI_2025</v>
      </c>
      <c r="D2968" s="19" t="s">
        <v>1787</v>
      </c>
      <c r="E2968" s="19" t="s">
        <v>3</v>
      </c>
      <c r="F2968" s="19" t="s">
        <v>1432</v>
      </c>
      <c r="G2968" s="19" t="s">
        <v>1429</v>
      </c>
      <c r="H2968" s="19" t="s">
        <v>666</v>
      </c>
      <c r="I2968" s="19">
        <v>0</v>
      </c>
      <c r="J2968" s="19" t="s">
        <v>673</v>
      </c>
      <c r="K2968" s="19" t="s">
        <v>587</v>
      </c>
      <c r="L2968" s="19">
        <v>2025</v>
      </c>
      <c r="M2968" s="20">
        <v>150</v>
      </c>
      <c r="N2968" s="19" t="s">
        <v>667</v>
      </c>
      <c r="O2968" s="20">
        <v>0</v>
      </c>
      <c r="P2968" s="20">
        <v>0</v>
      </c>
      <c r="Q2968" s="20">
        <v>0</v>
      </c>
      <c r="R2968" s="21">
        <v>0.92</v>
      </c>
      <c r="S2968" s="20">
        <v>0</v>
      </c>
    </row>
    <row r="2969" spans="2:19" ht="15" customHeight="1" x14ac:dyDescent="0.25">
      <c r="B2969" s="2" t="str">
        <f t="shared" si="92"/>
        <v>NSG_Business_Small/Mid-Size Business_Rebates_High Speed Washer_Hotel/Motel/Hospital_CI</v>
      </c>
      <c r="C2969" s="2" t="str">
        <f t="shared" si="93"/>
        <v>NSG_Business_Small/Mid-Size Business_Rebates_High Speed Washer_Hotel/Motel/Hospital_CI_2022</v>
      </c>
      <c r="D2969" s="19" t="s">
        <v>1787</v>
      </c>
      <c r="E2969" s="19" t="s">
        <v>3</v>
      </c>
      <c r="F2969" s="19" t="s">
        <v>1432</v>
      </c>
      <c r="G2969" s="19" t="s">
        <v>1429</v>
      </c>
      <c r="H2969" s="19" t="s">
        <v>725</v>
      </c>
      <c r="I2969" s="19" t="s">
        <v>1162</v>
      </c>
      <c r="J2969" s="19" t="s">
        <v>730</v>
      </c>
      <c r="K2969" s="19" t="s">
        <v>1159</v>
      </c>
      <c r="L2969" s="19">
        <v>2022</v>
      </c>
      <c r="M2969" s="20">
        <v>250</v>
      </c>
      <c r="N2969" s="19" t="s">
        <v>1803</v>
      </c>
      <c r="O2969" s="20">
        <v>2</v>
      </c>
      <c r="P2969" s="20">
        <v>500</v>
      </c>
      <c r="Q2969" s="20">
        <v>3103.132032</v>
      </c>
      <c r="R2969" s="21">
        <v>0.92</v>
      </c>
      <c r="S2969" s="20">
        <v>3103.132032</v>
      </c>
    </row>
    <row r="2970" spans="2:19" ht="15" customHeight="1" x14ac:dyDescent="0.25">
      <c r="B2970" s="2" t="str">
        <f t="shared" si="92"/>
        <v>NSG_Business_Small/Mid-Size Business_Rebates_High Speed Washer_Hotel/Motel/Hospital_CI</v>
      </c>
      <c r="C2970" s="2" t="str">
        <f t="shared" si="93"/>
        <v>NSG_Business_Small/Mid-Size Business_Rebates_High Speed Washer_Hotel/Motel/Hospital_CI_2023</v>
      </c>
      <c r="D2970" s="19" t="s">
        <v>1787</v>
      </c>
      <c r="E2970" s="19" t="s">
        <v>3</v>
      </c>
      <c r="F2970" s="19" t="s">
        <v>1432</v>
      </c>
      <c r="G2970" s="19" t="s">
        <v>1429</v>
      </c>
      <c r="H2970" s="19" t="s">
        <v>725</v>
      </c>
      <c r="I2970" s="19" t="s">
        <v>1162</v>
      </c>
      <c r="J2970" s="19" t="s">
        <v>730</v>
      </c>
      <c r="K2970" s="19" t="s">
        <v>1159</v>
      </c>
      <c r="L2970" s="19">
        <v>2023</v>
      </c>
      <c r="M2970" s="20">
        <v>250</v>
      </c>
      <c r="N2970" s="19" t="s">
        <v>1803</v>
      </c>
      <c r="O2970" s="20">
        <v>2</v>
      </c>
      <c r="P2970" s="20">
        <v>500</v>
      </c>
      <c r="Q2970" s="20">
        <v>3103.132032</v>
      </c>
      <c r="R2970" s="21">
        <v>0.92</v>
      </c>
      <c r="S2970" s="20">
        <v>3103.132032</v>
      </c>
    </row>
    <row r="2971" spans="2:19" ht="15" customHeight="1" x14ac:dyDescent="0.25">
      <c r="B2971" s="2" t="str">
        <f t="shared" si="92"/>
        <v>NSG_Business_Small/Mid-Size Business_Rebates_High Speed Washer_Hotel/Motel/Hospital_CI</v>
      </c>
      <c r="C2971" s="2" t="str">
        <f t="shared" si="93"/>
        <v>NSG_Business_Small/Mid-Size Business_Rebates_High Speed Washer_Hotel/Motel/Hospital_CI_2024</v>
      </c>
      <c r="D2971" s="19" t="s">
        <v>1787</v>
      </c>
      <c r="E2971" s="19" t="s">
        <v>3</v>
      </c>
      <c r="F2971" s="19" t="s">
        <v>1432</v>
      </c>
      <c r="G2971" s="19" t="s">
        <v>1429</v>
      </c>
      <c r="H2971" s="19" t="s">
        <v>725</v>
      </c>
      <c r="I2971" s="19" t="s">
        <v>1162</v>
      </c>
      <c r="J2971" s="19" t="s">
        <v>730</v>
      </c>
      <c r="K2971" s="19" t="s">
        <v>1159</v>
      </c>
      <c r="L2971" s="19">
        <v>2024</v>
      </c>
      <c r="M2971" s="20">
        <v>250</v>
      </c>
      <c r="N2971" s="19" t="s">
        <v>1803</v>
      </c>
      <c r="O2971" s="20">
        <v>2</v>
      </c>
      <c r="P2971" s="20">
        <v>500</v>
      </c>
      <c r="Q2971" s="20">
        <v>3103.132032</v>
      </c>
      <c r="R2971" s="21">
        <v>0.92</v>
      </c>
      <c r="S2971" s="20">
        <v>3103.132032</v>
      </c>
    </row>
    <row r="2972" spans="2:19" ht="15" customHeight="1" x14ac:dyDescent="0.25">
      <c r="B2972" s="2" t="str">
        <f t="shared" si="92"/>
        <v>NSG_Business_Small/Mid-Size Business_Rebates_High Speed Washer_Hotel/Motel/Hospital_CI</v>
      </c>
      <c r="C2972" s="2" t="str">
        <f t="shared" si="93"/>
        <v>NSG_Business_Small/Mid-Size Business_Rebates_High Speed Washer_Hotel/Motel/Hospital_CI_2025</v>
      </c>
      <c r="D2972" s="19" t="s">
        <v>1787</v>
      </c>
      <c r="E2972" s="19" t="s">
        <v>3</v>
      </c>
      <c r="F2972" s="19" t="s">
        <v>1432</v>
      </c>
      <c r="G2972" s="19" t="s">
        <v>1429</v>
      </c>
      <c r="H2972" s="19" t="s">
        <v>725</v>
      </c>
      <c r="I2972" s="19" t="s">
        <v>1162</v>
      </c>
      <c r="J2972" s="19" t="s">
        <v>730</v>
      </c>
      <c r="K2972" s="19" t="s">
        <v>1159</v>
      </c>
      <c r="L2972" s="19">
        <v>2025</v>
      </c>
      <c r="M2972" s="20">
        <v>250</v>
      </c>
      <c r="N2972" s="19" t="s">
        <v>1803</v>
      </c>
      <c r="O2972" s="20">
        <v>2</v>
      </c>
      <c r="P2972" s="20">
        <v>500</v>
      </c>
      <c r="Q2972" s="20">
        <v>3103.132032</v>
      </c>
      <c r="R2972" s="21">
        <v>0.92</v>
      </c>
      <c r="S2972" s="20">
        <v>3103.132032</v>
      </c>
    </row>
    <row r="2973" spans="2:19" ht="15" customHeight="1" x14ac:dyDescent="0.25">
      <c r="B2973" s="2" t="str">
        <f t="shared" si="92"/>
        <v>NSG_Business_Small/Mid-Size Business_Rebates_High Speed Washer_Laundromat_SMB</v>
      </c>
      <c r="C2973" s="2" t="str">
        <f t="shared" si="93"/>
        <v>NSG_Business_Small/Mid-Size Business_Rebates_High Speed Washer_Laundromat_SMB_2022</v>
      </c>
      <c r="D2973" s="19" t="s">
        <v>1787</v>
      </c>
      <c r="E2973" s="19" t="s">
        <v>3</v>
      </c>
      <c r="F2973" s="19" t="s">
        <v>1432</v>
      </c>
      <c r="G2973" s="19" t="s">
        <v>1429</v>
      </c>
      <c r="H2973" s="19" t="s">
        <v>725</v>
      </c>
      <c r="I2973" s="19" t="s">
        <v>1356</v>
      </c>
      <c r="J2973" s="19" t="s">
        <v>730</v>
      </c>
      <c r="K2973" s="19" t="s">
        <v>1220</v>
      </c>
      <c r="L2973" s="19">
        <v>2022</v>
      </c>
      <c r="M2973" s="20">
        <v>250</v>
      </c>
      <c r="N2973" s="19" t="s">
        <v>1803</v>
      </c>
      <c r="O2973" s="20">
        <v>0</v>
      </c>
      <c r="P2973" s="20">
        <v>0</v>
      </c>
      <c r="Q2973" s="20">
        <v>0</v>
      </c>
      <c r="R2973" s="21">
        <v>0.92</v>
      </c>
      <c r="S2973" s="20">
        <v>0</v>
      </c>
    </row>
    <row r="2974" spans="2:19" ht="15" customHeight="1" x14ac:dyDescent="0.25">
      <c r="B2974" s="2" t="str">
        <f t="shared" si="92"/>
        <v>NSG_Business_Small/Mid-Size Business_Rebates_High Speed Washer_Laundromat_SMB</v>
      </c>
      <c r="C2974" s="2" t="str">
        <f t="shared" si="93"/>
        <v>NSG_Business_Small/Mid-Size Business_Rebates_High Speed Washer_Laundromat_SMB_2023</v>
      </c>
      <c r="D2974" s="19" t="s">
        <v>1787</v>
      </c>
      <c r="E2974" s="19" t="s">
        <v>3</v>
      </c>
      <c r="F2974" s="19" t="s">
        <v>1432</v>
      </c>
      <c r="G2974" s="19" t="s">
        <v>1429</v>
      </c>
      <c r="H2974" s="19" t="s">
        <v>725</v>
      </c>
      <c r="I2974" s="19" t="s">
        <v>1356</v>
      </c>
      <c r="J2974" s="19" t="s">
        <v>730</v>
      </c>
      <c r="K2974" s="19" t="s">
        <v>1220</v>
      </c>
      <c r="L2974" s="19">
        <v>2023</v>
      </c>
      <c r="M2974" s="20">
        <v>250</v>
      </c>
      <c r="N2974" s="19" t="s">
        <v>1803</v>
      </c>
      <c r="O2974" s="20">
        <v>0</v>
      </c>
      <c r="P2974" s="20">
        <v>0</v>
      </c>
      <c r="Q2974" s="20">
        <v>0</v>
      </c>
      <c r="R2974" s="21">
        <v>0.92</v>
      </c>
      <c r="S2974" s="20">
        <v>0</v>
      </c>
    </row>
    <row r="2975" spans="2:19" ht="15" customHeight="1" x14ac:dyDescent="0.25">
      <c r="B2975" s="2" t="str">
        <f t="shared" si="92"/>
        <v>NSG_Business_Small/Mid-Size Business_Rebates_High Speed Washer_Laundromat_SMB</v>
      </c>
      <c r="C2975" s="2" t="str">
        <f t="shared" si="93"/>
        <v>NSG_Business_Small/Mid-Size Business_Rebates_High Speed Washer_Laundromat_SMB_2024</v>
      </c>
      <c r="D2975" s="19" t="s">
        <v>1787</v>
      </c>
      <c r="E2975" s="19" t="s">
        <v>3</v>
      </c>
      <c r="F2975" s="19" t="s">
        <v>1432</v>
      </c>
      <c r="G2975" s="19" t="s">
        <v>1429</v>
      </c>
      <c r="H2975" s="19" t="s">
        <v>725</v>
      </c>
      <c r="I2975" s="19" t="s">
        <v>1356</v>
      </c>
      <c r="J2975" s="19" t="s">
        <v>730</v>
      </c>
      <c r="K2975" s="19" t="s">
        <v>1220</v>
      </c>
      <c r="L2975" s="19">
        <v>2024</v>
      </c>
      <c r="M2975" s="20">
        <v>250</v>
      </c>
      <c r="N2975" s="19" t="s">
        <v>1803</v>
      </c>
      <c r="O2975" s="20">
        <v>0</v>
      </c>
      <c r="P2975" s="20">
        <v>0</v>
      </c>
      <c r="Q2975" s="20">
        <v>0</v>
      </c>
      <c r="R2975" s="21">
        <v>0.92</v>
      </c>
      <c r="S2975" s="20">
        <v>0</v>
      </c>
    </row>
    <row r="2976" spans="2:19" ht="15" customHeight="1" x14ac:dyDescent="0.25">
      <c r="B2976" s="2" t="str">
        <f t="shared" si="92"/>
        <v>NSG_Business_Small/Mid-Size Business_Rebates_High Speed Washer_Laundromat_SMB</v>
      </c>
      <c r="C2976" s="2" t="str">
        <f t="shared" si="93"/>
        <v>NSG_Business_Small/Mid-Size Business_Rebates_High Speed Washer_Laundromat_SMB_2025</v>
      </c>
      <c r="D2976" s="19" t="s">
        <v>1787</v>
      </c>
      <c r="E2976" s="19" t="s">
        <v>3</v>
      </c>
      <c r="F2976" s="19" t="s">
        <v>1432</v>
      </c>
      <c r="G2976" s="19" t="s">
        <v>1429</v>
      </c>
      <c r="H2976" s="19" t="s">
        <v>725</v>
      </c>
      <c r="I2976" s="19" t="s">
        <v>1356</v>
      </c>
      <c r="J2976" s="19" t="s">
        <v>730</v>
      </c>
      <c r="K2976" s="19" t="s">
        <v>1220</v>
      </c>
      <c r="L2976" s="19">
        <v>2025</v>
      </c>
      <c r="M2976" s="20">
        <v>250</v>
      </c>
      <c r="N2976" s="19" t="s">
        <v>1803</v>
      </c>
      <c r="O2976" s="20">
        <v>0</v>
      </c>
      <c r="P2976" s="20">
        <v>0</v>
      </c>
      <c r="Q2976" s="20">
        <v>0</v>
      </c>
      <c r="R2976" s="21">
        <v>0.92</v>
      </c>
      <c r="S2976" s="20">
        <v>0</v>
      </c>
    </row>
    <row r="2977" spans="2:19" ht="15" customHeight="1" x14ac:dyDescent="0.25">
      <c r="B2977" s="2" t="str">
        <f t="shared" si="92"/>
        <v>NSG_Business_Small/Mid-Size Business_Rebates_Small Commercial Advanced Thermostat_0_CI</v>
      </c>
      <c r="C2977" s="2" t="str">
        <f t="shared" si="93"/>
        <v>NSG_Business_Small/Mid-Size Business_Rebates_Small Commercial Advanced Thermostat_0_CI_2022</v>
      </c>
      <c r="D2977" s="19" t="s">
        <v>1787</v>
      </c>
      <c r="E2977" s="19" t="s">
        <v>3</v>
      </c>
      <c r="F2977" s="19" t="s">
        <v>1432</v>
      </c>
      <c r="G2977" s="19" t="s">
        <v>1429</v>
      </c>
      <c r="H2977" s="19" t="s">
        <v>1302</v>
      </c>
      <c r="I2977" s="19">
        <v>0</v>
      </c>
      <c r="J2977" s="19" t="s">
        <v>1183</v>
      </c>
      <c r="K2977" s="19" t="s">
        <v>1159</v>
      </c>
      <c r="L2977" s="19">
        <v>2022</v>
      </c>
      <c r="M2977" s="20">
        <v>1</v>
      </c>
      <c r="N2977" s="19" t="s">
        <v>1798</v>
      </c>
      <c r="O2977" s="20">
        <v>0</v>
      </c>
      <c r="P2977" s="20">
        <v>0</v>
      </c>
      <c r="Q2977" s="20">
        <v>0</v>
      </c>
      <c r="R2977" s="21">
        <v>0.96</v>
      </c>
      <c r="S2977" s="20">
        <v>0</v>
      </c>
    </row>
    <row r="2978" spans="2:19" ht="15" customHeight="1" x14ac:dyDescent="0.25">
      <c r="B2978" s="2" t="str">
        <f t="shared" si="92"/>
        <v>NSG_Business_Small/Mid-Size Business_Rebates_Small Commercial Advanced Thermostat_0_CI</v>
      </c>
      <c r="C2978" s="2" t="str">
        <f t="shared" si="93"/>
        <v>NSG_Business_Small/Mid-Size Business_Rebates_Small Commercial Advanced Thermostat_0_CI_2023</v>
      </c>
      <c r="D2978" s="19" t="s">
        <v>1787</v>
      </c>
      <c r="E2978" s="19" t="s">
        <v>3</v>
      </c>
      <c r="F2978" s="19" t="s">
        <v>1432</v>
      </c>
      <c r="G2978" s="19" t="s">
        <v>1429</v>
      </c>
      <c r="H2978" s="19" t="s">
        <v>1302</v>
      </c>
      <c r="I2978" s="19">
        <v>0</v>
      </c>
      <c r="J2978" s="19" t="s">
        <v>1183</v>
      </c>
      <c r="K2978" s="19" t="s">
        <v>1159</v>
      </c>
      <c r="L2978" s="19">
        <v>2023</v>
      </c>
      <c r="M2978" s="20">
        <v>1</v>
      </c>
      <c r="N2978" s="19" t="s">
        <v>1798</v>
      </c>
      <c r="O2978" s="20">
        <v>0</v>
      </c>
      <c r="P2978" s="20">
        <v>0</v>
      </c>
      <c r="Q2978" s="20">
        <v>0</v>
      </c>
      <c r="R2978" s="21">
        <v>0.96</v>
      </c>
      <c r="S2978" s="20">
        <v>0</v>
      </c>
    </row>
    <row r="2979" spans="2:19" ht="15" customHeight="1" x14ac:dyDescent="0.25">
      <c r="B2979" s="2" t="str">
        <f t="shared" si="92"/>
        <v>NSG_Business_Small/Mid-Size Business_Rebates_Small Commercial Advanced Thermostat_0_CI</v>
      </c>
      <c r="C2979" s="2" t="str">
        <f t="shared" si="93"/>
        <v>NSG_Business_Small/Mid-Size Business_Rebates_Small Commercial Advanced Thermostat_0_CI_2024</v>
      </c>
      <c r="D2979" s="19" t="s">
        <v>1787</v>
      </c>
      <c r="E2979" s="19" t="s">
        <v>3</v>
      </c>
      <c r="F2979" s="19" t="s">
        <v>1432</v>
      </c>
      <c r="G2979" s="19" t="s">
        <v>1429</v>
      </c>
      <c r="H2979" s="19" t="s">
        <v>1302</v>
      </c>
      <c r="I2979" s="19">
        <v>0</v>
      </c>
      <c r="J2979" s="19" t="s">
        <v>1183</v>
      </c>
      <c r="K2979" s="19" t="s">
        <v>1159</v>
      </c>
      <c r="L2979" s="19">
        <v>2024</v>
      </c>
      <c r="M2979" s="20">
        <v>1</v>
      </c>
      <c r="N2979" s="19" t="s">
        <v>1798</v>
      </c>
      <c r="O2979" s="20">
        <v>0</v>
      </c>
      <c r="P2979" s="20">
        <v>0</v>
      </c>
      <c r="Q2979" s="20">
        <v>0</v>
      </c>
      <c r="R2979" s="21">
        <v>0.96</v>
      </c>
      <c r="S2979" s="20">
        <v>0</v>
      </c>
    </row>
    <row r="2980" spans="2:19" ht="15" customHeight="1" x14ac:dyDescent="0.25">
      <c r="B2980" s="2" t="str">
        <f t="shared" si="92"/>
        <v>NSG_Business_Small/Mid-Size Business_Rebates_Small Commercial Advanced Thermostat_0_CI</v>
      </c>
      <c r="C2980" s="2" t="str">
        <f t="shared" si="93"/>
        <v>NSG_Business_Small/Mid-Size Business_Rebates_Small Commercial Advanced Thermostat_0_CI_2025</v>
      </c>
      <c r="D2980" s="19" t="s">
        <v>1787</v>
      </c>
      <c r="E2980" s="19" t="s">
        <v>3</v>
      </c>
      <c r="F2980" s="19" t="s">
        <v>1432</v>
      </c>
      <c r="G2980" s="19" t="s">
        <v>1429</v>
      </c>
      <c r="H2980" s="19" t="s">
        <v>1302</v>
      </c>
      <c r="I2980" s="19">
        <v>0</v>
      </c>
      <c r="J2980" s="19" t="s">
        <v>1183</v>
      </c>
      <c r="K2980" s="19" t="s">
        <v>1159</v>
      </c>
      <c r="L2980" s="19">
        <v>2025</v>
      </c>
      <c r="M2980" s="20">
        <v>1</v>
      </c>
      <c r="N2980" s="19" t="s">
        <v>1798</v>
      </c>
      <c r="O2980" s="20">
        <v>0</v>
      </c>
      <c r="P2980" s="20">
        <v>0</v>
      </c>
      <c r="Q2980" s="20">
        <v>0</v>
      </c>
      <c r="R2980" s="21">
        <v>0.96</v>
      </c>
      <c r="S2980" s="20">
        <v>0</v>
      </c>
    </row>
    <row r="2981" spans="2:19" ht="15" customHeight="1" x14ac:dyDescent="0.25">
      <c r="B2981" s="2" t="str">
        <f t="shared" si="92"/>
        <v>NSG_Business_Small/Mid-Size Business_Rebates_Demand Controlled Ventilation_0_MF/CI/SMB</v>
      </c>
      <c r="C2981" s="2" t="str">
        <f t="shared" si="93"/>
        <v>NSG_Business_Small/Mid-Size Business_Rebates_Demand Controlled Ventilation_0_MF/CI/SMB_2022</v>
      </c>
      <c r="D2981" s="19" t="s">
        <v>1787</v>
      </c>
      <c r="E2981" s="19" t="s">
        <v>3</v>
      </c>
      <c r="F2981" s="19" t="s">
        <v>1432</v>
      </c>
      <c r="G2981" s="19" t="s">
        <v>1429</v>
      </c>
      <c r="H2981" s="19" t="s">
        <v>14</v>
      </c>
      <c r="I2981" s="19">
        <v>0</v>
      </c>
      <c r="J2981" s="19" t="s">
        <v>34</v>
      </c>
      <c r="K2981" s="19" t="s">
        <v>662</v>
      </c>
      <c r="L2981" s="19">
        <v>2022</v>
      </c>
      <c r="M2981" s="20">
        <v>10000</v>
      </c>
      <c r="N2981" s="19" t="s">
        <v>634</v>
      </c>
      <c r="O2981" s="20">
        <v>0</v>
      </c>
      <c r="P2981" s="20">
        <v>0</v>
      </c>
      <c r="Q2981" s="20">
        <v>0</v>
      </c>
      <c r="R2981" s="21">
        <v>0.92</v>
      </c>
      <c r="S2981" s="20">
        <v>0</v>
      </c>
    </row>
    <row r="2982" spans="2:19" ht="15" customHeight="1" x14ac:dyDescent="0.25">
      <c r="B2982" s="2" t="str">
        <f t="shared" si="92"/>
        <v>NSG_Business_Small/Mid-Size Business_Rebates_Demand Controlled Ventilation_0_MF/CI/SMB</v>
      </c>
      <c r="C2982" s="2" t="str">
        <f t="shared" si="93"/>
        <v>NSG_Business_Small/Mid-Size Business_Rebates_Demand Controlled Ventilation_0_MF/CI/SMB_2023</v>
      </c>
      <c r="D2982" s="19" t="s">
        <v>1787</v>
      </c>
      <c r="E2982" s="19" t="s">
        <v>3</v>
      </c>
      <c r="F2982" s="19" t="s">
        <v>1432</v>
      </c>
      <c r="G2982" s="19" t="s">
        <v>1429</v>
      </c>
      <c r="H2982" s="19" t="s">
        <v>14</v>
      </c>
      <c r="I2982" s="19">
        <v>0</v>
      </c>
      <c r="J2982" s="19" t="s">
        <v>34</v>
      </c>
      <c r="K2982" s="19" t="s">
        <v>662</v>
      </c>
      <c r="L2982" s="19">
        <v>2023</v>
      </c>
      <c r="M2982" s="20">
        <v>10000</v>
      </c>
      <c r="N2982" s="19" t="s">
        <v>634</v>
      </c>
      <c r="O2982" s="20">
        <v>0</v>
      </c>
      <c r="P2982" s="20">
        <v>0</v>
      </c>
      <c r="Q2982" s="20">
        <v>0</v>
      </c>
      <c r="R2982" s="21">
        <v>0.92</v>
      </c>
      <c r="S2982" s="20">
        <v>0</v>
      </c>
    </row>
    <row r="2983" spans="2:19" ht="15" customHeight="1" x14ac:dyDescent="0.25">
      <c r="B2983" s="2" t="str">
        <f t="shared" si="92"/>
        <v>NSG_Business_Small/Mid-Size Business_Rebates_Demand Controlled Ventilation_0_MF/CI/SMB</v>
      </c>
      <c r="C2983" s="2" t="str">
        <f t="shared" si="93"/>
        <v>NSG_Business_Small/Mid-Size Business_Rebates_Demand Controlled Ventilation_0_MF/CI/SMB_2024</v>
      </c>
      <c r="D2983" s="19" t="s">
        <v>1787</v>
      </c>
      <c r="E2983" s="19" t="s">
        <v>3</v>
      </c>
      <c r="F2983" s="19" t="s">
        <v>1432</v>
      </c>
      <c r="G2983" s="19" t="s">
        <v>1429</v>
      </c>
      <c r="H2983" s="19" t="s">
        <v>14</v>
      </c>
      <c r="I2983" s="19">
        <v>0</v>
      </c>
      <c r="J2983" s="19" t="s">
        <v>34</v>
      </c>
      <c r="K2983" s="19" t="s">
        <v>662</v>
      </c>
      <c r="L2983" s="19">
        <v>2024</v>
      </c>
      <c r="M2983" s="20">
        <v>10000</v>
      </c>
      <c r="N2983" s="19" t="s">
        <v>634</v>
      </c>
      <c r="O2983" s="20">
        <v>0</v>
      </c>
      <c r="P2983" s="20">
        <v>0</v>
      </c>
      <c r="Q2983" s="20">
        <v>0</v>
      </c>
      <c r="R2983" s="21">
        <v>0.92</v>
      </c>
      <c r="S2983" s="20">
        <v>0</v>
      </c>
    </row>
    <row r="2984" spans="2:19" ht="15" customHeight="1" x14ac:dyDescent="0.25">
      <c r="B2984" s="2" t="str">
        <f t="shared" si="92"/>
        <v>NSG_Business_Small/Mid-Size Business_Rebates_Demand Controlled Ventilation_0_MF/CI/SMB</v>
      </c>
      <c r="C2984" s="2" t="str">
        <f t="shared" si="93"/>
        <v>NSG_Business_Small/Mid-Size Business_Rebates_Demand Controlled Ventilation_0_MF/CI/SMB_2025</v>
      </c>
      <c r="D2984" s="19" t="s">
        <v>1787</v>
      </c>
      <c r="E2984" s="19" t="s">
        <v>3</v>
      </c>
      <c r="F2984" s="19" t="s">
        <v>1432</v>
      </c>
      <c r="G2984" s="19" t="s">
        <v>1429</v>
      </c>
      <c r="H2984" s="19" t="s">
        <v>14</v>
      </c>
      <c r="I2984" s="19">
        <v>0</v>
      </c>
      <c r="J2984" s="19" t="s">
        <v>34</v>
      </c>
      <c r="K2984" s="19" t="s">
        <v>662</v>
      </c>
      <c r="L2984" s="19">
        <v>2025</v>
      </c>
      <c r="M2984" s="20">
        <v>10000</v>
      </c>
      <c r="N2984" s="19" t="s">
        <v>634</v>
      </c>
      <c r="O2984" s="20">
        <v>0</v>
      </c>
      <c r="P2984" s="20">
        <v>0</v>
      </c>
      <c r="Q2984" s="20">
        <v>0</v>
      </c>
      <c r="R2984" s="21">
        <v>0.92</v>
      </c>
      <c r="S2984" s="20">
        <v>0</v>
      </c>
    </row>
    <row r="2985" spans="2:19" ht="15" customHeight="1" x14ac:dyDescent="0.25">
      <c r="B2985" s="2" t="str">
        <f t="shared" si="92"/>
        <v>NSG_Business_Small/Mid-Size Business_Rebates_Condensate Tank Insulation_0_MF/CI/SMB</v>
      </c>
      <c r="C2985" s="2" t="str">
        <f t="shared" si="93"/>
        <v>NSG_Business_Small/Mid-Size Business_Rebates_Condensate Tank Insulation_0_MF/CI/SMB_2022</v>
      </c>
      <c r="D2985" s="19" t="s">
        <v>1787</v>
      </c>
      <c r="E2985" s="19" t="s">
        <v>3</v>
      </c>
      <c r="F2985" s="19" t="s">
        <v>1432</v>
      </c>
      <c r="G2985" s="19" t="s">
        <v>1429</v>
      </c>
      <c r="H2985" s="19" t="s">
        <v>806</v>
      </c>
      <c r="I2985" s="19">
        <v>0</v>
      </c>
      <c r="J2985" s="19" t="s">
        <v>810</v>
      </c>
      <c r="K2985" s="19" t="s">
        <v>662</v>
      </c>
      <c r="L2985" s="19">
        <v>2022</v>
      </c>
      <c r="M2985" s="20">
        <v>550</v>
      </c>
      <c r="N2985" s="19" t="s">
        <v>634</v>
      </c>
      <c r="O2985" s="20">
        <v>0</v>
      </c>
      <c r="P2985" s="20">
        <v>0</v>
      </c>
      <c r="Q2985" s="20">
        <v>0</v>
      </c>
      <c r="R2985" s="21">
        <v>0.92</v>
      </c>
      <c r="S2985" s="20">
        <v>0</v>
      </c>
    </row>
    <row r="2986" spans="2:19" ht="15" customHeight="1" x14ac:dyDescent="0.25">
      <c r="B2986" s="2" t="str">
        <f t="shared" si="92"/>
        <v>NSG_Business_Small/Mid-Size Business_Rebates_Condensate Tank Insulation_0_MF/CI/SMB</v>
      </c>
      <c r="C2986" s="2" t="str">
        <f t="shared" si="93"/>
        <v>NSG_Business_Small/Mid-Size Business_Rebates_Condensate Tank Insulation_0_MF/CI/SMB_2023</v>
      </c>
      <c r="D2986" s="19" t="s">
        <v>1787</v>
      </c>
      <c r="E2986" s="19" t="s">
        <v>3</v>
      </c>
      <c r="F2986" s="19" t="s">
        <v>1432</v>
      </c>
      <c r="G2986" s="19" t="s">
        <v>1429</v>
      </c>
      <c r="H2986" s="19" t="s">
        <v>806</v>
      </c>
      <c r="I2986" s="19">
        <v>0</v>
      </c>
      <c r="J2986" s="19" t="s">
        <v>810</v>
      </c>
      <c r="K2986" s="19" t="s">
        <v>662</v>
      </c>
      <c r="L2986" s="19">
        <v>2023</v>
      </c>
      <c r="M2986" s="20">
        <v>550</v>
      </c>
      <c r="N2986" s="19" t="s">
        <v>634</v>
      </c>
      <c r="O2986" s="20">
        <v>0</v>
      </c>
      <c r="P2986" s="20">
        <v>0</v>
      </c>
      <c r="Q2986" s="20">
        <v>0</v>
      </c>
      <c r="R2986" s="21">
        <v>0.92</v>
      </c>
      <c r="S2986" s="20">
        <v>0</v>
      </c>
    </row>
    <row r="2987" spans="2:19" ht="15" customHeight="1" x14ac:dyDescent="0.25">
      <c r="B2987" s="2" t="str">
        <f t="shared" si="92"/>
        <v>NSG_Business_Small/Mid-Size Business_Rebates_Condensate Tank Insulation_0_MF/CI/SMB</v>
      </c>
      <c r="C2987" s="2" t="str">
        <f t="shared" si="93"/>
        <v>NSG_Business_Small/Mid-Size Business_Rebates_Condensate Tank Insulation_0_MF/CI/SMB_2024</v>
      </c>
      <c r="D2987" s="19" t="s">
        <v>1787</v>
      </c>
      <c r="E2987" s="19" t="s">
        <v>3</v>
      </c>
      <c r="F2987" s="19" t="s">
        <v>1432</v>
      </c>
      <c r="G2987" s="19" t="s">
        <v>1429</v>
      </c>
      <c r="H2987" s="19" t="s">
        <v>806</v>
      </c>
      <c r="I2987" s="19">
        <v>0</v>
      </c>
      <c r="J2987" s="19" t="s">
        <v>810</v>
      </c>
      <c r="K2987" s="19" t="s">
        <v>662</v>
      </c>
      <c r="L2987" s="19">
        <v>2024</v>
      </c>
      <c r="M2987" s="20">
        <v>550</v>
      </c>
      <c r="N2987" s="19" t="s">
        <v>634</v>
      </c>
      <c r="O2987" s="20">
        <v>0</v>
      </c>
      <c r="P2987" s="20">
        <v>0</v>
      </c>
      <c r="Q2987" s="20">
        <v>0</v>
      </c>
      <c r="R2987" s="21">
        <v>0.92</v>
      </c>
      <c r="S2987" s="20">
        <v>0</v>
      </c>
    </row>
    <row r="2988" spans="2:19" ht="15" customHeight="1" x14ac:dyDescent="0.25">
      <c r="B2988" s="2" t="str">
        <f t="shared" si="92"/>
        <v>NSG_Business_Small/Mid-Size Business_Rebates_Condensate Tank Insulation_0_MF/CI/SMB</v>
      </c>
      <c r="C2988" s="2" t="str">
        <f t="shared" si="93"/>
        <v>NSG_Business_Small/Mid-Size Business_Rebates_Condensate Tank Insulation_0_MF/CI/SMB_2025</v>
      </c>
      <c r="D2988" s="19" t="s">
        <v>1787</v>
      </c>
      <c r="E2988" s="19" t="s">
        <v>3</v>
      </c>
      <c r="F2988" s="19" t="s">
        <v>1432</v>
      </c>
      <c r="G2988" s="19" t="s">
        <v>1429</v>
      </c>
      <c r="H2988" s="19" t="s">
        <v>806</v>
      </c>
      <c r="I2988" s="19">
        <v>0</v>
      </c>
      <c r="J2988" s="19" t="s">
        <v>810</v>
      </c>
      <c r="K2988" s="19" t="s">
        <v>662</v>
      </c>
      <c r="L2988" s="19">
        <v>2025</v>
      </c>
      <c r="M2988" s="20">
        <v>550</v>
      </c>
      <c r="N2988" s="19" t="s">
        <v>634</v>
      </c>
      <c r="O2988" s="20">
        <v>0</v>
      </c>
      <c r="P2988" s="20">
        <v>0</v>
      </c>
      <c r="Q2988" s="20">
        <v>0</v>
      </c>
      <c r="R2988" s="21">
        <v>0.92</v>
      </c>
      <c r="S2988" s="20">
        <v>0</v>
      </c>
    </row>
    <row r="2989" spans="2:19" ht="15" customHeight="1" x14ac:dyDescent="0.25">
      <c r="B2989" s="2" t="str">
        <f t="shared" si="92"/>
        <v>NSG_Business_Small/Mid-Size Business_Rebates_Dock Door Seals_0_CI</v>
      </c>
      <c r="C2989" s="2" t="str">
        <f t="shared" si="93"/>
        <v>NSG_Business_Small/Mid-Size Business_Rebates_Dock Door Seals_0_CI_2022</v>
      </c>
      <c r="D2989" s="19" t="s">
        <v>1787</v>
      </c>
      <c r="E2989" s="19" t="s">
        <v>3</v>
      </c>
      <c r="F2989" s="19" t="s">
        <v>1432</v>
      </c>
      <c r="G2989" s="19" t="s">
        <v>1429</v>
      </c>
      <c r="H2989" s="19" t="s">
        <v>1291</v>
      </c>
      <c r="I2989" s="19">
        <v>0</v>
      </c>
      <c r="J2989" s="19">
        <v>0</v>
      </c>
      <c r="K2989" s="19" t="s">
        <v>1159</v>
      </c>
      <c r="L2989" s="19">
        <v>2022</v>
      </c>
      <c r="M2989" s="20">
        <v>1</v>
      </c>
      <c r="N2989" s="19" t="s">
        <v>1798</v>
      </c>
      <c r="O2989" s="20">
        <v>0</v>
      </c>
      <c r="P2989" s="20">
        <v>0</v>
      </c>
      <c r="Q2989" s="20">
        <v>0</v>
      </c>
      <c r="R2989" s="21">
        <v>0.92</v>
      </c>
      <c r="S2989" s="20">
        <v>0</v>
      </c>
    </row>
    <row r="2990" spans="2:19" ht="15" customHeight="1" x14ac:dyDescent="0.25">
      <c r="B2990" s="2" t="str">
        <f t="shared" si="92"/>
        <v>NSG_Business_Small/Mid-Size Business_Rebates_Dock Door Seals_0_CI</v>
      </c>
      <c r="C2990" s="2" t="str">
        <f t="shared" si="93"/>
        <v>NSG_Business_Small/Mid-Size Business_Rebates_Dock Door Seals_0_CI_2023</v>
      </c>
      <c r="D2990" s="19" t="s">
        <v>1787</v>
      </c>
      <c r="E2990" s="19" t="s">
        <v>3</v>
      </c>
      <c r="F2990" s="19" t="s">
        <v>1432</v>
      </c>
      <c r="G2990" s="19" t="s">
        <v>1429</v>
      </c>
      <c r="H2990" s="19" t="s">
        <v>1291</v>
      </c>
      <c r="I2990" s="19">
        <v>0</v>
      </c>
      <c r="J2990" s="19">
        <v>0</v>
      </c>
      <c r="K2990" s="19" t="s">
        <v>1159</v>
      </c>
      <c r="L2990" s="19">
        <v>2023</v>
      </c>
      <c r="M2990" s="20">
        <v>1</v>
      </c>
      <c r="N2990" s="19" t="s">
        <v>1798</v>
      </c>
      <c r="O2990" s="20">
        <v>0</v>
      </c>
      <c r="P2990" s="20">
        <v>0</v>
      </c>
      <c r="Q2990" s="20">
        <v>0</v>
      </c>
      <c r="R2990" s="21">
        <v>0.92</v>
      </c>
      <c r="S2990" s="20">
        <v>0</v>
      </c>
    </row>
    <row r="2991" spans="2:19" ht="15" customHeight="1" x14ac:dyDescent="0.25">
      <c r="B2991" s="2" t="str">
        <f t="shared" si="92"/>
        <v>NSG_Business_Small/Mid-Size Business_Rebates_Dock Door Seals_0_CI</v>
      </c>
      <c r="C2991" s="2" t="str">
        <f t="shared" si="93"/>
        <v>NSG_Business_Small/Mid-Size Business_Rebates_Dock Door Seals_0_CI_2024</v>
      </c>
      <c r="D2991" s="19" t="s">
        <v>1787</v>
      </c>
      <c r="E2991" s="19" t="s">
        <v>3</v>
      </c>
      <c r="F2991" s="19" t="s">
        <v>1432</v>
      </c>
      <c r="G2991" s="19" t="s">
        <v>1429</v>
      </c>
      <c r="H2991" s="19" t="s">
        <v>1291</v>
      </c>
      <c r="I2991" s="19">
        <v>0</v>
      </c>
      <c r="J2991" s="19">
        <v>0</v>
      </c>
      <c r="K2991" s="19" t="s">
        <v>1159</v>
      </c>
      <c r="L2991" s="19">
        <v>2024</v>
      </c>
      <c r="M2991" s="20">
        <v>1</v>
      </c>
      <c r="N2991" s="19" t="s">
        <v>1798</v>
      </c>
      <c r="O2991" s="20">
        <v>0</v>
      </c>
      <c r="P2991" s="20">
        <v>0</v>
      </c>
      <c r="Q2991" s="20">
        <v>0</v>
      </c>
      <c r="R2991" s="21">
        <v>0.92</v>
      </c>
      <c r="S2991" s="20">
        <v>0</v>
      </c>
    </row>
    <row r="2992" spans="2:19" ht="15" customHeight="1" x14ac:dyDescent="0.25">
      <c r="B2992" s="2" t="str">
        <f t="shared" si="92"/>
        <v>NSG_Business_Small/Mid-Size Business_Rebates_Dock Door Seals_0_CI</v>
      </c>
      <c r="C2992" s="2" t="str">
        <f t="shared" si="93"/>
        <v>NSG_Business_Small/Mid-Size Business_Rebates_Dock Door Seals_0_CI_2025</v>
      </c>
      <c r="D2992" s="19" t="s">
        <v>1787</v>
      </c>
      <c r="E2992" s="19" t="s">
        <v>3</v>
      </c>
      <c r="F2992" s="19" t="s">
        <v>1432</v>
      </c>
      <c r="G2992" s="19" t="s">
        <v>1429</v>
      </c>
      <c r="H2992" s="19" t="s">
        <v>1291</v>
      </c>
      <c r="I2992" s="19">
        <v>0</v>
      </c>
      <c r="J2992" s="19">
        <v>0</v>
      </c>
      <c r="K2992" s="19" t="s">
        <v>1159</v>
      </c>
      <c r="L2992" s="19">
        <v>2025</v>
      </c>
      <c r="M2992" s="20">
        <v>1</v>
      </c>
      <c r="N2992" s="19" t="s">
        <v>1798</v>
      </c>
      <c r="O2992" s="20">
        <v>0</v>
      </c>
      <c r="P2992" s="20">
        <v>0</v>
      </c>
      <c r="Q2992" s="20">
        <v>0</v>
      </c>
      <c r="R2992" s="21">
        <v>0.92</v>
      </c>
      <c r="S2992" s="20">
        <v>0</v>
      </c>
    </row>
    <row r="2993" spans="2:19" ht="15" customHeight="1" x14ac:dyDescent="0.25">
      <c r="B2993" s="2" t="str">
        <f t="shared" si="92"/>
        <v>NSG_Business_Small/Mid-Size Business_Rebates_Furnace_&gt;95% AFUE_CI</v>
      </c>
      <c r="C2993" s="2" t="str">
        <f t="shared" si="93"/>
        <v>NSG_Business_Small/Mid-Size Business_Rebates_Furnace_&gt;95% AFUE_CI_2022</v>
      </c>
      <c r="D2993" s="19" t="s">
        <v>1787</v>
      </c>
      <c r="E2993" s="19" t="s">
        <v>3</v>
      </c>
      <c r="F2993" s="19" t="s">
        <v>1432</v>
      </c>
      <c r="G2993" s="19" t="s">
        <v>1429</v>
      </c>
      <c r="H2993" s="19" t="s">
        <v>490</v>
      </c>
      <c r="I2993" s="19" t="s">
        <v>982</v>
      </c>
      <c r="J2993" s="19" t="s">
        <v>983</v>
      </c>
      <c r="K2993" s="19" t="s">
        <v>1159</v>
      </c>
      <c r="L2993" s="19">
        <v>2022</v>
      </c>
      <c r="M2993" s="20">
        <v>1</v>
      </c>
      <c r="N2993" s="19" t="s">
        <v>1798</v>
      </c>
      <c r="O2993" s="20">
        <v>2</v>
      </c>
      <c r="P2993" s="20">
        <v>2</v>
      </c>
      <c r="Q2993" s="20">
        <v>454.63731999999976</v>
      </c>
      <c r="R2993" s="21">
        <v>0.92</v>
      </c>
      <c r="S2993" s="20">
        <v>454.63731999999976</v>
      </c>
    </row>
    <row r="2994" spans="2:19" ht="15" customHeight="1" x14ac:dyDescent="0.25">
      <c r="B2994" s="2" t="str">
        <f t="shared" si="92"/>
        <v>NSG_Business_Small/Mid-Size Business_Rebates_Furnace_&gt;95% AFUE_CI</v>
      </c>
      <c r="C2994" s="2" t="str">
        <f t="shared" si="93"/>
        <v>NSG_Business_Small/Mid-Size Business_Rebates_Furnace_&gt;95% AFUE_CI_2023</v>
      </c>
      <c r="D2994" s="19" t="s">
        <v>1787</v>
      </c>
      <c r="E2994" s="19" t="s">
        <v>3</v>
      </c>
      <c r="F2994" s="19" t="s">
        <v>1432</v>
      </c>
      <c r="G2994" s="19" t="s">
        <v>1429</v>
      </c>
      <c r="H2994" s="19" t="s">
        <v>490</v>
      </c>
      <c r="I2994" s="19" t="s">
        <v>982</v>
      </c>
      <c r="J2994" s="19" t="s">
        <v>983</v>
      </c>
      <c r="K2994" s="19" t="s">
        <v>1159</v>
      </c>
      <c r="L2994" s="19">
        <v>2023</v>
      </c>
      <c r="M2994" s="20">
        <v>1</v>
      </c>
      <c r="N2994" s="19" t="s">
        <v>1798</v>
      </c>
      <c r="O2994" s="20">
        <v>2</v>
      </c>
      <c r="P2994" s="20">
        <v>2</v>
      </c>
      <c r="Q2994" s="20">
        <v>454.63731999999976</v>
      </c>
      <c r="R2994" s="21">
        <v>0.92</v>
      </c>
      <c r="S2994" s="20">
        <v>454.63731999999976</v>
      </c>
    </row>
    <row r="2995" spans="2:19" ht="15" customHeight="1" x14ac:dyDescent="0.25">
      <c r="B2995" s="2" t="str">
        <f t="shared" si="92"/>
        <v>NSG_Business_Small/Mid-Size Business_Rebates_Furnace_&gt;95% AFUE_CI</v>
      </c>
      <c r="C2995" s="2" t="str">
        <f t="shared" si="93"/>
        <v>NSG_Business_Small/Mid-Size Business_Rebates_Furnace_&gt;95% AFUE_CI_2024</v>
      </c>
      <c r="D2995" s="19" t="s">
        <v>1787</v>
      </c>
      <c r="E2995" s="19" t="s">
        <v>3</v>
      </c>
      <c r="F2995" s="19" t="s">
        <v>1432</v>
      </c>
      <c r="G2995" s="19" t="s">
        <v>1429</v>
      </c>
      <c r="H2995" s="19" t="s">
        <v>490</v>
      </c>
      <c r="I2995" s="19" t="s">
        <v>982</v>
      </c>
      <c r="J2995" s="19" t="s">
        <v>983</v>
      </c>
      <c r="K2995" s="19" t="s">
        <v>1159</v>
      </c>
      <c r="L2995" s="19">
        <v>2024</v>
      </c>
      <c r="M2995" s="20">
        <v>1</v>
      </c>
      <c r="N2995" s="19" t="s">
        <v>1798</v>
      </c>
      <c r="O2995" s="20">
        <v>2</v>
      </c>
      <c r="P2995" s="20">
        <v>2</v>
      </c>
      <c r="Q2995" s="20">
        <v>454.63731999999976</v>
      </c>
      <c r="R2995" s="21">
        <v>0.92</v>
      </c>
      <c r="S2995" s="20">
        <v>454.63731999999976</v>
      </c>
    </row>
    <row r="2996" spans="2:19" ht="15" customHeight="1" x14ac:dyDescent="0.25">
      <c r="B2996" s="2" t="str">
        <f t="shared" si="92"/>
        <v>NSG_Business_Small/Mid-Size Business_Rebates_Furnace_&gt;95% AFUE_CI</v>
      </c>
      <c r="C2996" s="2" t="str">
        <f t="shared" si="93"/>
        <v>NSG_Business_Small/Mid-Size Business_Rebates_Furnace_&gt;95% AFUE_CI_2025</v>
      </c>
      <c r="D2996" s="19" t="s">
        <v>1787</v>
      </c>
      <c r="E2996" s="19" t="s">
        <v>3</v>
      </c>
      <c r="F2996" s="19" t="s">
        <v>1432</v>
      </c>
      <c r="G2996" s="19" t="s">
        <v>1429</v>
      </c>
      <c r="H2996" s="19" t="s">
        <v>490</v>
      </c>
      <c r="I2996" s="19" t="s">
        <v>982</v>
      </c>
      <c r="J2996" s="19" t="s">
        <v>983</v>
      </c>
      <c r="K2996" s="19" t="s">
        <v>1159</v>
      </c>
      <c r="L2996" s="19">
        <v>2025</v>
      </c>
      <c r="M2996" s="20">
        <v>1</v>
      </c>
      <c r="N2996" s="19" t="s">
        <v>1798</v>
      </c>
      <c r="O2996" s="20">
        <v>2</v>
      </c>
      <c r="P2996" s="20">
        <v>2</v>
      </c>
      <c r="Q2996" s="20">
        <v>454.63731999999976</v>
      </c>
      <c r="R2996" s="21">
        <v>0.92</v>
      </c>
      <c r="S2996" s="20">
        <v>454.63731999999976</v>
      </c>
    </row>
    <row r="2997" spans="2:19" ht="15" customHeight="1" x14ac:dyDescent="0.25">
      <c r="B2997" s="2" t="str">
        <f t="shared" si="92"/>
        <v>NSG_Business_Small/Mid-Size Business_Rebates_Water Heater_≥75 MBH, ≥88% TE _CI</v>
      </c>
      <c r="C2997" s="2" t="str">
        <f t="shared" si="93"/>
        <v>NSG_Business_Small/Mid-Size Business_Rebates_Water Heater_≥75 MBH, ≥88% TE _CI_2022</v>
      </c>
      <c r="D2997" s="19" t="s">
        <v>1787</v>
      </c>
      <c r="E2997" s="19" t="s">
        <v>3</v>
      </c>
      <c r="F2997" s="19" t="s">
        <v>1432</v>
      </c>
      <c r="G2997" s="19" t="s">
        <v>1429</v>
      </c>
      <c r="H2997" s="19" t="s">
        <v>8</v>
      </c>
      <c r="I2997" s="19" t="s">
        <v>1293</v>
      </c>
      <c r="J2997" s="19" t="s">
        <v>1294</v>
      </c>
      <c r="K2997" s="19" t="s">
        <v>1159</v>
      </c>
      <c r="L2997" s="19">
        <v>2022</v>
      </c>
      <c r="M2997" s="20">
        <v>250</v>
      </c>
      <c r="N2997" s="19" t="s">
        <v>667</v>
      </c>
      <c r="O2997" s="20">
        <v>0</v>
      </c>
      <c r="P2997" s="20">
        <v>0</v>
      </c>
      <c r="Q2997" s="20">
        <v>0</v>
      </c>
      <c r="R2997" s="21">
        <v>0.92</v>
      </c>
      <c r="S2997" s="20">
        <v>0</v>
      </c>
    </row>
    <row r="2998" spans="2:19" ht="15" customHeight="1" x14ac:dyDescent="0.25">
      <c r="B2998" s="2" t="str">
        <f t="shared" si="92"/>
        <v>NSG_Business_Small/Mid-Size Business_Rebates_Water Heater_≥75 MBH, ≥88% TE _CI</v>
      </c>
      <c r="C2998" s="2" t="str">
        <f t="shared" si="93"/>
        <v>NSG_Business_Small/Mid-Size Business_Rebates_Water Heater_≥75 MBH, ≥88% TE _CI_2023</v>
      </c>
      <c r="D2998" s="19" t="s">
        <v>1787</v>
      </c>
      <c r="E2998" s="19" t="s">
        <v>3</v>
      </c>
      <c r="F2998" s="19" t="s">
        <v>1432</v>
      </c>
      <c r="G2998" s="19" t="s">
        <v>1429</v>
      </c>
      <c r="H2998" s="19" t="s">
        <v>8</v>
      </c>
      <c r="I2998" s="19" t="s">
        <v>1293</v>
      </c>
      <c r="J2998" s="19" t="s">
        <v>1294</v>
      </c>
      <c r="K2998" s="19" t="s">
        <v>1159</v>
      </c>
      <c r="L2998" s="19">
        <v>2023</v>
      </c>
      <c r="M2998" s="20">
        <v>250</v>
      </c>
      <c r="N2998" s="19" t="s">
        <v>667</v>
      </c>
      <c r="O2998" s="20">
        <v>0</v>
      </c>
      <c r="P2998" s="20">
        <v>0</v>
      </c>
      <c r="Q2998" s="20">
        <v>0</v>
      </c>
      <c r="R2998" s="21">
        <v>0.92</v>
      </c>
      <c r="S2998" s="20">
        <v>0</v>
      </c>
    </row>
    <row r="2999" spans="2:19" ht="15" customHeight="1" x14ac:dyDescent="0.25">
      <c r="B2999" s="2" t="str">
        <f t="shared" si="92"/>
        <v>NSG_Business_Small/Mid-Size Business_Rebates_Water Heater_≥75 MBH, ≥88% TE _CI</v>
      </c>
      <c r="C2999" s="2" t="str">
        <f t="shared" si="93"/>
        <v>NSG_Business_Small/Mid-Size Business_Rebates_Water Heater_≥75 MBH, ≥88% TE _CI_2024</v>
      </c>
      <c r="D2999" s="19" t="s">
        <v>1787</v>
      </c>
      <c r="E2999" s="19" t="s">
        <v>3</v>
      </c>
      <c r="F2999" s="19" t="s">
        <v>1432</v>
      </c>
      <c r="G2999" s="19" t="s">
        <v>1429</v>
      </c>
      <c r="H2999" s="19" t="s">
        <v>8</v>
      </c>
      <c r="I2999" s="19" t="s">
        <v>1293</v>
      </c>
      <c r="J2999" s="19" t="s">
        <v>1294</v>
      </c>
      <c r="K2999" s="19" t="s">
        <v>1159</v>
      </c>
      <c r="L2999" s="19">
        <v>2024</v>
      </c>
      <c r="M2999" s="20">
        <v>250</v>
      </c>
      <c r="N2999" s="19" t="s">
        <v>667</v>
      </c>
      <c r="O2999" s="20">
        <v>0</v>
      </c>
      <c r="P2999" s="20">
        <v>0</v>
      </c>
      <c r="Q2999" s="20">
        <v>0</v>
      </c>
      <c r="R2999" s="21">
        <v>0.92</v>
      </c>
      <c r="S2999" s="20">
        <v>0</v>
      </c>
    </row>
    <row r="3000" spans="2:19" ht="15" customHeight="1" x14ac:dyDescent="0.25">
      <c r="B3000" s="2" t="str">
        <f t="shared" si="92"/>
        <v>NSG_Business_Small/Mid-Size Business_Rebates_Water Heater_≥75 MBH, ≥88% TE _CI</v>
      </c>
      <c r="C3000" s="2" t="str">
        <f t="shared" si="93"/>
        <v>NSG_Business_Small/Mid-Size Business_Rebates_Water Heater_≥75 MBH, ≥88% TE _CI_2025</v>
      </c>
      <c r="D3000" s="19" t="s">
        <v>1787</v>
      </c>
      <c r="E3000" s="19" t="s">
        <v>3</v>
      </c>
      <c r="F3000" s="19" t="s">
        <v>1432</v>
      </c>
      <c r="G3000" s="19" t="s">
        <v>1429</v>
      </c>
      <c r="H3000" s="19" t="s">
        <v>8</v>
      </c>
      <c r="I3000" s="19" t="s">
        <v>1293</v>
      </c>
      <c r="J3000" s="19" t="s">
        <v>1294</v>
      </c>
      <c r="K3000" s="19" t="s">
        <v>1159</v>
      </c>
      <c r="L3000" s="19">
        <v>2025</v>
      </c>
      <c r="M3000" s="20">
        <v>250</v>
      </c>
      <c r="N3000" s="19" t="s">
        <v>667</v>
      </c>
      <c r="O3000" s="20">
        <v>0</v>
      </c>
      <c r="P3000" s="20">
        <v>0</v>
      </c>
      <c r="Q3000" s="20">
        <v>0</v>
      </c>
      <c r="R3000" s="21">
        <v>0.92</v>
      </c>
      <c r="S3000" s="20">
        <v>0</v>
      </c>
    </row>
    <row r="3001" spans="2:19" ht="15" customHeight="1" x14ac:dyDescent="0.25">
      <c r="B3001" s="2" t="str">
        <f t="shared" si="92"/>
        <v>NSG_Business_Small/Mid-Size Business_Rebates_Linkageless Controls_0_CI</v>
      </c>
      <c r="C3001" s="2" t="str">
        <f t="shared" si="93"/>
        <v>NSG_Business_Small/Mid-Size Business_Rebates_Linkageless Controls_0_CI_2022</v>
      </c>
      <c r="D3001" s="19" t="s">
        <v>1787</v>
      </c>
      <c r="E3001" s="19" t="s">
        <v>3</v>
      </c>
      <c r="F3001" s="19" t="s">
        <v>1432</v>
      </c>
      <c r="G3001" s="19" t="s">
        <v>1429</v>
      </c>
      <c r="H3001" s="19" t="s">
        <v>1287</v>
      </c>
      <c r="I3001" s="19">
        <v>0</v>
      </c>
      <c r="J3001" s="19" t="s">
        <v>28</v>
      </c>
      <c r="K3001" s="19" t="s">
        <v>1159</v>
      </c>
      <c r="L3001" s="19">
        <v>2022</v>
      </c>
      <c r="M3001" s="20">
        <v>1500</v>
      </c>
      <c r="N3001" s="19" t="s">
        <v>667</v>
      </c>
      <c r="O3001" s="20">
        <v>1</v>
      </c>
      <c r="P3001" s="20">
        <v>1500</v>
      </c>
      <c r="Q3001" s="20">
        <v>776.63639999999998</v>
      </c>
      <c r="R3001" s="21">
        <v>0.92</v>
      </c>
      <c r="S3001" s="20">
        <v>776.63639999999998</v>
      </c>
    </row>
    <row r="3002" spans="2:19" ht="15" customHeight="1" x14ac:dyDescent="0.25">
      <c r="B3002" s="2" t="str">
        <f t="shared" si="92"/>
        <v>NSG_Business_Small/Mid-Size Business_Rebates_Linkageless Controls_0_CI</v>
      </c>
      <c r="C3002" s="2" t="str">
        <f t="shared" si="93"/>
        <v>NSG_Business_Small/Mid-Size Business_Rebates_Linkageless Controls_0_CI_2023</v>
      </c>
      <c r="D3002" s="19" t="s">
        <v>1787</v>
      </c>
      <c r="E3002" s="19" t="s">
        <v>3</v>
      </c>
      <c r="F3002" s="19" t="s">
        <v>1432</v>
      </c>
      <c r="G3002" s="19" t="s">
        <v>1429</v>
      </c>
      <c r="H3002" s="19" t="s">
        <v>1287</v>
      </c>
      <c r="I3002" s="19">
        <v>0</v>
      </c>
      <c r="J3002" s="19" t="s">
        <v>28</v>
      </c>
      <c r="K3002" s="19" t="s">
        <v>1159</v>
      </c>
      <c r="L3002" s="19">
        <v>2023</v>
      </c>
      <c r="M3002" s="20">
        <v>1500</v>
      </c>
      <c r="N3002" s="19" t="s">
        <v>667</v>
      </c>
      <c r="O3002" s="20">
        <v>1</v>
      </c>
      <c r="P3002" s="20">
        <v>1500</v>
      </c>
      <c r="Q3002" s="20">
        <v>776.63639999999998</v>
      </c>
      <c r="R3002" s="21">
        <v>0.92</v>
      </c>
      <c r="S3002" s="20">
        <v>776.63639999999998</v>
      </c>
    </row>
    <row r="3003" spans="2:19" ht="15" customHeight="1" x14ac:dyDescent="0.25">
      <c r="B3003" s="2" t="str">
        <f t="shared" si="92"/>
        <v>NSG_Business_Small/Mid-Size Business_Rebates_Linkageless Controls_0_CI</v>
      </c>
      <c r="C3003" s="2" t="str">
        <f t="shared" si="93"/>
        <v>NSG_Business_Small/Mid-Size Business_Rebates_Linkageless Controls_0_CI_2024</v>
      </c>
      <c r="D3003" s="19" t="s">
        <v>1787</v>
      </c>
      <c r="E3003" s="19" t="s">
        <v>3</v>
      </c>
      <c r="F3003" s="19" t="s">
        <v>1432</v>
      </c>
      <c r="G3003" s="19" t="s">
        <v>1429</v>
      </c>
      <c r="H3003" s="19" t="s">
        <v>1287</v>
      </c>
      <c r="I3003" s="19">
        <v>0</v>
      </c>
      <c r="J3003" s="19" t="s">
        <v>28</v>
      </c>
      <c r="K3003" s="19" t="s">
        <v>1159</v>
      </c>
      <c r="L3003" s="19">
        <v>2024</v>
      </c>
      <c r="M3003" s="20">
        <v>1500</v>
      </c>
      <c r="N3003" s="19" t="s">
        <v>667</v>
      </c>
      <c r="O3003" s="20">
        <v>1</v>
      </c>
      <c r="P3003" s="20">
        <v>1500</v>
      </c>
      <c r="Q3003" s="20">
        <v>776.63639999999998</v>
      </c>
      <c r="R3003" s="21">
        <v>0.92</v>
      </c>
      <c r="S3003" s="20">
        <v>776.63639999999998</v>
      </c>
    </row>
    <row r="3004" spans="2:19" ht="15" customHeight="1" x14ac:dyDescent="0.25">
      <c r="B3004" s="2" t="str">
        <f t="shared" si="92"/>
        <v>NSG_Business_Small/Mid-Size Business_Rebates_Linkageless Controls_0_CI</v>
      </c>
      <c r="C3004" s="2" t="str">
        <f t="shared" si="93"/>
        <v>NSG_Business_Small/Mid-Size Business_Rebates_Linkageless Controls_0_CI_2025</v>
      </c>
      <c r="D3004" s="19" t="s">
        <v>1787</v>
      </c>
      <c r="E3004" s="19" t="s">
        <v>3</v>
      </c>
      <c r="F3004" s="19" t="s">
        <v>1432</v>
      </c>
      <c r="G3004" s="19" t="s">
        <v>1429</v>
      </c>
      <c r="H3004" s="19" t="s">
        <v>1287</v>
      </c>
      <c r="I3004" s="19">
        <v>0</v>
      </c>
      <c r="J3004" s="19" t="s">
        <v>28</v>
      </c>
      <c r="K3004" s="19" t="s">
        <v>1159</v>
      </c>
      <c r="L3004" s="19">
        <v>2025</v>
      </c>
      <c r="M3004" s="20">
        <v>1500</v>
      </c>
      <c r="N3004" s="19" t="s">
        <v>667</v>
      </c>
      <c r="O3004" s="20">
        <v>1</v>
      </c>
      <c r="P3004" s="20">
        <v>1500</v>
      </c>
      <c r="Q3004" s="20">
        <v>776.63639999999998</v>
      </c>
      <c r="R3004" s="21">
        <v>0.92</v>
      </c>
      <c r="S3004" s="20">
        <v>776.63639999999998</v>
      </c>
    </row>
    <row r="3005" spans="2:19" ht="15" customHeight="1" x14ac:dyDescent="0.25">
      <c r="B3005" s="2" t="str">
        <f t="shared" si="92"/>
        <v>NSG_Business_Small/Mid-Size Business_Rebates_Water Heater_Central Lodging 88% TE_CI</v>
      </c>
      <c r="C3005" s="2" t="str">
        <f t="shared" si="93"/>
        <v>NSG_Business_Small/Mid-Size Business_Rebates_Water Heater_Central Lodging 88% TE_CI_2022</v>
      </c>
      <c r="D3005" s="19" t="s">
        <v>1787</v>
      </c>
      <c r="E3005" s="19" t="s">
        <v>3</v>
      </c>
      <c r="F3005" s="19" t="s">
        <v>1432</v>
      </c>
      <c r="G3005" s="19" t="s">
        <v>1429</v>
      </c>
      <c r="H3005" s="19" t="s">
        <v>8</v>
      </c>
      <c r="I3005" s="19" t="s">
        <v>1304</v>
      </c>
      <c r="J3005" s="19" t="s">
        <v>30</v>
      </c>
      <c r="K3005" s="19" t="s">
        <v>1159</v>
      </c>
      <c r="L3005" s="19">
        <v>2022</v>
      </c>
      <c r="M3005" s="20">
        <v>150</v>
      </c>
      <c r="N3005" s="19" t="s">
        <v>667</v>
      </c>
      <c r="O3005" s="20">
        <v>0</v>
      </c>
      <c r="P3005" s="20">
        <v>0</v>
      </c>
      <c r="Q3005" s="20">
        <v>0</v>
      </c>
      <c r="R3005" s="21">
        <v>0.92</v>
      </c>
      <c r="S3005" s="20">
        <v>0</v>
      </c>
    </row>
    <row r="3006" spans="2:19" ht="15" customHeight="1" x14ac:dyDescent="0.25">
      <c r="B3006" s="2" t="str">
        <f t="shared" si="92"/>
        <v>NSG_Business_Small/Mid-Size Business_Rebates_Water Heater_Central Lodging 88% TE_CI</v>
      </c>
      <c r="C3006" s="2" t="str">
        <f t="shared" si="93"/>
        <v>NSG_Business_Small/Mid-Size Business_Rebates_Water Heater_Central Lodging 88% TE_CI_2023</v>
      </c>
      <c r="D3006" s="19" t="s">
        <v>1787</v>
      </c>
      <c r="E3006" s="19" t="s">
        <v>3</v>
      </c>
      <c r="F3006" s="19" t="s">
        <v>1432</v>
      </c>
      <c r="G3006" s="19" t="s">
        <v>1429</v>
      </c>
      <c r="H3006" s="19" t="s">
        <v>8</v>
      </c>
      <c r="I3006" s="19" t="s">
        <v>1304</v>
      </c>
      <c r="J3006" s="19" t="s">
        <v>30</v>
      </c>
      <c r="K3006" s="19" t="s">
        <v>1159</v>
      </c>
      <c r="L3006" s="19">
        <v>2023</v>
      </c>
      <c r="M3006" s="20">
        <v>150</v>
      </c>
      <c r="N3006" s="19" t="s">
        <v>667</v>
      </c>
      <c r="O3006" s="20">
        <v>0</v>
      </c>
      <c r="P3006" s="20">
        <v>0</v>
      </c>
      <c r="Q3006" s="20">
        <v>0</v>
      </c>
      <c r="R3006" s="21">
        <v>0.92</v>
      </c>
      <c r="S3006" s="20">
        <v>0</v>
      </c>
    </row>
    <row r="3007" spans="2:19" ht="15" customHeight="1" x14ac:dyDescent="0.25">
      <c r="B3007" s="2" t="str">
        <f t="shared" si="92"/>
        <v>NSG_Business_Small/Mid-Size Business_Rebates_Water Heater_Central Lodging 88% TE_CI</v>
      </c>
      <c r="C3007" s="2" t="str">
        <f t="shared" si="93"/>
        <v>NSG_Business_Small/Mid-Size Business_Rebates_Water Heater_Central Lodging 88% TE_CI_2024</v>
      </c>
      <c r="D3007" s="19" t="s">
        <v>1787</v>
      </c>
      <c r="E3007" s="19" t="s">
        <v>3</v>
      </c>
      <c r="F3007" s="19" t="s">
        <v>1432</v>
      </c>
      <c r="G3007" s="19" t="s">
        <v>1429</v>
      </c>
      <c r="H3007" s="19" t="s">
        <v>8</v>
      </c>
      <c r="I3007" s="19" t="s">
        <v>1304</v>
      </c>
      <c r="J3007" s="19" t="s">
        <v>30</v>
      </c>
      <c r="K3007" s="19" t="s">
        <v>1159</v>
      </c>
      <c r="L3007" s="19">
        <v>2024</v>
      </c>
      <c r="M3007" s="20">
        <v>150</v>
      </c>
      <c r="N3007" s="19" t="s">
        <v>667</v>
      </c>
      <c r="O3007" s="20">
        <v>0</v>
      </c>
      <c r="P3007" s="20">
        <v>0</v>
      </c>
      <c r="Q3007" s="20">
        <v>0</v>
      </c>
      <c r="R3007" s="21">
        <v>0.92</v>
      </c>
      <c r="S3007" s="20">
        <v>0</v>
      </c>
    </row>
    <row r="3008" spans="2:19" ht="15" customHeight="1" x14ac:dyDescent="0.25">
      <c r="B3008" s="2" t="str">
        <f t="shared" si="92"/>
        <v>NSG_Business_Small/Mid-Size Business_Rebates_Water Heater_Central Lodging 88% TE_CI</v>
      </c>
      <c r="C3008" s="2" t="str">
        <f t="shared" si="93"/>
        <v>NSG_Business_Small/Mid-Size Business_Rebates_Water Heater_Central Lodging 88% TE_CI_2025</v>
      </c>
      <c r="D3008" s="19" t="s">
        <v>1787</v>
      </c>
      <c r="E3008" s="19" t="s">
        <v>3</v>
      </c>
      <c r="F3008" s="19" t="s">
        <v>1432</v>
      </c>
      <c r="G3008" s="19" t="s">
        <v>1429</v>
      </c>
      <c r="H3008" s="19" t="s">
        <v>8</v>
      </c>
      <c r="I3008" s="19" t="s">
        <v>1304</v>
      </c>
      <c r="J3008" s="19" t="s">
        <v>30</v>
      </c>
      <c r="K3008" s="19" t="s">
        <v>1159</v>
      </c>
      <c r="L3008" s="19">
        <v>2025</v>
      </c>
      <c r="M3008" s="20">
        <v>150</v>
      </c>
      <c r="N3008" s="19" t="s">
        <v>667</v>
      </c>
      <c r="O3008" s="20">
        <v>0</v>
      </c>
      <c r="P3008" s="20">
        <v>0</v>
      </c>
      <c r="Q3008" s="20">
        <v>0</v>
      </c>
      <c r="R3008" s="21">
        <v>0.92</v>
      </c>
      <c r="S3008" s="20">
        <v>0</v>
      </c>
    </row>
    <row r="3009" spans="2:19" ht="15" customHeight="1" x14ac:dyDescent="0.25">
      <c r="B3009" s="2" t="str">
        <f t="shared" si="92"/>
        <v>NSG_Business_Small/Mid-Size Business_Rebates_DHW Storage Tank Insulation_0_MF/CI/SMB</v>
      </c>
      <c r="C3009" s="2" t="str">
        <f t="shared" si="93"/>
        <v>NSG_Business_Small/Mid-Size Business_Rebates_DHW Storage Tank Insulation_0_MF/CI/SMB_2022</v>
      </c>
      <c r="D3009" s="19" t="s">
        <v>1787</v>
      </c>
      <c r="E3009" s="19" t="s">
        <v>3</v>
      </c>
      <c r="F3009" s="19" t="s">
        <v>1432</v>
      </c>
      <c r="G3009" s="19" t="s">
        <v>1429</v>
      </c>
      <c r="H3009" s="19" t="s">
        <v>832</v>
      </c>
      <c r="I3009" s="19">
        <v>0</v>
      </c>
      <c r="J3009" s="19" t="s">
        <v>810</v>
      </c>
      <c r="K3009" s="19" t="s">
        <v>662</v>
      </c>
      <c r="L3009" s="19">
        <v>2022</v>
      </c>
      <c r="M3009" s="20">
        <v>56</v>
      </c>
      <c r="N3009" s="19" t="s">
        <v>634</v>
      </c>
      <c r="O3009" s="20">
        <v>1</v>
      </c>
      <c r="P3009" s="20">
        <v>56</v>
      </c>
      <c r="Q3009" s="20">
        <v>358.34081253221052</v>
      </c>
      <c r="R3009" s="21">
        <v>0.92</v>
      </c>
      <c r="S3009" s="20">
        <v>358.34081253221052</v>
      </c>
    </row>
    <row r="3010" spans="2:19" ht="15" customHeight="1" x14ac:dyDescent="0.25">
      <c r="B3010" s="2" t="str">
        <f t="shared" si="92"/>
        <v>NSG_Business_Small/Mid-Size Business_Rebates_DHW Storage Tank Insulation_0_MF/CI/SMB</v>
      </c>
      <c r="C3010" s="2" t="str">
        <f t="shared" si="93"/>
        <v>NSG_Business_Small/Mid-Size Business_Rebates_DHW Storage Tank Insulation_0_MF/CI/SMB_2023</v>
      </c>
      <c r="D3010" s="19" t="s">
        <v>1787</v>
      </c>
      <c r="E3010" s="19" t="s">
        <v>3</v>
      </c>
      <c r="F3010" s="19" t="s">
        <v>1432</v>
      </c>
      <c r="G3010" s="19" t="s">
        <v>1429</v>
      </c>
      <c r="H3010" s="19" t="s">
        <v>832</v>
      </c>
      <c r="I3010" s="19">
        <v>0</v>
      </c>
      <c r="J3010" s="19" t="s">
        <v>810</v>
      </c>
      <c r="K3010" s="19" t="s">
        <v>662</v>
      </c>
      <c r="L3010" s="19">
        <v>2023</v>
      </c>
      <c r="M3010" s="20">
        <v>56</v>
      </c>
      <c r="N3010" s="19" t="s">
        <v>634</v>
      </c>
      <c r="O3010" s="20">
        <v>1</v>
      </c>
      <c r="P3010" s="20">
        <v>56</v>
      </c>
      <c r="Q3010" s="20">
        <v>358.34081253221052</v>
      </c>
      <c r="R3010" s="21">
        <v>0.92</v>
      </c>
      <c r="S3010" s="20">
        <v>358.34081253221052</v>
      </c>
    </row>
    <row r="3011" spans="2:19" ht="15" customHeight="1" x14ac:dyDescent="0.25">
      <c r="B3011" s="2" t="str">
        <f t="shared" si="92"/>
        <v>NSG_Business_Small/Mid-Size Business_Rebates_DHW Storage Tank Insulation_0_MF/CI/SMB</v>
      </c>
      <c r="C3011" s="2" t="str">
        <f t="shared" si="93"/>
        <v>NSG_Business_Small/Mid-Size Business_Rebates_DHW Storage Tank Insulation_0_MF/CI/SMB_2024</v>
      </c>
      <c r="D3011" s="19" t="s">
        <v>1787</v>
      </c>
      <c r="E3011" s="19" t="s">
        <v>3</v>
      </c>
      <c r="F3011" s="19" t="s">
        <v>1432</v>
      </c>
      <c r="G3011" s="19" t="s">
        <v>1429</v>
      </c>
      <c r="H3011" s="19" t="s">
        <v>832</v>
      </c>
      <c r="I3011" s="19">
        <v>0</v>
      </c>
      <c r="J3011" s="19" t="s">
        <v>810</v>
      </c>
      <c r="K3011" s="19" t="s">
        <v>662</v>
      </c>
      <c r="L3011" s="19">
        <v>2024</v>
      </c>
      <c r="M3011" s="20">
        <v>56</v>
      </c>
      <c r="N3011" s="19" t="s">
        <v>634</v>
      </c>
      <c r="O3011" s="20">
        <v>1</v>
      </c>
      <c r="P3011" s="20">
        <v>56</v>
      </c>
      <c r="Q3011" s="20">
        <v>358.34081253221052</v>
      </c>
      <c r="R3011" s="21">
        <v>0.92</v>
      </c>
      <c r="S3011" s="20">
        <v>358.34081253221052</v>
      </c>
    </row>
    <row r="3012" spans="2:19" ht="15" customHeight="1" x14ac:dyDescent="0.25">
      <c r="B3012" s="2" t="str">
        <f t="shared" si="92"/>
        <v>NSG_Business_Small/Mid-Size Business_Rebates_DHW Storage Tank Insulation_0_MF/CI/SMB</v>
      </c>
      <c r="C3012" s="2" t="str">
        <f t="shared" si="93"/>
        <v>NSG_Business_Small/Mid-Size Business_Rebates_DHW Storage Tank Insulation_0_MF/CI/SMB_2025</v>
      </c>
      <c r="D3012" s="19" t="s">
        <v>1787</v>
      </c>
      <c r="E3012" s="19" t="s">
        <v>3</v>
      </c>
      <c r="F3012" s="19" t="s">
        <v>1432</v>
      </c>
      <c r="G3012" s="19" t="s">
        <v>1429</v>
      </c>
      <c r="H3012" s="19" t="s">
        <v>832</v>
      </c>
      <c r="I3012" s="19">
        <v>0</v>
      </c>
      <c r="J3012" s="19" t="s">
        <v>810</v>
      </c>
      <c r="K3012" s="19" t="s">
        <v>662</v>
      </c>
      <c r="L3012" s="19">
        <v>2025</v>
      </c>
      <c r="M3012" s="20">
        <v>56</v>
      </c>
      <c r="N3012" s="19" t="s">
        <v>634</v>
      </c>
      <c r="O3012" s="20">
        <v>1</v>
      </c>
      <c r="P3012" s="20">
        <v>56</v>
      </c>
      <c r="Q3012" s="20">
        <v>358.34081253221052</v>
      </c>
      <c r="R3012" s="21">
        <v>0.92</v>
      </c>
      <c r="S3012" s="20">
        <v>358.34081253221052</v>
      </c>
    </row>
    <row r="3013" spans="2:19" ht="15" customHeight="1" x14ac:dyDescent="0.25">
      <c r="B3013" s="2" t="str">
        <f t="shared" si="92"/>
        <v>NSG_Business_Small/Mid-Size Business_Rebates_Water Heater_Storage 0.67 EF_CI</v>
      </c>
      <c r="C3013" s="2" t="str">
        <f t="shared" si="93"/>
        <v>NSG_Business_Small/Mid-Size Business_Rebates_Water Heater_Storage 0.67 EF_CI_2022</v>
      </c>
      <c r="D3013" s="19" t="s">
        <v>1787</v>
      </c>
      <c r="E3013" s="19" t="s">
        <v>3</v>
      </c>
      <c r="F3013" s="19" t="s">
        <v>1432</v>
      </c>
      <c r="G3013" s="19" t="s">
        <v>1429</v>
      </c>
      <c r="H3013" s="19" t="s">
        <v>8</v>
      </c>
      <c r="I3013" s="19" t="s">
        <v>879</v>
      </c>
      <c r="J3013" s="19" t="s">
        <v>1263</v>
      </c>
      <c r="K3013" s="19" t="s">
        <v>1159</v>
      </c>
      <c r="L3013" s="19">
        <v>2022</v>
      </c>
      <c r="M3013" s="20">
        <v>1</v>
      </c>
      <c r="N3013" s="19" t="s">
        <v>1798</v>
      </c>
      <c r="O3013" s="20">
        <v>0</v>
      </c>
      <c r="P3013" s="20">
        <v>0</v>
      </c>
      <c r="Q3013" s="20">
        <v>0</v>
      </c>
      <c r="R3013" s="21">
        <v>0.92</v>
      </c>
      <c r="S3013" s="20">
        <v>0</v>
      </c>
    </row>
    <row r="3014" spans="2:19" ht="15" customHeight="1" x14ac:dyDescent="0.25">
      <c r="B3014" s="2" t="str">
        <f t="shared" ref="B3014:B3077" si="94">D3014&amp;"_"&amp;E3014&amp;"_"&amp;F3014&amp;"_"&amp;G3014&amp;"_"&amp;H3014&amp;"_"&amp;I3014&amp;"_"&amp;K3014</f>
        <v>NSG_Business_Small/Mid-Size Business_Rebates_Water Heater_Storage 0.67 EF_CI</v>
      </c>
      <c r="C3014" s="2" t="str">
        <f t="shared" ref="C3014:C3077" si="95">D3014&amp;"_"&amp;E3014&amp;"_"&amp;F3014&amp;"_"&amp;G3014&amp;"_"&amp;H3014&amp;"_"&amp;I3014&amp;"_"&amp;K3014&amp;"_"&amp;L3014</f>
        <v>NSG_Business_Small/Mid-Size Business_Rebates_Water Heater_Storage 0.67 EF_CI_2023</v>
      </c>
      <c r="D3014" s="19" t="s">
        <v>1787</v>
      </c>
      <c r="E3014" s="19" t="s">
        <v>3</v>
      </c>
      <c r="F3014" s="19" t="s">
        <v>1432</v>
      </c>
      <c r="G3014" s="19" t="s">
        <v>1429</v>
      </c>
      <c r="H3014" s="19" t="s">
        <v>8</v>
      </c>
      <c r="I3014" s="19" t="s">
        <v>879</v>
      </c>
      <c r="J3014" s="19" t="s">
        <v>1263</v>
      </c>
      <c r="K3014" s="19" t="s">
        <v>1159</v>
      </c>
      <c r="L3014" s="19">
        <v>2023</v>
      </c>
      <c r="M3014" s="20">
        <v>1</v>
      </c>
      <c r="N3014" s="19" t="s">
        <v>1798</v>
      </c>
      <c r="O3014" s="20">
        <v>0</v>
      </c>
      <c r="P3014" s="20">
        <v>0</v>
      </c>
      <c r="Q3014" s="20">
        <v>0</v>
      </c>
      <c r="R3014" s="21">
        <v>0.92</v>
      </c>
      <c r="S3014" s="20">
        <v>0</v>
      </c>
    </row>
    <row r="3015" spans="2:19" ht="15" customHeight="1" x14ac:dyDescent="0.25">
      <c r="B3015" s="2" t="str">
        <f t="shared" si="94"/>
        <v>NSG_Business_Small/Mid-Size Business_Rebates_Water Heater_Storage 0.67 EF_CI</v>
      </c>
      <c r="C3015" s="2" t="str">
        <f t="shared" si="95"/>
        <v>NSG_Business_Small/Mid-Size Business_Rebates_Water Heater_Storage 0.67 EF_CI_2024</v>
      </c>
      <c r="D3015" s="19" t="s">
        <v>1787</v>
      </c>
      <c r="E3015" s="19" t="s">
        <v>3</v>
      </c>
      <c r="F3015" s="19" t="s">
        <v>1432</v>
      </c>
      <c r="G3015" s="19" t="s">
        <v>1429</v>
      </c>
      <c r="H3015" s="19" t="s">
        <v>8</v>
      </c>
      <c r="I3015" s="19" t="s">
        <v>879</v>
      </c>
      <c r="J3015" s="19" t="s">
        <v>1263</v>
      </c>
      <c r="K3015" s="19" t="s">
        <v>1159</v>
      </c>
      <c r="L3015" s="19">
        <v>2024</v>
      </c>
      <c r="M3015" s="20">
        <v>1</v>
      </c>
      <c r="N3015" s="19" t="s">
        <v>1798</v>
      </c>
      <c r="O3015" s="20">
        <v>0</v>
      </c>
      <c r="P3015" s="20">
        <v>0</v>
      </c>
      <c r="Q3015" s="20">
        <v>0</v>
      </c>
      <c r="R3015" s="21">
        <v>0.92</v>
      </c>
      <c r="S3015" s="20">
        <v>0</v>
      </c>
    </row>
    <row r="3016" spans="2:19" ht="15" customHeight="1" x14ac:dyDescent="0.25">
      <c r="B3016" s="2" t="str">
        <f t="shared" si="94"/>
        <v>NSG_Business_Small/Mid-Size Business_Rebates_Water Heater_Storage 0.67 EF_CI</v>
      </c>
      <c r="C3016" s="2" t="str">
        <f t="shared" si="95"/>
        <v>NSG_Business_Small/Mid-Size Business_Rebates_Water Heater_Storage 0.67 EF_CI_2025</v>
      </c>
      <c r="D3016" s="19" t="s">
        <v>1787</v>
      </c>
      <c r="E3016" s="19" t="s">
        <v>3</v>
      </c>
      <c r="F3016" s="19" t="s">
        <v>1432</v>
      </c>
      <c r="G3016" s="19" t="s">
        <v>1429</v>
      </c>
      <c r="H3016" s="19" t="s">
        <v>8</v>
      </c>
      <c r="I3016" s="19" t="s">
        <v>879</v>
      </c>
      <c r="J3016" s="19" t="s">
        <v>1263</v>
      </c>
      <c r="K3016" s="19" t="s">
        <v>1159</v>
      </c>
      <c r="L3016" s="19">
        <v>2025</v>
      </c>
      <c r="M3016" s="20">
        <v>1</v>
      </c>
      <c r="N3016" s="19" t="s">
        <v>1798</v>
      </c>
      <c r="O3016" s="20">
        <v>0</v>
      </c>
      <c r="P3016" s="20">
        <v>0</v>
      </c>
      <c r="Q3016" s="20">
        <v>0</v>
      </c>
      <c r="R3016" s="21">
        <v>0.92</v>
      </c>
      <c r="S3016" s="20">
        <v>0</v>
      </c>
    </row>
    <row r="3017" spans="2:19" ht="15" customHeight="1" x14ac:dyDescent="0.25">
      <c r="B3017" s="2" t="str">
        <f t="shared" si="94"/>
        <v>NSG_Business_Small/Mid-Size Business_Rebates_Infrared Heater_0_MF/CI</v>
      </c>
      <c r="C3017" s="2" t="str">
        <f t="shared" si="95"/>
        <v>NSG_Business_Small/Mid-Size Business_Rebates_Infrared Heater_0_MF/CI_2022</v>
      </c>
      <c r="D3017" s="19" t="s">
        <v>1787</v>
      </c>
      <c r="E3017" s="19" t="s">
        <v>3</v>
      </c>
      <c r="F3017" s="19" t="s">
        <v>1432</v>
      </c>
      <c r="G3017" s="19" t="s">
        <v>1429</v>
      </c>
      <c r="H3017" s="19" t="s">
        <v>742</v>
      </c>
      <c r="I3017" s="19">
        <v>0</v>
      </c>
      <c r="J3017" s="19" t="s">
        <v>33</v>
      </c>
      <c r="K3017" s="19" t="s">
        <v>587</v>
      </c>
      <c r="L3017" s="19">
        <v>2022</v>
      </c>
      <c r="M3017" s="20">
        <v>150</v>
      </c>
      <c r="N3017" s="19" t="s">
        <v>667</v>
      </c>
      <c r="O3017" s="20">
        <v>0</v>
      </c>
      <c r="P3017" s="20">
        <v>0</v>
      </c>
      <c r="Q3017" s="20">
        <v>0</v>
      </c>
      <c r="R3017" s="21">
        <v>0.92</v>
      </c>
      <c r="S3017" s="20">
        <v>0</v>
      </c>
    </row>
    <row r="3018" spans="2:19" ht="15" customHeight="1" x14ac:dyDescent="0.25">
      <c r="B3018" s="2" t="str">
        <f t="shared" si="94"/>
        <v>NSG_Business_Small/Mid-Size Business_Rebates_Infrared Heater_0_MF/CI</v>
      </c>
      <c r="C3018" s="2" t="str">
        <f t="shared" si="95"/>
        <v>NSG_Business_Small/Mid-Size Business_Rebates_Infrared Heater_0_MF/CI_2023</v>
      </c>
      <c r="D3018" s="19" t="s">
        <v>1787</v>
      </c>
      <c r="E3018" s="19" t="s">
        <v>3</v>
      </c>
      <c r="F3018" s="19" t="s">
        <v>1432</v>
      </c>
      <c r="G3018" s="19" t="s">
        <v>1429</v>
      </c>
      <c r="H3018" s="19" t="s">
        <v>742</v>
      </c>
      <c r="I3018" s="19">
        <v>0</v>
      </c>
      <c r="J3018" s="19" t="s">
        <v>33</v>
      </c>
      <c r="K3018" s="19" t="s">
        <v>587</v>
      </c>
      <c r="L3018" s="19">
        <v>2023</v>
      </c>
      <c r="M3018" s="20">
        <v>150</v>
      </c>
      <c r="N3018" s="19" t="s">
        <v>667</v>
      </c>
      <c r="O3018" s="20">
        <v>0</v>
      </c>
      <c r="P3018" s="20">
        <v>0</v>
      </c>
      <c r="Q3018" s="20">
        <v>0</v>
      </c>
      <c r="R3018" s="21">
        <v>0.92</v>
      </c>
      <c r="S3018" s="20">
        <v>0</v>
      </c>
    </row>
    <row r="3019" spans="2:19" ht="15" customHeight="1" x14ac:dyDescent="0.25">
      <c r="B3019" s="2" t="str">
        <f t="shared" si="94"/>
        <v>NSG_Business_Small/Mid-Size Business_Rebates_Infrared Heater_0_MF/CI</v>
      </c>
      <c r="C3019" s="2" t="str">
        <f t="shared" si="95"/>
        <v>NSG_Business_Small/Mid-Size Business_Rebates_Infrared Heater_0_MF/CI_2024</v>
      </c>
      <c r="D3019" s="19" t="s">
        <v>1787</v>
      </c>
      <c r="E3019" s="19" t="s">
        <v>3</v>
      </c>
      <c r="F3019" s="19" t="s">
        <v>1432</v>
      </c>
      <c r="G3019" s="19" t="s">
        <v>1429</v>
      </c>
      <c r="H3019" s="19" t="s">
        <v>742</v>
      </c>
      <c r="I3019" s="19">
        <v>0</v>
      </c>
      <c r="J3019" s="19" t="s">
        <v>33</v>
      </c>
      <c r="K3019" s="19" t="s">
        <v>587</v>
      </c>
      <c r="L3019" s="19">
        <v>2024</v>
      </c>
      <c r="M3019" s="20">
        <v>150</v>
      </c>
      <c r="N3019" s="19" t="s">
        <v>667</v>
      </c>
      <c r="O3019" s="20">
        <v>0</v>
      </c>
      <c r="P3019" s="20">
        <v>0</v>
      </c>
      <c r="Q3019" s="20">
        <v>0</v>
      </c>
      <c r="R3019" s="21">
        <v>0.92</v>
      </c>
      <c r="S3019" s="20">
        <v>0</v>
      </c>
    </row>
    <row r="3020" spans="2:19" ht="15" customHeight="1" x14ac:dyDescent="0.25">
      <c r="B3020" s="2" t="str">
        <f t="shared" si="94"/>
        <v>NSG_Business_Small/Mid-Size Business_Rebates_Infrared Heater_0_MF/CI</v>
      </c>
      <c r="C3020" s="2" t="str">
        <f t="shared" si="95"/>
        <v>NSG_Business_Small/Mid-Size Business_Rebates_Infrared Heater_0_MF/CI_2025</v>
      </c>
      <c r="D3020" s="19" t="s">
        <v>1787</v>
      </c>
      <c r="E3020" s="19" t="s">
        <v>3</v>
      </c>
      <c r="F3020" s="19" t="s">
        <v>1432</v>
      </c>
      <c r="G3020" s="19" t="s">
        <v>1429</v>
      </c>
      <c r="H3020" s="19" t="s">
        <v>742</v>
      </c>
      <c r="I3020" s="19">
        <v>0</v>
      </c>
      <c r="J3020" s="19" t="s">
        <v>33</v>
      </c>
      <c r="K3020" s="19" t="s">
        <v>587</v>
      </c>
      <c r="L3020" s="19">
        <v>2025</v>
      </c>
      <c r="M3020" s="20">
        <v>150</v>
      </c>
      <c r="N3020" s="19" t="s">
        <v>667</v>
      </c>
      <c r="O3020" s="20">
        <v>0</v>
      </c>
      <c r="P3020" s="20">
        <v>0</v>
      </c>
      <c r="Q3020" s="20">
        <v>0</v>
      </c>
      <c r="R3020" s="21">
        <v>0.92</v>
      </c>
      <c r="S3020" s="20">
        <v>0</v>
      </c>
    </row>
    <row r="3021" spans="2:19" ht="15" customHeight="1" x14ac:dyDescent="0.25">
      <c r="B3021" s="2" t="str">
        <f t="shared" si="94"/>
        <v>NSG_Business_Small/Mid-Size Business_Rebates_Modulating Commercial Gas Clothes Dryer_Hotels &amp; Hospitals_CI</v>
      </c>
      <c r="C3021" s="2" t="str">
        <f t="shared" si="95"/>
        <v>NSG_Business_Small/Mid-Size Business_Rebates_Modulating Commercial Gas Clothes Dryer_Hotels &amp; Hospitals_CI_2022</v>
      </c>
      <c r="D3021" s="19" t="s">
        <v>1787</v>
      </c>
      <c r="E3021" s="19" t="s">
        <v>3</v>
      </c>
      <c r="F3021" s="19" t="s">
        <v>1432</v>
      </c>
      <c r="G3021" s="19" t="s">
        <v>1429</v>
      </c>
      <c r="H3021" s="19" t="s">
        <v>12</v>
      </c>
      <c r="I3021" s="19" t="s">
        <v>1253</v>
      </c>
      <c r="J3021" s="19" t="s">
        <v>29</v>
      </c>
      <c r="K3021" s="19" t="s">
        <v>1159</v>
      </c>
      <c r="L3021" s="19">
        <v>2022</v>
      </c>
      <c r="M3021" s="20">
        <v>1</v>
      </c>
      <c r="N3021" s="19" t="s">
        <v>1798</v>
      </c>
      <c r="O3021" s="20">
        <v>0</v>
      </c>
      <c r="P3021" s="20">
        <v>0</v>
      </c>
      <c r="Q3021" s="20">
        <v>0</v>
      </c>
      <c r="R3021" s="21">
        <v>0.92</v>
      </c>
      <c r="S3021" s="20">
        <v>0</v>
      </c>
    </row>
    <row r="3022" spans="2:19" ht="15" customHeight="1" x14ac:dyDescent="0.25">
      <c r="B3022" s="2" t="str">
        <f t="shared" si="94"/>
        <v>NSG_Business_Small/Mid-Size Business_Rebates_Modulating Commercial Gas Clothes Dryer_Hotels &amp; Hospitals_CI</v>
      </c>
      <c r="C3022" s="2" t="str">
        <f t="shared" si="95"/>
        <v>NSG_Business_Small/Mid-Size Business_Rebates_Modulating Commercial Gas Clothes Dryer_Hotels &amp; Hospitals_CI_2023</v>
      </c>
      <c r="D3022" s="19" t="s">
        <v>1787</v>
      </c>
      <c r="E3022" s="19" t="s">
        <v>3</v>
      </c>
      <c r="F3022" s="19" t="s">
        <v>1432</v>
      </c>
      <c r="G3022" s="19" t="s">
        <v>1429</v>
      </c>
      <c r="H3022" s="19" t="s">
        <v>12</v>
      </c>
      <c r="I3022" s="19" t="s">
        <v>1253</v>
      </c>
      <c r="J3022" s="19" t="s">
        <v>29</v>
      </c>
      <c r="K3022" s="19" t="s">
        <v>1159</v>
      </c>
      <c r="L3022" s="19">
        <v>2023</v>
      </c>
      <c r="M3022" s="20">
        <v>1</v>
      </c>
      <c r="N3022" s="19" t="s">
        <v>1798</v>
      </c>
      <c r="O3022" s="20">
        <v>0</v>
      </c>
      <c r="P3022" s="20">
        <v>0</v>
      </c>
      <c r="Q3022" s="20">
        <v>0</v>
      </c>
      <c r="R3022" s="21">
        <v>0.92</v>
      </c>
      <c r="S3022" s="20">
        <v>0</v>
      </c>
    </row>
    <row r="3023" spans="2:19" ht="15" customHeight="1" x14ac:dyDescent="0.25">
      <c r="B3023" s="2" t="str">
        <f t="shared" si="94"/>
        <v>NSG_Business_Small/Mid-Size Business_Rebates_Modulating Commercial Gas Clothes Dryer_Hotels &amp; Hospitals_CI</v>
      </c>
      <c r="C3023" s="2" t="str">
        <f t="shared" si="95"/>
        <v>NSG_Business_Small/Mid-Size Business_Rebates_Modulating Commercial Gas Clothes Dryer_Hotels &amp; Hospitals_CI_2024</v>
      </c>
      <c r="D3023" s="19" t="s">
        <v>1787</v>
      </c>
      <c r="E3023" s="19" t="s">
        <v>3</v>
      </c>
      <c r="F3023" s="19" t="s">
        <v>1432</v>
      </c>
      <c r="G3023" s="19" t="s">
        <v>1429</v>
      </c>
      <c r="H3023" s="19" t="s">
        <v>12</v>
      </c>
      <c r="I3023" s="19" t="s">
        <v>1253</v>
      </c>
      <c r="J3023" s="19" t="s">
        <v>29</v>
      </c>
      <c r="K3023" s="19" t="s">
        <v>1159</v>
      </c>
      <c r="L3023" s="19">
        <v>2024</v>
      </c>
      <c r="M3023" s="20">
        <v>1</v>
      </c>
      <c r="N3023" s="19" t="s">
        <v>1798</v>
      </c>
      <c r="O3023" s="20">
        <v>0</v>
      </c>
      <c r="P3023" s="20">
        <v>0</v>
      </c>
      <c r="Q3023" s="20">
        <v>0</v>
      </c>
      <c r="R3023" s="21">
        <v>0.92</v>
      </c>
      <c r="S3023" s="20">
        <v>0</v>
      </c>
    </row>
    <row r="3024" spans="2:19" ht="15" customHeight="1" x14ac:dyDescent="0.25">
      <c r="B3024" s="2" t="str">
        <f t="shared" si="94"/>
        <v>NSG_Business_Small/Mid-Size Business_Rebates_Modulating Commercial Gas Clothes Dryer_Hotels &amp; Hospitals_CI</v>
      </c>
      <c r="C3024" s="2" t="str">
        <f t="shared" si="95"/>
        <v>NSG_Business_Small/Mid-Size Business_Rebates_Modulating Commercial Gas Clothes Dryer_Hotels &amp; Hospitals_CI_2025</v>
      </c>
      <c r="D3024" s="19" t="s">
        <v>1787</v>
      </c>
      <c r="E3024" s="19" t="s">
        <v>3</v>
      </c>
      <c r="F3024" s="19" t="s">
        <v>1432</v>
      </c>
      <c r="G3024" s="19" t="s">
        <v>1429</v>
      </c>
      <c r="H3024" s="19" t="s">
        <v>12</v>
      </c>
      <c r="I3024" s="19" t="s">
        <v>1253</v>
      </c>
      <c r="J3024" s="19" t="s">
        <v>29</v>
      </c>
      <c r="K3024" s="19" t="s">
        <v>1159</v>
      </c>
      <c r="L3024" s="19">
        <v>2025</v>
      </c>
      <c r="M3024" s="20">
        <v>1</v>
      </c>
      <c r="N3024" s="19" t="s">
        <v>1798</v>
      </c>
      <c r="O3024" s="20">
        <v>0</v>
      </c>
      <c r="P3024" s="20">
        <v>0</v>
      </c>
      <c r="Q3024" s="20">
        <v>0</v>
      </c>
      <c r="R3024" s="21">
        <v>0.92</v>
      </c>
      <c r="S3024" s="20">
        <v>0</v>
      </c>
    </row>
    <row r="3025" spans="2:19" ht="15" customHeight="1" x14ac:dyDescent="0.25">
      <c r="B3025" s="2" t="str">
        <f t="shared" si="94"/>
        <v>NSG_Business_Small/Mid-Size Business_Rebates_Modulating Commercial Gas Clothes Dryer_Laundromat &amp; MF Dorms_MF/SMB</v>
      </c>
      <c r="C3025" s="2" t="str">
        <f t="shared" si="95"/>
        <v>NSG_Business_Small/Mid-Size Business_Rebates_Modulating Commercial Gas Clothes Dryer_Laundromat &amp; MF Dorms_MF/SMB_2022</v>
      </c>
      <c r="D3025" s="19" t="s">
        <v>1787</v>
      </c>
      <c r="E3025" s="19" t="s">
        <v>3</v>
      </c>
      <c r="F3025" s="19" t="s">
        <v>1432</v>
      </c>
      <c r="G3025" s="19" t="s">
        <v>1429</v>
      </c>
      <c r="H3025" s="19" t="s">
        <v>12</v>
      </c>
      <c r="I3025" s="19" t="s">
        <v>1255</v>
      </c>
      <c r="J3025" s="19" t="s">
        <v>29</v>
      </c>
      <c r="K3025" s="19" t="s">
        <v>1256</v>
      </c>
      <c r="L3025" s="19">
        <v>2022</v>
      </c>
      <c r="M3025" s="20">
        <v>1</v>
      </c>
      <c r="N3025" s="19" t="s">
        <v>1798</v>
      </c>
      <c r="O3025" s="20">
        <v>2</v>
      </c>
      <c r="P3025" s="20">
        <v>2</v>
      </c>
      <c r="Q3025" s="20">
        <v>423.43920000000003</v>
      </c>
      <c r="R3025" s="21">
        <v>0.92</v>
      </c>
      <c r="S3025" s="20">
        <v>423.43920000000003</v>
      </c>
    </row>
    <row r="3026" spans="2:19" ht="15" customHeight="1" x14ac:dyDescent="0.25">
      <c r="B3026" s="2" t="str">
        <f t="shared" si="94"/>
        <v>NSG_Business_Small/Mid-Size Business_Rebates_Modulating Commercial Gas Clothes Dryer_Laundromat &amp; MF Dorms_MF/SMB</v>
      </c>
      <c r="C3026" s="2" t="str">
        <f t="shared" si="95"/>
        <v>NSG_Business_Small/Mid-Size Business_Rebates_Modulating Commercial Gas Clothes Dryer_Laundromat &amp; MF Dorms_MF/SMB_2023</v>
      </c>
      <c r="D3026" s="19" t="s">
        <v>1787</v>
      </c>
      <c r="E3026" s="19" t="s">
        <v>3</v>
      </c>
      <c r="F3026" s="19" t="s">
        <v>1432</v>
      </c>
      <c r="G3026" s="19" t="s">
        <v>1429</v>
      </c>
      <c r="H3026" s="19" t="s">
        <v>12</v>
      </c>
      <c r="I3026" s="19" t="s">
        <v>1255</v>
      </c>
      <c r="J3026" s="19" t="s">
        <v>29</v>
      </c>
      <c r="K3026" s="19" t="s">
        <v>1256</v>
      </c>
      <c r="L3026" s="19">
        <v>2023</v>
      </c>
      <c r="M3026" s="20">
        <v>1</v>
      </c>
      <c r="N3026" s="19" t="s">
        <v>1798</v>
      </c>
      <c r="O3026" s="20">
        <v>2</v>
      </c>
      <c r="P3026" s="20">
        <v>2</v>
      </c>
      <c r="Q3026" s="20">
        <v>423.43920000000003</v>
      </c>
      <c r="R3026" s="21">
        <v>0.92</v>
      </c>
      <c r="S3026" s="20">
        <v>423.43920000000003</v>
      </c>
    </row>
    <row r="3027" spans="2:19" ht="15" customHeight="1" x14ac:dyDescent="0.25">
      <c r="B3027" s="2" t="str">
        <f t="shared" si="94"/>
        <v>NSG_Business_Small/Mid-Size Business_Rebates_Modulating Commercial Gas Clothes Dryer_Laundromat &amp; MF Dorms_MF/SMB</v>
      </c>
      <c r="C3027" s="2" t="str">
        <f t="shared" si="95"/>
        <v>NSG_Business_Small/Mid-Size Business_Rebates_Modulating Commercial Gas Clothes Dryer_Laundromat &amp; MF Dorms_MF/SMB_2024</v>
      </c>
      <c r="D3027" s="19" t="s">
        <v>1787</v>
      </c>
      <c r="E3027" s="19" t="s">
        <v>3</v>
      </c>
      <c r="F3027" s="19" t="s">
        <v>1432</v>
      </c>
      <c r="G3027" s="19" t="s">
        <v>1429</v>
      </c>
      <c r="H3027" s="19" t="s">
        <v>12</v>
      </c>
      <c r="I3027" s="19" t="s">
        <v>1255</v>
      </c>
      <c r="J3027" s="19" t="s">
        <v>29</v>
      </c>
      <c r="K3027" s="19" t="s">
        <v>1256</v>
      </c>
      <c r="L3027" s="19">
        <v>2024</v>
      </c>
      <c r="M3027" s="20">
        <v>1</v>
      </c>
      <c r="N3027" s="19" t="s">
        <v>1798</v>
      </c>
      <c r="O3027" s="20">
        <v>2</v>
      </c>
      <c r="P3027" s="20">
        <v>2</v>
      </c>
      <c r="Q3027" s="20">
        <v>423.43920000000003</v>
      </c>
      <c r="R3027" s="21">
        <v>0.92</v>
      </c>
      <c r="S3027" s="20">
        <v>423.43920000000003</v>
      </c>
    </row>
    <row r="3028" spans="2:19" ht="15" customHeight="1" x14ac:dyDescent="0.25">
      <c r="B3028" s="2" t="str">
        <f t="shared" si="94"/>
        <v>NSG_Business_Small/Mid-Size Business_Rebates_Modulating Commercial Gas Clothes Dryer_Laundromat &amp; MF Dorms_MF/SMB</v>
      </c>
      <c r="C3028" s="2" t="str">
        <f t="shared" si="95"/>
        <v>NSG_Business_Small/Mid-Size Business_Rebates_Modulating Commercial Gas Clothes Dryer_Laundromat &amp; MF Dorms_MF/SMB_2025</v>
      </c>
      <c r="D3028" s="19" t="s">
        <v>1787</v>
      </c>
      <c r="E3028" s="19" t="s">
        <v>3</v>
      </c>
      <c r="F3028" s="19" t="s">
        <v>1432</v>
      </c>
      <c r="G3028" s="19" t="s">
        <v>1429</v>
      </c>
      <c r="H3028" s="19" t="s">
        <v>12</v>
      </c>
      <c r="I3028" s="19" t="s">
        <v>1255</v>
      </c>
      <c r="J3028" s="19" t="s">
        <v>29</v>
      </c>
      <c r="K3028" s="19" t="s">
        <v>1256</v>
      </c>
      <c r="L3028" s="19">
        <v>2025</v>
      </c>
      <c r="M3028" s="20">
        <v>1</v>
      </c>
      <c r="N3028" s="19" t="s">
        <v>1798</v>
      </c>
      <c r="O3028" s="20">
        <v>2</v>
      </c>
      <c r="P3028" s="20">
        <v>2</v>
      </c>
      <c r="Q3028" s="20">
        <v>423.43920000000003</v>
      </c>
      <c r="R3028" s="21">
        <v>0.92</v>
      </c>
      <c r="S3028" s="20">
        <v>423.43920000000003</v>
      </c>
    </row>
    <row r="3029" spans="2:19" ht="15" customHeight="1" x14ac:dyDescent="0.25">
      <c r="B3029" s="2" t="str">
        <f t="shared" si="94"/>
        <v>NSG_Business_Small/Mid-Size Business_Rebates_Ozone Laundry_0_MF/CI</v>
      </c>
      <c r="C3029" s="2" t="str">
        <f t="shared" si="95"/>
        <v>NSG_Business_Small/Mid-Size Business_Rebates_Ozone Laundry_0_MF/CI_2022</v>
      </c>
      <c r="D3029" s="19" t="s">
        <v>1787</v>
      </c>
      <c r="E3029" s="19" t="s">
        <v>3</v>
      </c>
      <c r="F3029" s="19" t="s">
        <v>1432</v>
      </c>
      <c r="G3029" s="19" t="s">
        <v>1429</v>
      </c>
      <c r="H3029" s="19" t="s">
        <v>16</v>
      </c>
      <c r="I3029" s="19">
        <v>0</v>
      </c>
      <c r="J3029" s="19" t="s">
        <v>592</v>
      </c>
      <c r="K3029" s="19" t="s">
        <v>587</v>
      </c>
      <c r="L3029" s="19">
        <v>2022</v>
      </c>
      <c r="M3029" s="20">
        <v>250</v>
      </c>
      <c r="N3029" s="19" t="s">
        <v>1803</v>
      </c>
      <c r="O3029" s="20">
        <v>0</v>
      </c>
      <c r="P3029" s="20">
        <v>0</v>
      </c>
      <c r="Q3029" s="20">
        <v>0</v>
      </c>
      <c r="R3029" s="21">
        <v>0.92</v>
      </c>
      <c r="S3029" s="20">
        <v>0</v>
      </c>
    </row>
    <row r="3030" spans="2:19" ht="15" customHeight="1" x14ac:dyDescent="0.25">
      <c r="B3030" s="2" t="str">
        <f t="shared" si="94"/>
        <v>NSG_Business_Small/Mid-Size Business_Rebates_Ozone Laundry_0_MF/CI</v>
      </c>
      <c r="C3030" s="2" t="str">
        <f t="shared" si="95"/>
        <v>NSG_Business_Small/Mid-Size Business_Rebates_Ozone Laundry_0_MF/CI_2023</v>
      </c>
      <c r="D3030" s="19" t="s">
        <v>1787</v>
      </c>
      <c r="E3030" s="19" t="s">
        <v>3</v>
      </c>
      <c r="F3030" s="19" t="s">
        <v>1432</v>
      </c>
      <c r="G3030" s="19" t="s">
        <v>1429</v>
      </c>
      <c r="H3030" s="19" t="s">
        <v>16</v>
      </c>
      <c r="I3030" s="19">
        <v>0</v>
      </c>
      <c r="J3030" s="19" t="s">
        <v>592</v>
      </c>
      <c r="K3030" s="19" t="s">
        <v>587</v>
      </c>
      <c r="L3030" s="19">
        <v>2023</v>
      </c>
      <c r="M3030" s="20">
        <v>250</v>
      </c>
      <c r="N3030" s="19" t="s">
        <v>1803</v>
      </c>
      <c r="O3030" s="20">
        <v>0</v>
      </c>
      <c r="P3030" s="20">
        <v>0</v>
      </c>
      <c r="Q3030" s="20">
        <v>0</v>
      </c>
      <c r="R3030" s="21">
        <v>0.92</v>
      </c>
      <c r="S3030" s="20">
        <v>0</v>
      </c>
    </row>
    <row r="3031" spans="2:19" ht="15" customHeight="1" x14ac:dyDescent="0.25">
      <c r="B3031" s="2" t="str">
        <f t="shared" si="94"/>
        <v>NSG_Business_Small/Mid-Size Business_Rebates_Ozone Laundry_0_MF/CI</v>
      </c>
      <c r="C3031" s="2" t="str">
        <f t="shared" si="95"/>
        <v>NSG_Business_Small/Mid-Size Business_Rebates_Ozone Laundry_0_MF/CI_2024</v>
      </c>
      <c r="D3031" s="19" t="s">
        <v>1787</v>
      </c>
      <c r="E3031" s="19" t="s">
        <v>3</v>
      </c>
      <c r="F3031" s="19" t="s">
        <v>1432</v>
      </c>
      <c r="G3031" s="19" t="s">
        <v>1429</v>
      </c>
      <c r="H3031" s="19" t="s">
        <v>16</v>
      </c>
      <c r="I3031" s="19">
        <v>0</v>
      </c>
      <c r="J3031" s="19" t="s">
        <v>592</v>
      </c>
      <c r="K3031" s="19" t="s">
        <v>587</v>
      </c>
      <c r="L3031" s="19">
        <v>2024</v>
      </c>
      <c r="M3031" s="20">
        <v>250</v>
      </c>
      <c r="N3031" s="19" t="s">
        <v>1803</v>
      </c>
      <c r="O3031" s="20">
        <v>0</v>
      </c>
      <c r="P3031" s="20">
        <v>0</v>
      </c>
      <c r="Q3031" s="20">
        <v>0</v>
      </c>
      <c r="R3031" s="21">
        <v>0.92</v>
      </c>
      <c r="S3031" s="20">
        <v>0</v>
      </c>
    </row>
    <row r="3032" spans="2:19" ht="15" customHeight="1" x14ac:dyDescent="0.25">
      <c r="B3032" s="2" t="str">
        <f t="shared" si="94"/>
        <v>NSG_Business_Small/Mid-Size Business_Rebates_Ozone Laundry_0_MF/CI</v>
      </c>
      <c r="C3032" s="2" t="str">
        <f t="shared" si="95"/>
        <v>NSG_Business_Small/Mid-Size Business_Rebates_Ozone Laundry_0_MF/CI_2025</v>
      </c>
      <c r="D3032" s="19" t="s">
        <v>1787</v>
      </c>
      <c r="E3032" s="19" t="s">
        <v>3</v>
      </c>
      <c r="F3032" s="19" t="s">
        <v>1432</v>
      </c>
      <c r="G3032" s="19" t="s">
        <v>1429</v>
      </c>
      <c r="H3032" s="19" t="s">
        <v>16</v>
      </c>
      <c r="I3032" s="19">
        <v>0</v>
      </c>
      <c r="J3032" s="19" t="s">
        <v>592</v>
      </c>
      <c r="K3032" s="19" t="s">
        <v>587</v>
      </c>
      <c r="L3032" s="19">
        <v>2025</v>
      </c>
      <c r="M3032" s="20">
        <v>250</v>
      </c>
      <c r="N3032" s="19" t="s">
        <v>1803</v>
      </c>
      <c r="O3032" s="20">
        <v>0</v>
      </c>
      <c r="P3032" s="20">
        <v>0</v>
      </c>
      <c r="Q3032" s="20">
        <v>0</v>
      </c>
      <c r="R3032" s="21">
        <v>0.92</v>
      </c>
      <c r="S3032" s="20">
        <v>0</v>
      </c>
    </row>
    <row r="3033" spans="2:19" ht="15" customHeight="1" x14ac:dyDescent="0.25">
      <c r="B3033" s="2" t="str">
        <f t="shared" si="94"/>
        <v>NSG_Business_Small/Mid-Size Business_Rebates_Pipe Insulation_Dry Cleaners_CI/SMB</v>
      </c>
      <c r="C3033" s="2" t="str">
        <f t="shared" si="95"/>
        <v>NSG_Business_Small/Mid-Size Business_Rebates_Pipe Insulation_Dry Cleaners_CI/SMB_2022</v>
      </c>
      <c r="D3033" s="19" t="s">
        <v>1787</v>
      </c>
      <c r="E3033" s="19" t="s">
        <v>3</v>
      </c>
      <c r="F3033" s="19" t="s">
        <v>1432</v>
      </c>
      <c r="G3033" s="19" t="s">
        <v>1429</v>
      </c>
      <c r="H3033" s="19" t="s">
        <v>404</v>
      </c>
      <c r="I3033" s="19" t="s">
        <v>969</v>
      </c>
      <c r="J3033" s="19">
        <v>0</v>
      </c>
      <c r="K3033" s="19" t="s">
        <v>970</v>
      </c>
      <c r="L3033" s="19">
        <v>2022</v>
      </c>
      <c r="M3033" s="20">
        <v>5</v>
      </c>
      <c r="N3033" s="19" t="s">
        <v>1802</v>
      </c>
      <c r="O3033" s="20">
        <v>0</v>
      </c>
      <c r="P3033" s="20">
        <v>0</v>
      </c>
      <c r="Q3033" s="20">
        <v>0</v>
      </c>
      <c r="R3033" s="21">
        <v>0.92</v>
      </c>
      <c r="S3033" s="20">
        <v>0</v>
      </c>
    </row>
    <row r="3034" spans="2:19" ht="15" customHeight="1" x14ac:dyDescent="0.25">
      <c r="B3034" s="2" t="str">
        <f t="shared" si="94"/>
        <v>NSG_Business_Small/Mid-Size Business_Rebates_Pipe Insulation_Dry Cleaners_CI/SMB</v>
      </c>
      <c r="C3034" s="2" t="str">
        <f t="shared" si="95"/>
        <v>NSG_Business_Small/Mid-Size Business_Rebates_Pipe Insulation_Dry Cleaners_CI/SMB_2023</v>
      </c>
      <c r="D3034" s="19" t="s">
        <v>1787</v>
      </c>
      <c r="E3034" s="19" t="s">
        <v>3</v>
      </c>
      <c r="F3034" s="19" t="s">
        <v>1432</v>
      </c>
      <c r="G3034" s="19" t="s">
        <v>1429</v>
      </c>
      <c r="H3034" s="19" t="s">
        <v>404</v>
      </c>
      <c r="I3034" s="19" t="s">
        <v>969</v>
      </c>
      <c r="J3034" s="19">
        <v>0</v>
      </c>
      <c r="K3034" s="19" t="s">
        <v>970</v>
      </c>
      <c r="L3034" s="19">
        <v>2023</v>
      </c>
      <c r="M3034" s="20">
        <v>5</v>
      </c>
      <c r="N3034" s="19" t="s">
        <v>1802</v>
      </c>
      <c r="O3034" s="20">
        <v>0</v>
      </c>
      <c r="P3034" s="20">
        <v>0</v>
      </c>
      <c r="Q3034" s="20">
        <v>0</v>
      </c>
      <c r="R3034" s="21">
        <v>0.92</v>
      </c>
      <c r="S3034" s="20">
        <v>0</v>
      </c>
    </row>
    <row r="3035" spans="2:19" ht="15" customHeight="1" x14ac:dyDescent="0.25">
      <c r="B3035" s="2" t="str">
        <f t="shared" si="94"/>
        <v>NSG_Business_Small/Mid-Size Business_Rebates_Pipe Insulation_Dry Cleaners_CI/SMB</v>
      </c>
      <c r="C3035" s="2" t="str">
        <f t="shared" si="95"/>
        <v>NSG_Business_Small/Mid-Size Business_Rebates_Pipe Insulation_Dry Cleaners_CI/SMB_2024</v>
      </c>
      <c r="D3035" s="19" t="s">
        <v>1787</v>
      </c>
      <c r="E3035" s="19" t="s">
        <v>3</v>
      </c>
      <c r="F3035" s="19" t="s">
        <v>1432</v>
      </c>
      <c r="G3035" s="19" t="s">
        <v>1429</v>
      </c>
      <c r="H3035" s="19" t="s">
        <v>404</v>
      </c>
      <c r="I3035" s="19" t="s">
        <v>969</v>
      </c>
      <c r="J3035" s="19">
        <v>0</v>
      </c>
      <c r="K3035" s="19" t="s">
        <v>970</v>
      </c>
      <c r="L3035" s="19">
        <v>2024</v>
      </c>
      <c r="M3035" s="20">
        <v>5</v>
      </c>
      <c r="N3035" s="19" t="s">
        <v>1802</v>
      </c>
      <c r="O3035" s="20">
        <v>0</v>
      </c>
      <c r="P3035" s="20">
        <v>0</v>
      </c>
      <c r="Q3035" s="20">
        <v>0</v>
      </c>
      <c r="R3035" s="21">
        <v>0.92</v>
      </c>
      <c r="S3035" s="20">
        <v>0</v>
      </c>
    </row>
    <row r="3036" spans="2:19" ht="15" customHeight="1" x14ac:dyDescent="0.25">
      <c r="B3036" s="2" t="str">
        <f t="shared" si="94"/>
        <v>NSG_Business_Small/Mid-Size Business_Rebates_Pipe Insulation_Dry Cleaners_CI/SMB</v>
      </c>
      <c r="C3036" s="2" t="str">
        <f t="shared" si="95"/>
        <v>NSG_Business_Small/Mid-Size Business_Rebates_Pipe Insulation_Dry Cleaners_CI/SMB_2025</v>
      </c>
      <c r="D3036" s="19" t="s">
        <v>1787</v>
      </c>
      <c r="E3036" s="19" t="s">
        <v>3</v>
      </c>
      <c r="F3036" s="19" t="s">
        <v>1432</v>
      </c>
      <c r="G3036" s="19" t="s">
        <v>1429</v>
      </c>
      <c r="H3036" s="19" t="s">
        <v>404</v>
      </c>
      <c r="I3036" s="19" t="s">
        <v>969</v>
      </c>
      <c r="J3036" s="19">
        <v>0</v>
      </c>
      <c r="K3036" s="19" t="s">
        <v>970</v>
      </c>
      <c r="L3036" s="19">
        <v>2025</v>
      </c>
      <c r="M3036" s="20">
        <v>5</v>
      </c>
      <c r="N3036" s="19" t="s">
        <v>1802</v>
      </c>
      <c r="O3036" s="20">
        <v>0</v>
      </c>
      <c r="P3036" s="20">
        <v>0</v>
      </c>
      <c r="Q3036" s="20">
        <v>0</v>
      </c>
      <c r="R3036" s="21">
        <v>0.92</v>
      </c>
      <c r="S3036" s="20">
        <v>0</v>
      </c>
    </row>
    <row r="3037" spans="2:19" ht="15" customHeight="1" x14ac:dyDescent="0.25">
      <c r="B3037" s="2" t="str">
        <f t="shared" si="94"/>
        <v>NSG_Business_Small/Mid-Size Business_Rebates_Pipe Insulation_HW Small 1" to 2"_MF/CI/SMB</v>
      </c>
      <c r="C3037" s="2" t="str">
        <f t="shared" si="95"/>
        <v>NSG_Business_Small/Mid-Size Business_Rebates_Pipe Insulation_HW Small 1" to 2"_MF/CI/SMB_2022</v>
      </c>
      <c r="D3037" s="19" t="s">
        <v>1787</v>
      </c>
      <c r="E3037" s="19" t="s">
        <v>3</v>
      </c>
      <c r="F3037" s="19" t="s">
        <v>1432</v>
      </c>
      <c r="G3037" s="19" t="s">
        <v>1429</v>
      </c>
      <c r="H3037" s="19" t="s">
        <v>404</v>
      </c>
      <c r="I3037" s="19" t="s">
        <v>953</v>
      </c>
      <c r="J3037" s="19">
        <v>0</v>
      </c>
      <c r="K3037" s="19" t="s">
        <v>662</v>
      </c>
      <c r="L3037" s="19">
        <v>2022</v>
      </c>
      <c r="M3037" s="20">
        <v>75</v>
      </c>
      <c r="N3037" s="19" t="s">
        <v>616</v>
      </c>
      <c r="O3037" s="20">
        <v>1</v>
      </c>
      <c r="P3037" s="20">
        <v>75</v>
      </c>
      <c r="Q3037" s="20">
        <v>183.4581723912483</v>
      </c>
      <c r="R3037" s="21">
        <v>0.92</v>
      </c>
      <c r="S3037" s="20">
        <v>183.4581723912483</v>
      </c>
    </row>
    <row r="3038" spans="2:19" ht="15" customHeight="1" x14ac:dyDescent="0.25">
      <c r="B3038" s="2" t="str">
        <f t="shared" si="94"/>
        <v>NSG_Business_Small/Mid-Size Business_Rebates_Pipe Insulation_HW Small 1" to 2"_MF/CI/SMB</v>
      </c>
      <c r="C3038" s="2" t="str">
        <f t="shared" si="95"/>
        <v>NSG_Business_Small/Mid-Size Business_Rebates_Pipe Insulation_HW Small 1" to 2"_MF/CI/SMB_2023</v>
      </c>
      <c r="D3038" s="19" t="s">
        <v>1787</v>
      </c>
      <c r="E3038" s="19" t="s">
        <v>3</v>
      </c>
      <c r="F3038" s="19" t="s">
        <v>1432</v>
      </c>
      <c r="G3038" s="19" t="s">
        <v>1429</v>
      </c>
      <c r="H3038" s="19" t="s">
        <v>404</v>
      </c>
      <c r="I3038" s="19" t="s">
        <v>953</v>
      </c>
      <c r="J3038" s="19">
        <v>0</v>
      </c>
      <c r="K3038" s="19" t="s">
        <v>662</v>
      </c>
      <c r="L3038" s="19">
        <v>2023</v>
      </c>
      <c r="M3038" s="20">
        <v>75</v>
      </c>
      <c r="N3038" s="19" t="s">
        <v>616</v>
      </c>
      <c r="O3038" s="20">
        <v>1</v>
      </c>
      <c r="P3038" s="20">
        <v>75</v>
      </c>
      <c r="Q3038" s="20">
        <v>183.4581723912483</v>
      </c>
      <c r="R3038" s="21">
        <v>0.92</v>
      </c>
      <c r="S3038" s="20">
        <v>183.4581723912483</v>
      </c>
    </row>
    <row r="3039" spans="2:19" ht="15" customHeight="1" x14ac:dyDescent="0.25">
      <c r="B3039" s="2" t="str">
        <f t="shared" si="94"/>
        <v>NSG_Business_Small/Mid-Size Business_Rebates_Pipe Insulation_HW Small 1" to 2"_MF/CI/SMB</v>
      </c>
      <c r="C3039" s="2" t="str">
        <f t="shared" si="95"/>
        <v>NSG_Business_Small/Mid-Size Business_Rebates_Pipe Insulation_HW Small 1" to 2"_MF/CI/SMB_2024</v>
      </c>
      <c r="D3039" s="19" t="s">
        <v>1787</v>
      </c>
      <c r="E3039" s="19" t="s">
        <v>3</v>
      </c>
      <c r="F3039" s="19" t="s">
        <v>1432</v>
      </c>
      <c r="G3039" s="19" t="s">
        <v>1429</v>
      </c>
      <c r="H3039" s="19" t="s">
        <v>404</v>
      </c>
      <c r="I3039" s="19" t="s">
        <v>953</v>
      </c>
      <c r="J3039" s="19">
        <v>0</v>
      </c>
      <c r="K3039" s="19" t="s">
        <v>662</v>
      </c>
      <c r="L3039" s="19">
        <v>2024</v>
      </c>
      <c r="M3039" s="20">
        <v>75</v>
      </c>
      <c r="N3039" s="19" t="s">
        <v>616</v>
      </c>
      <c r="O3039" s="20">
        <v>1</v>
      </c>
      <c r="P3039" s="20">
        <v>75</v>
      </c>
      <c r="Q3039" s="20">
        <v>183.4581723912483</v>
      </c>
      <c r="R3039" s="21">
        <v>0.92</v>
      </c>
      <c r="S3039" s="20">
        <v>183.4581723912483</v>
      </c>
    </row>
    <row r="3040" spans="2:19" ht="15" customHeight="1" x14ac:dyDescent="0.25">
      <c r="B3040" s="2" t="str">
        <f t="shared" si="94"/>
        <v>NSG_Business_Small/Mid-Size Business_Rebates_Pipe Insulation_HW Small 1" to 2"_MF/CI/SMB</v>
      </c>
      <c r="C3040" s="2" t="str">
        <f t="shared" si="95"/>
        <v>NSG_Business_Small/Mid-Size Business_Rebates_Pipe Insulation_HW Small 1" to 2"_MF/CI/SMB_2025</v>
      </c>
      <c r="D3040" s="19" t="s">
        <v>1787</v>
      </c>
      <c r="E3040" s="19" t="s">
        <v>3</v>
      </c>
      <c r="F3040" s="19" t="s">
        <v>1432</v>
      </c>
      <c r="G3040" s="19" t="s">
        <v>1429</v>
      </c>
      <c r="H3040" s="19" t="s">
        <v>404</v>
      </c>
      <c r="I3040" s="19" t="s">
        <v>953</v>
      </c>
      <c r="J3040" s="19">
        <v>0</v>
      </c>
      <c r="K3040" s="19" t="s">
        <v>662</v>
      </c>
      <c r="L3040" s="19">
        <v>2025</v>
      </c>
      <c r="M3040" s="20">
        <v>75</v>
      </c>
      <c r="N3040" s="19" t="s">
        <v>616</v>
      </c>
      <c r="O3040" s="20">
        <v>1</v>
      </c>
      <c r="P3040" s="20">
        <v>75</v>
      </c>
      <c r="Q3040" s="20">
        <v>183.4581723912483</v>
      </c>
      <c r="R3040" s="21">
        <v>0.92</v>
      </c>
      <c r="S3040" s="20">
        <v>183.4581723912483</v>
      </c>
    </row>
    <row r="3041" spans="2:19" ht="15" customHeight="1" x14ac:dyDescent="0.25">
      <c r="B3041" s="2" t="str">
        <f t="shared" si="94"/>
        <v>NSG_Business_Small/Mid-Size Business_Rebates_Pipe Insulation_HW Medium 2.1" to 4"_MF/CI/SMB</v>
      </c>
      <c r="C3041" s="2" t="str">
        <f t="shared" si="95"/>
        <v>NSG_Business_Small/Mid-Size Business_Rebates_Pipe Insulation_HW Medium 2.1" to 4"_MF/CI/SMB_2022</v>
      </c>
      <c r="D3041" s="19" t="s">
        <v>1787</v>
      </c>
      <c r="E3041" s="19" t="s">
        <v>3</v>
      </c>
      <c r="F3041" s="19" t="s">
        <v>1432</v>
      </c>
      <c r="G3041" s="19" t="s">
        <v>1429</v>
      </c>
      <c r="H3041" s="19" t="s">
        <v>404</v>
      </c>
      <c r="I3041" s="19" t="s">
        <v>954</v>
      </c>
      <c r="J3041" s="19">
        <v>0</v>
      </c>
      <c r="K3041" s="19" t="s">
        <v>662</v>
      </c>
      <c r="L3041" s="19">
        <v>2022</v>
      </c>
      <c r="M3041" s="20">
        <v>75</v>
      </c>
      <c r="N3041" s="19" t="s">
        <v>616</v>
      </c>
      <c r="O3041" s="20">
        <v>2</v>
      </c>
      <c r="P3041" s="20">
        <v>150</v>
      </c>
      <c r="Q3041" s="20">
        <v>724.3900346139435</v>
      </c>
      <c r="R3041" s="21">
        <v>0.92</v>
      </c>
      <c r="S3041" s="20">
        <v>724.3900346139435</v>
      </c>
    </row>
    <row r="3042" spans="2:19" ht="15" customHeight="1" x14ac:dyDescent="0.25">
      <c r="B3042" s="2" t="str">
        <f t="shared" si="94"/>
        <v>NSG_Business_Small/Mid-Size Business_Rebates_Pipe Insulation_HW Medium 2.1" to 4"_MF/CI/SMB</v>
      </c>
      <c r="C3042" s="2" t="str">
        <f t="shared" si="95"/>
        <v>NSG_Business_Small/Mid-Size Business_Rebates_Pipe Insulation_HW Medium 2.1" to 4"_MF/CI/SMB_2023</v>
      </c>
      <c r="D3042" s="19" t="s">
        <v>1787</v>
      </c>
      <c r="E3042" s="19" t="s">
        <v>3</v>
      </c>
      <c r="F3042" s="19" t="s">
        <v>1432</v>
      </c>
      <c r="G3042" s="19" t="s">
        <v>1429</v>
      </c>
      <c r="H3042" s="19" t="s">
        <v>404</v>
      </c>
      <c r="I3042" s="19" t="s">
        <v>954</v>
      </c>
      <c r="J3042" s="19">
        <v>0</v>
      </c>
      <c r="K3042" s="19" t="s">
        <v>662</v>
      </c>
      <c r="L3042" s="19">
        <v>2023</v>
      </c>
      <c r="M3042" s="20">
        <v>75</v>
      </c>
      <c r="N3042" s="19" t="s">
        <v>616</v>
      </c>
      <c r="O3042" s="20">
        <v>2</v>
      </c>
      <c r="P3042" s="20">
        <v>150</v>
      </c>
      <c r="Q3042" s="20">
        <v>724.3900346139435</v>
      </c>
      <c r="R3042" s="21">
        <v>0.92</v>
      </c>
      <c r="S3042" s="20">
        <v>724.3900346139435</v>
      </c>
    </row>
    <row r="3043" spans="2:19" ht="15" customHeight="1" x14ac:dyDescent="0.25">
      <c r="B3043" s="2" t="str">
        <f t="shared" si="94"/>
        <v>NSG_Business_Small/Mid-Size Business_Rebates_Pipe Insulation_HW Medium 2.1" to 4"_MF/CI/SMB</v>
      </c>
      <c r="C3043" s="2" t="str">
        <f t="shared" si="95"/>
        <v>NSG_Business_Small/Mid-Size Business_Rebates_Pipe Insulation_HW Medium 2.1" to 4"_MF/CI/SMB_2024</v>
      </c>
      <c r="D3043" s="19" t="s">
        <v>1787</v>
      </c>
      <c r="E3043" s="19" t="s">
        <v>3</v>
      </c>
      <c r="F3043" s="19" t="s">
        <v>1432</v>
      </c>
      <c r="G3043" s="19" t="s">
        <v>1429</v>
      </c>
      <c r="H3043" s="19" t="s">
        <v>404</v>
      </c>
      <c r="I3043" s="19" t="s">
        <v>954</v>
      </c>
      <c r="J3043" s="19">
        <v>0</v>
      </c>
      <c r="K3043" s="19" t="s">
        <v>662</v>
      </c>
      <c r="L3043" s="19">
        <v>2024</v>
      </c>
      <c r="M3043" s="20">
        <v>75</v>
      </c>
      <c r="N3043" s="19" t="s">
        <v>616</v>
      </c>
      <c r="O3043" s="20">
        <v>2</v>
      </c>
      <c r="P3043" s="20">
        <v>150</v>
      </c>
      <c r="Q3043" s="20">
        <v>724.3900346139435</v>
      </c>
      <c r="R3043" s="21">
        <v>0.92</v>
      </c>
      <c r="S3043" s="20">
        <v>724.3900346139435</v>
      </c>
    </row>
    <row r="3044" spans="2:19" ht="15" customHeight="1" x14ac:dyDescent="0.25">
      <c r="B3044" s="2" t="str">
        <f t="shared" si="94"/>
        <v>NSG_Business_Small/Mid-Size Business_Rebates_Pipe Insulation_HW Medium 2.1" to 4"_MF/CI/SMB</v>
      </c>
      <c r="C3044" s="2" t="str">
        <f t="shared" si="95"/>
        <v>NSG_Business_Small/Mid-Size Business_Rebates_Pipe Insulation_HW Medium 2.1" to 4"_MF/CI/SMB_2025</v>
      </c>
      <c r="D3044" s="19" t="s">
        <v>1787</v>
      </c>
      <c r="E3044" s="19" t="s">
        <v>3</v>
      </c>
      <c r="F3044" s="19" t="s">
        <v>1432</v>
      </c>
      <c r="G3044" s="19" t="s">
        <v>1429</v>
      </c>
      <c r="H3044" s="19" t="s">
        <v>404</v>
      </c>
      <c r="I3044" s="19" t="s">
        <v>954</v>
      </c>
      <c r="J3044" s="19">
        <v>0</v>
      </c>
      <c r="K3044" s="19" t="s">
        <v>662</v>
      </c>
      <c r="L3044" s="19">
        <v>2025</v>
      </c>
      <c r="M3044" s="20">
        <v>75</v>
      </c>
      <c r="N3044" s="19" t="s">
        <v>616</v>
      </c>
      <c r="O3044" s="20">
        <v>2</v>
      </c>
      <c r="P3044" s="20">
        <v>150</v>
      </c>
      <c r="Q3044" s="20">
        <v>724.3900346139435</v>
      </c>
      <c r="R3044" s="21">
        <v>0.92</v>
      </c>
      <c r="S3044" s="20">
        <v>724.3900346139435</v>
      </c>
    </row>
    <row r="3045" spans="2:19" ht="15" customHeight="1" x14ac:dyDescent="0.25">
      <c r="B3045" s="2" t="str">
        <f t="shared" si="94"/>
        <v>NSG_Business_Small/Mid-Size Business_Rebates_Pipe Insulation_HW Large &gt;4"_MF/CI/SMB</v>
      </c>
      <c r="C3045" s="2" t="str">
        <f t="shared" si="95"/>
        <v>NSG_Business_Small/Mid-Size Business_Rebates_Pipe Insulation_HW Large &gt;4"_MF/CI/SMB_2022</v>
      </c>
      <c r="D3045" s="19" t="s">
        <v>1787</v>
      </c>
      <c r="E3045" s="19" t="s">
        <v>3</v>
      </c>
      <c r="F3045" s="19" t="s">
        <v>1432</v>
      </c>
      <c r="G3045" s="19" t="s">
        <v>1429</v>
      </c>
      <c r="H3045" s="19" t="s">
        <v>404</v>
      </c>
      <c r="I3045" s="19" t="s">
        <v>955</v>
      </c>
      <c r="J3045" s="19">
        <v>0</v>
      </c>
      <c r="K3045" s="19" t="s">
        <v>662</v>
      </c>
      <c r="L3045" s="19">
        <v>2022</v>
      </c>
      <c r="M3045" s="20">
        <v>75</v>
      </c>
      <c r="N3045" s="19" t="s">
        <v>616</v>
      </c>
      <c r="O3045" s="20">
        <v>1</v>
      </c>
      <c r="P3045" s="20">
        <v>75</v>
      </c>
      <c r="Q3045" s="20">
        <v>623.81253029276991</v>
      </c>
      <c r="R3045" s="21">
        <v>0.92</v>
      </c>
      <c r="S3045" s="20">
        <v>623.81253029276991</v>
      </c>
    </row>
    <row r="3046" spans="2:19" ht="15" customHeight="1" x14ac:dyDescent="0.25">
      <c r="B3046" s="2" t="str">
        <f t="shared" si="94"/>
        <v>NSG_Business_Small/Mid-Size Business_Rebates_Pipe Insulation_HW Large &gt;4"_MF/CI/SMB</v>
      </c>
      <c r="C3046" s="2" t="str">
        <f t="shared" si="95"/>
        <v>NSG_Business_Small/Mid-Size Business_Rebates_Pipe Insulation_HW Large &gt;4"_MF/CI/SMB_2023</v>
      </c>
      <c r="D3046" s="19" t="s">
        <v>1787</v>
      </c>
      <c r="E3046" s="19" t="s">
        <v>3</v>
      </c>
      <c r="F3046" s="19" t="s">
        <v>1432</v>
      </c>
      <c r="G3046" s="19" t="s">
        <v>1429</v>
      </c>
      <c r="H3046" s="19" t="s">
        <v>404</v>
      </c>
      <c r="I3046" s="19" t="s">
        <v>955</v>
      </c>
      <c r="J3046" s="19">
        <v>0</v>
      </c>
      <c r="K3046" s="19" t="s">
        <v>662</v>
      </c>
      <c r="L3046" s="19">
        <v>2023</v>
      </c>
      <c r="M3046" s="20">
        <v>75</v>
      </c>
      <c r="N3046" s="19" t="s">
        <v>616</v>
      </c>
      <c r="O3046" s="20">
        <v>1</v>
      </c>
      <c r="P3046" s="20">
        <v>75</v>
      </c>
      <c r="Q3046" s="20">
        <v>623.81253029276991</v>
      </c>
      <c r="R3046" s="21">
        <v>0.92</v>
      </c>
      <c r="S3046" s="20">
        <v>623.81253029276991</v>
      </c>
    </row>
    <row r="3047" spans="2:19" ht="15" customHeight="1" x14ac:dyDescent="0.25">
      <c r="B3047" s="2" t="str">
        <f t="shared" si="94"/>
        <v>NSG_Business_Small/Mid-Size Business_Rebates_Pipe Insulation_HW Large &gt;4"_MF/CI/SMB</v>
      </c>
      <c r="C3047" s="2" t="str">
        <f t="shared" si="95"/>
        <v>NSG_Business_Small/Mid-Size Business_Rebates_Pipe Insulation_HW Large &gt;4"_MF/CI/SMB_2024</v>
      </c>
      <c r="D3047" s="19" t="s">
        <v>1787</v>
      </c>
      <c r="E3047" s="19" t="s">
        <v>3</v>
      </c>
      <c r="F3047" s="19" t="s">
        <v>1432</v>
      </c>
      <c r="G3047" s="19" t="s">
        <v>1429</v>
      </c>
      <c r="H3047" s="19" t="s">
        <v>404</v>
      </c>
      <c r="I3047" s="19" t="s">
        <v>955</v>
      </c>
      <c r="J3047" s="19">
        <v>0</v>
      </c>
      <c r="K3047" s="19" t="s">
        <v>662</v>
      </c>
      <c r="L3047" s="19">
        <v>2024</v>
      </c>
      <c r="M3047" s="20">
        <v>75</v>
      </c>
      <c r="N3047" s="19" t="s">
        <v>616</v>
      </c>
      <c r="O3047" s="20">
        <v>1</v>
      </c>
      <c r="P3047" s="20">
        <v>75</v>
      </c>
      <c r="Q3047" s="20">
        <v>623.81253029276991</v>
      </c>
      <c r="R3047" s="21">
        <v>0.92</v>
      </c>
      <c r="S3047" s="20">
        <v>623.81253029276991</v>
      </c>
    </row>
    <row r="3048" spans="2:19" ht="15" customHeight="1" x14ac:dyDescent="0.25">
      <c r="B3048" s="2" t="str">
        <f t="shared" si="94"/>
        <v>NSG_Business_Small/Mid-Size Business_Rebates_Pipe Insulation_HW Large &gt;4"_MF/CI/SMB</v>
      </c>
      <c r="C3048" s="2" t="str">
        <f t="shared" si="95"/>
        <v>NSG_Business_Small/Mid-Size Business_Rebates_Pipe Insulation_HW Large &gt;4"_MF/CI/SMB_2025</v>
      </c>
      <c r="D3048" s="19" t="s">
        <v>1787</v>
      </c>
      <c r="E3048" s="19" t="s">
        <v>3</v>
      </c>
      <c r="F3048" s="19" t="s">
        <v>1432</v>
      </c>
      <c r="G3048" s="19" t="s">
        <v>1429</v>
      </c>
      <c r="H3048" s="19" t="s">
        <v>404</v>
      </c>
      <c r="I3048" s="19" t="s">
        <v>955</v>
      </c>
      <c r="J3048" s="19">
        <v>0</v>
      </c>
      <c r="K3048" s="19" t="s">
        <v>662</v>
      </c>
      <c r="L3048" s="19">
        <v>2025</v>
      </c>
      <c r="M3048" s="20">
        <v>75</v>
      </c>
      <c r="N3048" s="19" t="s">
        <v>616</v>
      </c>
      <c r="O3048" s="20">
        <v>1</v>
      </c>
      <c r="P3048" s="20">
        <v>75</v>
      </c>
      <c r="Q3048" s="20">
        <v>623.81253029276991</v>
      </c>
      <c r="R3048" s="21">
        <v>0.92</v>
      </c>
      <c r="S3048" s="20">
        <v>623.81253029276991</v>
      </c>
    </row>
    <row r="3049" spans="2:19" ht="15" customHeight="1" x14ac:dyDescent="0.25">
      <c r="B3049" s="2" t="str">
        <f t="shared" si="94"/>
        <v>NSG_Business_Small/Mid-Size Business_Rebates_Pipe Insulation_Steam - Small 1" to 2"_CI</v>
      </c>
      <c r="C3049" s="2" t="str">
        <f t="shared" si="95"/>
        <v>NSG_Business_Small/Mid-Size Business_Rebates_Pipe Insulation_Steam - Small 1" to 2"_CI_2022</v>
      </c>
      <c r="D3049" s="19" t="s">
        <v>1787</v>
      </c>
      <c r="E3049" s="19" t="s">
        <v>3</v>
      </c>
      <c r="F3049" s="19" t="s">
        <v>1432</v>
      </c>
      <c r="G3049" s="19" t="s">
        <v>1429</v>
      </c>
      <c r="H3049" s="19" t="s">
        <v>404</v>
      </c>
      <c r="I3049" s="19" t="s">
        <v>956</v>
      </c>
      <c r="J3049" s="19">
        <v>0</v>
      </c>
      <c r="K3049" s="19" t="s">
        <v>1159</v>
      </c>
      <c r="L3049" s="19">
        <v>2022</v>
      </c>
      <c r="M3049" s="20">
        <v>75</v>
      </c>
      <c r="N3049" s="19" t="s">
        <v>616</v>
      </c>
      <c r="O3049" s="20">
        <v>1</v>
      </c>
      <c r="P3049" s="20">
        <v>75</v>
      </c>
      <c r="Q3049" s="20">
        <v>219.79782363097374</v>
      </c>
      <c r="R3049" s="21">
        <v>0.92</v>
      </c>
      <c r="S3049" s="20">
        <v>219.79782363097374</v>
      </c>
    </row>
    <row r="3050" spans="2:19" ht="15" customHeight="1" x14ac:dyDescent="0.25">
      <c r="B3050" s="2" t="str">
        <f t="shared" si="94"/>
        <v>NSG_Business_Small/Mid-Size Business_Rebates_Pipe Insulation_Steam - Small 1" to 2"_CI</v>
      </c>
      <c r="C3050" s="2" t="str">
        <f t="shared" si="95"/>
        <v>NSG_Business_Small/Mid-Size Business_Rebates_Pipe Insulation_Steam - Small 1" to 2"_CI_2023</v>
      </c>
      <c r="D3050" s="19" t="s">
        <v>1787</v>
      </c>
      <c r="E3050" s="19" t="s">
        <v>3</v>
      </c>
      <c r="F3050" s="19" t="s">
        <v>1432</v>
      </c>
      <c r="G3050" s="19" t="s">
        <v>1429</v>
      </c>
      <c r="H3050" s="19" t="s">
        <v>404</v>
      </c>
      <c r="I3050" s="19" t="s">
        <v>956</v>
      </c>
      <c r="J3050" s="19">
        <v>0</v>
      </c>
      <c r="K3050" s="19" t="s">
        <v>1159</v>
      </c>
      <c r="L3050" s="19">
        <v>2023</v>
      </c>
      <c r="M3050" s="20">
        <v>75</v>
      </c>
      <c r="N3050" s="19" t="s">
        <v>616</v>
      </c>
      <c r="O3050" s="20">
        <v>1</v>
      </c>
      <c r="P3050" s="20">
        <v>75</v>
      </c>
      <c r="Q3050" s="20">
        <v>219.79782363097374</v>
      </c>
      <c r="R3050" s="21">
        <v>0.92</v>
      </c>
      <c r="S3050" s="20">
        <v>219.79782363097374</v>
      </c>
    </row>
    <row r="3051" spans="2:19" ht="15" customHeight="1" x14ac:dyDescent="0.25">
      <c r="B3051" s="2" t="str">
        <f t="shared" si="94"/>
        <v>NSG_Business_Small/Mid-Size Business_Rebates_Pipe Insulation_Steam - Small 1" to 2"_CI</v>
      </c>
      <c r="C3051" s="2" t="str">
        <f t="shared" si="95"/>
        <v>NSG_Business_Small/Mid-Size Business_Rebates_Pipe Insulation_Steam - Small 1" to 2"_CI_2024</v>
      </c>
      <c r="D3051" s="19" t="s">
        <v>1787</v>
      </c>
      <c r="E3051" s="19" t="s">
        <v>3</v>
      </c>
      <c r="F3051" s="19" t="s">
        <v>1432</v>
      </c>
      <c r="G3051" s="19" t="s">
        <v>1429</v>
      </c>
      <c r="H3051" s="19" t="s">
        <v>404</v>
      </c>
      <c r="I3051" s="19" t="s">
        <v>956</v>
      </c>
      <c r="J3051" s="19">
        <v>0</v>
      </c>
      <c r="K3051" s="19" t="s">
        <v>1159</v>
      </c>
      <c r="L3051" s="19">
        <v>2024</v>
      </c>
      <c r="M3051" s="20">
        <v>75</v>
      </c>
      <c r="N3051" s="19" t="s">
        <v>616</v>
      </c>
      <c r="O3051" s="20">
        <v>1</v>
      </c>
      <c r="P3051" s="20">
        <v>75</v>
      </c>
      <c r="Q3051" s="20">
        <v>219.79782363097374</v>
      </c>
      <c r="R3051" s="21">
        <v>0.92</v>
      </c>
      <c r="S3051" s="20">
        <v>219.79782363097374</v>
      </c>
    </row>
    <row r="3052" spans="2:19" ht="15" customHeight="1" x14ac:dyDescent="0.25">
      <c r="B3052" s="2" t="str">
        <f t="shared" si="94"/>
        <v>NSG_Business_Small/Mid-Size Business_Rebates_Pipe Insulation_Steam - Small 1" to 2"_CI</v>
      </c>
      <c r="C3052" s="2" t="str">
        <f t="shared" si="95"/>
        <v>NSG_Business_Small/Mid-Size Business_Rebates_Pipe Insulation_Steam - Small 1" to 2"_CI_2025</v>
      </c>
      <c r="D3052" s="19" t="s">
        <v>1787</v>
      </c>
      <c r="E3052" s="19" t="s">
        <v>3</v>
      </c>
      <c r="F3052" s="19" t="s">
        <v>1432</v>
      </c>
      <c r="G3052" s="19" t="s">
        <v>1429</v>
      </c>
      <c r="H3052" s="19" t="s">
        <v>404</v>
      </c>
      <c r="I3052" s="19" t="s">
        <v>956</v>
      </c>
      <c r="J3052" s="19">
        <v>0</v>
      </c>
      <c r="K3052" s="19" t="s">
        <v>1159</v>
      </c>
      <c r="L3052" s="19">
        <v>2025</v>
      </c>
      <c r="M3052" s="20">
        <v>75</v>
      </c>
      <c r="N3052" s="19" t="s">
        <v>616</v>
      </c>
      <c r="O3052" s="20">
        <v>1</v>
      </c>
      <c r="P3052" s="20">
        <v>75</v>
      </c>
      <c r="Q3052" s="20">
        <v>219.79782363097374</v>
      </c>
      <c r="R3052" s="21">
        <v>0.92</v>
      </c>
      <c r="S3052" s="20">
        <v>219.79782363097374</v>
      </c>
    </row>
    <row r="3053" spans="2:19" ht="15" customHeight="1" x14ac:dyDescent="0.25">
      <c r="B3053" s="2" t="str">
        <f t="shared" si="94"/>
        <v>NSG_Business_Small/Mid-Size Business_Rebates_Pipe Insulation_Steam - Med 2.1" to 5"_CI</v>
      </c>
      <c r="C3053" s="2" t="str">
        <f t="shared" si="95"/>
        <v>NSG_Business_Small/Mid-Size Business_Rebates_Pipe Insulation_Steam - Med 2.1" to 5"_CI_2022</v>
      </c>
      <c r="D3053" s="19" t="s">
        <v>1787</v>
      </c>
      <c r="E3053" s="19" t="s">
        <v>3</v>
      </c>
      <c r="F3053" s="19" t="s">
        <v>1432</v>
      </c>
      <c r="G3053" s="19" t="s">
        <v>1429</v>
      </c>
      <c r="H3053" s="19" t="s">
        <v>404</v>
      </c>
      <c r="I3053" s="19" t="s">
        <v>957</v>
      </c>
      <c r="J3053" s="19">
        <v>0</v>
      </c>
      <c r="K3053" s="19" t="s">
        <v>1159</v>
      </c>
      <c r="L3053" s="19">
        <v>2022</v>
      </c>
      <c r="M3053" s="20">
        <v>75</v>
      </c>
      <c r="N3053" s="19" t="s">
        <v>616</v>
      </c>
      <c r="O3053" s="20">
        <v>2</v>
      </c>
      <c r="P3053" s="20">
        <v>150</v>
      </c>
      <c r="Q3053" s="20">
        <v>1767.9243596538288</v>
      </c>
      <c r="R3053" s="21">
        <v>0.92</v>
      </c>
      <c r="S3053" s="20">
        <v>1767.9243596538288</v>
      </c>
    </row>
    <row r="3054" spans="2:19" ht="15" customHeight="1" x14ac:dyDescent="0.25">
      <c r="B3054" s="2" t="str">
        <f t="shared" si="94"/>
        <v>NSG_Business_Small/Mid-Size Business_Rebates_Pipe Insulation_Steam - Med 2.1" to 5"_CI</v>
      </c>
      <c r="C3054" s="2" t="str">
        <f t="shared" si="95"/>
        <v>NSG_Business_Small/Mid-Size Business_Rebates_Pipe Insulation_Steam - Med 2.1" to 5"_CI_2023</v>
      </c>
      <c r="D3054" s="19" t="s">
        <v>1787</v>
      </c>
      <c r="E3054" s="19" t="s">
        <v>3</v>
      </c>
      <c r="F3054" s="19" t="s">
        <v>1432</v>
      </c>
      <c r="G3054" s="19" t="s">
        <v>1429</v>
      </c>
      <c r="H3054" s="19" t="s">
        <v>404</v>
      </c>
      <c r="I3054" s="19" t="s">
        <v>957</v>
      </c>
      <c r="J3054" s="19">
        <v>0</v>
      </c>
      <c r="K3054" s="19" t="s">
        <v>1159</v>
      </c>
      <c r="L3054" s="19">
        <v>2023</v>
      </c>
      <c r="M3054" s="20">
        <v>75</v>
      </c>
      <c r="N3054" s="19" t="s">
        <v>616</v>
      </c>
      <c r="O3054" s="20">
        <v>2</v>
      </c>
      <c r="P3054" s="20">
        <v>150</v>
      </c>
      <c r="Q3054" s="20">
        <v>1767.9243596538288</v>
      </c>
      <c r="R3054" s="21">
        <v>0.92</v>
      </c>
      <c r="S3054" s="20">
        <v>1767.9243596538288</v>
      </c>
    </row>
    <row r="3055" spans="2:19" ht="15" customHeight="1" x14ac:dyDescent="0.25">
      <c r="B3055" s="2" t="str">
        <f t="shared" si="94"/>
        <v>NSG_Business_Small/Mid-Size Business_Rebates_Pipe Insulation_Steam - Med 2.1" to 5"_CI</v>
      </c>
      <c r="C3055" s="2" t="str">
        <f t="shared" si="95"/>
        <v>NSG_Business_Small/Mid-Size Business_Rebates_Pipe Insulation_Steam - Med 2.1" to 5"_CI_2024</v>
      </c>
      <c r="D3055" s="19" t="s">
        <v>1787</v>
      </c>
      <c r="E3055" s="19" t="s">
        <v>3</v>
      </c>
      <c r="F3055" s="19" t="s">
        <v>1432</v>
      </c>
      <c r="G3055" s="19" t="s">
        <v>1429</v>
      </c>
      <c r="H3055" s="19" t="s">
        <v>404</v>
      </c>
      <c r="I3055" s="19" t="s">
        <v>957</v>
      </c>
      <c r="J3055" s="19">
        <v>0</v>
      </c>
      <c r="K3055" s="19" t="s">
        <v>1159</v>
      </c>
      <c r="L3055" s="19">
        <v>2024</v>
      </c>
      <c r="M3055" s="20">
        <v>75</v>
      </c>
      <c r="N3055" s="19" t="s">
        <v>616</v>
      </c>
      <c r="O3055" s="20">
        <v>2</v>
      </c>
      <c r="P3055" s="20">
        <v>150</v>
      </c>
      <c r="Q3055" s="20">
        <v>1767.9243596538288</v>
      </c>
      <c r="R3055" s="21">
        <v>0.92</v>
      </c>
      <c r="S3055" s="20">
        <v>1767.9243596538288</v>
      </c>
    </row>
    <row r="3056" spans="2:19" ht="15" customHeight="1" x14ac:dyDescent="0.25">
      <c r="B3056" s="2" t="str">
        <f t="shared" si="94"/>
        <v>NSG_Business_Small/Mid-Size Business_Rebates_Pipe Insulation_Steam - Med 2.1" to 5"_CI</v>
      </c>
      <c r="C3056" s="2" t="str">
        <f t="shared" si="95"/>
        <v>NSG_Business_Small/Mid-Size Business_Rebates_Pipe Insulation_Steam - Med 2.1" to 5"_CI_2025</v>
      </c>
      <c r="D3056" s="19" t="s">
        <v>1787</v>
      </c>
      <c r="E3056" s="19" t="s">
        <v>3</v>
      </c>
      <c r="F3056" s="19" t="s">
        <v>1432</v>
      </c>
      <c r="G3056" s="19" t="s">
        <v>1429</v>
      </c>
      <c r="H3056" s="19" t="s">
        <v>404</v>
      </c>
      <c r="I3056" s="19" t="s">
        <v>957</v>
      </c>
      <c r="J3056" s="19">
        <v>0</v>
      </c>
      <c r="K3056" s="19" t="s">
        <v>1159</v>
      </c>
      <c r="L3056" s="19">
        <v>2025</v>
      </c>
      <c r="M3056" s="20">
        <v>75</v>
      </c>
      <c r="N3056" s="19" t="s">
        <v>616</v>
      </c>
      <c r="O3056" s="20">
        <v>2</v>
      </c>
      <c r="P3056" s="20">
        <v>150</v>
      </c>
      <c r="Q3056" s="20">
        <v>1767.9243596538288</v>
      </c>
      <c r="R3056" s="21">
        <v>0.92</v>
      </c>
      <c r="S3056" s="20">
        <v>1767.9243596538288</v>
      </c>
    </row>
    <row r="3057" spans="2:19" ht="15" customHeight="1" x14ac:dyDescent="0.25">
      <c r="B3057" s="2" t="str">
        <f t="shared" si="94"/>
        <v>NSG_Business_Small/Mid-Size Business_Rebates_Pipe Insulation_Steam - Large 5.1" to 8"_CI</v>
      </c>
      <c r="C3057" s="2" t="str">
        <f t="shared" si="95"/>
        <v>NSG_Business_Small/Mid-Size Business_Rebates_Pipe Insulation_Steam - Large 5.1" to 8"_CI_2022</v>
      </c>
      <c r="D3057" s="19" t="s">
        <v>1787</v>
      </c>
      <c r="E3057" s="19" t="s">
        <v>3</v>
      </c>
      <c r="F3057" s="19" t="s">
        <v>1432</v>
      </c>
      <c r="G3057" s="19" t="s">
        <v>1429</v>
      </c>
      <c r="H3057" s="19" t="s">
        <v>404</v>
      </c>
      <c r="I3057" s="19" t="s">
        <v>958</v>
      </c>
      <c r="J3057" s="19">
        <v>0</v>
      </c>
      <c r="K3057" s="19" t="s">
        <v>1159</v>
      </c>
      <c r="L3057" s="19">
        <v>2022</v>
      </c>
      <c r="M3057" s="20">
        <v>75</v>
      </c>
      <c r="N3057" s="19" t="s">
        <v>616</v>
      </c>
      <c r="O3057" s="20">
        <v>3</v>
      </c>
      <c r="P3057" s="20">
        <v>225</v>
      </c>
      <c r="Q3057" s="20">
        <v>5174.9510652664521</v>
      </c>
      <c r="R3057" s="21">
        <v>0.92</v>
      </c>
      <c r="S3057" s="20">
        <v>5174.9510652664521</v>
      </c>
    </row>
    <row r="3058" spans="2:19" ht="15" customHeight="1" x14ac:dyDescent="0.25">
      <c r="B3058" s="2" t="str">
        <f t="shared" si="94"/>
        <v>NSG_Business_Small/Mid-Size Business_Rebates_Pipe Insulation_Steam - Large 5.1" to 8"_CI</v>
      </c>
      <c r="C3058" s="2" t="str">
        <f t="shared" si="95"/>
        <v>NSG_Business_Small/Mid-Size Business_Rebates_Pipe Insulation_Steam - Large 5.1" to 8"_CI_2023</v>
      </c>
      <c r="D3058" s="19" t="s">
        <v>1787</v>
      </c>
      <c r="E3058" s="19" t="s">
        <v>3</v>
      </c>
      <c r="F3058" s="19" t="s">
        <v>1432</v>
      </c>
      <c r="G3058" s="19" t="s">
        <v>1429</v>
      </c>
      <c r="H3058" s="19" t="s">
        <v>404</v>
      </c>
      <c r="I3058" s="19" t="s">
        <v>958</v>
      </c>
      <c r="J3058" s="19">
        <v>0</v>
      </c>
      <c r="K3058" s="19" t="s">
        <v>1159</v>
      </c>
      <c r="L3058" s="19">
        <v>2023</v>
      </c>
      <c r="M3058" s="20">
        <v>75</v>
      </c>
      <c r="N3058" s="19" t="s">
        <v>616</v>
      </c>
      <c r="O3058" s="20">
        <v>2</v>
      </c>
      <c r="P3058" s="20">
        <v>150</v>
      </c>
      <c r="Q3058" s="20">
        <v>3449.9673768443013</v>
      </c>
      <c r="R3058" s="21">
        <v>0.92</v>
      </c>
      <c r="S3058" s="20">
        <v>3449.9673768443013</v>
      </c>
    </row>
    <row r="3059" spans="2:19" ht="15" customHeight="1" x14ac:dyDescent="0.25">
      <c r="B3059" s="2" t="str">
        <f t="shared" si="94"/>
        <v>NSG_Business_Small/Mid-Size Business_Rebates_Pipe Insulation_Steam - Large 5.1" to 8"_CI</v>
      </c>
      <c r="C3059" s="2" t="str">
        <f t="shared" si="95"/>
        <v>NSG_Business_Small/Mid-Size Business_Rebates_Pipe Insulation_Steam - Large 5.1" to 8"_CI_2024</v>
      </c>
      <c r="D3059" s="19" t="s">
        <v>1787</v>
      </c>
      <c r="E3059" s="19" t="s">
        <v>3</v>
      </c>
      <c r="F3059" s="19" t="s">
        <v>1432</v>
      </c>
      <c r="G3059" s="19" t="s">
        <v>1429</v>
      </c>
      <c r="H3059" s="19" t="s">
        <v>404</v>
      </c>
      <c r="I3059" s="19" t="s">
        <v>958</v>
      </c>
      <c r="J3059" s="19">
        <v>0</v>
      </c>
      <c r="K3059" s="19" t="s">
        <v>1159</v>
      </c>
      <c r="L3059" s="19">
        <v>2024</v>
      </c>
      <c r="M3059" s="20">
        <v>75</v>
      </c>
      <c r="N3059" s="19" t="s">
        <v>616</v>
      </c>
      <c r="O3059" s="20">
        <v>2</v>
      </c>
      <c r="P3059" s="20">
        <v>150</v>
      </c>
      <c r="Q3059" s="20">
        <v>3449.9673768443013</v>
      </c>
      <c r="R3059" s="21">
        <v>0.92</v>
      </c>
      <c r="S3059" s="20">
        <v>3449.9673768443013</v>
      </c>
    </row>
    <row r="3060" spans="2:19" ht="15" customHeight="1" x14ac:dyDescent="0.25">
      <c r="B3060" s="2" t="str">
        <f t="shared" si="94"/>
        <v>NSG_Business_Small/Mid-Size Business_Rebates_Pipe Insulation_Steam - Large 5.1" to 8"_CI</v>
      </c>
      <c r="C3060" s="2" t="str">
        <f t="shared" si="95"/>
        <v>NSG_Business_Small/Mid-Size Business_Rebates_Pipe Insulation_Steam - Large 5.1" to 8"_CI_2025</v>
      </c>
      <c r="D3060" s="19" t="s">
        <v>1787</v>
      </c>
      <c r="E3060" s="19" t="s">
        <v>3</v>
      </c>
      <c r="F3060" s="19" t="s">
        <v>1432</v>
      </c>
      <c r="G3060" s="19" t="s">
        <v>1429</v>
      </c>
      <c r="H3060" s="19" t="s">
        <v>404</v>
      </c>
      <c r="I3060" s="19" t="s">
        <v>958</v>
      </c>
      <c r="J3060" s="19">
        <v>0</v>
      </c>
      <c r="K3060" s="19" t="s">
        <v>1159</v>
      </c>
      <c r="L3060" s="19">
        <v>2025</v>
      </c>
      <c r="M3060" s="20">
        <v>75</v>
      </c>
      <c r="N3060" s="19" t="s">
        <v>616</v>
      </c>
      <c r="O3060" s="20">
        <v>2</v>
      </c>
      <c r="P3060" s="20">
        <v>150</v>
      </c>
      <c r="Q3060" s="20">
        <v>3449.9673768443013</v>
      </c>
      <c r="R3060" s="21">
        <v>0.92</v>
      </c>
      <c r="S3060" s="20">
        <v>3449.9673768443013</v>
      </c>
    </row>
    <row r="3061" spans="2:19" ht="15" customHeight="1" x14ac:dyDescent="0.25">
      <c r="B3061" s="2" t="str">
        <f t="shared" si="94"/>
        <v>NSG_Business_Small/Mid-Size Business_Rebates_Pipe Insulation_Steam - X-Large &gt;8"_CI</v>
      </c>
      <c r="C3061" s="2" t="str">
        <f t="shared" si="95"/>
        <v>NSG_Business_Small/Mid-Size Business_Rebates_Pipe Insulation_Steam - X-Large &gt;8"_CI_2022</v>
      </c>
      <c r="D3061" s="19" t="s">
        <v>1787</v>
      </c>
      <c r="E3061" s="19" t="s">
        <v>3</v>
      </c>
      <c r="F3061" s="19" t="s">
        <v>1432</v>
      </c>
      <c r="G3061" s="19" t="s">
        <v>1429</v>
      </c>
      <c r="H3061" s="19" t="s">
        <v>404</v>
      </c>
      <c r="I3061" s="19" t="s">
        <v>960</v>
      </c>
      <c r="J3061" s="19">
        <v>0</v>
      </c>
      <c r="K3061" s="19" t="s">
        <v>1159</v>
      </c>
      <c r="L3061" s="19">
        <v>2022</v>
      </c>
      <c r="M3061" s="20">
        <v>75</v>
      </c>
      <c r="N3061" s="19" t="s">
        <v>616</v>
      </c>
      <c r="O3061" s="20">
        <v>0</v>
      </c>
      <c r="P3061" s="20">
        <v>0</v>
      </c>
      <c r="Q3061" s="20">
        <v>0</v>
      </c>
      <c r="R3061" s="21">
        <v>0.92</v>
      </c>
      <c r="S3061" s="20">
        <v>0</v>
      </c>
    </row>
    <row r="3062" spans="2:19" ht="15" customHeight="1" x14ac:dyDescent="0.25">
      <c r="B3062" s="2" t="str">
        <f t="shared" si="94"/>
        <v>NSG_Business_Small/Mid-Size Business_Rebates_Pipe Insulation_Steam - X-Large &gt;8"_CI</v>
      </c>
      <c r="C3062" s="2" t="str">
        <f t="shared" si="95"/>
        <v>NSG_Business_Small/Mid-Size Business_Rebates_Pipe Insulation_Steam - X-Large &gt;8"_CI_2023</v>
      </c>
      <c r="D3062" s="19" t="s">
        <v>1787</v>
      </c>
      <c r="E3062" s="19" t="s">
        <v>3</v>
      </c>
      <c r="F3062" s="19" t="s">
        <v>1432</v>
      </c>
      <c r="G3062" s="19" t="s">
        <v>1429</v>
      </c>
      <c r="H3062" s="19" t="s">
        <v>404</v>
      </c>
      <c r="I3062" s="19" t="s">
        <v>960</v>
      </c>
      <c r="J3062" s="19">
        <v>0</v>
      </c>
      <c r="K3062" s="19" t="s">
        <v>1159</v>
      </c>
      <c r="L3062" s="19">
        <v>2023</v>
      </c>
      <c r="M3062" s="20">
        <v>75</v>
      </c>
      <c r="N3062" s="19" t="s">
        <v>616</v>
      </c>
      <c r="O3062" s="20">
        <v>0</v>
      </c>
      <c r="P3062" s="20">
        <v>0</v>
      </c>
      <c r="Q3062" s="20">
        <v>0</v>
      </c>
      <c r="R3062" s="21">
        <v>0.92</v>
      </c>
      <c r="S3062" s="20">
        <v>0</v>
      </c>
    </row>
    <row r="3063" spans="2:19" ht="15" customHeight="1" x14ac:dyDescent="0.25">
      <c r="B3063" s="2" t="str">
        <f t="shared" si="94"/>
        <v>NSG_Business_Small/Mid-Size Business_Rebates_Pipe Insulation_Steam - X-Large &gt;8"_CI</v>
      </c>
      <c r="C3063" s="2" t="str">
        <f t="shared" si="95"/>
        <v>NSG_Business_Small/Mid-Size Business_Rebates_Pipe Insulation_Steam - X-Large &gt;8"_CI_2024</v>
      </c>
      <c r="D3063" s="19" t="s">
        <v>1787</v>
      </c>
      <c r="E3063" s="19" t="s">
        <v>3</v>
      </c>
      <c r="F3063" s="19" t="s">
        <v>1432</v>
      </c>
      <c r="G3063" s="19" t="s">
        <v>1429</v>
      </c>
      <c r="H3063" s="19" t="s">
        <v>404</v>
      </c>
      <c r="I3063" s="19" t="s">
        <v>960</v>
      </c>
      <c r="J3063" s="19">
        <v>0</v>
      </c>
      <c r="K3063" s="19" t="s">
        <v>1159</v>
      </c>
      <c r="L3063" s="19">
        <v>2024</v>
      </c>
      <c r="M3063" s="20">
        <v>75</v>
      </c>
      <c r="N3063" s="19" t="s">
        <v>616</v>
      </c>
      <c r="O3063" s="20">
        <v>0</v>
      </c>
      <c r="P3063" s="20">
        <v>0</v>
      </c>
      <c r="Q3063" s="20">
        <v>0</v>
      </c>
      <c r="R3063" s="21">
        <v>0.92</v>
      </c>
      <c r="S3063" s="20">
        <v>0</v>
      </c>
    </row>
    <row r="3064" spans="2:19" ht="15" customHeight="1" x14ac:dyDescent="0.25">
      <c r="B3064" s="2" t="str">
        <f t="shared" si="94"/>
        <v>NSG_Business_Small/Mid-Size Business_Rebates_Pipe Insulation_Steam - X-Large &gt;8"_CI</v>
      </c>
      <c r="C3064" s="2" t="str">
        <f t="shared" si="95"/>
        <v>NSG_Business_Small/Mid-Size Business_Rebates_Pipe Insulation_Steam - X-Large &gt;8"_CI_2025</v>
      </c>
      <c r="D3064" s="19" t="s">
        <v>1787</v>
      </c>
      <c r="E3064" s="19" t="s">
        <v>3</v>
      </c>
      <c r="F3064" s="19" t="s">
        <v>1432</v>
      </c>
      <c r="G3064" s="19" t="s">
        <v>1429</v>
      </c>
      <c r="H3064" s="19" t="s">
        <v>404</v>
      </c>
      <c r="I3064" s="19" t="s">
        <v>960</v>
      </c>
      <c r="J3064" s="19">
        <v>0</v>
      </c>
      <c r="K3064" s="19" t="s">
        <v>1159</v>
      </c>
      <c r="L3064" s="19">
        <v>2025</v>
      </c>
      <c r="M3064" s="20">
        <v>75</v>
      </c>
      <c r="N3064" s="19" t="s">
        <v>616</v>
      </c>
      <c r="O3064" s="20">
        <v>0</v>
      </c>
      <c r="P3064" s="20">
        <v>0</v>
      </c>
      <c r="Q3064" s="20">
        <v>0</v>
      </c>
      <c r="R3064" s="21">
        <v>0.92</v>
      </c>
      <c r="S3064" s="20">
        <v>0</v>
      </c>
    </row>
    <row r="3065" spans="2:19" ht="15" customHeight="1" x14ac:dyDescent="0.25">
      <c r="B3065" s="2" t="str">
        <f t="shared" si="94"/>
        <v>NSG_Business_Small/Mid-Size Business_Rebates_Pipe Insulation_Steam Med Fitting_CI</v>
      </c>
      <c r="C3065" s="2" t="str">
        <f t="shared" si="95"/>
        <v>NSG_Business_Small/Mid-Size Business_Rebates_Pipe Insulation_Steam Med Fitting_CI_2022</v>
      </c>
      <c r="D3065" s="19" t="s">
        <v>1787</v>
      </c>
      <c r="E3065" s="19" t="s">
        <v>3</v>
      </c>
      <c r="F3065" s="19" t="s">
        <v>1432</v>
      </c>
      <c r="G3065" s="19" t="s">
        <v>1429</v>
      </c>
      <c r="H3065" s="19" t="s">
        <v>404</v>
      </c>
      <c r="I3065" s="19" t="s">
        <v>962</v>
      </c>
      <c r="J3065" s="19">
        <v>0</v>
      </c>
      <c r="K3065" s="19" t="s">
        <v>1159</v>
      </c>
      <c r="L3065" s="19">
        <v>2022</v>
      </c>
      <c r="M3065" s="20">
        <v>1</v>
      </c>
      <c r="N3065" s="19" t="s">
        <v>1798</v>
      </c>
      <c r="O3065" s="20">
        <v>0</v>
      </c>
      <c r="P3065" s="20">
        <v>0</v>
      </c>
      <c r="Q3065" s="20">
        <v>0</v>
      </c>
      <c r="R3065" s="21">
        <v>0.92</v>
      </c>
      <c r="S3065" s="20">
        <v>0</v>
      </c>
    </row>
    <row r="3066" spans="2:19" ht="15" customHeight="1" x14ac:dyDescent="0.25">
      <c r="B3066" s="2" t="str">
        <f t="shared" si="94"/>
        <v>NSG_Business_Small/Mid-Size Business_Rebates_Pipe Insulation_Steam Med Fitting_CI</v>
      </c>
      <c r="C3066" s="2" t="str">
        <f t="shared" si="95"/>
        <v>NSG_Business_Small/Mid-Size Business_Rebates_Pipe Insulation_Steam Med Fitting_CI_2023</v>
      </c>
      <c r="D3066" s="19" t="s">
        <v>1787</v>
      </c>
      <c r="E3066" s="19" t="s">
        <v>3</v>
      </c>
      <c r="F3066" s="19" t="s">
        <v>1432</v>
      </c>
      <c r="G3066" s="19" t="s">
        <v>1429</v>
      </c>
      <c r="H3066" s="19" t="s">
        <v>404</v>
      </c>
      <c r="I3066" s="19" t="s">
        <v>962</v>
      </c>
      <c r="J3066" s="19">
        <v>0</v>
      </c>
      <c r="K3066" s="19" t="s">
        <v>1159</v>
      </c>
      <c r="L3066" s="19">
        <v>2023</v>
      </c>
      <c r="M3066" s="20">
        <v>1</v>
      </c>
      <c r="N3066" s="19" t="s">
        <v>1798</v>
      </c>
      <c r="O3066" s="20">
        <v>0</v>
      </c>
      <c r="P3066" s="20">
        <v>0</v>
      </c>
      <c r="Q3066" s="20">
        <v>0</v>
      </c>
      <c r="R3066" s="21">
        <v>0.92</v>
      </c>
      <c r="S3066" s="20">
        <v>0</v>
      </c>
    </row>
    <row r="3067" spans="2:19" ht="15" customHeight="1" x14ac:dyDescent="0.25">
      <c r="B3067" s="2" t="str">
        <f t="shared" si="94"/>
        <v>NSG_Business_Small/Mid-Size Business_Rebates_Pipe Insulation_Steam Med Fitting_CI</v>
      </c>
      <c r="C3067" s="2" t="str">
        <f t="shared" si="95"/>
        <v>NSG_Business_Small/Mid-Size Business_Rebates_Pipe Insulation_Steam Med Fitting_CI_2024</v>
      </c>
      <c r="D3067" s="19" t="s">
        <v>1787</v>
      </c>
      <c r="E3067" s="19" t="s">
        <v>3</v>
      </c>
      <c r="F3067" s="19" t="s">
        <v>1432</v>
      </c>
      <c r="G3067" s="19" t="s">
        <v>1429</v>
      </c>
      <c r="H3067" s="19" t="s">
        <v>404</v>
      </c>
      <c r="I3067" s="19" t="s">
        <v>962</v>
      </c>
      <c r="J3067" s="19">
        <v>0</v>
      </c>
      <c r="K3067" s="19" t="s">
        <v>1159</v>
      </c>
      <c r="L3067" s="19">
        <v>2024</v>
      </c>
      <c r="M3067" s="20">
        <v>1</v>
      </c>
      <c r="N3067" s="19" t="s">
        <v>1798</v>
      </c>
      <c r="O3067" s="20">
        <v>0</v>
      </c>
      <c r="P3067" s="20">
        <v>0</v>
      </c>
      <c r="Q3067" s="20">
        <v>0</v>
      </c>
      <c r="R3067" s="21">
        <v>0.92</v>
      </c>
      <c r="S3067" s="20">
        <v>0</v>
      </c>
    </row>
    <row r="3068" spans="2:19" ht="15" customHeight="1" x14ac:dyDescent="0.25">
      <c r="B3068" s="2" t="str">
        <f t="shared" si="94"/>
        <v>NSG_Business_Small/Mid-Size Business_Rebates_Pipe Insulation_Steam Med Fitting_CI</v>
      </c>
      <c r="C3068" s="2" t="str">
        <f t="shared" si="95"/>
        <v>NSG_Business_Small/Mid-Size Business_Rebates_Pipe Insulation_Steam Med Fitting_CI_2025</v>
      </c>
      <c r="D3068" s="19" t="s">
        <v>1787</v>
      </c>
      <c r="E3068" s="19" t="s">
        <v>3</v>
      </c>
      <c r="F3068" s="19" t="s">
        <v>1432</v>
      </c>
      <c r="G3068" s="19" t="s">
        <v>1429</v>
      </c>
      <c r="H3068" s="19" t="s">
        <v>404</v>
      </c>
      <c r="I3068" s="19" t="s">
        <v>962</v>
      </c>
      <c r="J3068" s="19">
        <v>0</v>
      </c>
      <c r="K3068" s="19" t="s">
        <v>1159</v>
      </c>
      <c r="L3068" s="19">
        <v>2025</v>
      </c>
      <c r="M3068" s="20">
        <v>1</v>
      </c>
      <c r="N3068" s="19" t="s">
        <v>1798</v>
      </c>
      <c r="O3068" s="20">
        <v>0</v>
      </c>
      <c r="P3068" s="20">
        <v>0</v>
      </c>
      <c r="Q3068" s="20">
        <v>0</v>
      </c>
      <c r="R3068" s="21">
        <v>0.92</v>
      </c>
      <c r="S3068" s="20">
        <v>0</v>
      </c>
    </row>
    <row r="3069" spans="2:19" ht="15" customHeight="1" x14ac:dyDescent="0.25">
      <c r="B3069" s="2" t="str">
        <f t="shared" si="94"/>
        <v>NSG_Business_Small/Mid-Size Business_Rebates_Pipe Insulation_Steam Large Fitting_CI</v>
      </c>
      <c r="C3069" s="2" t="str">
        <f t="shared" si="95"/>
        <v>NSG_Business_Small/Mid-Size Business_Rebates_Pipe Insulation_Steam Large Fitting_CI_2022</v>
      </c>
      <c r="D3069" s="19" t="s">
        <v>1787</v>
      </c>
      <c r="E3069" s="19" t="s">
        <v>3</v>
      </c>
      <c r="F3069" s="19" t="s">
        <v>1432</v>
      </c>
      <c r="G3069" s="19" t="s">
        <v>1429</v>
      </c>
      <c r="H3069" s="19" t="s">
        <v>404</v>
      </c>
      <c r="I3069" s="19" t="s">
        <v>963</v>
      </c>
      <c r="J3069" s="19">
        <v>0</v>
      </c>
      <c r="K3069" s="19" t="s">
        <v>1159</v>
      </c>
      <c r="L3069" s="19">
        <v>2022</v>
      </c>
      <c r="M3069" s="20">
        <v>1</v>
      </c>
      <c r="N3069" s="19" t="s">
        <v>1798</v>
      </c>
      <c r="O3069" s="20">
        <v>0</v>
      </c>
      <c r="P3069" s="20">
        <v>0</v>
      </c>
      <c r="Q3069" s="20">
        <v>0</v>
      </c>
      <c r="R3069" s="21">
        <v>0.92</v>
      </c>
      <c r="S3069" s="20">
        <v>0</v>
      </c>
    </row>
    <row r="3070" spans="2:19" ht="15" customHeight="1" x14ac:dyDescent="0.25">
      <c r="B3070" s="2" t="str">
        <f t="shared" si="94"/>
        <v>NSG_Business_Small/Mid-Size Business_Rebates_Pipe Insulation_Steam Large Fitting_CI</v>
      </c>
      <c r="C3070" s="2" t="str">
        <f t="shared" si="95"/>
        <v>NSG_Business_Small/Mid-Size Business_Rebates_Pipe Insulation_Steam Large Fitting_CI_2023</v>
      </c>
      <c r="D3070" s="19" t="s">
        <v>1787</v>
      </c>
      <c r="E3070" s="19" t="s">
        <v>3</v>
      </c>
      <c r="F3070" s="19" t="s">
        <v>1432</v>
      </c>
      <c r="G3070" s="19" t="s">
        <v>1429</v>
      </c>
      <c r="H3070" s="19" t="s">
        <v>404</v>
      </c>
      <c r="I3070" s="19" t="s">
        <v>963</v>
      </c>
      <c r="J3070" s="19">
        <v>0</v>
      </c>
      <c r="K3070" s="19" t="s">
        <v>1159</v>
      </c>
      <c r="L3070" s="19">
        <v>2023</v>
      </c>
      <c r="M3070" s="20">
        <v>1</v>
      </c>
      <c r="N3070" s="19" t="s">
        <v>1798</v>
      </c>
      <c r="O3070" s="20">
        <v>0</v>
      </c>
      <c r="P3070" s="20">
        <v>0</v>
      </c>
      <c r="Q3070" s="20">
        <v>0</v>
      </c>
      <c r="R3070" s="21">
        <v>0.92</v>
      </c>
      <c r="S3070" s="20">
        <v>0</v>
      </c>
    </row>
    <row r="3071" spans="2:19" ht="15" customHeight="1" x14ac:dyDescent="0.25">
      <c r="B3071" s="2" t="str">
        <f t="shared" si="94"/>
        <v>NSG_Business_Small/Mid-Size Business_Rebates_Pipe Insulation_Steam Large Fitting_CI</v>
      </c>
      <c r="C3071" s="2" t="str">
        <f t="shared" si="95"/>
        <v>NSG_Business_Small/Mid-Size Business_Rebates_Pipe Insulation_Steam Large Fitting_CI_2024</v>
      </c>
      <c r="D3071" s="19" t="s">
        <v>1787</v>
      </c>
      <c r="E3071" s="19" t="s">
        <v>3</v>
      </c>
      <c r="F3071" s="19" t="s">
        <v>1432</v>
      </c>
      <c r="G3071" s="19" t="s">
        <v>1429</v>
      </c>
      <c r="H3071" s="19" t="s">
        <v>404</v>
      </c>
      <c r="I3071" s="19" t="s">
        <v>963</v>
      </c>
      <c r="J3071" s="19">
        <v>0</v>
      </c>
      <c r="K3071" s="19" t="s">
        <v>1159</v>
      </c>
      <c r="L3071" s="19">
        <v>2024</v>
      </c>
      <c r="M3071" s="20">
        <v>1</v>
      </c>
      <c r="N3071" s="19" t="s">
        <v>1798</v>
      </c>
      <c r="O3071" s="20">
        <v>0</v>
      </c>
      <c r="P3071" s="20">
        <v>0</v>
      </c>
      <c r="Q3071" s="20">
        <v>0</v>
      </c>
      <c r="R3071" s="21">
        <v>0.92</v>
      </c>
      <c r="S3071" s="20">
        <v>0</v>
      </c>
    </row>
    <row r="3072" spans="2:19" ht="15" customHeight="1" x14ac:dyDescent="0.25">
      <c r="B3072" s="2" t="str">
        <f t="shared" si="94"/>
        <v>NSG_Business_Small/Mid-Size Business_Rebates_Pipe Insulation_Steam Large Fitting_CI</v>
      </c>
      <c r="C3072" s="2" t="str">
        <f t="shared" si="95"/>
        <v>NSG_Business_Small/Mid-Size Business_Rebates_Pipe Insulation_Steam Large Fitting_CI_2025</v>
      </c>
      <c r="D3072" s="19" t="s">
        <v>1787</v>
      </c>
      <c r="E3072" s="19" t="s">
        <v>3</v>
      </c>
      <c r="F3072" s="19" t="s">
        <v>1432</v>
      </c>
      <c r="G3072" s="19" t="s">
        <v>1429</v>
      </c>
      <c r="H3072" s="19" t="s">
        <v>404</v>
      </c>
      <c r="I3072" s="19" t="s">
        <v>963</v>
      </c>
      <c r="J3072" s="19">
        <v>0</v>
      </c>
      <c r="K3072" s="19" t="s">
        <v>1159</v>
      </c>
      <c r="L3072" s="19">
        <v>2025</v>
      </c>
      <c r="M3072" s="20">
        <v>1</v>
      </c>
      <c r="N3072" s="19" t="s">
        <v>1798</v>
      </c>
      <c r="O3072" s="20">
        <v>0</v>
      </c>
      <c r="P3072" s="20">
        <v>0</v>
      </c>
      <c r="Q3072" s="20">
        <v>0</v>
      </c>
      <c r="R3072" s="21">
        <v>0.92</v>
      </c>
      <c r="S3072" s="20">
        <v>0</v>
      </c>
    </row>
    <row r="3073" spans="2:19" ht="15" customHeight="1" x14ac:dyDescent="0.25">
      <c r="B3073" s="2" t="str">
        <f t="shared" si="94"/>
        <v>NSG_Business_Small/Mid-Size Business_Rebates_Pipe Insulation_Steam X-Large Fitting_CI</v>
      </c>
      <c r="C3073" s="2" t="str">
        <f t="shared" si="95"/>
        <v>NSG_Business_Small/Mid-Size Business_Rebates_Pipe Insulation_Steam X-Large Fitting_CI_2022</v>
      </c>
      <c r="D3073" s="19" t="s">
        <v>1787</v>
      </c>
      <c r="E3073" s="19" t="s">
        <v>3</v>
      </c>
      <c r="F3073" s="19" t="s">
        <v>1432</v>
      </c>
      <c r="G3073" s="19" t="s">
        <v>1429</v>
      </c>
      <c r="H3073" s="19" t="s">
        <v>404</v>
      </c>
      <c r="I3073" s="19" t="s">
        <v>964</v>
      </c>
      <c r="J3073" s="19">
        <v>0</v>
      </c>
      <c r="K3073" s="19" t="s">
        <v>1159</v>
      </c>
      <c r="L3073" s="19">
        <v>2022</v>
      </c>
      <c r="M3073" s="20">
        <v>1</v>
      </c>
      <c r="N3073" s="19" t="s">
        <v>1798</v>
      </c>
      <c r="O3073" s="20">
        <v>0</v>
      </c>
      <c r="P3073" s="20">
        <v>0</v>
      </c>
      <c r="Q3073" s="20">
        <v>0</v>
      </c>
      <c r="R3073" s="21">
        <v>0.92</v>
      </c>
      <c r="S3073" s="20">
        <v>0</v>
      </c>
    </row>
    <row r="3074" spans="2:19" ht="15" customHeight="1" x14ac:dyDescent="0.25">
      <c r="B3074" s="2" t="str">
        <f t="shared" si="94"/>
        <v>NSG_Business_Small/Mid-Size Business_Rebates_Pipe Insulation_Steam X-Large Fitting_CI</v>
      </c>
      <c r="C3074" s="2" t="str">
        <f t="shared" si="95"/>
        <v>NSG_Business_Small/Mid-Size Business_Rebates_Pipe Insulation_Steam X-Large Fitting_CI_2023</v>
      </c>
      <c r="D3074" s="19" t="s">
        <v>1787</v>
      </c>
      <c r="E3074" s="19" t="s">
        <v>3</v>
      </c>
      <c r="F3074" s="19" t="s">
        <v>1432</v>
      </c>
      <c r="G3074" s="19" t="s">
        <v>1429</v>
      </c>
      <c r="H3074" s="19" t="s">
        <v>404</v>
      </c>
      <c r="I3074" s="19" t="s">
        <v>964</v>
      </c>
      <c r="J3074" s="19">
        <v>0</v>
      </c>
      <c r="K3074" s="19" t="s">
        <v>1159</v>
      </c>
      <c r="L3074" s="19">
        <v>2023</v>
      </c>
      <c r="M3074" s="20">
        <v>1</v>
      </c>
      <c r="N3074" s="19" t="s">
        <v>1798</v>
      </c>
      <c r="O3074" s="20">
        <v>0</v>
      </c>
      <c r="P3074" s="20">
        <v>0</v>
      </c>
      <c r="Q3074" s="20">
        <v>0</v>
      </c>
      <c r="R3074" s="21">
        <v>0.92</v>
      </c>
      <c r="S3074" s="20">
        <v>0</v>
      </c>
    </row>
    <row r="3075" spans="2:19" ht="15" customHeight="1" x14ac:dyDescent="0.25">
      <c r="B3075" s="2" t="str">
        <f t="shared" si="94"/>
        <v>NSG_Business_Small/Mid-Size Business_Rebates_Pipe Insulation_Steam X-Large Fitting_CI</v>
      </c>
      <c r="C3075" s="2" t="str">
        <f t="shared" si="95"/>
        <v>NSG_Business_Small/Mid-Size Business_Rebates_Pipe Insulation_Steam X-Large Fitting_CI_2024</v>
      </c>
      <c r="D3075" s="19" t="s">
        <v>1787</v>
      </c>
      <c r="E3075" s="19" t="s">
        <v>3</v>
      </c>
      <c r="F3075" s="19" t="s">
        <v>1432</v>
      </c>
      <c r="G3075" s="19" t="s">
        <v>1429</v>
      </c>
      <c r="H3075" s="19" t="s">
        <v>404</v>
      </c>
      <c r="I3075" s="19" t="s">
        <v>964</v>
      </c>
      <c r="J3075" s="19">
        <v>0</v>
      </c>
      <c r="K3075" s="19" t="s">
        <v>1159</v>
      </c>
      <c r="L3075" s="19">
        <v>2024</v>
      </c>
      <c r="M3075" s="20">
        <v>1</v>
      </c>
      <c r="N3075" s="19" t="s">
        <v>1798</v>
      </c>
      <c r="O3075" s="20">
        <v>0</v>
      </c>
      <c r="P3075" s="20">
        <v>0</v>
      </c>
      <c r="Q3075" s="20">
        <v>0</v>
      </c>
      <c r="R3075" s="21">
        <v>0.92</v>
      </c>
      <c r="S3075" s="20">
        <v>0</v>
      </c>
    </row>
    <row r="3076" spans="2:19" ht="15" customHeight="1" x14ac:dyDescent="0.25">
      <c r="B3076" s="2" t="str">
        <f t="shared" si="94"/>
        <v>NSG_Business_Small/Mid-Size Business_Rebates_Pipe Insulation_Steam X-Large Fitting_CI</v>
      </c>
      <c r="C3076" s="2" t="str">
        <f t="shared" si="95"/>
        <v>NSG_Business_Small/Mid-Size Business_Rebates_Pipe Insulation_Steam X-Large Fitting_CI_2025</v>
      </c>
      <c r="D3076" s="19" t="s">
        <v>1787</v>
      </c>
      <c r="E3076" s="19" t="s">
        <v>3</v>
      </c>
      <c r="F3076" s="19" t="s">
        <v>1432</v>
      </c>
      <c r="G3076" s="19" t="s">
        <v>1429</v>
      </c>
      <c r="H3076" s="19" t="s">
        <v>404</v>
      </c>
      <c r="I3076" s="19" t="s">
        <v>964</v>
      </c>
      <c r="J3076" s="19">
        <v>0</v>
      </c>
      <c r="K3076" s="19" t="s">
        <v>1159</v>
      </c>
      <c r="L3076" s="19">
        <v>2025</v>
      </c>
      <c r="M3076" s="20">
        <v>1</v>
      </c>
      <c r="N3076" s="19" t="s">
        <v>1798</v>
      </c>
      <c r="O3076" s="20">
        <v>0</v>
      </c>
      <c r="P3076" s="20">
        <v>0</v>
      </c>
      <c r="Q3076" s="20">
        <v>0</v>
      </c>
      <c r="R3076" s="21">
        <v>0.92</v>
      </c>
      <c r="S3076" s="20">
        <v>0</v>
      </c>
    </row>
    <row r="3077" spans="2:19" ht="15" customHeight="1" x14ac:dyDescent="0.25">
      <c r="B3077" s="2" t="str">
        <f t="shared" si="94"/>
        <v>NSG_Business_Small/Mid-Size Business_Rebates_Pipe Insulation_Steam Med Valve_CI</v>
      </c>
      <c r="C3077" s="2" t="str">
        <f t="shared" si="95"/>
        <v>NSG_Business_Small/Mid-Size Business_Rebates_Pipe Insulation_Steam Med Valve_CI_2022</v>
      </c>
      <c r="D3077" s="19" t="s">
        <v>1787</v>
      </c>
      <c r="E3077" s="19" t="s">
        <v>3</v>
      </c>
      <c r="F3077" s="19" t="s">
        <v>1432</v>
      </c>
      <c r="G3077" s="19" t="s">
        <v>1429</v>
      </c>
      <c r="H3077" s="19" t="s">
        <v>404</v>
      </c>
      <c r="I3077" s="19" t="s">
        <v>966</v>
      </c>
      <c r="J3077" s="19">
        <v>0</v>
      </c>
      <c r="K3077" s="19" t="s">
        <v>1159</v>
      </c>
      <c r="L3077" s="19">
        <v>2022</v>
      </c>
      <c r="M3077" s="20">
        <v>1</v>
      </c>
      <c r="N3077" s="19" t="s">
        <v>1798</v>
      </c>
      <c r="O3077" s="20">
        <v>0</v>
      </c>
      <c r="P3077" s="20">
        <v>0</v>
      </c>
      <c r="Q3077" s="20">
        <v>0</v>
      </c>
      <c r="R3077" s="21">
        <v>0.92</v>
      </c>
      <c r="S3077" s="20">
        <v>0</v>
      </c>
    </row>
    <row r="3078" spans="2:19" ht="15" customHeight="1" x14ac:dyDescent="0.25">
      <c r="B3078" s="2" t="str">
        <f t="shared" ref="B3078:B3141" si="96">D3078&amp;"_"&amp;E3078&amp;"_"&amp;F3078&amp;"_"&amp;G3078&amp;"_"&amp;H3078&amp;"_"&amp;I3078&amp;"_"&amp;K3078</f>
        <v>NSG_Business_Small/Mid-Size Business_Rebates_Pipe Insulation_Steam Med Valve_CI</v>
      </c>
      <c r="C3078" s="2" t="str">
        <f t="shared" ref="C3078:C3141" si="97">D3078&amp;"_"&amp;E3078&amp;"_"&amp;F3078&amp;"_"&amp;G3078&amp;"_"&amp;H3078&amp;"_"&amp;I3078&amp;"_"&amp;K3078&amp;"_"&amp;L3078</f>
        <v>NSG_Business_Small/Mid-Size Business_Rebates_Pipe Insulation_Steam Med Valve_CI_2023</v>
      </c>
      <c r="D3078" s="19" t="s">
        <v>1787</v>
      </c>
      <c r="E3078" s="19" t="s">
        <v>3</v>
      </c>
      <c r="F3078" s="19" t="s">
        <v>1432</v>
      </c>
      <c r="G3078" s="19" t="s">
        <v>1429</v>
      </c>
      <c r="H3078" s="19" t="s">
        <v>404</v>
      </c>
      <c r="I3078" s="19" t="s">
        <v>966</v>
      </c>
      <c r="J3078" s="19">
        <v>0</v>
      </c>
      <c r="K3078" s="19" t="s">
        <v>1159</v>
      </c>
      <c r="L3078" s="19">
        <v>2023</v>
      </c>
      <c r="M3078" s="20">
        <v>1</v>
      </c>
      <c r="N3078" s="19" t="s">
        <v>1798</v>
      </c>
      <c r="O3078" s="20">
        <v>0</v>
      </c>
      <c r="P3078" s="20">
        <v>0</v>
      </c>
      <c r="Q3078" s="20">
        <v>0</v>
      </c>
      <c r="R3078" s="21">
        <v>0.92</v>
      </c>
      <c r="S3078" s="20">
        <v>0</v>
      </c>
    </row>
    <row r="3079" spans="2:19" ht="15" customHeight="1" x14ac:dyDescent="0.25">
      <c r="B3079" s="2" t="str">
        <f t="shared" si="96"/>
        <v>NSG_Business_Small/Mid-Size Business_Rebates_Pipe Insulation_Steam Med Valve_CI</v>
      </c>
      <c r="C3079" s="2" t="str">
        <f t="shared" si="97"/>
        <v>NSG_Business_Small/Mid-Size Business_Rebates_Pipe Insulation_Steam Med Valve_CI_2024</v>
      </c>
      <c r="D3079" s="19" t="s">
        <v>1787</v>
      </c>
      <c r="E3079" s="19" t="s">
        <v>3</v>
      </c>
      <c r="F3079" s="19" t="s">
        <v>1432</v>
      </c>
      <c r="G3079" s="19" t="s">
        <v>1429</v>
      </c>
      <c r="H3079" s="19" t="s">
        <v>404</v>
      </c>
      <c r="I3079" s="19" t="s">
        <v>966</v>
      </c>
      <c r="J3079" s="19">
        <v>0</v>
      </c>
      <c r="K3079" s="19" t="s">
        <v>1159</v>
      </c>
      <c r="L3079" s="19">
        <v>2024</v>
      </c>
      <c r="M3079" s="20">
        <v>1</v>
      </c>
      <c r="N3079" s="19" t="s">
        <v>1798</v>
      </c>
      <c r="O3079" s="20">
        <v>0</v>
      </c>
      <c r="P3079" s="20">
        <v>0</v>
      </c>
      <c r="Q3079" s="20">
        <v>0</v>
      </c>
      <c r="R3079" s="21">
        <v>0.92</v>
      </c>
      <c r="S3079" s="20">
        <v>0</v>
      </c>
    </row>
    <row r="3080" spans="2:19" ht="15" customHeight="1" x14ac:dyDescent="0.25">
      <c r="B3080" s="2" t="str">
        <f t="shared" si="96"/>
        <v>NSG_Business_Small/Mid-Size Business_Rebates_Pipe Insulation_Steam Med Valve_CI</v>
      </c>
      <c r="C3080" s="2" t="str">
        <f t="shared" si="97"/>
        <v>NSG_Business_Small/Mid-Size Business_Rebates_Pipe Insulation_Steam Med Valve_CI_2025</v>
      </c>
      <c r="D3080" s="19" t="s">
        <v>1787</v>
      </c>
      <c r="E3080" s="19" t="s">
        <v>3</v>
      </c>
      <c r="F3080" s="19" t="s">
        <v>1432</v>
      </c>
      <c r="G3080" s="19" t="s">
        <v>1429</v>
      </c>
      <c r="H3080" s="19" t="s">
        <v>404</v>
      </c>
      <c r="I3080" s="19" t="s">
        <v>966</v>
      </c>
      <c r="J3080" s="19">
        <v>0</v>
      </c>
      <c r="K3080" s="19" t="s">
        <v>1159</v>
      </c>
      <c r="L3080" s="19">
        <v>2025</v>
      </c>
      <c r="M3080" s="20">
        <v>1</v>
      </c>
      <c r="N3080" s="19" t="s">
        <v>1798</v>
      </c>
      <c r="O3080" s="20">
        <v>0</v>
      </c>
      <c r="P3080" s="20">
        <v>0</v>
      </c>
      <c r="Q3080" s="20">
        <v>0</v>
      </c>
      <c r="R3080" s="21">
        <v>0.92</v>
      </c>
      <c r="S3080" s="20">
        <v>0</v>
      </c>
    </row>
    <row r="3081" spans="2:19" ht="15" customHeight="1" x14ac:dyDescent="0.25">
      <c r="B3081" s="2" t="str">
        <f t="shared" si="96"/>
        <v>NSG_Business_Small/Mid-Size Business_Rebates_Pipe Insulation_Steam Large Valve_CI</v>
      </c>
      <c r="C3081" s="2" t="str">
        <f t="shared" si="97"/>
        <v>NSG_Business_Small/Mid-Size Business_Rebates_Pipe Insulation_Steam Large Valve_CI_2022</v>
      </c>
      <c r="D3081" s="19" t="s">
        <v>1787</v>
      </c>
      <c r="E3081" s="19" t="s">
        <v>3</v>
      </c>
      <c r="F3081" s="19" t="s">
        <v>1432</v>
      </c>
      <c r="G3081" s="19" t="s">
        <v>1429</v>
      </c>
      <c r="H3081" s="19" t="s">
        <v>404</v>
      </c>
      <c r="I3081" s="19" t="s">
        <v>967</v>
      </c>
      <c r="J3081" s="19">
        <v>0</v>
      </c>
      <c r="K3081" s="19" t="s">
        <v>1159</v>
      </c>
      <c r="L3081" s="19">
        <v>2022</v>
      </c>
      <c r="M3081" s="20">
        <v>1</v>
      </c>
      <c r="N3081" s="19" t="s">
        <v>1798</v>
      </c>
      <c r="O3081" s="20">
        <v>0</v>
      </c>
      <c r="P3081" s="20">
        <v>0</v>
      </c>
      <c r="Q3081" s="20">
        <v>0</v>
      </c>
      <c r="R3081" s="21">
        <v>0.92</v>
      </c>
      <c r="S3081" s="20">
        <v>0</v>
      </c>
    </row>
    <row r="3082" spans="2:19" ht="15" customHeight="1" x14ac:dyDescent="0.25">
      <c r="B3082" s="2" t="str">
        <f t="shared" si="96"/>
        <v>NSG_Business_Small/Mid-Size Business_Rebates_Pipe Insulation_Steam Large Valve_CI</v>
      </c>
      <c r="C3082" s="2" t="str">
        <f t="shared" si="97"/>
        <v>NSG_Business_Small/Mid-Size Business_Rebates_Pipe Insulation_Steam Large Valve_CI_2023</v>
      </c>
      <c r="D3082" s="19" t="s">
        <v>1787</v>
      </c>
      <c r="E3082" s="19" t="s">
        <v>3</v>
      </c>
      <c r="F3082" s="19" t="s">
        <v>1432</v>
      </c>
      <c r="G3082" s="19" t="s">
        <v>1429</v>
      </c>
      <c r="H3082" s="19" t="s">
        <v>404</v>
      </c>
      <c r="I3082" s="19" t="s">
        <v>967</v>
      </c>
      <c r="J3082" s="19">
        <v>0</v>
      </c>
      <c r="K3082" s="19" t="s">
        <v>1159</v>
      </c>
      <c r="L3082" s="19">
        <v>2023</v>
      </c>
      <c r="M3082" s="20">
        <v>1</v>
      </c>
      <c r="N3082" s="19" t="s">
        <v>1798</v>
      </c>
      <c r="O3082" s="20">
        <v>0</v>
      </c>
      <c r="P3082" s="20">
        <v>0</v>
      </c>
      <c r="Q3082" s="20">
        <v>0</v>
      </c>
      <c r="R3082" s="21">
        <v>0.92</v>
      </c>
      <c r="S3082" s="20">
        <v>0</v>
      </c>
    </row>
    <row r="3083" spans="2:19" ht="15" customHeight="1" x14ac:dyDescent="0.25">
      <c r="B3083" s="2" t="str">
        <f t="shared" si="96"/>
        <v>NSG_Business_Small/Mid-Size Business_Rebates_Pipe Insulation_Steam Large Valve_CI</v>
      </c>
      <c r="C3083" s="2" t="str">
        <f t="shared" si="97"/>
        <v>NSG_Business_Small/Mid-Size Business_Rebates_Pipe Insulation_Steam Large Valve_CI_2024</v>
      </c>
      <c r="D3083" s="19" t="s">
        <v>1787</v>
      </c>
      <c r="E3083" s="19" t="s">
        <v>3</v>
      </c>
      <c r="F3083" s="19" t="s">
        <v>1432</v>
      </c>
      <c r="G3083" s="19" t="s">
        <v>1429</v>
      </c>
      <c r="H3083" s="19" t="s">
        <v>404</v>
      </c>
      <c r="I3083" s="19" t="s">
        <v>967</v>
      </c>
      <c r="J3083" s="19">
        <v>0</v>
      </c>
      <c r="K3083" s="19" t="s">
        <v>1159</v>
      </c>
      <c r="L3083" s="19">
        <v>2024</v>
      </c>
      <c r="M3083" s="20">
        <v>1</v>
      </c>
      <c r="N3083" s="19" t="s">
        <v>1798</v>
      </c>
      <c r="O3083" s="20">
        <v>0</v>
      </c>
      <c r="P3083" s="20">
        <v>0</v>
      </c>
      <c r="Q3083" s="20">
        <v>0</v>
      </c>
      <c r="R3083" s="21">
        <v>0.92</v>
      </c>
      <c r="S3083" s="20">
        <v>0</v>
      </c>
    </row>
    <row r="3084" spans="2:19" ht="15" customHeight="1" x14ac:dyDescent="0.25">
      <c r="B3084" s="2" t="str">
        <f t="shared" si="96"/>
        <v>NSG_Business_Small/Mid-Size Business_Rebates_Pipe Insulation_Steam Large Valve_CI</v>
      </c>
      <c r="C3084" s="2" t="str">
        <f t="shared" si="97"/>
        <v>NSG_Business_Small/Mid-Size Business_Rebates_Pipe Insulation_Steam Large Valve_CI_2025</v>
      </c>
      <c r="D3084" s="19" t="s">
        <v>1787</v>
      </c>
      <c r="E3084" s="19" t="s">
        <v>3</v>
      </c>
      <c r="F3084" s="19" t="s">
        <v>1432</v>
      </c>
      <c r="G3084" s="19" t="s">
        <v>1429</v>
      </c>
      <c r="H3084" s="19" t="s">
        <v>404</v>
      </c>
      <c r="I3084" s="19" t="s">
        <v>967</v>
      </c>
      <c r="J3084" s="19">
        <v>0</v>
      </c>
      <c r="K3084" s="19" t="s">
        <v>1159</v>
      </c>
      <c r="L3084" s="19">
        <v>2025</v>
      </c>
      <c r="M3084" s="20">
        <v>1</v>
      </c>
      <c r="N3084" s="19" t="s">
        <v>1798</v>
      </c>
      <c r="O3084" s="20">
        <v>0</v>
      </c>
      <c r="P3084" s="20">
        <v>0</v>
      </c>
      <c r="Q3084" s="20">
        <v>0</v>
      </c>
      <c r="R3084" s="21">
        <v>0.92</v>
      </c>
      <c r="S3084" s="20">
        <v>0</v>
      </c>
    </row>
    <row r="3085" spans="2:19" ht="15" customHeight="1" x14ac:dyDescent="0.25">
      <c r="B3085" s="2" t="str">
        <f t="shared" si="96"/>
        <v>NSG_Business_Small/Mid-Size Business_Rebates_Pipe Insulation_Steam X-Large Valve_CI</v>
      </c>
      <c r="C3085" s="2" t="str">
        <f t="shared" si="97"/>
        <v>NSG_Business_Small/Mid-Size Business_Rebates_Pipe Insulation_Steam X-Large Valve_CI_2022</v>
      </c>
      <c r="D3085" s="19" t="s">
        <v>1787</v>
      </c>
      <c r="E3085" s="19" t="s">
        <v>3</v>
      </c>
      <c r="F3085" s="19" t="s">
        <v>1432</v>
      </c>
      <c r="G3085" s="19" t="s">
        <v>1429</v>
      </c>
      <c r="H3085" s="19" t="s">
        <v>404</v>
      </c>
      <c r="I3085" s="19" t="s">
        <v>968</v>
      </c>
      <c r="J3085" s="19">
        <v>0</v>
      </c>
      <c r="K3085" s="19" t="s">
        <v>1159</v>
      </c>
      <c r="L3085" s="19">
        <v>2022</v>
      </c>
      <c r="M3085" s="20">
        <v>1</v>
      </c>
      <c r="N3085" s="19" t="s">
        <v>1798</v>
      </c>
      <c r="O3085" s="20">
        <v>0</v>
      </c>
      <c r="P3085" s="20">
        <v>0</v>
      </c>
      <c r="Q3085" s="20">
        <v>0</v>
      </c>
      <c r="R3085" s="21">
        <v>0.92</v>
      </c>
      <c r="S3085" s="20">
        <v>0</v>
      </c>
    </row>
    <row r="3086" spans="2:19" ht="15" customHeight="1" x14ac:dyDescent="0.25">
      <c r="B3086" s="2" t="str">
        <f t="shared" si="96"/>
        <v>NSG_Business_Small/Mid-Size Business_Rebates_Pipe Insulation_Steam X-Large Valve_CI</v>
      </c>
      <c r="C3086" s="2" t="str">
        <f t="shared" si="97"/>
        <v>NSG_Business_Small/Mid-Size Business_Rebates_Pipe Insulation_Steam X-Large Valve_CI_2023</v>
      </c>
      <c r="D3086" s="19" t="s">
        <v>1787</v>
      </c>
      <c r="E3086" s="19" t="s">
        <v>3</v>
      </c>
      <c r="F3086" s="19" t="s">
        <v>1432</v>
      </c>
      <c r="G3086" s="19" t="s">
        <v>1429</v>
      </c>
      <c r="H3086" s="19" t="s">
        <v>404</v>
      </c>
      <c r="I3086" s="19" t="s">
        <v>968</v>
      </c>
      <c r="J3086" s="19">
        <v>0</v>
      </c>
      <c r="K3086" s="19" t="s">
        <v>1159</v>
      </c>
      <c r="L3086" s="19">
        <v>2023</v>
      </c>
      <c r="M3086" s="20">
        <v>1</v>
      </c>
      <c r="N3086" s="19" t="s">
        <v>1798</v>
      </c>
      <c r="O3086" s="20">
        <v>0</v>
      </c>
      <c r="P3086" s="20">
        <v>0</v>
      </c>
      <c r="Q3086" s="20">
        <v>0</v>
      </c>
      <c r="R3086" s="21">
        <v>0.92</v>
      </c>
      <c r="S3086" s="20">
        <v>0</v>
      </c>
    </row>
    <row r="3087" spans="2:19" ht="15" customHeight="1" x14ac:dyDescent="0.25">
      <c r="B3087" s="2" t="str">
        <f t="shared" si="96"/>
        <v>NSG_Business_Small/Mid-Size Business_Rebates_Pipe Insulation_Steam X-Large Valve_CI</v>
      </c>
      <c r="C3087" s="2" t="str">
        <f t="shared" si="97"/>
        <v>NSG_Business_Small/Mid-Size Business_Rebates_Pipe Insulation_Steam X-Large Valve_CI_2024</v>
      </c>
      <c r="D3087" s="19" t="s">
        <v>1787</v>
      </c>
      <c r="E3087" s="19" t="s">
        <v>3</v>
      </c>
      <c r="F3087" s="19" t="s">
        <v>1432</v>
      </c>
      <c r="G3087" s="19" t="s">
        <v>1429</v>
      </c>
      <c r="H3087" s="19" t="s">
        <v>404</v>
      </c>
      <c r="I3087" s="19" t="s">
        <v>968</v>
      </c>
      <c r="J3087" s="19">
        <v>0</v>
      </c>
      <c r="K3087" s="19" t="s">
        <v>1159</v>
      </c>
      <c r="L3087" s="19">
        <v>2024</v>
      </c>
      <c r="M3087" s="20">
        <v>1</v>
      </c>
      <c r="N3087" s="19" t="s">
        <v>1798</v>
      </c>
      <c r="O3087" s="20">
        <v>0</v>
      </c>
      <c r="P3087" s="20">
        <v>0</v>
      </c>
      <c r="Q3087" s="20">
        <v>0</v>
      </c>
      <c r="R3087" s="21">
        <v>0.92</v>
      </c>
      <c r="S3087" s="20">
        <v>0</v>
      </c>
    </row>
    <row r="3088" spans="2:19" ht="15" customHeight="1" x14ac:dyDescent="0.25">
      <c r="B3088" s="2" t="str">
        <f t="shared" si="96"/>
        <v>NSG_Business_Small/Mid-Size Business_Rebates_Pipe Insulation_Steam X-Large Valve_CI</v>
      </c>
      <c r="C3088" s="2" t="str">
        <f t="shared" si="97"/>
        <v>NSG_Business_Small/Mid-Size Business_Rebates_Pipe Insulation_Steam X-Large Valve_CI_2025</v>
      </c>
      <c r="D3088" s="19" t="s">
        <v>1787</v>
      </c>
      <c r="E3088" s="19" t="s">
        <v>3</v>
      </c>
      <c r="F3088" s="19" t="s">
        <v>1432</v>
      </c>
      <c r="G3088" s="19" t="s">
        <v>1429</v>
      </c>
      <c r="H3088" s="19" t="s">
        <v>404</v>
      </c>
      <c r="I3088" s="19" t="s">
        <v>968</v>
      </c>
      <c r="J3088" s="19">
        <v>0</v>
      </c>
      <c r="K3088" s="19" t="s">
        <v>1159</v>
      </c>
      <c r="L3088" s="19">
        <v>2025</v>
      </c>
      <c r="M3088" s="20">
        <v>1</v>
      </c>
      <c r="N3088" s="19" t="s">
        <v>1798</v>
      </c>
      <c r="O3088" s="20">
        <v>0</v>
      </c>
      <c r="P3088" s="20">
        <v>0</v>
      </c>
      <c r="Q3088" s="20">
        <v>0</v>
      </c>
      <c r="R3088" s="21">
        <v>0.92</v>
      </c>
      <c r="S3088" s="20">
        <v>0</v>
      </c>
    </row>
    <row r="3089" spans="2:19" ht="15" customHeight="1" x14ac:dyDescent="0.25">
      <c r="B3089" s="2" t="str">
        <f t="shared" si="96"/>
        <v>NSG_Business_Small/Mid-Size Business_Rebates_Pre-Rinse Sprayer_0_SMB</v>
      </c>
      <c r="C3089" s="2" t="str">
        <f t="shared" si="97"/>
        <v>NSG_Business_Small/Mid-Size Business_Rebates_Pre-Rinse Sprayer_0_SMB_2022</v>
      </c>
      <c r="D3089" s="19" t="s">
        <v>1787</v>
      </c>
      <c r="E3089" s="19" t="s">
        <v>3</v>
      </c>
      <c r="F3089" s="19" t="s">
        <v>1432</v>
      </c>
      <c r="G3089" s="19" t="s">
        <v>1429</v>
      </c>
      <c r="H3089" s="19" t="s">
        <v>1219</v>
      </c>
      <c r="I3089" s="19">
        <v>0</v>
      </c>
      <c r="J3089" s="19" t="s">
        <v>43</v>
      </c>
      <c r="K3089" s="19" t="s">
        <v>1220</v>
      </c>
      <c r="L3089" s="19">
        <v>2022</v>
      </c>
      <c r="M3089" s="20">
        <v>1</v>
      </c>
      <c r="N3089" s="19" t="s">
        <v>1798</v>
      </c>
      <c r="O3089" s="20">
        <v>0</v>
      </c>
      <c r="P3089" s="20">
        <v>0</v>
      </c>
      <c r="Q3089" s="20">
        <v>0</v>
      </c>
      <c r="R3089" s="21">
        <v>0.92</v>
      </c>
      <c r="S3089" s="20">
        <v>0</v>
      </c>
    </row>
    <row r="3090" spans="2:19" ht="15" customHeight="1" x14ac:dyDescent="0.25">
      <c r="B3090" s="2" t="str">
        <f t="shared" si="96"/>
        <v>NSG_Business_Small/Mid-Size Business_Rebates_Pre-Rinse Sprayer_0_SMB</v>
      </c>
      <c r="C3090" s="2" t="str">
        <f t="shared" si="97"/>
        <v>NSG_Business_Small/Mid-Size Business_Rebates_Pre-Rinse Sprayer_0_SMB_2023</v>
      </c>
      <c r="D3090" s="19" t="s">
        <v>1787</v>
      </c>
      <c r="E3090" s="19" t="s">
        <v>3</v>
      </c>
      <c r="F3090" s="19" t="s">
        <v>1432</v>
      </c>
      <c r="G3090" s="19" t="s">
        <v>1429</v>
      </c>
      <c r="H3090" s="19" t="s">
        <v>1219</v>
      </c>
      <c r="I3090" s="19">
        <v>0</v>
      </c>
      <c r="J3090" s="19" t="s">
        <v>43</v>
      </c>
      <c r="K3090" s="19" t="s">
        <v>1220</v>
      </c>
      <c r="L3090" s="19">
        <v>2023</v>
      </c>
      <c r="M3090" s="20">
        <v>1</v>
      </c>
      <c r="N3090" s="19" t="s">
        <v>1798</v>
      </c>
      <c r="O3090" s="20">
        <v>0</v>
      </c>
      <c r="P3090" s="20">
        <v>0</v>
      </c>
      <c r="Q3090" s="20">
        <v>0</v>
      </c>
      <c r="R3090" s="21">
        <v>0.92</v>
      </c>
      <c r="S3090" s="20">
        <v>0</v>
      </c>
    </row>
    <row r="3091" spans="2:19" ht="15" customHeight="1" x14ac:dyDescent="0.25">
      <c r="B3091" s="2" t="str">
        <f t="shared" si="96"/>
        <v>NSG_Business_Small/Mid-Size Business_Rebates_Pre-Rinse Sprayer_0_SMB</v>
      </c>
      <c r="C3091" s="2" t="str">
        <f t="shared" si="97"/>
        <v>NSG_Business_Small/Mid-Size Business_Rebates_Pre-Rinse Sprayer_0_SMB_2024</v>
      </c>
      <c r="D3091" s="19" t="s">
        <v>1787</v>
      </c>
      <c r="E3091" s="19" t="s">
        <v>3</v>
      </c>
      <c r="F3091" s="19" t="s">
        <v>1432</v>
      </c>
      <c r="G3091" s="19" t="s">
        <v>1429</v>
      </c>
      <c r="H3091" s="19" t="s">
        <v>1219</v>
      </c>
      <c r="I3091" s="19">
        <v>0</v>
      </c>
      <c r="J3091" s="19" t="s">
        <v>43</v>
      </c>
      <c r="K3091" s="19" t="s">
        <v>1220</v>
      </c>
      <c r="L3091" s="19">
        <v>2024</v>
      </c>
      <c r="M3091" s="20">
        <v>1</v>
      </c>
      <c r="N3091" s="19" t="s">
        <v>1798</v>
      </c>
      <c r="O3091" s="20">
        <v>0</v>
      </c>
      <c r="P3091" s="20">
        <v>0</v>
      </c>
      <c r="Q3091" s="20">
        <v>0</v>
      </c>
      <c r="R3091" s="21">
        <v>0.92</v>
      </c>
      <c r="S3091" s="20">
        <v>0</v>
      </c>
    </row>
    <row r="3092" spans="2:19" ht="15" customHeight="1" x14ac:dyDescent="0.25">
      <c r="B3092" s="2" t="str">
        <f t="shared" si="96"/>
        <v>NSG_Business_Small/Mid-Size Business_Rebates_Pre-Rinse Sprayer_0_SMB</v>
      </c>
      <c r="C3092" s="2" t="str">
        <f t="shared" si="97"/>
        <v>NSG_Business_Small/Mid-Size Business_Rebates_Pre-Rinse Sprayer_0_SMB_2025</v>
      </c>
      <c r="D3092" s="19" t="s">
        <v>1787</v>
      </c>
      <c r="E3092" s="19" t="s">
        <v>3</v>
      </c>
      <c r="F3092" s="19" t="s">
        <v>1432</v>
      </c>
      <c r="G3092" s="19" t="s">
        <v>1429</v>
      </c>
      <c r="H3092" s="19" t="s">
        <v>1219</v>
      </c>
      <c r="I3092" s="19">
        <v>0</v>
      </c>
      <c r="J3092" s="19" t="s">
        <v>43</v>
      </c>
      <c r="K3092" s="19" t="s">
        <v>1220</v>
      </c>
      <c r="L3092" s="19">
        <v>2025</v>
      </c>
      <c r="M3092" s="20">
        <v>1</v>
      </c>
      <c r="N3092" s="19" t="s">
        <v>1798</v>
      </c>
      <c r="O3092" s="20">
        <v>0</v>
      </c>
      <c r="P3092" s="20">
        <v>0</v>
      </c>
      <c r="Q3092" s="20">
        <v>0</v>
      </c>
      <c r="R3092" s="21">
        <v>0.92</v>
      </c>
      <c r="S3092" s="20">
        <v>0</v>
      </c>
    </row>
    <row r="3093" spans="2:19" ht="15" customHeight="1" x14ac:dyDescent="0.25">
      <c r="B3093" s="2" t="str">
        <f t="shared" si="96"/>
        <v>NSG_Business_Small/Mid-Size Business_Rebates_Steam Boiler_&gt;=300MBH, &lt;1,500, &gt;=81% AFUE_CI</v>
      </c>
      <c r="C3093" s="2" t="str">
        <f t="shared" si="97"/>
        <v>NSG_Business_Small/Mid-Size Business_Rebates_Steam Boiler_&gt;=300MBH, &lt;1,500, &gt;=81% AFUE_CI_2022</v>
      </c>
      <c r="D3093" s="19" t="s">
        <v>1787</v>
      </c>
      <c r="E3093" s="19" t="s">
        <v>3</v>
      </c>
      <c r="F3093" s="19" t="s">
        <v>1432</v>
      </c>
      <c r="G3093" s="19" t="s">
        <v>1429</v>
      </c>
      <c r="H3093" s="19" t="s">
        <v>938</v>
      </c>
      <c r="I3093" s="19" t="s">
        <v>1300</v>
      </c>
      <c r="J3093" s="19" t="s">
        <v>942</v>
      </c>
      <c r="K3093" s="19" t="s">
        <v>1159</v>
      </c>
      <c r="L3093" s="19">
        <v>2022</v>
      </c>
      <c r="M3093" s="20">
        <v>500</v>
      </c>
      <c r="N3093" s="19" t="s">
        <v>667</v>
      </c>
      <c r="O3093" s="20">
        <v>2</v>
      </c>
      <c r="P3093" s="20">
        <v>1000</v>
      </c>
      <c r="Q3093" s="20">
        <v>666.10358974358803</v>
      </c>
      <c r="R3093" s="21">
        <v>0.92</v>
      </c>
      <c r="S3093" s="20">
        <v>666.10358974358803</v>
      </c>
    </row>
    <row r="3094" spans="2:19" ht="15" customHeight="1" x14ac:dyDescent="0.25">
      <c r="B3094" s="2" t="str">
        <f t="shared" si="96"/>
        <v>NSG_Business_Small/Mid-Size Business_Rebates_Steam Boiler_&gt;=300MBH, &lt;1,500, &gt;=81% AFUE_CI</v>
      </c>
      <c r="C3094" s="2" t="str">
        <f t="shared" si="97"/>
        <v>NSG_Business_Small/Mid-Size Business_Rebates_Steam Boiler_&gt;=300MBH, &lt;1,500, &gt;=81% AFUE_CI_2023</v>
      </c>
      <c r="D3094" s="19" t="s">
        <v>1787</v>
      </c>
      <c r="E3094" s="19" t="s">
        <v>3</v>
      </c>
      <c r="F3094" s="19" t="s">
        <v>1432</v>
      </c>
      <c r="G3094" s="19" t="s">
        <v>1429</v>
      </c>
      <c r="H3094" s="19" t="s">
        <v>938</v>
      </c>
      <c r="I3094" s="19" t="s">
        <v>1300</v>
      </c>
      <c r="J3094" s="19" t="s">
        <v>942</v>
      </c>
      <c r="K3094" s="19" t="s">
        <v>1159</v>
      </c>
      <c r="L3094" s="19">
        <v>2023</v>
      </c>
      <c r="M3094" s="20">
        <v>500</v>
      </c>
      <c r="N3094" s="19" t="s">
        <v>667</v>
      </c>
      <c r="O3094" s="20">
        <v>2</v>
      </c>
      <c r="P3094" s="20">
        <v>1000</v>
      </c>
      <c r="Q3094" s="20">
        <v>666.10358974358803</v>
      </c>
      <c r="R3094" s="21">
        <v>0.92</v>
      </c>
      <c r="S3094" s="20">
        <v>666.10358974358803</v>
      </c>
    </row>
    <row r="3095" spans="2:19" ht="15" customHeight="1" x14ac:dyDescent="0.25">
      <c r="B3095" s="2" t="str">
        <f t="shared" si="96"/>
        <v>NSG_Business_Small/Mid-Size Business_Rebates_Steam Boiler_&gt;=300MBH, &lt;1,500, &gt;=81% AFUE_CI</v>
      </c>
      <c r="C3095" s="2" t="str">
        <f t="shared" si="97"/>
        <v>NSG_Business_Small/Mid-Size Business_Rebates_Steam Boiler_&gt;=300MBH, &lt;1,500, &gt;=81% AFUE_CI_2024</v>
      </c>
      <c r="D3095" s="19" t="s">
        <v>1787</v>
      </c>
      <c r="E3095" s="19" t="s">
        <v>3</v>
      </c>
      <c r="F3095" s="19" t="s">
        <v>1432</v>
      </c>
      <c r="G3095" s="19" t="s">
        <v>1429</v>
      </c>
      <c r="H3095" s="19" t="s">
        <v>938</v>
      </c>
      <c r="I3095" s="19" t="s">
        <v>1300</v>
      </c>
      <c r="J3095" s="19" t="s">
        <v>942</v>
      </c>
      <c r="K3095" s="19" t="s">
        <v>1159</v>
      </c>
      <c r="L3095" s="19">
        <v>2024</v>
      </c>
      <c r="M3095" s="20">
        <v>500</v>
      </c>
      <c r="N3095" s="19" t="s">
        <v>667</v>
      </c>
      <c r="O3095" s="20">
        <v>2</v>
      </c>
      <c r="P3095" s="20">
        <v>1000</v>
      </c>
      <c r="Q3095" s="20">
        <v>666.10358974358803</v>
      </c>
      <c r="R3095" s="21">
        <v>0.92</v>
      </c>
      <c r="S3095" s="20">
        <v>666.10358974358803</v>
      </c>
    </row>
    <row r="3096" spans="2:19" ht="15" customHeight="1" x14ac:dyDescent="0.25">
      <c r="B3096" s="2" t="str">
        <f t="shared" si="96"/>
        <v>NSG_Business_Small/Mid-Size Business_Rebates_Steam Boiler_&gt;=300MBH, &lt;1,500, &gt;=81% AFUE_CI</v>
      </c>
      <c r="C3096" s="2" t="str">
        <f t="shared" si="97"/>
        <v>NSG_Business_Small/Mid-Size Business_Rebates_Steam Boiler_&gt;=300MBH, &lt;1,500, &gt;=81% AFUE_CI_2025</v>
      </c>
      <c r="D3096" s="19" t="s">
        <v>1787</v>
      </c>
      <c r="E3096" s="19" t="s">
        <v>3</v>
      </c>
      <c r="F3096" s="19" t="s">
        <v>1432</v>
      </c>
      <c r="G3096" s="19" t="s">
        <v>1429</v>
      </c>
      <c r="H3096" s="19" t="s">
        <v>938</v>
      </c>
      <c r="I3096" s="19" t="s">
        <v>1300</v>
      </c>
      <c r="J3096" s="19" t="s">
        <v>942</v>
      </c>
      <c r="K3096" s="19" t="s">
        <v>1159</v>
      </c>
      <c r="L3096" s="19">
        <v>2025</v>
      </c>
      <c r="M3096" s="20">
        <v>500</v>
      </c>
      <c r="N3096" s="19" t="s">
        <v>667</v>
      </c>
      <c r="O3096" s="20">
        <v>2</v>
      </c>
      <c r="P3096" s="20">
        <v>1000</v>
      </c>
      <c r="Q3096" s="20">
        <v>666.10358974358803</v>
      </c>
      <c r="R3096" s="21">
        <v>0.92</v>
      </c>
      <c r="S3096" s="20">
        <v>666.10358974358803</v>
      </c>
    </row>
    <row r="3097" spans="2:19" ht="15" customHeight="1" x14ac:dyDescent="0.25">
      <c r="B3097" s="2" t="str">
        <f t="shared" si="96"/>
        <v>NSG_Business_Small/Mid-Size Business_Rebates_Steam Traps_Dry Cleaner/Industrial - No Audit_MF/CI/SMB</v>
      </c>
      <c r="C3097" s="2" t="str">
        <f t="shared" si="97"/>
        <v>NSG_Business_Small/Mid-Size Business_Rebates_Steam Traps_Dry Cleaner/Industrial - No Audit_MF/CI/SMB_2022</v>
      </c>
      <c r="D3097" s="19" t="s">
        <v>1787</v>
      </c>
      <c r="E3097" s="19" t="s">
        <v>3</v>
      </c>
      <c r="F3097" s="19" t="s">
        <v>1432</v>
      </c>
      <c r="G3097" s="19" t="s">
        <v>1429</v>
      </c>
      <c r="H3097" s="19" t="s">
        <v>644</v>
      </c>
      <c r="I3097" s="19" t="s">
        <v>1274</v>
      </c>
      <c r="J3097" s="19" t="s">
        <v>37</v>
      </c>
      <c r="K3097" s="19" t="s">
        <v>662</v>
      </c>
      <c r="L3097" s="19">
        <v>2022</v>
      </c>
      <c r="M3097" s="20">
        <v>1</v>
      </c>
      <c r="N3097" s="19" t="s">
        <v>1798</v>
      </c>
      <c r="O3097" s="20">
        <v>0</v>
      </c>
      <c r="P3097" s="20">
        <v>0</v>
      </c>
      <c r="Q3097" s="20">
        <v>0</v>
      </c>
      <c r="R3097" s="21">
        <v>0.92</v>
      </c>
      <c r="S3097" s="20">
        <v>0</v>
      </c>
    </row>
    <row r="3098" spans="2:19" ht="15" customHeight="1" x14ac:dyDescent="0.25">
      <c r="B3098" s="2" t="str">
        <f t="shared" si="96"/>
        <v>NSG_Business_Small/Mid-Size Business_Rebates_Steam Traps_Dry Cleaner/Industrial - No Audit_MF/CI/SMB</v>
      </c>
      <c r="C3098" s="2" t="str">
        <f t="shared" si="97"/>
        <v>NSG_Business_Small/Mid-Size Business_Rebates_Steam Traps_Dry Cleaner/Industrial - No Audit_MF/CI/SMB_2023</v>
      </c>
      <c r="D3098" s="19" t="s">
        <v>1787</v>
      </c>
      <c r="E3098" s="19" t="s">
        <v>3</v>
      </c>
      <c r="F3098" s="19" t="s">
        <v>1432</v>
      </c>
      <c r="G3098" s="19" t="s">
        <v>1429</v>
      </c>
      <c r="H3098" s="19" t="s">
        <v>644</v>
      </c>
      <c r="I3098" s="19" t="s">
        <v>1274</v>
      </c>
      <c r="J3098" s="19" t="s">
        <v>37</v>
      </c>
      <c r="K3098" s="19" t="s">
        <v>662</v>
      </c>
      <c r="L3098" s="19">
        <v>2023</v>
      </c>
      <c r="M3098" s="20">
        <v>1</v>
      </c>
      <c r="N3098" s="19" t="s">
        <v>1798</v>
      </c>
      <c r="O3098" s="20">
        <v>0</v>
      </c>
      <c r="P3098" s="20">
        <v>0</v>
      </c>
      <c r="Q3098" s="20">
        <v>0</v>
      </c>
      <c r="R3098" s="21">
        <v>0.92</v>
      </c>
      <c r="S3098" s="20">
        <v>0</v>
      </c>
    </row>
    <row r="3099" spans="2:19" ht="15" customHeight="1" x14ac:dyDescent="0.25">
      <c r="B3099" s="2" t="str">
        <f t="shared" si="96"/>
        <v>NSG_Business_Small/Mid-Size Business_Rebates_Steam Traps_Dry Cleaner/Industrial - No Audit_MF/CI/SMB</v>
      </c>
      <c r="C3099" s="2" t="str">
        <f t="shared" si="97"/>
        <v>NSG_Business_Small/Mid-Size Business_Rebates_Steam Traps_Dry Cleaner/Industrial - No Audit_MF/CI/SMB_2024</v>
      </c>
      <c r="D3099" s="19" t="s">
        <v>1787</v>
      </c>
      <c r="E3099" s="19" t="s">
        <v>3</v>
      </c>
      <c r="F3099" s="19" t="s">
        <v>1432</v>
      </c>
      <c r="G3099" s="19" t="s">
        <v>1429</v>
      </c>
      <c r="H3099" s="19" t="s">
        <v>644</v>
      </c>
      <c r="I3099" s="19" t="s">
        <v>1274</v>
      </c>
      <c r="J3099" s="19" t="s">
        <v>37</v>
      </c>
      <c r="K3099" s="19" t="s">
        <v>662</v>
      </c>
      <c r="L3099" s="19">
        <v>2024</v>
      </c>
      <c r="M3099" s="20">
        <v>1</v>
      </c>
      <c r="N3099" s="19" t="s">
        <v>1798</v>
      </c>
      <c r="O3099" s="20">
        <v>0</v>
      </c>
      <c r="P3099" s="20">
        <v>0</v>
      </c>
      <c r="Q3099" s="20">
        <v>0</v>
      </c>
      <c r="R3099" s="21">
        <v>0.92</v>
      </c>
      <c r="S3099" s="20">
        <v>0</v>
      </c>
    </row>
    <row r="3100" spans="2:19" ht="15" customHeight="1" x14ac:dyDescent="0.25">
      <c r="B3100" s="2" t="str">
        <f t="shared" si="96"/>
        <v>NSG_Business_Small/Mid-Size Business_Rebates_Steam Traps_Dry Cleaner/Industrial - No Audit_MF/CI/SMB</v>
      </c>
      <c r="C3100" s="2" t="str">
        <f t="shared" si="97"/>
        <v>NSG_Business_Small/Mid-Size Business_Rebates_Steam Traps_Dry Cleaner/Industrial - No Audit_MF/CI/SMB_2025</v>
      </c>
      <c r="D3100" s="19" t="s">
        <v>1787</v>
      </c>
      <c r="E3100" s="19" t="s">
        <v>3</v>
      </c>
      <c r="F3100" s="19" t="s">
        <v>1432</v>
      </c>
      <c r="G3100" s="19" t="s">
        <v>1429</v>
      </c>
      <c r="H3100" s="19" t="s">
        <v>644</v>
      </c>
      <c r="I3100" s="19" t="s">
        <v>1274</v>
      </c>
      <c r="J3100" s="19" t="s">
        <v>37</v>
      </c>
      <c r="K3100" s="19" t="s">
        <v>662</v>
      </c>
      <c r="L3100" s="19">
        <v>2025</v>
      </c>
      <c r="M3100" s="20">
        <v>1</v>
      </c>
      <c r="N3100" s="19" t="s">
        <v>1798</v>
      </c>
      <c r="O3100" s="20">
        <v>0</v>
      </c>
      <c r="P3100" s="20">
        <v>0</v>
      </c>
      <c r="Q3100" s="20">
        <v>0</v>
      </c>
      <c r="R3100" s="21">
        <v>0.92</v>
      </c>
      <c r="S3100" s="20">
        <v>0</v>
      </c>
    </row>
    <row r="3101" spans="2:19" ht="15" customHeight="1" x14ac:dyDescent="0.25">
      <c r="B3101" s="2" t="str">
        <f t="shared" si="96"/>
        <v>NSG_Business_Small/Mid-Size Business_Rebates_Steam Traps_Dry Cleaner/Industrial - Audit_MF/CI/SMB</v>
      </c>
      <c r="C3101" s="2" t="str">
        <f t="shared" si="97"/>
        <v>NSG_Business_Small/Mid-Size Business_Rebates_Steam Traps_Dry Cleaner/Industrial - Audit_MF/CI/SMB_2022</v>
      </c>
      <c r="D3101" s="19" t="s">
        <v>1787</v>
      </c>
      <c r="E3101" s="19" t="s">
        <v>3</v>
      </c>
      <c r="F3101" s="19" t="s">
        <v>1432</v>
      </c>
      <c r="G3101" s="19" t="s">
        <v>1429</v>
      </c>
      <c r="H3101" s="19" t="s">
        <v>644</v>
      </c>
      <c r="I3101" s="19" t="s">
        <v>1275</v>
      </c>
      <c r="J3101" s="19" t="s">
        <v>37</v>
      </c>
      <c r="K3101" s="19" t="s">
        <v>662</v>
      </c>
      <c r="L3101" s="19">
        <v>2022</v>
      </c>
      <c r="M3101" s="20">
        <v>1</v>
      </c>
      <c r="N3101" s="19" t="s">
        <v>1798</v>
      </c>
      <c r="O3101" s="20">
        <v>0</v>
      </c>
      <c r="P3101" s="20">
        <v>0</v>
      </c>
      <c r="Q3101" s="20">
        <v>0</v>
      </c>
      <c r="R3101" s="21">
        <v>0.92</v>
      </c>
      <c r="S3101" s="20">
        <v>0</v>
      </c>
    </row>
    <row r="3102" spans="2:19" ht="15" customHeight="1" x14ac:dyDescent="0.25">
      <c r="B3102" s="2" t="str">
        <f t="shared" si="96"/>
        <v>NSG_Business_Small/Mid-Size Business_Rebates_Steam Traps_Dry Cleaner/Industrial - Audit_MF/CI/SMB</v>
      </c>
      <c r="C3102" s="2" t="str">
        <f t="shared" si="97"/>
        <v>NSG_Business_Small/Mid-Size Business_Rebates_Steam Traps_Dry Cleaner/Industrial - Audit_MF/CI/SMB_2023</v>
      </c>
      <c r="D3102" s="19" t="s">
        <v>1787</v>
      </c>
      <c r="E3102" s="19" t="s">
        <v>3</v>
      </c>
      <c r="F3102" s="19" t="s">
        <v>1432</v>
      </c>
      <c r="G3102" s="19" t="s">
        <v>1429</v>
      </c>
      <c r="H3102" s="19" t="s">
        <v>644</v>
      </c>
      <c r="I3102" s="19" t="s">
        <v>1275</v>
      </c>
      <c r="J3102" s="19" t="s">
        <v>37</v>
      </c>
      <c r="K3102" s="19" t="s">
        <v>662</v>
      </c>
      <c r="L3102" s="19">
        <v>2023</v>
      </c>
      <c r="M3102" s="20">
        <v>1</v>
      </c>
      <c r="N3102" s="19" t="s">
        <v>1798</v>
      </c>
      <c r="O3102" s="20">
        <v>0</v>
      </c>
      <c r="P3102" s="20">
        <v>0</v>
      </c>
      <c r="Q3102" s="20">
        <v>0</v>
      </c>
      <c r="R3102" s="21">
        <v>0.92</v>
      </c>
      <c r="S3102" s="20">
        <v>0</v>
      </c>
    </row>
    <row r="3103" spans="2:19" ht="15" customHeight="1" x14ac:dyDescent="0.25">
      <c r="B3103" s="2" t="str">
        <f t="shared" si="96"/>
        <v>NSG_Business_Small/Mid-Size Business_Rebates_Steam Traps_Dry Cleaner/Industrial - Audit_MF/CI/SMB</v>
      </c>
      <c r="C3103" s="2" t="str">
        <f t="shared" si="97"/>
        <v>NSG_Business_Small/Mid-Size Business_Rebates_Steam Traps_Dry Cleaner/Industrial - Audit_MF/CI/SMB_2024</v>
      </c>
      <c r="D3103" s="19" t="s">
        <v>1787</v>
      </c>
      <c r="E3103" s="19" t="s">
        <v>3</v>
      </c>
      <c r="F3103" s="19" t="s">
        <v>1432</v>
      </c>
      <c r="G3103" s="19" t="s">
        <v>1429</v>
      </c>
      <c r="H3103" s="19" t="s">
        <v>644</v>
      </c>
      <c r="I3103" s="19" t="s">
        <v>1275</v>
      </c>
      <c r="J3103" s="19" t="s">
        <v>37</v>
      </c>
      <c r="K3103" s="19" t="s">
        <v>662</v>
      </c>
      <c r="L3103" s="19">
        <v>2024</v>
      </c>
      <c r="M3103" s="20">
        <v>1</v>
      </c>
      <c r="N3103" s="19" t="s">
        <v>1798</v>
      </c>
      <c r="O3103" s="20">
        <v>0</v>
      </c>
      <c r="P3103" s="20">
        <v>0</v>
      </c>
      <c r="Q3103" s="20">
        <v>0</v>
      </c>
      <c r="R3103" s="21">
        <v>0.92</v>
      </c>
      <c r="S3103" s="20">
        <v>0</v>
      </c>
    </row>
    <row r="3104" spans="2:19" ht="15" customHeight="1" x14ac:dyDescent="0.25">
      <c r="B3104" s="2" t="str">
        <f t="shared" si="96"/>
        <v>NSG_Business_Small/Mid-Size Business_Rebates_Steam Traps_Dry Cleaner/Industrial - Audit_MF/CI/SMB</v>
      </c>
      <c r="C3104" s="2" t="str">
        <f t="shared" si="97"/>
        <v>NSG_Business_Small/Mid-Size Business_Rebates_Steam Traps_Dry Cleaner/Industrial - Audit_MF/CI/SMB_2025</v>
      </c>
      <c r="D3104" s="19" t="s">
        <v>1787</v>
      </c>
      <c r="E3104" s="19" t="s">
        <v>3</v>
      </c>
      <c r="F3104" s="19" t="s">
        <v>1432</v>
      </c>
      <c r="G3104" s="19" t="s">
        <v>1429</v>
      </c>
      <c r="H3104" s="19" t="s">
        <v>644</v>
      </c>
      <c r="I3104" s="19" t="s">
        <v>1275</v>
      </c>
      <c r="J3104" s="19" t="s">
        <v>37</v>
      </c>
      <c r="K3104" s="19" t="s">
        <v>662</v>
      </c>
      <c r="L3104" s="19">
        <v>2025</v>
      </c>
      <c r="M3104" s="20">
        <v>1</v>
      </c>
      <c r="N3104" s="19" t="s">
        <v>1798</v>
      </c>
      <c r="O3104" s="20">
        <v>0</v>
      </c>
      <c r="P3104" s="20">
        <v>0</v>
      </c>
      <c r="Q3104" s="20">
        <v>0</v>
      </c>
      <c r="R3104" s="21">
        <v>0.92</v>
      </c>
      <c r="S3104" s="20">
        <v>0</v>
      </c>
    </row>
    <row r="3105" spans="2:19" ht="15" customHeight="1" x14ac:dyDescent="0.25">
      <c r="B3105" s="2" t="str">
        <f t="shared" si="96"/>
        <v>NSG_Business_Small/Mid-Size Business_Rebates_Steam Traps_HVAC Repair/Rep - Audit_CI</v>
      </c>
      <c r="C3105" s="2" t="str">
        <f t="shared" si="97"/>
        <v>NSG_Business_Small/Mid-Size Business_Rebates_Steam Traps_HVAC Repair/Rep - Audit_CI_2022</v>
      </c>
      <c r="D3105" s="19" t="s">
        <v>1787</v>
      </c>
      <c r="E3105" s="19" t="s">
        <v>3</v>
      </c>
      <c r="F3105" s="19" t="s">
        <v>1432</v>
      </c>
      <c r="G3105" s="19" t="s">
        <v>1429</v>
      </c>
      <c r="H3105" s="19" t="s">
        <v>644</v>
      </c>
      <c r="I3105" s="19" t="s">
        <v>645</v>
      </c>
      <c r="J3105" s="19" t="s">
        <v>37</v>
      </c>
      <c r="K3105" s="19" t="s">
        <v>1159</v>
      </c>
      <c r="L3105" s="19">
        <v>2022</v>
      </c>
      <c r="M3105" s="20">
        <v>1</v>
      </c>
      <c r="N3105" s="19" t="s">
        <v>1798</v>
      </c>
      <c r="O3105" s="20">
        <v>0</v>
      </c>
      <c r="P3105" s="20">
        <v>0</v>
      </c>
      <c r="Q3105" s="20">
        <v>0</v>
      </c>
      <c r="R3105" s="21">
        <v>0.92</v>
      </c>
      <c r="S3105" s="20">
        <v>0</v>
      </c>
    </row>
    <row r="3106" spans="2:19" ht="15" customHeight="1" x14ac:dyDescent="0.25">
      <c r="B3106" s="2" t="str">
        <f t="shared" si="96"/>
        <v>NSG_Business_Small/Mid-Size Business_Rebates_Steam Traps_HVAC Repair/Rep - Audit_CI</v>
      </c>
      <c r="C3106" s="2" t="str">
        <f t="shared" si="97"/>
        <v>NSG_Business_Small/Mid-Size Business_Rebates_Steam Traps_HVAC Repair/Rep - Audit_CI_2023</v>
      </c>
      <c r="D3106" s="19" t="s">
        <v>1787</v>
      </c>
      <c r="E3106" s="19" t="s">
        <v>3</v>
      </c>
      <c r="F3106" s="19" t="s">
        <v>1432</v>
      </c>
      <c r="G3106" s="19" t="s">
        <v>1429</v>
      </c>
      <c r="H3106" s="19" t="s">
        <v>644</v>
      </c>
      <c r="I3106" s="19" t="s">
        <v>645</v>
      </c>
      <c r="J3106" s="19" t="s">
        <v>37</v>
      </c>
      <c r="K3106" s="19" t="s">
        <v>1159</v>
      </c>
      <c r="L3106" s="19">
        <v>2023</v>
      </c>
      <c r="M3106" s="20">
        <v>1</v>
      </c>
      <c r="N3106" s="19" t="s">
        <v>1798</v>
      </c>
      <c r="O3106" s="20">
        <v>0</v>
      </c>
      <c r="P3106" s="20">
        <v>0</v>
      </c>
      <c r="Q3106" s="20">
        <v>0</v>
      </c>
      <c r="R3106" s="21">
        <v>0.92</v>
      </c>
      <c r="S3106" s="20">
        <v>0</v>
      </c>
    </row>
    <row r="3107" spans="2:19" ht="15" customHeight="1" x14ac:dyDescent="0.25">
      <c r="B3107" s="2" t="str">
        <f t="shared" si="96"/>
        <v>NSG_Business_Small/Mid-Size Business_Rebates_Steam Traps_HVAC Repair/Rep - Audit_CI</v>
      </c>
      <c r="C3107" s="2" t="str">
        <f t="shared" si="97"/>
        <v>NSG_Business_Small/Mid-Size Business_Rebates_Steam Traps_HVAC Repair/Rep - Audit_CI_2024</v>
      </c>
      <c r="D3107" s="19" t="s">
        <v>1787</v>
      </c>
      <c r="E3107" s="19" t="s">
        <v>3</v>
      </c>
      <c r="F3107" s="19" t="s">
        <v>1432</v>
      </c>
      <c r="G3107" s="19" t="s">
        <v>1429</v>
      </c>
      <c r="H3107" s="19" t="s">
        <v>644</v>
      </c>
      <c r="I3107" s="19" t="s">
        <v>645</v>
      </c>
      <c r="J3107" s="19" t="s">
        <v>37</v>
      </c>
      <c r="K3107" s="19" t="s">
        <v>1159</v>
      </c>
      <c r="L3107" s="19">
        <v>2024</v>
      </c>
      <c r="M3107" s="20">
        <v>1</v>
      </c>
      <c r="N3107" s="19" t="s">
        <v>1798</v>
      </c>
      <c r="O3107" s="20">
        <v>0</v>
      </c>
      <c r="P3107" s="20">
        <v>0</v>
      </c>
      <c r="Q3107" s="20">
        <v>0</v>
      </c>
      <c r="R3107" s="21">
        <v>0.92</v>
      </c>
      <c r="S3107" s="20">
        <v>0</v>
      </c>
    </row>
    <row r="3108" spans="2:19" ht="15" customHeight="1" x14ac:dyDescent="0.25">
      <c r="B3108" s="2" t="str">
        <f t="shared" si="96"/>
        <v>NSG_Business_Small/Mid-Size Business_Rebates_Steam Traps_HVAC Repair/Rep - Audit_CI</v>
      </c>
      <c r="C3108" s="2" t="str">
        <f t="shared" si="97"/>
        <v>NSG_Business_Small/Mid-Size Business_Rebates_Steam Traps_HVAC Repair/Rep - Audit_CI_2025</v>
      </c>
      <c r="D3108" s="19" t="s">
        <v>1787</v>
      </c>
      <c r="E3108" s="19" t="s">
        <v>3</v>
      </c>
      <c r="F3108" s="19" t="s">
        <v>1432</v>
      </c>
      <c r="G3108" s="19" t="s">
        <v>1429</v>
      </c>
      <c r="H3108" s="19" t="s">
        <v>644</v>
      </c>
      <c r="I3108" s="19" t="s">
        <v>645</v>
      </c>
      <c r="J3108" s="19" t="s">
        <v>37</v>
      </c>
      <c r="K3108" s="19" t="s">
        <v>1159</v>
      </c>
      <c r="L3108" s="19">
        <v>2025</v>
      </c>
      <c r="M3108" s="20">
        <v>1</v>
      </c>
      <c r="N3108" s="19" t="s">
        <v>1798</v>
      </c>
      <c r="O3108" s="20">
        <v>0</v>
      </c>
      <c r="P3108" s="20">
        <v>0</v>
      </c>
      <c r="Q3108" s="20">
        <v>0</v>
      </c>
      <c r="R3108" s="21">
        <v>0.92</v>
      </c>
      <c r="S3108" s="20">
        <v>0</v>
      </c>
    </row>
    <row r="3109" spans="2:19" ht="15" customHeight="1" x14ac:dyDescent="0.25">
      <c r="B3109" s="2" t="str">
        <f t="shared" si="96"/>
        <v>NSG_Business_Small/Mid-Size Business_Rebates_Steam Traps_HVAC Repair/Rep - No Audit_CI</v>
      </c>
      <c r="C3109" s="2" t="str">
        <f t="shared" si="97"/>
        <v>NSG_Business_Small/Mid-Size Business_Rebates_Steam Traps_HVAC Repair/Rep - No Audit_CI_2022</v>
      </c>
      <c r="D3109" s="19" t="s">
        <v>1787</v>
      </c>
      <c r="E3109" s="19" t="s">
        <v>3</v>
      </c>
      <c r="F3109" s="19" t="s">
        <v>1432</v>
      </c>
      <c r="G3109" s="19" t="s">
        <v>1429</v>
      </c>
      <c r="H3109" s="19" t="s">
        <v>644</v>
      </c>
      <c r="I3109" s="19" t="s">
        <v>660</v>
      </c>
      <c r="J3109" s="19" t="s">
        <v>37</v>
      </c>
      <c r="K3109" s="19" t="s">
        <v>1159</v>
      </c>
      <c r="L3109" s="19">
        <v>2022</v>
      </c>
      <c r="M3109" s="20">
        <v>1</v>
      </c>
      <c r="N3109" s="19" t="s">
        <v>1798</v>
      </c>
      <c r="O3109" s="20">
        <v>0</v>
      </c>
      <c r="P3109" s="20">
        <v>0</v>
      </c>
      <c r="Q3109" s="20">
        <v>0</v>
      </c>
      <c r="R3109" s="21">
        <v>0.92</v>
      </c>
      <c r="S3109" s="20">
        <v>0</v>
      </c>
    </row>
    <row r="3110" spans="2:19" ht="15" customHeight="1" x14ac:dyDescent="0.25">
      <c r="B3110" s="2" t="str">
        <f t="shared" si="96"/>
        <v>NSG_Business_Small/Mid-Size Business_Rebates_Steam Traps_HVAC Repair/Rep - No Audit_CI</v>
      </c>
      <c r="C3110" s="2" t="str">
        <f t="shared" si="97"/>
        <v>NSG_Business_Small/Mid-Size Business_Rebates_Steam Traps_HVAC Repair/Rep - No Audit_CI_2023</v>
      </c>
      <c r="D3110" s="19" t="s">
        <v>1787</v>
      </c>
      <c r="E3110" s="19" t="s">
        <v>3</v>
      </c>
      <c r="F3110" s="19" t="s">
        <v>1432</v>
      </c>
      <c r="G3110" s="19" t="s">
        <v>1429</v>
      </c>
      <c r="H3110" s="19" t="s">
        <v>644</v>
      </c>
      <c r="I3110" s="19" t="s">
        <v>660</v>
      </c>
      <c r="J3110" s="19" t="s">
        <v>37</v>
      </c>
      <c r="K3110" s="19" t="s">
        <v>1159</v>
      </c>
      <c r="L3110" s="19">
        <v>2023</v>
      </c>
      <c r="M3110" s="20">
        <v>1</v>
      </c>
      <c r="N3110" s="19" t="s">
        <v>1798</v>
      </c>
      <c r="O3110" s="20">
        <v>0</v>
      </c>
      <c r="P3110" s="20">
        <v>0</v>
      </c>
      <c r="Q3110" s="20">
        <v>0</v>
      </c>
      <c r="R3110" s="21">
        <v>0.92</v>
      </c>
      <c r="S3110" s="20">
        <v>0</v>
      </c>
    </row>
    <row r="3111" spans="2:19" ht="15" customHeight="1" x14ac:dyDescent="0.25">
      <c r="B3111" s="2" t="str">
        <f t="shared" si="96"/>
        <v>NSG_Business_Small/Mid-Size Business_Rebates_Steam Traps_HVAC Repair/Rep - No Audit_CI</v>
      </c>
      <c r="C3111" s="2" t="str">
        <f t="shared" si="97"/>
        <v>NSG_Business_Small/Mid-Size Business_Rebates_Steam Traps_HVAC Repair/Rep - No Audit_CI_2024</v>
      </c>
      <c r="D3111" s="19" t="s">
        <v>1787</v>
      </c>
      <c r="E3111" s="19" t="s">
        <v>3</v>
      </c>
      <c r="F3111" s="19" t="s">
        <v>1432</v>
      </c>
      <c r="G3111" s="19" t="s">
        <v>1429</v>
      </c>
      <c r="H3111" s="19" t="s">
        <v>644</v>
      </c>
      <c r="I3111" s="19" t="s">
        <v>660</v>
      </c>
      <c r="J3111" s="19" t="s">
        <v>37</v>
      </c>
      <c r="K3111" s="19" t="s">
        <v>1159</v>
      </c>
      <c r="L3111" s="19">
        <v>2024</v>
      </c>
      <c r="M3111" s="20">
        <v>1</v>
      </c>
      <c r="N3111" s="19" t="s">
        <v>1798</v>
      </c>
      <c r="O3111" s="20">
        <v>0</v>
      </c>
      <c r="P3111" s="20">
        <v>0</v>
      </c>
      <c r="Q3111" s="20">
        <v>0</v>
      </c>
      <c r="R3111" s="21">
        <v>0.92</v>
      </c>
      <c r="S3111" s="20">
        <v>0</v>
      </c>
    </row>
    <row r="3112" spans="2:19" ht="15" customHeight="1" x14ac:dyDescent="0.25">
      <c r="B3112" s="2" t="str">
        <f t="shared" si="96"/>
        <v>NSG_Business_Small/Mid-Size Business_Rebates_Steam Traps_HVAC Repair/Rep - No Audit_CI</v>
      </c>
      <c r="C3112" s="2" t="str">
        <f t="shared" si="97"/>
        <v>NSG_Business_Small/Mid-Size Business_Rebates_Steam Traps_HVAC Repair/Rep - No Audit_CI_2025</v>
      </c>
      <c r="D3112" s="19" t="s">
        <v>1787</v>
      </c>
      <c r="E3112" s="19" t="s">
        <v>3</v>
      </c>
      <c r="F3112" s="19" t="s">
        <v>1432</v>
      </c>
      <c r="G3112" s="19" t="s">
        <v>1429</v>
      </c>
      <c r="H3112" s="19" t="s">
        <v>644</v>
      </c>
      <c r="I3112" s="19" t="s">
        <v>660</v>
      </c>
      <c r="J3112" s="19" t="s">
        <v>37</v>
      </c>
      <c r="K3112" s="19" t="s">
        <v>1159</v>
      </c>
      <c r="L3112" s="19">
        <v>2025</v>
      </c>
      <c r="M3112" s="20">
        <v>1</v>
      </c>
      <c r="N3112" s="19" t="s">
        <v>1798</v>
      </c>
      <c r="O3112" s="20">
        <v>0</v>
      </c>
      <c r="P3112" s="20">
        <v>0</v>
      </c>
      <c r="Q3112" s="20">
        <v>0</v>
      </c>
      <c r="R3112" s="21">
        <v>0.92</v>
      </c>
      <c r="S3112" s="20">
        <v>0</v>
      </c>
    </row>
    <row r="3113" spans="2:19" ht="15" customHeight="1" x14ac:dyDescent="0.25">
      <c r="B3113" s="2" t="str">
        <f t="shared" si="96"/>
        <v>NSG_Business_Small/Mid-Size Business_Rebates_Steam Traps_Industrial/Process Audit - psig ≤ 15_CI/SMB</v>
      </c>
      <c r="C3113" s="2" t="str">
        <f t="shared" si="97"/>
        <v>NSG_Business_Small/Mid-Size Business_Rebates_Steam Traps_Industrial/Process Audit - psig ≤ 15_CI/SMB_2022</v>
      </c>
      <c r="D3113" s="19" t="s">
        <v>1787</v>
      </c>
      <c r="E3113" s="19" t="s">
        <v>3</v>
      </c>
      <c r="F3113" s="19" t="s">
        <v>1432</v>
      </c>
      <c r="G3113" s="19" t="s">
        <v>1429</v>
      </c>
      <c r="H3113" s="19" t="s">
        <v>644</v>
      </c>
      <c r="I3113" s="19" t="s">
        <v>1383</v>
      </c>
      <c r="J3113" s="19" t="s">
        <v>37</v>
      </c>
      <c r="K3113" s="19" t="s">
        <v>970</v>
      </c>
      <c r="L3113" s="19">
        <v>2022</v>
      </c>
      <c r="M3113" s="20">
        <v>1</v>
      </c>
      <c r="N3113" s="19" t="s">
        <v>1798</v>
      </c>
      <c r="O3113" s="20">
        <v>0</v>
      </c>
      <c r="P3113" s="20">
        <v>0</v>
      </c>
      <c r="Q3113" s="20">
        <v>0</v>
      </c>
      <c r="R3113" s="21">
        <v>0.92</v>
      </c>
      <c r="S3113" s="20">
        <v>0</v>
      </c>
    </row>
    <row r="3114" spans="2:19" ht="15" customHeight="1" x14ac:dyDescent="0.25">
      <c r="B3114" s="2" t="str">
        <f t="shared" si="96"/>
        <v>NSG_Business_Small/Mid-Size Business_Rebates_Steam Traps_Industrial/Process Audit - psig ≤ 15_CI/SMB</v>
      </c>
      <c r="C3114" s="2" t="str">
        <f t="shared" si="97"/>
        <v>NSG_Business_Small/Mid-Size Business_Rebates_Steam Traps_Industrial/Process Audit - psig ≤ 15_CI/SMB_2023</v>
      </c>
      <c r="D3114" s="19" t="s">
        <v>1787</v>
      </c>
      <c r="E3114" s="19" t="s">
        <v>3</v>
      </c>
      <c r="F3114" s="19" t="s">
        <v>1432</v>
      </c>
      <c r="G3114" s="19" t="s">
        <v>1429</v>
      </c>
      <c r="H3114" s="19" t="s">
        <v>644</v>
      </c>
      <c r="I3114" s="19" t="s">
        <v>1383</v>
      </c>
      <c r="J3114" s="19" t="s">
        <v>37</v>
      </c>
      <c r="K3114" s="19" t="s">
        <v>970</v>
      </c>
      <c r="L3114" s="19">
        <v>2023</v>
      </c>
      <c r="M3114" s="20">
        <v>1</v>
      </c>
      <c r="N3114" s="19" t="s">
        <v>1798</v>
      </c>
      <c r="O3114" s="20">
        <v>0</v>
      </c>
      <c r="P3114" s="20">
        <v>0</v>
      </c>
      <c r="Q3114" s="20">
        <v>0</v>
      </c>
      <c r="R3114" s="21">
        <v>0.92</v>
      </c>
      <c r="S3114" s="20">
        <v>0</v>
      </c>
    </row>
    <row r="3115" spans="2:19" ht="15" customHeight="1" x14ac:dyDescent="0.25">
      <c r="B3115" s="2" t="str">
        <f t="shared" si="96"/>
        <v>NSG_Business_Small/Mid-Size Business_Rebates_Steam Traps_Industrial/Process Audit - psig ≤ 15_CI/SMB</v>
      </c>
      <c r="C3115" s="2" t="str">
        <f t="shared" si="97"/>
        <v>NSG_Business_Small/Mid-Size Business_Rebates_Steam Traps_Industrial/Process Audit - psig ≤ 15_CI/SMB_2024</v>
      </c>
      <c r="D3115" s="19" t="s">
        <v>1787</v>
      </c>
      <c r="E3115" s="19" t="s">
        <v>3</v>
      </c>
      <c r="F3115" s="19" t="s">
        <v>1432</v>
      </c>
      <c r="G3115" s="19" t="s">
        <v>1429</v>
      </c>
      <c r="H3115" s="19" t="s">
        <v>644</v>
      </c>
      <c r="I3115" s="19" t="s">
        <v>1383</v>
      </c>
      <c r="J3115" s="19" t="s">
        <v>37</v>
      </c>
      <c r="K3115" s="19" t="s">
        <v>970</v>
      </c>
      <c r="L3115" s="19">
        <v>2024</v>
      </c>
      <c r="M3115" s="20">
        <v>1</v>
      </c>
      <c r="N3115" s="19" t="s">
        <v>1798</v>
      </c>
      <c r="O3115" s="20">
        <v>0</v>
      </c>
      <c r="P3115" s="20">
        <v>0</v>
      </c>
      <c r="Q3115" s="20">
        <v>0</v>
      </c>
      <c r="R3115" s="21">
        <v>0.92</v>
      </c>
      <c r="S3115" s="20">
        <v>0</v>
      </c>
    </row>
    <row r="3116" spans="2:19" ht="15" customHeight="1" x14ac:dyDescent="0.25">
      <c r="B3116" s="2" t="str">
        <f t="shared" si="96"/>
        <v>NSG_Business_Small/Mid-Size Business_Rebates_Steam Traps_Industrial/Process Audit - psig ≤ 15_CI/SMB</v>
      </c>
      <c r="C3116" s="2" t="str">
        <f t="shared" si="97"/>
        <v>NSG_Business_Small/Mid-Size Business_Rebates_Steam Traps_Industrial/Process Audit - psig ≤ 15_CI/SMB_2025</v>
      </c>
      <c r="D3116" s="19" t="s">
        <v>1787</v>
      </c>
      <c r="E3116" s="19" t="s">
        <v>3</v>
      </c>
      <c r="F3116" s="19" t="s">
        <v>1432</v>
      </c>
      <c r="G3116" s="19" t="s">
        <v>1429</v>
      </c>
      <c r="H3116" s="19" t="s">
        <v>644</v>
      </c>
      <c r="I3116" s="19" t="s">
        <v>1383</v>
      </c>
      <c r="J3116" s="19" t="s">
        <v>37</v>
      </c>
      <c r="K3116" s="19" t="s">
        <v>970</v>
      </c>
      <c r="L3116" s="19">
        <v>2025</v>
      </c>
      <c r="M3116" s="20">
        <v>1</v>
      </c>
      <c r="N3116" s="19" t="s">
        <v>1798</v>
      </c>
      <c r="O3116" s="20">
        <v>0</v>
      </c>
      <c r="P3116" s="20">
        <v>0</v>
      </c>
      <c r="Q3116" s="20">
        <v>0</v>
      </c>
      <c r="R3116" s="21">
        <v>0.92</v>
      </c>
      <c r="S3116" s="20">
        <v>0</v>
      </c>
    </row>
    <row r="3117" spans="2:19" ht="15" customHeight="1" x14ac:dyDescent="0.25">
      <c r="B3117" s="2" t="str">
        <f t="shared" si="96"/>
        <v>NSG_Business_Small/Mid-Size Business_Rebates_Steam Traps_Industrial/Process Audit - 15 &lt; psig &lt; 30_CI/SMB</v>
      </c>
      <c r="C3117" s="2" t="str">
        <f t="shared" si="97"/>
        <v>NSG_Business_Small/Mid-Size Business_Rebates_Steam Traps_Industrial/Process Audit - 15 &lt; psig &lt; 30_CI/SMB_2022</v>
      </c>
      <c r="D3117" s="19" t="s">
        <v>1787</v>
      </c>
      <c r="E3117" s="19" t="s">
        <v>3</v>
      </c>
      <c r="F3117" s="19" t="s">
        <v>1432</v>
      </c>
      <c r="G3117" s="19" t="s">
        <v>1429</v>
      </c>
      <c r="H3117" s="19" t="s">
        <v>644</v>
      </c>
      <c r="I3117" s="19" t="s">
        <v>1384</v>
      </c>
      <c r="J3117" s="19" t="s">
        <v>37</v>
      </c>
      <c r="K3117" s="19" t="s">
        <v>970</v>
      </c>
      <c r="L3117" s="19">
        <v>2022</v>
      </c>
      <c r="M3117" s="20">
        <v>1</v>
      </c>
      <c r="N3117" s="19" t="s">
        <v>1798</v>
      </c>
      <c r="O3117" s="20">
        <v>0</v>
      </c>
      <c r="P3117" s="20">
        <v>0</v>
      </c>
      <c r="Q3117" s="20">
        <v>0</v>
      </c>
      <c r="R3117" s="21">
        <v>0.92</v>
      </c>
      <c r="S3117" s="20">
        <v>0</v>
      </c>
    </row>
    <row r="3118" spans="2:19" ht="15" customHeight="1" x14ac:dyDescent="0.25">
      <c r="B3118" s="2" t="str">
        <f t="shared" si="96"/>
        <v>NSG_Business_Small/Mid-Size Business_Rebates_Steam Traps_Industrial/Process Audit - 15 &lt; psig &lt; 30_CI/SMB</v>
      </c>
      <c r="C3118" s="2" t="str">
        <f t="shared" si="97"/>
        <v>NSG_Business_Small/Mid-Size Business_Rebates_Steam Traps_Industrial/Process Audit - 15 &lt; psig &lt; 30_CI/SMB_2023</v>
      </c>
      <c r="D3118" s="19" t="s">
        <v>1787</v>
      </c>
      <c r="E3118" s="19" t="s">
        <v>3</v>
      </c>
      <c r="F3118" s="19" t="s">
        <v>1432</v>
      </c>
      <c r="G3118" s="19" t="s">
        <v>1429</v>
      </c>
      <c r="H3118" s="19" t="s">
        <v>644</v>
      </c>
      <c r="I3118" s="19" t="s">
        <v>1384</v>
      </c>
      <c r="J3118" s="19" t="s">
        <v>37</v>
      </c>
      <c r="K3118" s="19" t="s">
        <v>970</v>
      </c>
      <c r="L3118" s="19">
        <v>2023</v>
      </c>
      <c r="M3118" s="20">
        <v>1</v>
      </c>
      <c r="N3118" s="19" t="s">
        <v>1798</v>
      </c>
      <c r="O3118" s="20">
        <v>0</v>
      </c>
      <c r="P3118" s="20">
        <v>0</v>
      </c>
      <c r="Q3118" s="20">
        <v>0</v>
      </c>
      <c r="R3118" s="21">
        <v>0.92</v>
      </c>
      <c r="S3118" s="20">
        <v>0</v>
      </c>
    </row>
    <row r="3119" spans="2:19" ht="15" customHeight="1" x14ac:dyDescent="0.25">
      <c r="B3119" s="2" t="str">
        <f t="shared" si="96"/>
        <v>NSG_Business_Small/Mid-Size Business_Rebates_Steam Traps_Industrial/Process Audit - 15 &lt; psig &lt; 30_CI/SMB</v>
      </c>
      <c r="C3119" s="2" t="str">
        <f t="shared" si="97"/>
        <v>NSG_Business_Small/Mid-Size Business_Rebates_Steam Traps_Industrial/Process Audit - 15 &lt; psig &lt; 30_CI/SMB_2024</v>
      </c>
      <c r="D3119" s="19" t="s">
        <v>1787</v>
      </c>
      <c r="E3119" s="19" t="s">
        <v>3</v>
      </c>
      <c r="F3119" s="19" t="s">
        <v>1432</v>
      </c>
      <c r="G3119" s="19" t="s">
        <v>1429</v>
      </c>
      <c r="H3119" s="19" t="s">
        <v>644</v>
      </c>
      <c r="I3119" s="19" t="s">
        <v>1384</v>
      </c>
      <c r="J3119" s="19" t="s">
        <v>37</v>
      </c>
      <c r="K3119" s="19" t="s">
        <v>970</v>
      </c>
      <c r="L3119" s="19">
        <v>2024</v>
      </c>
      <c r="M3119" s="20">
        <v>1</v>
      </c>
      <c r="N3119" s="19" t="s">
        <v>1798</v>
      </c>
      <c r="O3119" s="20">
        <v>0</v>
      </c>
      <c r="P3119" s="20">
        <v>0</v>
      </c>
      <c r="Q3119" s="20">
        <v>0</v>
      </c>
      <c r="R3119" s="21">
        <v>0.92</v>
      </c>
      <c r="S3119" s="20">
        <v>0</v>
      </c>
    </row>
    <row r="3120" spans="2:19" ht="15" customHeight="1" x14ac:dyDescent="0.25">
      <c r="B3120" s="2" t="str">
        <f t="shared" si="96"/>
        <v>NSG_Business_Small/Mid-Size Business_Rebates_Steam Traps_Industrial/Process Audit - 15 &lt; psig &lt; 30_CI/SMB</v>
      </c>
      <c r="C3120" s="2" t="str">
        <f t="shared" si="97"/>
        <v>NSG_Business_Small/Mid-Size Business_Rebates_Steam Traps_Industrial/Process Audit - 15 &lt; psig &lt; 30_CI/SMB_2025</v>
      </c>
      <c r="D3120" s="19" t="s">
        <v>1787</v>
      </c>
      <c r="E3120" s="19" t="s">
        <v>3</v>
      </c>
      <c r="F3120" s="19" t="s">
        <v>1432</v>
      </c>
      <c r="G3120" s="19" t="s">
        <v>1429</v>
      </c>
      <c r="H3120" s="19" t="s">
        <v>644</v>
      </c>
      <c r="I3120" s="19" t="s">
        <v>1384</v>
      </c>
      <c r="J3120" s="19" t="s">
        <v>37</v>
      </c>
      <c r="K3120" s="19" t="s">
        <v>970</v>
      </c>
      <c r="L3120" s="19">
        <v>2025</v>
      </c>
      <c r="M3120" s="20">
        <v>1</v>
      </c>
      <c r="N3120" s="19" t="s">
        <v>1798</v>
      </c>
      <c r="O3120" s="20">
        <v>0</v>
      </c>
      <c r="P3120" s="20">
        <v>0</v>
      </c>
      <c r="Q3120" s="20">
        <v>0</v>
      </c>
      <c r="R3120" s="21">
        <v>0.92</v>
      </c>
      <c r="S3120" s="20">
        <v>0</v>
      </c>
    </row>
    <row r="3121" spans="2:19" ht="15" customHeight="1" x14ac:dyDescent="0.25">
      <c r="B3121" s="2" t="str">
        <f t="shared" si="96"/>
        <v>NSG_Business_Small/Mid-Size Business_Rebates_Steam Traps_Industrial/Process Audit - 30 ≤ psig &lt; 75_CI/SMB</v>
      </c>
      <c r="C3121" s="2" t="str">
        <f t="shared" si="97"/>
        <v>NSG_Business_Small/Mid-Size Business_Rebates_Steam Traps_Industrial/Process Audit - 30 ≤ psig &lt; 75_CI/SMB_2022</v>
      </c>
      <c r="D3121" s="19" t="s">
        <v>1787</v>
      </c>
      <c r="E3121" s="19" t="s">
        <v>3</v>
      </c>
      <c r="F3121" s="19" t="s">
        <v>1432</v>
      </c>
      <c r="G3121" s="19" t="s">
        <v>1429</v>
      </c>
      <c r="H3121" s="19" t="s">
        <v>644</v>
      </c>
      <c r="I3121" s="19" t="s">
        <v>1385</v>
      </c>
      <c r="J3121" s="19" t="s">
        <v>37</v>
      </c>
      <c r="K3121" s="19" t="s">
        <v>970</v>
      </c>
      <c r="L3121" s="19">
        <v>2022</v>
      </c>
      <c r="M3121" s="20">
        <v>1</v>
      </c>
      <c r="N3121" s="19" t="s">
        <v>1798</v>
      </c>
      <c r="O3121" s="20">
        <v>0</v>
      </c>
      <c r="P3121" s="20">
        <v>0</v>
      </c>
      <c r="Q3121" s="20">
        <v>0</v>
      </c>
      <c r="R3121" s="21">
        <v>0.92</v>
      </c>
      <c r="S3121" s="20">
        <v>0</v>
      </c>
    </row>
    <row r="3122" spans="2:19" ht="15" customHeight="1" x14ac:dyDescent="0.25">
      <c r="B3122" s="2" t="str">
        <f t="shared" si="96"/>
        <v>NSG_Business_Small/Mid-Size Business_Rebates_Steam Traps_Industrial/Process Audit - 30 ≤ psig &lt; 75_CI/SMB</v>
      </c>
      <c r="C3122" s="2" t="str">
        <f t="shared" si="97"/>
        <v>NSG_Business_Small/Mid-Size Business_Rebates_Steam Traps_Industrial/Process Audit - 30 ≤ psig &lt; 75_CI/SMB_2023</v>
      </c>
      <c r="D3122" s="19" t="s">
        <v>1787</v>
      </c>
      <c r="E3122" s="19" t="s">
        <v>3</v>
      </c>
      <c r="F3122" s="19" t="s">
        <v>1432</v>
      </c>
      <c r="G3122" s="19" t="s">
        <v>1429</v>
      </c>
      <c r="H3122" s="19" t="s">
        <v>644</v>
      </c>
      <c r="I3122" s="19" t="s">
        <v>1385</v>
      </c>
      <c r="J3122" s="19" t="s">
        <v>37</v>
      </c>
      <c r="K3122" s="19" t="s">
        <v>970</v>
      </c>
      <c r="L3122" s="19">
        <v>2023</v>
      </c>
      <c r="M3122" s="20">
        <v>1</v>
      </c>
      <c r="N3122" s="19" t="s">
        <v>1798</v>
      </c>
      <c r="O3122" s="20">
        <v>0</v>
      </c>
      <c r="P3122" s="20">
        <v>0</v>
      </c>
      <c r="Q3122" s="20">
        <v>0</v>
      </c>
      <c r="R3122" s="21">
        <v>0.92</v>
      </c>
      <c r="S3122" s="20">
        <v>0</v>
      </c>
    </row>
    <row r="3123" spans="2:19" ht="15" customHeight="1" x14ac:dyDescent="0.25">
      <c r="B3123" s="2" t="str">
        <f t="shared" si="96"/>
        <v>NSG_Business_Small/Mid-Size Business_Rebates_Steam Traps_Industrial/Process Audit - 30 ≤ psig &lt; 75_CI/SMB</v>
      </c>
      <c r="C3123" s="2" t="str">
        <f t="shared" si="97"/>
        <v>NSG_Business_Small/Mid-Size Business_Rebates_Steam Traps_Industrial/Process Audit - 30 ≤ psig &lt; 75_CI/SMB_2024</v>
      </c>
      <c r="D3123" s="19" t="s">
        <v>1787</v>
      </c>
      <c r="E3123" s="19" t="s">
        <v>3</v>
      </c>
      <c r="F3123" s="19" t="s">
        <v>1432</v>
      </c>
      <c r="G3123" s="19" t="s">
        <v>1429</v>
      </c>
      <c r="H3123" s="19" t="s">
        <v>644</v>
      </c>
      <c r="I3123" s="19" t="s">
        <v>1385</v>
      </c>
      <c r="J3123" s="19" t="s">
        <v>37</v>
      </c>
      <c r="K3123" s="19" t="s">
        <v>970</v>
      </c>
      <c r="L3123" s="19">
        <v>2024</v>
      </c>
      <c r="M3123" s="20">
        <v>1</v>
      </c>
      <c r="N3123" s="19" t="s">
        <v>1798</v>
      </c>
      <c r="O3123" s="20">
        <v>0</v>
      </c>
      <c r="P3123" s="20">
        <v>0</v>
      </c>
      <c r="Q3123" s="20">
        <v>0</v>
      </c>
      <c r="R3123" s="21">
        <v>0.92</v>
      </c>
      <c r="S3123" s="20">
        <v>0</v>
      </c>
    </row>
    <row r="3124" spans="2:19" ht="15" customHeight="1" x14ac:dyDescent="0.25">
      <c r="B3124" s="2" t="str">
        <f t="shared" si="96"/>
        <v>NSG_Business_Small/Mid-Size Business_Rebates_Steam Traps_Industrial/Process Audit - 30 ≤ psig &lt; 75_CI/SMB</v>
      </c>
      <c r="C3124" s="2" t="str">
        <f t="shared" si="97"/>
        <v>NSG_Business_Small/Mid-Size Business_Rebates_Steam Traps_Industrial/Process Audit - 30 ≤ psig &lt; 75_CI/SMB_2025</v>
      </c>
      <c r="D3124" s="19" t="s">
        <v>1787</v>
      </c>
      <c r="E3124" s="19" t="s">
        <v>3</v>
      </c>
      <c r="F3124" s="19" t="s">
        <v>1432</v>
      </c>
      <c r="G3124" s="19" t="s">
        <v>1429</v>
      </c>
      <c r="H3124" s="19" t="s">
        <v>644</v>
      </c>
      <c r="I3124" s="19" t="s">
        <v>1385</v>
      </c>
      <c r="J3124" s="19" t="s">
        <v>37</v>
      </c>
      <c r="K3124" s="19" t="s">
        <v>970</v>
      </c>
      <c r="L3124" s="19">
        <v>2025</v>
      </c>
      <c r="M3124" s="20">
        <v>1</v>
      </c>
      <c r="N3124" s="19" t="s">
        <v>1798</v>
      </c>
      <c r="O3124" s="20">
        <v>0</v>
      </c>
      <c r="P3124" s="20">
        <v>0</v>
      </c>
      <c r="Q3124" s="20">
        <v>0</v>
      </c>
      <c r="R3124" s="21">
        <v>0.92</v>
      </c>
      <c r="S3124" s="20">
        <v>0</v>
      </c>
    </row>
    <row r="3125" spans="2:19" ht="15" customHeight="1" x14ac:dyDescent="0.25">
      <c r="B3125" s="2" t="str">
        <f t="shared" si="96"/>
        <v>NSG_Business_Small/Mid-Size Business_Rebates_Steam Traps_Industrial/Process Audit - 75 ≤ psig &lt; 125_CI/SMB</v>
      </c>
      <c r="C3125" s="2" t="str">
        <f t="shared" si="97"/>
        <v>NSG_Business_Small/Mid-Size Business_Rebates_Steam Traps_Industrial/Process Audit - 75 ≤ psig &lt; 125_CI/SMB_2022</v>
      </c>
      <c r="D3125" s="19" t="s">
        <v>1787</v>
      </c>
      <c r="E3125" s="19" t="s">
        <v>3</v>
      </c>
      <c r="F3125" s="19" t="s">
        <v>1432</v>
      </c>
      <c r="G3125" s="19" t="s">
        <v>1429</v>
      </c>
      <c r="H3125" s="19" t="s">
        <v>644</v>
      </c>
      <c r="I3125" s="19" t="s">
        <v>1386</v>
      </c>
      <c r="J3125" s="19" t="s">
        <v>37</v>
      </c>
      <c r="K3125" s="19" t="s">
        <v>970</v>
      </c>
      <c r="L3125" s="19">
        <v>2022</v>
      </c>
      <c r="M3125" s="20">
        <v>1</v>
      </c>
      <c r="N3125" s="19" t="s">
        <v>1798</v>
      </c>
      <c r="O3125" s="20">
        <v>0</v>
      </c>
      <c r="P3125" s="20">
        <v>0</v>
      </c>
      <c r="Q3125" s="20">
        <v>0</v>
      </c>
      <c r="R3125" s="21">
        <v>0.92</v>
      </c>
      <c r="S3125" s="20">
        <v>0</v>
      </c>
    </row>
    <row r="3126" spans="2:19" ht="15" customHeight="1" x14ac:dyDescent="0.25">
      <c r="B3126" s="2" t="str">
        <f t="shared" si="96"/>
        <v>NSG_Business_Small/Mid-Size Business_Rebates_Steam Traps_Industrial/Process Audit - 75 ≤ psig &lt; 125_CI/SMB</v>
      </c>
      <c r="C3126" s="2" t="str">
        <f t="shared" si="97"/>
        <v>NSG_Business_Small/Mid-Size Business_Rebates_Steam Traps_Industrial/Process Audit - 75 ≤ psig &lt; 125_CI/SMB_2023</v>
      </c>
      <c r="D3126" s="19" t="s">
        <v>1787</v>
      </c>
      <c r="E3126" s="19" t="s">
        <v>3</v>
      </c>
      <c r="F3126" s="19" t="s">
        <v>1432</v>
      </c>
      <c r="G3126" s="19" t="s">
        <v>1429</v>
      </c>
      <c r="H3126" s="19" t="s">
        <v>644</v>
      </c>
      <c r="I3126" s="19" t="s">
        <v>1386</v>
      </c>
      <c r="J3126" s="19" t="s">
        <v>37</v>
      </c>
      <c r="K3126" s="19" t="s">
        <v>970</v>
      </c>
      <c r="L3126" s="19">
        <v>2023</v>
      </c>
      <c r="M3126" s="20">
        <v>1</v>
      </c>
      <c r="N3126" s="19" t="s">
        <v>1798</v>
      </c>
      <c r="O3126" s="20">
        <v>0</v>
      </c>
      <c r="P3126" s="20">
        <v>0</v>
      </c>
      <c r="Q3126" s="20">
        <v>0</v>
      </c>
      <c r="R3126" s="21">
        <v>0.92</v>
      </c>
      <c r="S3126" s="20">
        <v>0</v>
      </c>
    </row>
    <row r="3127" spans="2:19" ht="15" customHeight="1" x14ac:dyDescent="0.25">
      <c r="B3127" s="2" t="str">
        <f t="shared" si="96"/>
        <v>NSG_Business_Small/Mid-Size Business_Rebates_Steam Traps_Industrial/Process Audit - 75 ≤ psig &lt; 125_CI/SMB</v>
      </c>
      <c r="C3127" s="2" t="str">
        <f t="shared" si="97"/>
        <v>NSG_Business_Small/Mid-Size Business_Rebates_Steam Traps_Industrial/Process Audit - 75 ≤ psig &lt; 125_CI/SMB_2024</v>
      </c>
      <c r="D3127" s="19" t="s">
        <v>1787</v>
      </c>
      <c r="E3127" s="19" t="s">
        <v>3</v>
      </c>
      <c r="F3127" s="19" t="s">
        <v>1432</v>
      </c>
      <c r="G3127" s="19" t="s">
        <v>1429</v>
      </c>
      <c r="H3127" s="19" t="s">
        <v>644</v>
      </c>
      <c r="I3127" s="19" t="s">
        <v>1386</v>
      </c>
      <c r="J3127" s="19" t="s">
        <v>37</v>
      </c>
      <c r="K3127" s="19" t="s">
        <v>970</v>
      </c>
      <c r="L3127" s="19">
        <v>2024</v>
      </c>
      <c r="M3127" s="20">
        <v>1</v>
      </c>
      <c r="N3127" s="19" t="s">
        <v>1798</v>
      </c>
      <c r="O3127" s="20">
        <v>0</v>
      </c>
      <c r="P3127" s="20">
        <v>0</v>
      </c>
      <c r="Q3127" s="20">
        <v>0</v>
      </c>
      <c r="R3127" s="21">
        <v>0.92</v>
      </c>
      <c r="S3127" s="20">
        <v>0</v>
      </c>
    </row>
    <row r="3128" spans="2:19" ht="15" customHeight="1" x14ac:dyDescent="0.25">
      <c r="B3128" s="2" t="str">
        <f t="shared" si="96"/>
        <v>NSG_Business_Small/Mid-Size Business_Rebates_Steam Traps_Industrial/Process Audit - 75 ≤ psig &lt; 125_CI/SMB</v>
      </c>
      <c r="C3128" s="2" t="str">
        <f t="shared" si="97"/>
        <v>NSG_Business_Small/Mid-Size Business_Rebates_Steam Traps_Industrial/Process Audit - 75 ≤ psig &lt; 125_CI/SMB_2025</v>
      </c>
      <c r="D3128" s="19" t="s">
        <v>1787</v>
      </c>
      <c r="E3128" s="19" t="s">
        <v>3</v>
      </c>
      <c r="F3128" s="19" t="s">
        <v>1432</v>
      </c>
      <c r="G3128" s="19" t="s">
        <v>1429</v>
      </c>
      <c r="H3128" s="19" t="s">
        <v>644</v>
      </c>
      <c r="I3128" s="19" t="s">
        <v>1386</v>
      </c>
      <c r="J3128" s="19" t="s">
        <v>37</v>
      </c>
      <c r="K3128" s="19" t="s">
        <v>970</v>
      </c>
      <c r="L3128" s="19">
        <v>2025</v>
      </c>
      <c r="M3128" s="20">
        <v>1</v>
      </c>
      <c r="N3128" s="19" t="s">
        <v>1798</v>
      </c>
      <c r="O3128" s="20">
        <v>0</v>
      </c>
      <c r="P3128" s="20">
        <v>0</v>
      </c>
      <c r="Q3128" s="20">
        <v>0</v>
      </c>
      <c r="R3128" s="21">
        <v>0.92</v>
      </c>
      <c r="S3128" s="20">
        <v>0</v>
      </c>
    </row>
    <row r="3129" spans="2:19" ht="15" customHeight="1" x14ac:dyDescent="0.25">
      <c r="B3129" s="2" t="str">
        <f t="shared" si="96"/>
        <v>NSG_Business_Small/Mid-Size Business_Rebates_Steam Traps_Industrial/Process Audit - 125 ≤ psig &lt; 175_CI/SMB</v>
      </c>
      <c r="C3129" s="2" t="str">
        <f t="shared" si="97"/>
        <v>NSG_Business_Small/Mid-Size Business_Rebates_Steam Traps_Industrial/Process Audit - 125 ≤ psig &lt; 175_CI/SMB_2022</v>
      </c>
      <c r="D3129" s="19" t="s">
        <v>1787</v>
      </c>
      <c r="E3129" s="19" t="s">
        <v>3</v>
      </c>
      <c r="F3129" s="19" t="s">
        <v>1432</v>
      </c>
      <c r="G3129" s="19" t="s">
        <v>1429</v>
      </c>
      <c r="H3129" s="19" t="s">
        <v>644</v>
      </c>
      <c r="I3129" s="19" t="s">
        <v>1374</v>
      </c>
      <c r="J3129" s="19" t="s">
        <v>37</v>
      </c>
      <c r="K3129" s="19" t="s">
        <v>970</v>
      </c>
      <c r="L3129" s="19">
        <v>2022</v>
      </c>
      <c r="M3129" s="20">
        <v>1</v>
      </c>
      <c r="N3129" s="19" t="s">
        <v>1798</v>
      </c>
      <c r="O3129" s="20">
        <v>0</v>
      </c>
      <c r="P3129" s="20">
        <v>0</v>
      </c>
      <c r="Q3129" s="20">
        <v>0</v>
      </c>
      <c r="R3129" s="21">
        <v>0.92</v>
      </c>
      <c r="S3129" s="20">
        <v>0</v>
      </c>
    </row>
    <row r="3130" spans="2:19" ht="15" customHeight="1" x14ac:dyDescent="0.25">
      <c r="B3130" s="2" t="str">
        <f t="shared" si="96"/>
        <v>NSG_Business_Small/Mid-Size Business_Rebates_Steam Traps_Industrial/Process Audit - 125 ≤ psig &lt; 175_CI/SMB</v>
      </c>
      <c r="C3130" s="2" t="str">
        <f t="shared" si="97"/>
        <v>NSG_Business_Small/Mid-Size Business_Rebates_Steam Traps_Industrial/Process Audit - 125 ≤ psig &lt; 175_CI/SMB_2023</v>
      </c>
      <c r="D3130" s="19" t="s">
        <v>1787</v>
      </c>
      <c r="E3130" s="19" t="s">
        <v>3</v>
      </c>
      <c r="F3130" s="19" t="s">
        <v>1432</v>
      </c>
      <c r="G3130" s="19" t="s">
        <v>1429</v>
      </c>
      <c r="H3130" s="19" t="s">
        <v>644</v>
      </c>
      <c r="I3130" s="19" t="s">
        <v>1374</v>
      </c>
      <c r="J3130" s="19" t="s">
        <v>37</v>
      </c>
      <c r="K3130" s="19" t="s">
        <v>970</v>
      </c>
      <c r="L3130" s="19">
        <v>2023</v>
      </c>
      <c r="M3130" s="20">
        <v>1</v>
      </c>
      <c r="N3130" s="19" t="s">
        <v>1798</v>
      </c>
      <c r="O3130" s="20">
        <v>0</v>
      </c>
      <c r="P3130" s="20">
        <v>0</v>
      </c>
      <c r="Q3130" s="20">
        <v>0</v>
      </c>
      <c r="R3130" s="21">
        <v>0.92</v>
      </c>
      <c r="S3130" s="20">
        <v>0</v>
      </c>
    </row>
    <row r="3131" spans="2:19" ht="15" customHeight="1" x14ac:dyDescent="0.25">
      <c r="B3131" s="2" t="str">
        <f t="shared" si="96"/>
        <v>NSG_Business_Small/Mid-Size Business_Rebates_Steam Traps_Industrial/Process Audit - 125 ≤ psig &lt; 175_CI/SMB</v>
      </c>
      <c r="C3131" s="2" t="str">
        <f t="shared" si="97"/>
        <v>NSG_Business_Small/Mid-Size Business_Rebates_Steam Traps_Industrial/Process Audit - 125 ≤ psig &lt; 175_CI/SMB_2024</v>
      </c>
      <c r="D3131" s="19" t="s">
        <v>1787</v>
      </c>
      <c r="E3131" s="19" t="s">
        <v>3</v>
      </c>
      <c r="F3131" s="19" t="s">
        <v>1432</v>
      </c>
      <c r="G3131" s="19" t="s">
        <v>1429</v>
      </c>
      <c r="H3131" s="19" t="s">
        <v>644</v>
      </c>
      <c r="I3131" s="19" t="s">
        <v>1374</v>
      </c>
      <c r="J3131" s="19" t="s">
        <v>37</v>
      </c>
      <c r="K3131" s="19" t="s">
        <v>970</v>
      </c>
      <c r="L3131" s="19">
        <v>2024</v>
      </c>
      <c r="M3131" s="20">
        <v>1</v>
      </c>
      <c r="N3131" s="19" t="s">
        <v>1798</v>
      </c>
      <c r="O3131" s="20">
        <v>0</v>
      </c>
      <c r="P3131" s="20">
        <v>0</v>
      </c>
      <c r="Q3131" s="20">
        <v>0</v>
      </c>
      <c r="R3131" s="21">
        <v>0.92</v>
      </c>
      <c r="S3131" s="20">
        <v>0</v>
      </c>
    </row>
    <row r="3132" spans="2:19" ht="15" customHeight="1" x14ac:dyDescent="0.25">
      <c r="B3132" s="2" t="str">
        <f t="shared" si="96"/>
        <v>NSG_Business_Small/Mid-Size Business_Rebates_Steam Traps_Industrial/Process Audit - 125 ≤ psig &lt; 175_CI/SMB</v>
      </c>
      <c r="C3132" s="2" t="str">
        <f t="shared" si="97"/>
        <v>NSG_Business_Small/Mid-Size Business_Rebates_Steam Traps_Industrial/Process Audit - 125 ≤ psig &lt; 175_CI/SMB_2025</v>
      </c>
      <c r="D3132" s="19" t="s">
        <v>1787</v>
      </c>
      <c r="E3132" s="19" t="s">
        <v>3</v>
      </c>
      <c r="F3132" s="19" t="s">
        <v>1432</v>
      </c>
      <c r="G3132" s="19" t="s">
        <v>1429</v>
      </c>
      <c r="H3132" s="19" t="s">
        <v>644</v>
      </c>
      <c r="I3132" s="19" t="s">
        <v>1374</v>
      </c>
      <c r="J3132" s="19" t="s">
        <v>37</v>
      </c>
      <c r="K3132" s="19" t="s">
        <v>970</v>
      </c>
      <c r="L3132" s="19">
        <v>2025</v>
      </c>
      <c r="M3132" s="20">
        <v>1</v>
      </c>
      <c r="N3132" s="19" t="s">
        <v>1798</v>
      </c>
      <c r="O3132" s="20">
        <v>0</v>
      </c>
      <c r="P3132" s="20">
        <v>0</v>
      </c>
      <c r="Q3132" s="20">
        <v>0</v>
      </c>
      <c r="R3132" s="21">
        <v>0.92</v>
      </c>
      <c r="S3132" s="20">
        <v>0</v>
      </c>
    </row>
    <row r="3133" spans="2:19" ht="15" customHeight="1" x14ac:dyDescent="0.25">
      <c r="B3133" s="2" t="str">
        <f t="shared" si="96"/>
        <v>NSG_Business_Small/Mid-Size Business_Rebates_Steam Traps_Industrial/Process Audit - 175 ≤ psig &lt; 250_CI/SMB</v>
      </c>
      <c r="C3133" s="2" t="str">
        <f t="shared" si="97"/>
        <v>NSG_Business_Small/Mid-Size Business_Rebates_Steam Traps_Industrial/Process Audit - 175 ≤ psig &lt; 250_CI/SMB_2022</v>
      </c>
      <c r="D3133" s="19" t="s">
        <v>1787</v>
      </c>
      <c r="E3133" s="19" t="s">
        <v>3</v>
      </c>
      <c r="F3133" s="19" t="s">
        <v>1432</v>
      </c>
      <c r="G3133" s="19" t="s">
        <v>1429</v>
      </c>
      <c r="H3133" s="19" t="s">
        <v>644</v>
      </c>
      <c r="I3133" s="19" t="s">
        <v>1375</v>
      </c>
      <c r="J3133" s="19" t="s">
        <v>37</v>
      </c>
      <c r="K3133" s="19" t="s">
        <v>970</v>
      </c>
      <c r="L3133" s="19">
        <v>2022</v>
      </c>
      <c r="M3133" s="20">
        <v>1</v>
      </c>
      <c r="N3133" s="19" t="s">
        <v>1798</v>
      </c>
      <c r="O3133" s="20">
        <v>0</v>
      </c>
      <c r="P3133" s="20">
        <v>0</v>
      </c>
      <c r="Q3133" s="20">
        <v>0</v>
      </c>
      <c r="R3133" s="21">
        <v>0.92</v>
      </c>
      <c r="S3133" s="20">
        <v>0</v>
      </c>
    </row>
    <row r="3134" spans="2:19" ht="15" customHeight="1" x14ac:dyDescent="0.25">
      <c r="B3134" s="2" t="str">
        <f t="shared" si="96"/>
        <v>NSG_Business_Small/Mid-Size Business_Rebates_Steam Traps_Industrial/Process Audit - 175 ≤ psig &lt; 250_CI/SMB</v>
      </c>
      <c r="C3134" s="2" t="str">
        <f t="shared" si="97"/>
        <v>NSG_Business_Small/Mid-Size Business_Rebates_Steam Traps_Industrial/Process Audit - 175 ≤ psig &lt; 250_CI/SMB_2023</v>
      </c>
      <c r="D3134" s="19" t="s">
        <v>1787</v>
      </c>
      <c r="E3134" s="19" t="s">
        <v>3</v>
      </c>
      <c r="F3134" s="19" t="s">
        <v>1432</v>
      </c>
      <c r="G3134" s="19" t="s">
        <v>1429</v>
      </c>
      <c r="H3134" s="19" t="s">
        <v>644</v>
      </c>
      <c r="I3134" s="19" t="s">
        <v>1375</v>
      </c>
      <c r="J3134" s="19" t="s">
        <v>37</v>
      </c>
      <c r="K3134" s="19" t="s">
        <v>970</v>
      </c>
      <c r="L3134" s="19">
        <v>2023</v>
      </c>
      <c r="M3134" s="20">
        <v>1</v>
      </c>
      <c r="N3134" s="19" t="s">
        <v>1798</v>
      </c>
      <c r="O3134" s="20">
        <v>0</v>
      </c>
      <c r="P3134" s="20">
        <v>0</v>
      </c>
      <c r="Q3134" s="20">
        <v>0</v>
      </c>
      <c r="R3134" s="21">
        <v>0.92</v>
      </c>
      <c r="S3134" s="20">
        <v>0</v>
      </c>
    </row>
    <row r="3135" spans="2:19" ht="15" customHeight="1" x14ac:dyDescent="0.25">
      <c r="B3135" s="2" t="str">
        <f t="shared" si="96"/>
        <v>NSG_Business_Small/Mid-Size Business_Rebates_Steam Traps_Industrial/Process Audit - 175 ≤ psig &lt; 250_CI/SMB</v>
      </c>
      <c r="C3135" s="2" t="str">
        <f t="shared" si="97"/>
        <v>NSG_Business_Small/Mid-Size Business_Rebates_Steam Traps_Industrial/Process Audit - 175 ≤ psig &lt; 250_CI/SMB_2024</v>
      </c>
      <c r="D3135" s="19" t="s">
        <v>1787</v>
      </c>
      <c r="E3135" s="19" t="s">
        <v>3</v>
      </c>
      <c r="F3135" s="19" t="s">
        <v>1432</v>
      </c>
      <c r="G3135" s="19" t="s">
        <v>1429</v>
      </c>
      <c r="H3135" s="19" t="s">
        <v>644</v>
      </c>
      <c r="I3135" s="19" t="s">
        <v>1375</v>
      </c>
      <c r="J3135" s="19" t="s">
        <v>37</v>
      </c>
      <c r="K3135" s="19" t="s">
        <v>970</v>
      </c>
      <c r="L3135" s="19">
        <v>2024</v>
      </c>
      <c r="M3135" s="20">
        <v>1</v>
      </c>
      <c r="N3135" s="19" t="s">
        <v>1798</v>
      </c>
      <c r="O3135" s="20">
        <v>0</v>
      </c>
      <c r="P3135" s="20">
        <v>0</v>
      </c>
      <c r="Q3135" s="20">
        <v>0</v>
      </c>
      <c r="R3135" s="21">
        <v>0.92</v>
      </c>
      <c r="S3135" s="20">
        <v>0</v>
      </c>
    </row>
    <row r="3136" spans="2:19" ht="15" customHeight="1" x14ac:dyDescent="0.25">
      <c r="B3136" s="2" t="str">
        <f t="shared" si="96"/>
        <v>NSG_Business_Small/Mid-Size Business_Rebates_Steam Traps_Industrial/Process Audit - 175 ≤ psig &lt; 250_CI/SMB</v>
      </c>
      <c r="C3136" s="2" t="str">
        <f t="shared" si="97"/>
        <v>NSG_Business_Small/Mid-Size Business_Rebates_Steam Traps_Industrial/Process Audit - 175 ≤ psig &lt; 250_CI/SMB_2025</v>
      </c>
      <c r="D3136" s="19" t="s">
        <v>1787</v>
      </c>
      <c r="E3136" s="19" t="s">
        <v>3</v>
      </c>
      <c r="F3136" s="19" t="s">
        <v>1432</v>
      </c>
      <c r="G3136" s="19" t="s">
        <v>1429</v>
      </c>
      <c r="H3136" s="19" t="s">
        <v>644</v>
      </c>
      <c r="I3136" s="19" t="s">
        <v>1375</v>
      </c>
      <c r="J3136" s="19" t="s">
        <v>37</v>
      </c>
      <c r="K3136" s="19" t="s">
        <v>970</v>
      </c>
      <c r="L3136" s="19">
        <v>2025</v>
      </c>
      <c r="M3136" s="20">
        <v>1</v>
      </c>
      <c r="N3136" s="19" t="s">
        <v>1798</v>
      </c>
      <c r="O3136" s="20">
        <v>0</v>
      </c>
      <c r="P3136" s="20">
        <v>0</v>
      </c>
      <c r="Q3136" s="20">
        <v>0</v>
      </c>
      <c r="R3136" s="21">
        <v>0.92</v>
      </c>
      <c r="S3136" s="20">
        <v>0</v>
      </c>
    </row>
    <row r="3137" spans="2:19" ht="15" customHeight="1" x14ac:dyDescent="0.25">
      <c r="B3137" s="2" t="str">
        <f t="shared" si="96"/>
        <v>NSG_Business_Small/Mid-Size Business_Rebates_Steam Traps_Industrial/Process Audit - 250 ≤ psig_CI/SMB</v>
      </c>
      <c r="C3137" s="2" t="str">
        <f t="shared" si="97"/>
        <v>NSG_Business_Small/Mid-Size Business_Rebates_Steam Traps_Industrial/Process Audit - 250 ≤ psig_CI/SMB_2022</v>
      </c>
      <c r="D3137" s="19" t="s">
        <v>1787</v>
      </c>
      <c r="E3137" s="19" t="s">
        <v>3</v>
      </c>
      <c r="F3137" s="19" t="s">
        <v>1432</v>
      </c>
      <c r="G3137" s="19" t="s">
        <v>1429</v>
      </c>
      <c r="H3137" s="19" t="s">
        <v>644</v>
      </c>
      <c r="I3137" s="19" t="s">
        <v>1376</v>
      </c>
      <c r="J3137" s="19" t="s">
        <v>37</v>
      </c>
      <c r="K3137" s="19" t="s">
        <v>970</v>
      </c>
      <c r="L3137" s="19">
        <v>2022</v>
      </c>
      <c r="M3137" s="20">
        <v>1</v>
      </c>
      <c r="N3137" s="19" t="s">
        <v>1798</v>
      </c>
      <c r="O3137" s="20">
        <v>0</v>
      </c>
      <c r="P3137" s="20">
        <v>0</v>
      </c>
      <c r="Q3137" s="20">
        <v>0</v>
      </c>
      <c r="R3137" s="21">
        <v>0.92</v>
      </c>
      <c r="S3137" s="20">
        <v>0</v>
      </c>
    </row>
    <row r="3138" spans="2:19" ht="15" customHeight="1" x14ac:dyDescent="0.25">
      <c r="B3138" s="2" t="str">
        <f t="shared" si="96"/>
        <v>NSG_Business_Small/Mid-Size Business_Rebates_Steam Traps_Industrial/Process Audit - 250 ≤ psig_CI/SMB</v>
      </c>
      <c r="C3138" s="2" t="str">
        <f t="shared" si="97"/>
        <v>NSG_Business_Small/Mid-Size Business_Rebates_Steam Traps_Industrial/Process Audit - 250 ≤ psig_CI/SMB_2023</v>
      </c>
      <c r="D3138" s="19" t="s">
        <v>1787</v>
      </c>
      <c r="E3138" s="19" t="s">
        <v>3</v>
      </c>
      <c r="F3138" s="19" t="s">
        <v>1432</v>
      </c>
      <c r="G3138" s="19" t="s">
        <v>1429</v>
      </c>
      <c r="H3138" s="19" t="s">
        <v>644</v>
      </c>
      <c r="I3138" s="19" t="s">
        <v>1376</v>
      </c>
      <c r="J3138" s="19" t="s">
        <v>37</v>
      </c>
      <c r="K3138" s="19" t="s">
        <v>970</v>
      </c>
      <c r="L3138" s="19">
        <v>2023</v>
      </c>
      <c r="M3138" s="20">
        <v>1</v>
      </c>
      <c r="N3138" s="19" t="s">
        <v>1798</v>
      </c>
      <c r="O3138" s="20">
        <v>0</v>
      </c>
      <c r="P3138" s="20">
        <v>0</v>
      </c>
      <c r="Q3138" s="20">
        <v>0</v>
      </c>
      <c r="R3138" s="21">
        <v>0.92</v>
      </c>
      <c r="S3138" s="20">
        <v>0</v>
      </c>
    </row>
    <row r="3139" spans="2:19" ht="15" customHeight="1" x14ac:dyDescent="0.25">
      <c r="B3139" s="2" t="str">
        <f t="shared" si="96"/>
        <v>NSG_Business_Small/Mid-Size Business_Rebates_Steam Traps_Industrial/Process Audit - 250 ≤ psig_CI/SMB</v>
      </c>
      <c r="C3139" s="2" t="str">
        <f t="shared" si="97"/>
        <v>NSG_Business_Small/Mid-Size Business_Rebates_Steam Traps_Industrial/Process Audit - 250 ≤ psig_CI/SMB_2024</v>
      </c>
      <c r="D3139" s="19" t="s">
        <v>1787</v>
      </c>
      <c r="E3139" s="19" t="s">
        <v>3</v>
      </c>
      <c r="F3139" s="19" t="s">
        <v>1432</v>
      </c>
      <c r="G3139" s="19" t="s">
        <v>1429</v>
      </c>
      <c r="H3139" s="19" t="s">
        <v>644</v>
      </c>
      <c r="I3139" s="19" t="s">
        <v>1376</v>
      </c>
      <c r="J3139" s="19" t="s">
        <v>37</v>
      </c>
      <c r="K3139" s="19" t="s">
        <v>970</v>
      </c>
      <c r="L3139" s="19">
        <v>2024</v>
      </c>
      <c r="M3139" s="20">
        <v>1</v>
      </c>
      <c r="N3139" s="19" t="s">
        <v>1798</v>
      </c>
      <c r="O3139" s="20">
        <v>0</v>
      </c>
      <c r="P3139" s="20">
        <v>0</v>
      </c>
      <c r="Q3139" s="20">
        <v>0</v>
      </c>
      <c r="R3139" s="21">
        <v>0.92</v>
      </c>
      <c r="S3139" s="20">
        <v>0</v>
      </c>
    </row>
    <row r="3140" spans="2:19" ht="15" customHeight="1" x14ac:dyDescent="0.25">
      <c r="B3140" s="2" t="str">
        <f t="shared" si="96"/>
        <v>NSG_Business_Small/Mid-Size Business_Rebates_Steam Traps_Industrial/Process Audit - 250 ≤ psig_CI/SMB</v>
      </c>
      <c r="C3140" s="2" t="str">
        <f t="shared" si="97"/>
        <v>NSG_Business_Small/Mid-Size Business_Rebates_Steam Traps_Industrial/Process Audit - 250 ≤ psig_CI/SMB_2025</v>
      </c>
      <c r="D3140" s="19" t="s">
        <v>1787</v>
      </c>
      <c r="E3140" s="19" t="s">
        <v>3</v>
      </c>
      <c r="F3140" s="19" t="s">
        <v>1432</v>
      </c>
      <c r="G3140" s="19" t="s">
        <v>1429</v>
      </c>
      <c r="H3140" s="19" t="s">
        <v>644</v>
      </c>
      <c r="I3140" s="19" t="s">
        <v>1376</v>
      </c>
      <c r="J3140" s="19" t="s">
        <v>37</v>
      </c>
      <c r="K3140" s="19" t="s">
        <v>970</v>
      </c>
      <c r="L3140" s="19">
        <v>2025</v>
      </c>
      <c r="M3140" s="20">
        <v>1</v>
      </c>
      <c r="N3140" s="19" t="s">
        <v>1798</v>
      </c>
      <c r="O3140" s="20">
        <v>0</v>
      </c>
      <c r="P3140" s="20">
        <v>0</v>
      </c>
      <c r="Q3140" s="20">
        <v>0</v>
      </c>
      <c r="R3140" s="21">
        <v>0.92</v>
      </c>
      <c r="S3140" s="20">
        <v>0</v>
      </c>
    </row>
    <row r="3141" spans="2:19" ht="15" customHeight="1" x14ac:dyDescent="0.25">
      <c r="B3141" s="2" t="str">
        <f t="shared" si="96"/>
        <v>NSG_Business_Small/Mid-Size Business_Rebates_Steam Traps_Test_CI</v>
      </c>
      <c r="C3141" s="2" t="str">
        <f t="shared" si="97"/>
        <v>NSG_Business_Small/Mid-Size Business_Rebates_Steam Traps_Test_CI_2022</v>
      </c>
      <c r="D3141" s="19" t="s">
        <v>1787</v>
      </c>
      <c r="E3141" s="19" t="s">
        <v>3</v>
      </c>
      <c r="F3141" s="19" t="s">
        <v>1432</v>
      </c>
      <c r="G3141" s="19" t="s">
        <v>1429</v>
      </c>
      <c r="H3141" s="19" t="s">
        <v>644</v>
      </c>
      <c r="I3141" s="19" t="s">
        <v>1097</v>
      </c>
      <c r="J3141" s="19">
        <v>0</v>
      </c>
      <c r="K3141" s="19" t="s">
        <v>1159</v>
      </c>
      <c r="L3141" s="19">
        <v>2022</v>
      </c>
      <c r="M3141" s="20">
        <v>1</v>
      </c>
      <c r="N3141" s="19" t="s">
        <v>1798</v>
      </c>
      <c r="O3141" s="20">
        <v>0</v>
      </c>
      <c r="P3141" s="20">
        <v>0</v>
      </c>
      <c r="Q3141" s="20">
        <v>0</v>
      </c>
      <c r="R3141" s="21">
        <v>0.92</v>
      </c>
      <c r="S3141" s="20">
        <v>0</v>
      </c>
    </row>
    <row r="3142" spans="2:19" ht="15" customHeight="1" x14ac:dyDescent="0.25">
      <c r="B3142" s="2" t="str">
        <f t="shared" ref="B3142:B3205" si="98">D3142&amp;"_"&amp;E3142&amp;"_"&amp;F3142&amp;"_"&amp;G3142&amp;"_"&amp;H3142&amp;"_"&amp;I3142&amp;"_"&amp;K3142</f>
        <v>NSG_Business_Small/Mid-Size Business_Rebates_Steam Traps_Test_CI</v>
      </c>
      <c r="C3142" s="2" t="str">
        <f t="shared" ref="C3142:C3205" si="99">D3142&amp;"_"&amp;E3142&amp;"_"&amp;F3142&amp;"_"&amp;G3142&amp;"_"&amp;H3142&amp;"_"&amp;I3142&amp;"_"&amp;K3142&amp;"_"&amp;L3142</f>
        <v>NSG_Business_Small/Mid-Size Business_Rebates_Steam Traps_Test_CI_2023</v>
      </c>
      <c r="D3142" s="19" t="s">
        <v>1787</v>
      </c>
      <c r="E3142" s="19" t="s">
        <v>3</v>
      </c>
      <c r="F3142" s="19" t="s">
        <v>1432</v>
      </c>
      <c r="G3142" s="19" t="s">
        <v>1429</v>
      </c>
      <c r="H3142" s="19" t="s">
        <v>644</v>
      </c>
      <c r="I3142" s="19" t="s">
        <v>1097</v>
      </c>
      <c r="J3142" s="19">
        <v>0</v>
      </c>
      <c r="K3142" s="19" t="s">
        <v>1159</v>
      </c>
      <c r="L3142" s="19">
        <v>2023</v>
      </c>
      <c r="M3142" s="20">
        <v>1</v>
      </c>
      <c r="N3142" s="19" t="s">
        <v>1798</v>
      </c>
      <c r="O3142" s="20">
        <v>0</v>
      </c>
      <c r="P3142" s="20">
        <v>0</v>
      </c>
      <c r="Q3142" s="20">
        <v>0</v>
      </c>
      <c r="R3142" s="21">
        <v>0.92</v>
      </c>
      <c r="S3142" s="20">
        <v>0</v>
      </c>
    </row>
    <row r="3143" spans="2:19" ht="15" customHeight="1" x14ac:dyDescent="0.25">
      <c r="B3143" s="2" t="str">
        <f t="shared" si="98"/>
        <v>NSG_Business_Small/Mid-Size Business_Rebates_Steam Traps_Test_CI</v>
      </c>
      <c r="C3143" s="2" t="str">
        <f t="shared" si="99"/>
        <v>NSG_Business_Small/Mid-Size Business_Rebates_Steam Traps_Test_CI_2024</v>
      </c>
      <c r="D3143" s="19" t="s">
        <v>1787</v>
      </c>
      <c r="E3143" s="19" t="s">
        <v>3</v>
      </c>
      <c r="F3143" s="19" t="s">
        <v>1432</v>
      </c>
      <c r="G3143" s="19" t="s">
        <v>1429</v>
      </c>
      <c r="H3143" s="19" t="s">
        <v>644</v>
      </c>
      <c r="I3143" s="19" t="s">
        <v>1097</v>
      </c>
      <c r="J3143" s="19">
        <v>0</v>
      </c>
      <c r="K3143" s="19" t="s">
        <v>1159</v>
      </c>
      <c r="L3143" s="19">
        <v>2024</v>
      </c>
      <c r="M3143" s="20">
        <v>1</v>
      </c>
      <c r="N3143" s="19" t="s">
        <v>1798</v>
      </c>
      <c r="O3143" s="20">
        <v>0</v>
      </c>
      <c r="P3143" s="20">
        <v>0</v>
      </c>
      <c r="Q3143" s="20">
        <v>0</v>
      </c>
      <c r="R3143" s="21">
        <v>0.92</v>
      </c>
      <c r="S3143" s="20">
        <v>0</v>
      </c>
    </row>
    <row r="3144" spans="2:19" ht="15" customHeight="1" x14ac:dyDescent="0.25">
      <c r="B3144" s="2" t="str">
        <f t="shared" si="98"/>
        <v>NSG_Business_Small/Mid-Size Business_Rebates_Steam Traps_Test_CI</v>
      </c>
      <c r="C3144" s="2" t="str">
        <f t="shared" si="99"/>
        <v>NSG_Business_Small/Mid-Size Business_Rebates_Steam Traps_Test_CI_2025</v>
      </c>
      <c r="D3144" s="19" t="s">
        <v>1787</v>
      </c>
      <c r="E3144" s="19" t="s">
        <v>3</v>
      </c>
      <c r="F3144" s="19" t="s">
        <v>1432</v>
      </c>
      <c r="G3144" s="19" t="s">
        <v>1429</v>
      </c>
      <c r="H3144" s="19" t="s">
        <v>644</v>
      </c>
      <c r="I3144" s="19" t="s">
        <v>1097</v>
      </c>
      <c r="J3144" s="19">
        <v>0</v>
      </c>
      <c r="K3144" s="19" t="s">
        <v>1159</v>
      </c>
      <c r="L3144" s="19">
        <v>2025</v>
      </c>
      <c r="M3144" s="20">
        <v>1</v>
      </c>
      <c r="N3144" s="19" t="s">
        <v>1798</v>
      </c>
      <c r="O3144" s="20">
        <v>0</v>
      </c>
      <c r="P3144" s="20">
        <v>0</v>
      </c>
      <c r="Q3144" s="20">
        <v>0</v>
      </c>
      <c r="R3144" s="21">
        <v>0.92</v>
      </c>
      <c r="S3144" s="20">
        <v>0</v>
      </c>
    </row>
    <row r="3145" spans="2:19" ht="15" customHeight="1" x14ac:dyDescent="0.25">
      <c r="B3145" s="2" t="str">
        <f t="shared" si="98"/>
        <v>NSG_Business_Small/Mid-Size Business_Rebates_Programmable Thermostat_0_CI</v>
      </c>
      <c r="C3145" s="2" t="str">
        <f t="shared" si="99"/>
        <v>NSG_Business_Small/Mid-Size Business_Rebates_Programmable Thermostat_0_CI_2022</v>
      </c>
      <c r="D3145" s="19" t="s">
        <v>1787</v>
      </c>
      <c r="E3145" s="19" t="s">
        <v>3</v>
      </c>
      <c r="F3145" s="19" t="s">
        <v>1432</v>
      </c>
      <c r="G3145" s="19" t="s">
        <v>1429</v>
      </c>
      <c r="H3145" s="19" t="s">
        <v>224</v>
      </c>
      <c r="I3145" s="19">
        <v>0</v>
      </c>
      <c r="J3145" s="19" t="s">
        <v>1183</v>
      </c>
      <c r="K3145" s="19" t="s">
        <v>1159</v>
      </c>
      <c r="L3145" s="19">
        <v>2022</v>
      </c>
      <c r="M3145" s="20">
        <v>1</v>
      </c>
      <c r="N3145" s="19" t="s">
        <v>1798</v>
      </c>
      <c r="O3145" s="20">
        <v>7</v>
      </c>
      <c r="P3145" s="20">
        <v>7</v>
      </c>
      <c r="Q3145" s="20">
        <v>1025.9250050000003</v>
      </c>
      <c r="R3145" s="21">
        <v>0.92</v>
      </c>
      <c r="S3145" s="20">
        <v>1025.9250050000003</v>
      </c>
    </row>
    <row r="3146" spans="2:19" ht="15" customHeight="1" x14ac:dyDescent="0.25">
      <c r="B3146" s="2" t="str">
        <f t="shared" si="98"/>
        <v>NSG_Business_Small/Mid-Size Business_Rebates_Programmable Thermostat_0_CI</v>
      </c>
      <c r="C3146" s="2" t="str">
        <f t="shared" si="99"/>
        <v>NSG_Business_Small/Mid-Size Business_Rebates_Programmable Thermostat_0_CI_2023</v>
      </c>
      <c r="D3146" s="19" t="s">
        <v>1787</v>
      </c>
      <c r="E3146" s="19" t="s">
        <v>3</v>
      </c>
      <c r="F3146" s="19" t="s">
        <v>1432</v>
      </c>
      <c r="G3146" s="19" t="s">
        <v>1429</v>
      </c>
      <c r="H3146" s="19" t="s">
        <v>224</v>
      </c>
      <c r="I3146" s="19">
        <v>0</v>
      </c>
      <c r="J3146" s="19" t="s">
        <v>1183</v>
      </c>
      <c r="K3146" s="19" t="s">
        <v>1159</v>
      </c>
      <c r="L3146" s="19">
        <v>2023</v>
      </c>
      <c r="M3146" s="20">
        <v>1</v>
      </c>
      <c r="N3146" s="19" t="s">
        <v>1798</v>
      </c>
      <c r="O3146" s="20">
        <v>7</v>
      </c>
      <c r="P3146" s="20">
        <v>7</v>
      </c>
      <c r="Q3146" s="20">
        <v>1025.9250050000003</v>
      </c>
      <c r="R3146" s="21">
        <v>0.92</v>
      </c>
      <c r="S3146" s="20">
        <v>1025.9250050000003</v>
      </c>
    </row>
    <row r="3147" spans="2:19" ht="15" customHeight="1" x14ac:dyDescent="0.25">
      <c r="B3147" s="2" t="str">
        <f t="shared" si="98"/>
        <v>NSG_Business_Small/Mid-Size Business_Rebates_Programmable Thermostat_0_CI</v>
      </c>
      <c r="C3147" s="2" t="str">
        <f t="shared" si="99"/>
        <v>NSG_Business_Small/Mid-Size Business_Rebates_Programmable Thermostat_0_CI_2024</v>
      </c>
      <c r="D3147" s="19" t="s">
        <v>1787</v>
      </c>
      <c r="E3147" s="19" t="s">
        <v>3</v>
      </c>
      <c r="F3147" s="19" t="s">
        <v>1432</v>
      </c>
      <c r="G3147" s="19" t="s">
        <v>1429</v>
      </c>
      <c r="H3147" s="19" t="s">
        <v>224</v>
      </c>
      <c r="I3147" s="19">
        <v>0</v>
      </c>
      <c r="J3147" s="19" t="s">
        <v>1183</v>
      </c>
      <c r="K3147" s="19" t="s">
        <v>1159</v>
      </c>
      <c r="L3147" s="19">
        <v>2024</v>
      </c>
      <c r="M3147" s="20">
        <v>1</v>
      </c>
      <c r="N3147" s="19" t="s">
        <v>1798</v>
      </c>
      <c r="O3147" s="20">
        <v>6</v>
      </c>
      <c r="P3147" s="20">
        <v>6</v>
      </c>
      <c r="Q3147" s="20">
        <v>879.36429000000021</v>
      </c>
      <c r="R3147" s="21">
        <v>0.92</v>
      </c>
      <c r="S3147" s="20">
        <v>879.36429000000021</v>
      </c>
    </row>
    <row r="3148" spans="2:19" ht="15" customHeight="1" x14ac:dyDescent="0.25">
      <c r="B3148" s="2" t="str">
        <f t="shared" si="98"/>
        <v>NSG_Business_Small/Mid-Size Business_Rebates_Programmable Thermostat_0_CI</v>
      </c>
      <c r="C3148" s="2" t="str">
        <f t="shared" si="99"/>
        <v>NSG_Business_Small/Mid-Size Business_Rebates_Programmable Thermostat_0_CI_2025</v>
      </c>
      <c r="D3148" s="19" t="s">
        <v>1787</v>
      </c>
      <c r="E3148" s="19" t="s">
        <v>3</v>
      </c>
      <c r="F3148" s="19" t="s">
        <v>1432</v>
      </c>
      <c r="G3148" s="19" t="s">
        <v>1429</v>
      </c>
      <c r="H3148" s="19" t="s">
        <v>224</v>
      </c>
      <c r="I3148" s="19">
        <v>0</v>
      </c>
      <c r="J3148" s="19" t="s">
        <v>1183</v>
      </c>
      <c r="K3148" s="19" t="s">
        <v>1159</v>
      </c>
      <c r="L3148" s="19">
        <v>2025</v>
      </c>
      <c r="M3148" s="20">
        <v>1</v>
      </c>
      <c r="N3148" s="19" t="s">
        <v>1798</v>
      </c>
      <c r="O3148" s="20">
        <v>6</v>
      </c>
      <c r="P3148" s="20">
        <v>6</v>
      </c>
      <c r="Q3148" s="20">
        <v>879.36429000000021</v>
      </c>
      <c r="R3148" s="21">
        <v>0.92</v>
      </c>
      <c r="S3148" s="20">
        <v>879.36429000000021</v>
      </c>
    </row>
    <row r="3149" spans="2:19" ht="15" customHeight="1" x14ac:dyDescent="0.25">
      <c r="B3149" s="2" t="str">
        <f t="shared" si="98"/>
        <v>NSG_Business_Small/Mid-Size Business_Rebates_Water Heater_Storage 88% TE ≥75MBh_CI</v>
      </c>
      <c r="C3149" s="2" t="str">
        <f t="shared" si="99"/>
        <v>NSG_Business_Small/Mid-Size Business_Rebates_Water Heater_Storage 88% TE ≥75MBh_CI_2022</v>
      </c>
      <c r="D3149" s="19" t="s">
        <v>1787</v>
      </c>
      <c r="E3149" s="19" t="s">
        <v>3</v>
      </c>
      <c r="F3149" s="19" t="s">
        <v>1432</v>
      </c>
      <c r="G3149" s="19" t="s">
        <v>1429</v>
      </c>
      <c r="H3149" s="19" t="s">
        <v>8</v>
      </c>
      <c r="I3149" s="19" t="s">
        <v>1262</v>
      </c>
      <c r="J3149" s="19" t="s">
        <v>1263</v>
      </c>
      <c r="K3149" s="19" t="s">
        <v>1159</v>
      </c>
      <c r="L3149" s="19">
        <v>2022</v>
      </c>
      <c r="M3149" s="20">
        <v>1</v>
      </c>
      <c r="N3149" s="19" t="s">
        <v>1798</v>
      </c>
      <c r="O3149" s="20">
        <v>0</v>
      </c>
      <c r="P3149" s="20">
        <v>0</v>
      </c>
      <c r="Q3149" s="20">
        <v>0</v>
      </c>
      <c r="R3149" s="21">
        <v>0.92</v>
      </c>
      <c r="S3149" s="20">
        <v>0</v>
      </c>
    </row>
    <row r="3150" spans="2:19" ht="15" customHeight="1" x14ac:dyDescent="0.25">
      <c r="B3150" s="2" t="str">
        <f t="shared" si="98"/>
        <v>NSG_Business_Small/Mid-Size Business_Rebates_Water Heater_Storage 88% TE ≥75MBh_CI</v>
      </c>
      <c r="C3150" s="2" t="str">
        <f t="shared" si="99"/>
        <v>NSG_Business_Small/Mid-Size Business_Rebates_Water Heater_Storage 88% TE ≥75MBh_CI_2023</v>
      </c>
      <c r="D3150" s="19" t="s">
        <v>1787</v>
      </c>
      <c r="E3150" s="19" t="s">
        <v>3</v>
      </c>
      <c r="F3150" s="19" t="s">
        <v>1432</v>
      </c>
      <c r="G3150" s="19" t="s">
        <v>1429</v>
      </c>
      <c r="H3150" s="19" t="s">
        <v>8</v>
      </c>
      <c r="I3150" s="19" t="s">
        <v>1262</v>
      </c>
      <c r="J3150" s="19" t="s">
        <v>1263</v>
      </c>
      <c r="K3150" s="19" t="s">
        <v>1159</v>
      </c>
      <c r="L3150" s="19">
        <v>2023</v>
      </c>
      <c r="M3150" s="20">
        <v>1</v>
      </c>
      <c r="N3150" s="19" t="s">
        <v>1798</v>
      </c>
      <c r="O3150" s="20">
        <v>0</v>
      </c>
      <c r="P3150" s="20">
        <v>0</v>
      </c>
      <c r="Q3150" s="20">
        <v>0</v>
      </c>
      <c r="R3150" s="21">
        <v>0.92</v>
      </c>
      <c r="S3150" s="20">
        <v>0</v>
      </c>
    </row>
    <row r="3151" spans="2:19" ht="15" customHeight="1" x14ac:dyDescent="0.25">
      <c r="B3151" s="2" t="str">
        <f t="shared" si="98"/>
        <v>NSG_Business_Small/Mid-Size Business_Rebates_Water Heater_Storage 88% TE ≥75MBh_CI</v>
      </c>
      <c r="C3151" s="2" t="str">
        <f t="shared" si="99"/>
        <v>NSG_Business_Small/Mid-Size Business_Rebates_Water Heater_Storage 88% TE ≥75MBh_CI_2024</v>
      </c>
      <c r="D3151" s="19" t="s">
        <v>1787</v>
      </c>
      <c r="E3151" s="19" t="s">
        <v>3</v>
      </c>
      <c r="F3151" s="19" t="s">
        <v>1432</v>
      </c>
      <c r="G3151" s="19" t="s">
        <v>1429</v>
      </c>
      <c r="H3151" s="19" t="s">
        <v>8</v>
      </c>
      <c r="I3151" s="19" t="s">
        <v>1262</v>
      </c>
      <c r="J3151" s="19" t="s">
        <v>1263</v>
      </c>
      <c r="K3151" s="19" t="s">
        <v>1159</v>
      </c>
      <c r="L3151" s="19">
        <v>2024</v>
      </c>
      <c r="M3151" s="20">
        <v>1</v>
      </c>
      <c r="N3151" s="19" t="s">
        <v>1798</v>
      </c>
      <c r="O3151" s="20">
        <v>0</v>
      </c>
      <c r="P3151" s="20">
        <v>0</v>
      </c>
      <c r="Q3151" s="20">
        <v>0</v>
      </c>
      <c r="R3151" s="21">
        <v>0.92</v>
      </c>
      <c r="S3151" s="20">
        <v>0</v>
      </c>
    </row>
    <row r="3152" spans="2:19" ht="15" customHeight="1" x14ac:dyDescent="0.25">
      <c r="B3152" s="2" t="str">
        <f t="shared" si="98"/>
        <v>NSG_Business_Small/Mid-Size Business_Rebates_Water Heater_Storage 88% TE ≥75MBh_CI</v>
      </c>
      <c r="C3152" s="2" t="str">
        <f t="shared" si="99"/>
        <v>NSG_Business_Small/Mid-Size Business_Rebates_Water Heater_Storage 88% TE ≥75MBh_CI_2025</v>
      </c>
      <c r="D3152" s="19" t="s">
        <v>1787</v>
      </c>
      <c r="E3152" s="19" t="s">
        <v>3</v>
      </c>
      <c r="F3152" s="19" t="s">
        <v>1432</v>
      </c>
      <c r="G3152" s="19" t="s">
        <v>1429</v>
      </c>
      <c r="H3152" s="19" t="s">
        <v>8</v>
      </c>
      <c r="I3152" s="19" t="s">
        <v>1262</v>
      </c>
      <c r="J3152" s="19" t="s">
        <v>1263</v>
      </c>
      <c r="K3152" s="19" t="s">
        <v>1159</v>
      </c>
      <c r="L3152" s="19">
        <v>2025</v>
      </c>
      <c r="M3152" s="20">
        <v>1</v>
      </c>
      <c r="N3152" s="19" t="s">
        <v>1798</v>
      </c>
      <c r="O3152" s="20">
        <v>0</v>
      </c>
      <c r="P3152" s="20">
        <v>0</v>
      </c>
      <c r="Q3152" s="20">
        <v>0</v>
      </c>
      <c r="R3152" s="21">
        <v>0.92</v>
      </c>
      <c r="S3152" s="20">
        <v>0</v>
      </c>
    </row>
    <row r="3153" spans="2:19" ht="15" customHeight="1" x14ac:dyDescent="0.25">
      <c r="B3153" s="2" t="str">
        <f t="shared" si="98"/>
        <v>NSG_Business_Small/Mid-Size Business_Partner Trade Ally Rebate_Boiler_≥88% AFUE, &lt;300MBh_CI</v>
      </c>
      <c r="C3153" s="2" t="str">
        <f t="shared" si="99"/>
        <v>NSG_Business_Small/Mid-Size Business_Partner Trade Ally Rebate_Boiler_≥88% AFUE, &lt;300MBh_CI_2022</v>
      </c>
      <c r="D3153" s="19" t="s">
        <v>1787</v>
      </c>
      <c r="E3153" s="19" t="s">
        <v>3</v>
      </c>
      <c r="F3153" s="19" t="s">
        <v>1432</v>
      </c>
      <c r="G3153" s="19" t="s">
        <v>1799</v>
      </c>
      <c r="H3153" s="19" t="s">
        <v>944</v>
      </c>
      <c r="I3153" s="19" t="s">
        <v>945</v>
      </c>
      <c r="J3153" s="19" t="s">
        <v>942</v>
      </c>
      <c r="K3153" s="19" t="s">
        <v>1159</v>
      </c>
      <c r="L3153" s="19">
        <v>2022</v>
      </c>
      <c r="M3153" s="20">
        <v>150</v>
      </c>
      <c r="N3153" s="19" t="s">
        <v>667</v>
      </c>
      <c r="O3153" s="20">
        <v>1</v>
      </c>
      <c r="P3153" s="20">
        <v>150</v>
      </c>
      <c r="Q3153" s="20">
        <v>109.15142857142867</v>
      </c>
      <c r="R3153" s="21">
        <v>0.92</v>
      </c>
      <c r="S3153" s="20">
        <v>109.15142857142867</v>
      </c>
    </row>
    <row r="3154" spans="2:19" ht="15" customHeight="1" x14ac:dyDescent="0.25">
      <c r="B3154" s="2" t="str">
        <f t="shared" si="98"/>
        <v>NSG_Business_Small/Mid-Size Business_Partner Trade Ally Rebate_Boiler_≥88% AFUE, &lt;300MBh_CI</v>
      </c>
      <c r="C3154" s="2" t="str">
        <f t="shared" si="99"/>
        <v>NSG_Business_Small/Mid-Size Business_Partner Trade Ally Rebate_Boiler_≥88% AFUE, &lt;300MBh_CI_2023</v>
      </c>
      <c r="D3154" s="19" t="s">
        <v>1787</v>
      </c>
      <c r="E3154" s="19" t="s">
        <v>3</v>
      </c>
      <c r="F3154" s="19" t="s">
        <v>1432</v>
      </c>
      <c r="G3154" s="19" t="s">
        <v>1799</v>
      </c>
      <c r="H3154" s="19" t="s">
        <v>944</v>
      </c>
      <c r="I3154" s="19" t="s">
        <v>945</v>
      </c>
      <c r="J3154" s="19" t="s">
        <v>942</v>
      </c>
      <c r="K3154" s="19" t="s">
        <v>1159</v>
      </c>
      <c r="L3154" s="19">
        <v>2023</v>
      </c>
      <c r="M3154" s="20">
        <v>150</v>
      </c>
      <c r="N3154" s="19" t="s">
        <v>667</v>
      </c>
      <c r="O3154" s="20">
        <v>1</v>
      </c>
      <c r="P3154" s="20">
        <v>150</v>
      </c>
      <c r="Q3154" s="20">
        <v>109.15142857142867</v>
      </c>
      <c r="R3154" s="21">
        <v>0.92</v>
      </c>
      <c r="S3154" s="20">
        <v>109.15142857142867</v>
      </c>
    </row>
    <row r="3155" spans="2:19" ht="15" customHeight="1" x14ac:dyDescent="0.25">
      <c r="B3155" s="2" t="str">
        <f t="shared" si="98"/>
        <v>NSG_Business_Small/Mid-Size Business_Partner Trade Ally Rebate_Boiler_≥88% AFUE, &lt;300MBh_CI</v>
      </c>
      <c r="C3155" s="2" t="str">
        <f t="shared" si="99"/>
        <v>NSG_Business_Small/Mid-Size Business_Partner Trade Ally Rebate_Boiler_≥88% AFUE, &lt;300MBh_CI_2024</v>
      </c>
      <c r="D3155" s="19" t="s">
        <v>1787</v>
      </c>
      <c r="E3155" s="19" t="s">
        <v>3</v>
      </c>
      <c r="F3155" s="19" t="s">
        <v>1432</v>
      </c>
      <c r="G3155" s="19" t="s">
        <v>1799</v>
      </c>
      <c r="H3155" s="19" t="s">
        <v>944</v>
      </c>
      <c r="I3155" s="19" t="s">
        <v>945</v>
      </c>
      <c r="J3155" s="19" t="s">
        <v>942</v>
      </c>
      <c r="K3155" s="19" t="s">
        <v>1159</v>
      </c>
      <c r="L3155" s="19">
        <v>2024</v>
      </c>
      <c r="M3155" s="20">
        <v>150</v>
      </c>
      <c r="N3155" s="19" t="s">
        <v>667</v>
      </c>
      <c r="O3155" s="20">
        <v>1</v>
      </c>
      <c r="P3155" s="20">
        <v>150</v>
      </c>
      <c r="Q3155" s="20">
        <v>109.15142857142867</v>
      </c>
      <c r="R3155" s="21">
        <v>0.92</v>
      </c>
      <c r="S3155" s="20">
        <v>109.15142857142867</v>
      </c>
    </row>
    <row r="3156" spans="2:19" ht="15" customHeight="1" x14ac:dyDescent="0.25">
      <c r="B3156" s="2" t="str">
        <f t="shared" si="98"/>
        <v>NSG_Business_Small/Mid-Size Business_Partner Trade Ally Rebate_Boiler_≥88% AFUE, &lt;300MBh_CI</v>
      </c>
      <c r="C3156" s="2" t="str">
        <f t="shared" si="99"/>
        <v>NSG_Business_Small/Mid-Size Business_Partner Trade Ally Rebate_Boiler_≥88% AFUE, &lt;300MBh_CI_2025</v>
      </c>
      <c r="D3156" s="19" t="s">
        <v>1787</v>
      </c>
      <c r="E3156" s="19" t="s">
        <v>3</v>
      </c>
      <c r="F3156" s="19" t="s">
        <v>1432</v>
      </c>
      <c r="G3156" s="19" t="s">
        <v>1799</v>
      </c>
      <c r="H3156" s="19" t="s">
        <v>944</v>
      </c>
      <c r="I3156" s="19" t="s">
        <v>945</v>
      </c>
      <c r="J3156" s="19" t="s">
        <v>942</v>
      </c>
      <c r="K3156" s="19" t="s">
        <v>1159</v>
      </c>
      <c r="L3156" s="19">
        <v>2025</v>
      </c>
      <c r="M3156" s="20">
        <v>150</v>
      </c>
      <c r="N3156" s="19" t="s">
        <v>667</v>
      </c>
      <c r="O3156" s="20">
        <v>1</v>
      </c>
      <c r="P3156" s="20">
        <v>150</v>
      </c>
      <c r="Q3156" s="20">
        <v>109.15142857142867</v>
      </c>
      <c r="R3156" s="21">
        <v>0.92</v>
      </c>
      <c r="S3156" s="20">
        <v>109.15142857142867</v>
      </c>
    </row>
    <row r="3157" spans="2:19" ht="15" customHeight="1" x14ac:dyDescent="0.25">
      <c r="B3157" s="2" t="str">
        <f t="shared" si="98"/>
        <v>NSG_Business_Small/Mid-Size Business_Partner Trade Ally Rebate_Boiler_≥88% AFUE, ≥300MBh TE_CI</v>
      </c>
      <c r="C3157" s="2" t="str">
        <f t="shared" si="99"/>
        <v>NSG_Business_Small/Mid-Size Business_Partner Trade Ally Rebate_Boiler_≥88% AFUE, ≥300MBh TE_CI_2022</v>
      </c>
      <c r="D3157" s="19" t="s">
        <v>1787</v>
      </c>
      <c r="E3157" s="19" t="s">
        <v>3</v>
      </c>
      <c r="F3157" s="19" t="s">
        <v>1432</v>
      </c>
      <c r="G3157" s="19" t="s">
        <v>1799</v>
      </c>
      <c r="H3157" s="19" t="s">
        <v>944</v>
      </c>
      <c r="I3157" s="19" t="s">
        <v>946</v>
      </c>
      <c r="J3157" s="19" t="s">
        <v>942</v>
      </c>
      <c r="K3157" s="19" t="s">
        <v>1159</v>
      </c>
      <c r="L3157" s="19">
        <v>2022</v>
      </c>
      <c r="M3157" s="20">
        <v>1500</v>
      </c>
      <c r="N3157" s="19" t="s">
        <v>667</v>
      </c>
      <c r="O3157" s="20">
        <v>2</v>
      </c>
      <c r="P3157" s="20">
        <v>3000</v>
      </c>
      <c r="Q3157" s="20">
        <v>4584.3599999999979</v>
      </c>
      <c r="R3157" s="21">
        <v>0.92</v>
      </c>
      <c r="S3157" s="20">
        <v>4584.3599999999979</v>
      </c>
    </row>
    <row r="3158" spans="2:19" ht="15" customHeight="1" x14ac:dyDescent="0.25">
      <c r="B3158" s="2" t="str">
        <f t="shared" si="98"/>
        <v>NSG_Business_Small/Mid-Size Business_Partner Trade Ally Rebate_Boiler_≥88% AFUE, ≥300MBh TE_CI</v>
      </c>
      <c r="C3158" s="2" t="str">
        <f t="shared" si="99"/>
        <v>NSG_Business_Small/Mid-Size Business_Partner Trade Ally Rebate_Boiler_≥88% AFUE, ≥300MBh TE_CI_2023</v>
      </c>
      <c r="D3158" s="19" t="s">
        <v>1787</v>
      </c>
      <c r="E3158" s="19" t="s">
        <v>3</v>
      </c>
      <c r="F3158" s="19" t="s">
        <v>1432</v>
      </c>
      <c r="G3158" s="19" t="s">
        <v>1799</v>
      </c>
      <c r="H3158" s="19" t="s">
        <v>944</v>
      </c>
      <c r="I3158" s="19" t="s">
        <v>946</v>
      </c>
      <c r="J3158" s="19" t="s">
        <v>942</v>
      </c>
      <c r="K3158" s="19" t="s">
        <v>1159</v>
      </c>
      <c r="L3158" s="19">
        <v>2023</v>
      </c>
      <c r="M3158" s="20">
        <v>1500</v>
      </c>
      <c r="N3158" s="19" t="s">
        <v>667</v>
      </c>
      <c r="O3158" s="20">
        <v>2</v>
      </c>
      <c r="P3158" s="20">
        <v>3000</v>
      </c>
      <c r="Q3158" s="20">
        <v>4584.3599999999979</v>
      </c>
      <c r="R3158" s="21">
        <v>0.92</v>
      </c>
      <c r="S3158" s="20">
        <v>4584.3599999999979</v>
      </c>
    </row>
    <row r="3159" spans="2:19" ht="15" customHeight="1" x14ac:dyDescent="0.25">
      <c r="B3159" s="2" t="str">
        <f t="shared" si="98"/>
        <v>NSG_Business_Small/Mid-Size Business_Partner Trade Ally Rebate_Boiler_≥88% AFUE, ≥300MBh TE_CI</v>
      </c>
      <c r="C3159" s="2" t="str">
        <f t="shared" si="99"/>
        <v>NSG_Business_Small/Mid-Size Business_Partner Trade Ally Rebate_Boiler_≥88% AFUE, ≥300MBh TE_CI_2024</v>
      </c>
      <c r="D3159" s="19" t="s">
        <v>1787</v>
      </c>
      <c r="E3159" s="19" t="s">
        <v>3</v>
      </c>
      <c r="F3159" s="19" t="s">
        <v>1432</v>
      </c>
      <c r="G3159" s="19" t="s">
        <v>1799</v>
      </c>
      <c r="H3159" s="19" t="s">
        <v>944</v>
      </c>
      <c r="I3159" s="19" t="s">
        <v>946</v>
      </c>
      <c r="J3159" s="19" t="s">
        <v>942</v>
      </c>
      <c r="K3159" s="19" t="s">
        <v>1159</v>
      </c>
      <c r="L3159" s="19">
        <v>2024</v>
      </c>
      <c r="M3159" s="20">
        <v>1500</v>
      </c>
      <c r="N3159" s="19" t="s">
        <v>667</v>
      </c>
      <c r="O3159" s="20">
        <v>2</v>
      </c>
      <c r="P3159" s="20">
        <v>3000</v>
      </c>
      <c r="Q3159" s="20">
        <v>4584.3599999999979</v>
      </c>
      <c r="R3159" s="21">
        <v>0.92</v>
      </c>
      <c r="S3159" s="20">
        <v>4584.3599999999979</v>
      </c>
    </row>
    <row r="3160" spans="2:19" ht="15" customHeight="1" x14ac:dyDescent="0.25">
      <c r="B3160" s="2" t="str">
        <f t="shared" si="98"/>
        <v>NSG_Business_Small/Mid-Size Business_Partner Trade Ally Rebate_Boiler_≥88% AFUE, ≥300MBh TE_CI</v>
      </c>
      <c r="C3160" s="2" t="str">
        <f t="shared" si="99"/>
        <v>NSG_Business_Small/Mid-Size Business_Partner Trade Ally Rebate_Boiler_≥88% AFUE, ≥300MBh TE_CI_2025</v>
      </c>
      <c r="D3160" s="19" t="s">
        <v>1787</v>
      </c>
      <c r="E3160" s="19" t="s">
        <v>3</v>
      </c>
      <c r="F3160" s="19" t="s">
        <v>1432</v>
      </c>
      <c r="G3160" s="19" t="s">
        <v>1799</v>
      </c>
      <c r="H3160" s="19" t="s">
        <v>944</v>
      </c>
      <c r="I3160" s="19" t="s">
        <v>946</v>
      </c>
      <c r="J3160" s="19" t="s">
        <v>942</v>
      </c>
      <c r="K3160" s="19" t="s">
        <v>1159</v>
      </c>
      <c r="L3160" s="19">
        <v>2025</v>
      </c>
      <c r="M3160" s="20">
        <v>1500</v>
      </c>
      <c r="N3160" s="19" t="s">
        <v>667</v>
      </c>
      <c r="O3160" s="20">
        <v>2</v>
      </c>
      <c r="P3160" s="20">
        <v>3000</v>
      </c>
      <c r="Q3160" s="20">
        <v>4584.3599999999979</v>
      </c>
      <c r="R3160" s="21">
        <v>0.92</v>
      </c>
      <c r="S3160" s="20">
        <v>4584.3599999999979</v>
      </c>
    </row>
    <row r="3161" spans="2:19" ht="15" customHeight="1" x14ac:dyDescent="0.25">
      <c r="B3161" s="2" t="str">
        <f t="shared" si="98"/>
        <v>NSG_Business_Small/Mid-Size Business_Partner Trade Ally Rebate_Boiler Reset Controls_0_CI</v>
      </c>
      <c r="C3161" s="2" t="str">
        <f t="shared" si="99"/>
        <v>NSG_Business_Small/Mid-Size Business_Partner Trade Ally Rebate_Boiler Reset Controls_0_CI_2022</v>
      </c>
      <c r="D3161" s="19" t="s">
        <v>1787</v>
      </c>
      <c r="E3161" s="19" t="s">
        <v>3</v>
      </c>
      <c r="F3161" s="19" t="s">
        <v>1432</v>
      </c>
      <c r="G3161" s="19" t="s">
        <v>1799</v>
      </c>
      <c r="H3161" s="19" t="s">
        <v>978</v>
      </c>
      <c r="I3161" s="19">
        <v>0</v>
      </c>
      <c r="J3161" s="19" t="s">
        <v>25</v>
      </c>
      <c r="K3161" s="19" t="s">
        <v>1159</v>
      </c>
      <c r="L3161" s="19">
        <v>2022</v>
      </c>
      <c r="M3161" s="20">
        <v>200</v>
      </c>
      <c r="N3161" s="19" t="s">
        <v>667</v>
      </c>
      <c r="O3161" s="20">
        <v>0</v>
      </c>
      <c r="P3161" s="20">
        <v>0</v>
      </c>
      <c r="Q3161" s="20">
        <v>0</v>
      </c>
      <c r="R3161" s="21">
        <v>0.92</v>
      </c>
      <c r="S3161" s="20">
        <v>0</v>
      </c>
    </row>
    <row r="3162" spans="2:19" ht="15" customHeight="1" x14ac:dyDescent="0.25">
      <c r="B3162" s="2" t="str">
        <f t="shared" si="98"/>
        <v>NSG_Business_Small/Mid-Size Business_Partner Trade Ally Rebate_Boiler Reset Controls_0_CI</v>
      </c>
      <c r="C3162" s="2" t="str">
        <f t="shared" si="99"/>
        <v>NSG_Business_Small/Mid-Size Business_Partner Trade Ally Rebate_Boiler Reset Controls_0_CI_2023</v>
      </c>
      <c r="D3162" s="19" t="s">
        <v>1787</v>
      </c>
      <c r="E3162" s="19" t="s">
        <v>3</v>
      </c>
      <c r="F3162" s="19" t="s">
        <v>1432</v>
      </c>
      <c r="G3162" s="19" t="s">
        <v>1799</v>
      </c>
      <c r="H3162" s="19" t="s">
        <v>978</v>
      </c>
      <c r="I3162" s="19">
        <v>0</v>
      </c>
      <c r="J3162" s="19" t="s">
        <v>25</v>
      </c>
      <c r="K3162" s="19" t="s">
        <v>1159</v>
      </c>
      <c r="L3162" s="19">
        <v>2023</v>
      </c>
      <c r="M3162" s="20">
        <v>200</v>
      </c>
      <c r="N3162" s="19" t="s">
        <v>667</v>
      </c>
      <c r="O3162" s="20">
        <v>0</v>
      </c>
      <c r="P3162" s="20">
        <v>0</v>
      </c>
      <c r="Q3162" s="20">
        <v>0</v>
      </c>
      <c r="R3162" s="21">
        <v>0.92</v>
      </c>
      <c r="S3162" s="20">
        <v>0</v>
      </c>
    </row>
    <row r="3163" spans="2:19" ht="15" customHeight="1" x14ac:dyDescent="0.25">
      <c r="B3163" s="2" t="str">
        <f t="shared" si="98"/>
        <v>NSG_Business_Small/Mid-Size Business_Partner Trade Ally Rebate_Boiler Reset Controls_0_CI</v>
      </c>
      <c r="C3163" s="2" t="str">
        <f t="shared" si="99"/>
        <v>NSG_Business_Small/Mid-Size Business_Partner Trade Ally Rebate_Boiler Reset Controls_0_CI_2024</v>
      </c>
      <c r="D3163" s="19" t="s">
        <v>1787</v>
      </c>
      <c r="E3163" s="19" t="s">
        <v>3</v>
      </c>
      <c r="F3163" s="19" t="s">
        <v>1432</v>
      </c>
      <c r="G3163" s="19" t="s">
        <v>1799</v>
      </c>
      <c r="H3163" s="19" t="s">
        <v>978</v>
      </c>
      <c r="I3163" s="19">
        <v>0</v>
      </c>
      <c r="J3163" s="19" t="s">
        <v>25</v>
      </c>
      <c r="K3163" s="19" t="s">
        <v>1159</v>
      </c>
      <c r="L3163" s="19">
        <v>2024</v>
      </c>
      <c r="M3163" s="20">
        <v>200</v>
      </c>
      <c r="N3163" s="19" t="s">
        <v>667</v>
      </c>
      <c r="O3163" s="20">
        <v>0</v>
      </c>
      <c r="P3163" s="20">
        <v>0</v>
      </c>
      <c r="Q3163" s="20">
        <v>0</v>
      </c>
      <c r="R3163" s="21">
        <v>0.92</v>
      </c>
      <c r="S3163" s="20">
        <v>0</v>
      </c>
    </row>
    <row r="3164" spans="2:19" ht="15" customHeight="1" x14ac:dyDescent="0.25">
      <c r="B3164" s="2" t="str">
        <f t="shared" si="98"/>
        <v>NSG_Business_Small/Mid-Size Business_Partner Trade Ally Rebate_Boiler Reset Controls_0_CI</v>
      </c>
      <c r="C3164" s="2" t="str">
        <f t="shared" si="99"/>
        <v>NSG_Business_Small/Mid-Size Business_Partner Trade Ally Rebate_Boiler Reset Controls_0_CI_2025</v>
      </c>
      <c r="D3164" s="19" t="s">
        <v>1787</v>
      </c>
      <c r="E3164" s="19" t="s">
        <v>3</v>
      </c>
      <c r="F3164" s="19" t="s">
        <v>1432</v>
      </c>
      <c r="G3164" s="19" t="s">
        <v>1799</v>
      </c>
      <c r="H3164" s="19" t="s">
        <v>978</v>
      </c>
      <c r="I3164" s="19">
        <v>0</v>
      </c>
      <c r="J3164" s="19" t="s">
        <v>25</v>
      </c>
      <c r="K3164" s="19" t="s">
        <v>1159</v>
      </c>
      <c r="L3164" s="19">
        <v>2025</v>
      </c>
      <c r="M3164" s="20">
        <v>200</v>
      </c>
      <c r="N3164" s="19" t="s">
        <v>667</v>
      </c>
      <c r="O3164" s="20">
        <v>0</v>
      </c>
      <c r="P3164" s="20">
        <v>0</v>
      </c>
      <c r="Q3164" s="20">
        <v>0</v>
      </c>
      <c r="R3164" s="21">
        <v>0.92</v>
      </c>
      <c r="S3164" s="20">
        <v>0</v>
      </c>
    </row>
    <row r="3165" spans="2:19" ht="15" customHeight="1" x14ac:dyDescent="0.25">
      <c r="B3165" s="2" t="str">
        <f t="shared" si="98"/>
        <v>NSG_Business_Small/Mid-Size Business_Partner Trade Ally Rebate_Boiler Tune Up_Process_MF/CI</v>
      </c>
      <c r="C3165" s="2" t="str">
        <f t="shared" si="99"/>
        <v>NSG_Business_Small/Mid-Size Business_Partner Trade Ally Rebate_Boiler Tune Up_Process_MF/CI_2022</v>
      </c>
      <c r="D3165" s="19" t="s">
        <v>1787</v>
      </c>
      <c r="E3165" s="19" t="s">
        <v>3</v>
      </c>
      <c r="F3165" s="19" t="s">
        <v>1432</v>
      </c>
      <c r="G3165" s="19" t="s">
        <v>1799</v>
      </c>
      <c r="H3165" s="19" t="s">
        <v>906</v>
      </c>
      <c r="I3165" s="19" t="s">
        <v>924</v>
      </c>
      <c r="J3165" s="19" t="s">
        <v>927</v>
      </c>
      <c r="K3165" s="19" t="s">
        <v>587</v>
      </c>
      <c r="L3165" s="19">
        <v>2022</v>
      </c>
      <c r="M3165" s="20">
        <v>5277.8760000000002</v>
      </c>
      <c r="N3165" s="19" t="s">
        <v>667</v>
      </c>
      <c r="O3165" s="20">
        <v>7</v>
      </c>
      <c r="P3165" s="20">
        <v>36945.131999999998</v>
      </c>
      <c r="Q3165" s="20">
        <v>34762.285966296135</v>
      </c>
      <c r="R3165" s="21">
        <v>0.92</v>
      </c>
      <c r="S3165" s="20">
        <v>34762.285966296135</v>
      </c>
    </row>
    <row r="3166" spans="2:19" ht="15" customHeight="1" x14ac:dyDescent="0.25">
      <c r="B3166" s="2" t="str">
        <f t="shared" si="98"/>
        <v>NSG_Business_Small/Mid-Size Business_Partner Trade Ally Rebate_Boiler Tune Up_Process_MF/CI</v>
      </c>
      <c r="C3166" s="2" t="str">
        <f t="shared" si="99"/>
        <v>NSG_Business_Small/Mid-Size Business_Partner Trade Ally Rebate_Boiler Tune Up_Process_MF/CI_2023</v>
      </c>
      <c r="D3166" s="19" t="s">
        <v>1787</v>
      </c>
      <c r="E3166" s="19" t="s">
        <v>3</v>
      </c>
      <c r="F3166" s="19" t="s">
        <v>1432</v>
      </c>
      <c r="G3166" s="19" t="s">
        <v>1799</v>
      </c>
      <c r="H3166" s="19" t="s">
        <v>906</v>
      </c>
      <c r="I3166" s="19" t="s">
        <v>924</v>
      </c>
      <c r="J3166" s="19" t="s">
        <v>927</v>
      </c>
      <c r="K3166" s="19" t="s">
        <v>587</v>
      </c>
      <c r="L3166" s="19">
        <v>2023</v>
      </c>
      <c r="M3166" s="20">
        <v>5277.8760000000002</v>
      </c>
      <c r="N3166" s="19" t="s">
        <v>667</v>
      </c>
      <c r="O3166" s="20">
        <v>7</v>
      </c>
      <c r="P3166" s="20">
        <v>36945.131999999998</v>
      </c>
      <c r="Q3166" s="20">
        <v>34762.285966296135</v>
      </c>
      <c r="R3166" s="21">
        <v>0.92</v>
      </c>
      <c r="S3166" s="20">
        <v>34762.285966296135</v>
      </c>
    </row>
    <row r="3167" spans="2:19" ht="15" customHeight="1" x14ac:dyDescent="0.25">
      <c r="B3167" s="2" t="str">
        <f t="shared" si="98"/>
        <v>NSG_Business_Small/Mid-Size Business_Partner Trade Ally Rebate_Boiler Tune Up_Process_MF/CI</v>
      </c>
      <c r="C3167" s="2" t="str">
        <f t="shared" si="99"/>
        <v>NSG_Business_Small/Mid-Size Business_Partner Trade Ally Rebate_Boiler Tune Up_Process_MF/CI_2024</v>
      </c>
      <c r="D3167" s="19" t="s">
        <v>1787</v>
      </c>
      <c r="E3167" s="19" t="s">
        <v>3</v>
      </c>
      <c r="F3167" s="19" t="s">
        <v>1432</v>
      </c>
      <c r="G3167" s="19" t="s">
        <v>1799</v>
      </c>
      <c r="H3167" s="19" t="s">
        <v>906</v>
      </c>
      <c r="I3167" s="19" t="s">
        <v>924</v>
      </c>
      <c r="J3167" s="19" t="s">
        <v>927</v>
      </c>
      <c r="K3167" s="19" t="s">
        <v>587</v>
      </c>
      <c r="L3167" s="19">
        <v>2024</v>
      </c>
      <c r="M3167" s="20">
        <v>5277.8760000000002</v>
      </c>
      <c r="N3167" s="19" t="s">
        <v>667</v>
      </c>
      <c r="O3167" s="20">
        <v>6</v>
      </c>
      <c r="P3167" s="20">
        <v>31667.256000000001</v>
      </c>
      <c r="Q3167" s="20">
        <v>29796.245113968114</v>
      </c>
      <c r="R3167" s="21">
        <v>0.92</v>
      </c>
      <c r="S3167" s="20">
        <v>29796.245113968114</v>
      </c>
    </row>
    <row r="3168" spans="2:19" ht="15" customHeight="1" x14ac:dyDescent="0.25">
      <c r="B3168" s="2" t="str">
        <f t="shared" si="98"/>
        <v>NSG_Business_Small/Mid-Size Business_Partner Trade Ally Rebate_Boiler Tune Up_Process_MF/CI</v>
      </c>
      <c r="C3168" s="2" t="str">
        <f t="shared" si="99"/>
        <v>NSG_Business_Small/Mid-Size Business_Partner Trade Ally Rebate_Boiler Tune Up_Process_MF/CI_2025</v>
      </c>
      <c r="D3168" s="19" t="s">
        <v>1787</v>
      </c>
      <c r="E3168" s="19" t="s">
        <v>3</v>
      </c>
      <c r="F3168" s="19" t="s">
        <v>1432</v>
      </c>
      <c r="G3168" s="19" t="s">
        <v>1799</v>
      </c>
      <c r="H3168" s="19" t="s">
        <v>906</v>
      </c>
      <c r="I3168" s="19" t="s">
        <v>924</v>
      </c>
      <c r="J3168" s="19" t="s">
        <v>927</v>
      </c>
      <c r="K3168" s="19" t="s">
        <v>587</v>
      </c>
      <c r="L3168" s="19">
        <v>2025</v>
      </c>
      <c r="M3168" s="20">
        <v>5277.8760000000002</v>
      </c>
      <c r="N3168" s="19" t="s">
        <v>667</v>
      </c>
      <c r="O3168" s="20">
        <v>6</v>
      </c>
      <c r="P3168" s="20">
        <v>31667.256000000001</v>
      </c>
      <c r="Q3168" s="20">
        <v>29796.245113968114</v>
      </c>
      <c r="R3168" s="21">
        <v>0.92</v>
      </c>
      <c r="S3168" s="20">
        <v>29796.245113968114</v>
      </c>
    </row>
    <row r="3169" spans="2:19" ht="15" customHeight="1" x14ac:dyDescent="0.25">
      <c r="B3169" s="2" t="str">
        <f t="shared" si="98"/>
        <v>NSG_Business_Small/Mid-Size Business_Partner Trade Ally Rebate_Boiler Tune Up_Space Heating_CI</v>
      </c>
      <c r="C3169" s="2" t="str">
        <f t="shared" si="99"/>
        <v>NSG_Business_Small/Mid-Size Business_Partner Trade Ally Rebate_Boiler Tune Up_Space Heating_CI_2022</v>
      </c>
      <c r="D3169" s="19" t="s">
        <v>1787</v>
      </c>
      <c r="E3169" s="19" t="s">
        <v>3</v>
      </c>
      <c r="F3169" s="19" t="s">
        <v>1432</v>
      </c>
      <c r="G3169" s="19" t="s">
        <v>1799</v>
      </c>
      <c r="H3169" s="19" t="s">
        <v>906</v>
      </c>
      <c r="I3169" s="19" t="s">
        <v>907</v>
      </c>
      <c r="J3169" s="19" t="s">
        <v>909</v>
      </c>
      <c r="K3169" s="19" t="s">
        <v>1159</v>
      </c>
      <c r="L3169" s="19">
        <v>2022</v>
      </c>
      <c r="M3169" s="20">
        <v>5078.5</v>
      </c>
      <c r="N3169" s="19" t="s">
        <v>667</v>
      </c>
      <c r="O3169" s="20">
        <v>3</v>
      </c>
      <c r="P3169" s="20">
        <v>15235.5</v>
      </c>
      <c r="Q3169" s="20">
        <v>6570.2878770552297</v>
      </c>
      <c r="R3169" s="21">
        <v>0.92</v>
      </c>
      <c r="S3169" s="20">
        <v>6570.2878770552297</v>
      </c>
    </row>
    <row r="3170" spans="2:19" ht="15" customHeight="1" x14ac:dyDescent="0.25">
      <c r="B3170" s="2" t="str">
        <f t="shared" si="98"/>
        <v>NSG_Business_Small/Mid-Size Business_Partner Trade Ally Rebate_Boiler Tune Up_Space Heating_CI</v>
      </c>
      <c r="C3170" s="2" t="str">
        <f t="shared" si="99"/>
        <v>NSG_Business_Small/Mid-Size Business_Partner Trade Ally Rebate_Boiler Tune Up_Space Heating_CI_2023</v>
      </c>
      <c r="D3170" s="19" t="s">
        <v>1787</v>
      </c>
      <c r="E3170" s="19" t="s">
        <v>3</v>
      </c>
      <c r="F3170" s="19" t="s">
        <v>1432</v>
      </c>
      <c r="G3170" s="19" t="s">
        <v>1799</v>
      </c>
      <c r="H3170" s="19" t="s">
        <v>906</v>
      </c>
      <c r="I3170" s="19" t="s">
        <v>907</v>
      </c>
      <c r="J3170" s="19" t="s">
        <v>909</v>
      </c>
      <c r="K3170" s="19" t="s">
        <v>1159</v>
      </c>
      <c r="L3170" s="19">
        <v>2023</v>
      </c>
      <c r="M3170" s="20">
        <v>5078.5</v>
      </c>
      <c r="N3170" s="19" t="s">
        <v>667</v>
      </c>
      <c r="O3170" s="20">
        <v>2</v>
      </c>
      <c r="P3170" s="20">
        <v>10157</v>
      </c>
      <c r="Q3170" s="20">
        <v>4380.1919180368195</v>
      </c>
      <c r="R3170" s="21">
        <v>0.92</v>
      </c>
      <c r="S3170" s="20">
        <v>4380.1919180368195</v>
      </c>
    </row>
    <row r="3171" spans="2:19" ht="15" customHeight="1" x14ac:dyDescent="0.25">
      <c r="B3171" s="2" t="str">
        <f t="shared" si="98"/>
        <v>NSG_Business_Small/Mid-Size Business_Partner Trade Ally Rebate_Boiler Tune Up_Space Heating_CI</v>
      </c>
      <c r="C3171" s="2" t="str">
        <f t="shared" si="99"/>
        <v>NSG_Business_Small/Mid-Size Business_Partner Trade Ally Rebate_Boiler Tune Up_Space Heating_CI_2024</v>
      </c>
      <c r="D3171" s="19" t="s">
        <v>1787</v>
      </c>
      <c r="E3171" s="19" t="s">
        <v>3</v>
      </c>
      <c r="F3171" s="19" t="s">
        <v>1432</v>
      </c>
      <c r="G3171" s="19" t="s">
        <v>1799</v>
      </c>
      <c r="H3171" s="19" t="s">
        <v>906</v>
      </c>
      <c r="I3171" s="19" t="s">
        <v>907</v>
      </c>
      <c r="J3171" s="19" t="s">
        <v>909</v>
      </c>
      <c r="K3171" s="19" t="s">
        <v>1159</v>
      </c>
      <c r="L3171" s="19">
        <v>2024</v>
      </c>
      <c r="M3171" s="20">
        <v>5078.5</v>
      </c>
      <c r="N3171" s="19" t="s">
        <v>667</v>
      </c>
      <c r="O3171" s="20">
        <v>2</v>
      </c>
      <c r="P3171" s="20">
        <v>10157</v>
      </c>
      <c r="Q3171" s="20">
        <v>4380.1919180368195</v>
      </c>
      <c r="R3171" s="21">
        <v>0.92</v>
      </c>
      <c r="S3171" s="20">
        <v>4380.1919180368195</v>
      </c>
    </row>
    <row r="3172" spans="2:19" ht="15" customHeight="1" x14ac:dyDescent="0.25">
      <c r="B3172" s="2" t="str">
        <f t="shared" si="98"/>
        <v>NSG_Business_Small/Mid-Size Business_Partner Trade Ally Rebate_Boiler Tune Up_Space Heating_CI</v>
      </c>
      <c r="C3172" s="2" t="str">
        <f t="shared" si="99"/>
        <v>NSG_Business_Small/Mid-Size Business_Partner Trade Ally Rebate_Boiler Tune Up_Space Heating_CI_2025</v>
      </c>
      <c r="D3172" s="19" t="s">
        <v>1787</v>
      </c>
      <c r="E3172" s="19" t="s">
        <v>3</v>
      </c>
      <c r="F3172" s="19" t="s">
        <v>1432</v>
      </c>
      <c r="G3172" s="19" t="s">
        <v>1799</v>
      </c>
      <c r="H3172" s="19" t="s">
        <v>906</v>
      </c>
      <c r="I3172" s="19" t="s">
        <v>907</v>
      </c>
      <c r="J3172" s="19" t="s">
        <v>909</v>
      </c>
      <c r="K3172" s="19" t="s">
        <v>1159</v>
      </c>
      <c r="L3172" s="19">
        <v>2025</v>
      </c>
      <c r="M3172" s="20">
        <v>5078.5</v>
      </c>
      <c r="N3172" s="19" t="s">
        <v>667</v>
      </c>
      <c r="O3172" s="20">
        <v>2</v>
      </c>
      <c r="P3172" s="20">
        <v>10157</v>
      </c>
      <c r="Q3172" s="20">
        <v>4380.1919180368195</v>
      </c>
      <c r="R3172" s="21">
        <v>0.92</v>
      </c>
      <c r="S3172" s="20">
        <v>4380.1919180368195</v>
      </c>
    </row>
    <row r="3173" spans="2:19" ht="15" customHeight="1" x14ac:dyDescent="0.25">
      <c r="B3173" s="2" t="str">
        <f t="shared" si="98"/>
        <v>NSG_Business_Small/Mid-Size Business_Partner Trade Ally Rebate_Condensing Unit Heater_0_MF/CI</v>
      </c>
      <c r="C3173" s="2" t="str">
        <f t="shared" si="99"/>
        <v>NSG_Business_Small/Mid-Size Business_Partner Trade Ally Rebate_Condensing Unit Heater_0_MF/CI_2022</v>
      </c>
      <c r="D3173" s="19" t="s">
        <v>1787</v>
      </c>
      <c r="E3173" s="19" t="s">
        <v>3</v>
      </c>
      <c r="F3173" s="19" t="s">
        <v>1432</v>
      </c>
      <c r="G3173" s="19" t="s">
        <v>1799</v>
      </c>
      <c r="H3173" s="19" t="s">
        <v>13</v>
      </c>
      <c r="I3173" s="19">
        <v>0</v>
      </c>
      <c r="J3173" s="19" t="s">
        <v>32</v>
      </c>
      <c r="K3173" s="19" t="s">
        <v>587</v>
      </c>
      <c r="L3173" s="19">
        <v>2022</v>
      </c>
      <c r="M3173" s="20">
        <v>150</v>
      </c>
      <c r="N3173" s="19" t="s">
        <v>667</v>
      </c>
      <c r="O3173" s="20">
        <v>0</v>
      </c>
      <c r="P3173" s="20">
        <v>0</v>
      </c>
      <c r="Q3173" s="20">
        <v>0</v>
      </c>
      <c r="R3173" s="21">
        <v>0.92</v>
      </c>
      <c r="S3173" s="20">
        <v>0</v>
      </c>
    </row>
    <row r="3174" spans="2:19" ht="15" customHeight="1" x14ac:dyDescent="0.25">
      <c r="B3174" s="2" t="str">
        <f t="shared" si="98"/>
        <v>NSG_Business_Small/Mid-Size Business_Partner Trade Ally Rebate_Condensing Unit Heater_0_MF/CI</v>
      </c>
      <c r="C3174" s="2" t="str">
        <f t="shared" si="99"/>
        <v>NSG_Business_Small/Mid-Size Business_Partner Trade Ally Rebate_Condensing Unit Heater_0_MF/CI_2023</v>
      </c>
      <c r="D3174" s="19" t="s">
        <v>1787</v>
      </c>
      <c r="E3174" s="19" t="s">
        <v>3</v>
      </c>
      <c r="F3174" s="19" t="s">
        <v>1432</v>
      </c>
      <c r="G3174" s="19" t="s">
        <v>1799</v>
      </c>
      <c r="H3174" s="19" t="s">
        <v>13</v>
      </c>
      <c r="I3174" s="19">
        <v>0</v>
      </c>
      <c r="J3174" s="19" t="s">
        <v>32</v>
      </c>
      <c r="K3174" s="19" t="s">
        <v>587</v>
      </c>
      <c r="L3174" s="19">
        <v>2023</v>
      </c>
      <c r="M3174" s="20">
        <v>150</v>
      </c>
      <c r="N3174" s="19" t="s">
        <v>667</v>
      </c>
      <c r="O3174" s="20">
        <v>0</v>
      </c>
      <c r="P3174" s="20">
        <v>0</v>
      </c>
      <c r="Q3174" s="20">
        <v>0</v>
      </c>
      <c r="R3174" s="21">
        <v>0.92</v>
      </c>
      <c r="S3174" s="20">
        <v>0</v>
      </c>
    </row>
    <row r="3175" spans="2:19" ht="15" customHeight="1" x14ac:dyDescent="0.25">
      <c r="B3175" s="2" t="str">
        <f t="shared" si="98"/>
        <v>NSG_Business_Small/Mid-Size Business_Partner Trade Ally Rebate_Condensing Unit Heater_0_MF/CI</v>
      </c>
      <c r="C3175" s="2" t="str">
        <f t="shared" si="99"/>
        <v>NSG_Business_Small/Mid-Size Business_Partner Trade Ally Rebate_Condensing Unit Heater_0_MF/CI_2024</v>
      </c>
      <c r="D3175" s="19" t="s">
        <v>1787</v>
      </c>
      <c r="E3175" s="19" t="s">
        <v>3</v>
      </c>
      <c r="F3175" s="19" t="s">
        <v>1432</v>
      </c>
      <c r="G3175" s="19" t="s">
        <v>1799</v>
      </c>
      <c r="H3175" s="19" t="s">
        <v>13</v>
      </c>
      <c r="I3175" s="19">
        <v>0</v>
      </c>
      <c r="J3175" s="19" t="s">
        <v>32</v>
      </c>
      <c r="K3175" s="19" t="s">
        <v>587</v>
      </c>
      <c r="L3175" s="19">
        <v>2024</v>
      </c>
      <c r="M3175" s="20">
        <v>150</v>
      </c>
      <c r="N3175" s="19" t="s">
        <v>667</v>
      </c>
      <c r="O3175" s="20">
        <v>0</v>
      </c>
      <c r="P3175" s="20">
        <v>0</v>
      </c>
      <c r="Q3175" s="20">
        <v>0</v>
      </c>
      <c r="R3175" s="21">
        <v>0.92</v>
      </c>
      <c r="S3175" s="20">
        <v>0</v>
      </c>
    </row>
    <row r="3176" spans="2:19" ht="15" customHeight="1" x14ac:dyDescent="0.25">
      <c r="B3176" s="2" t="str">
        <f t="shared" si="98"/>
        <v>NSG_Business_Small/Mid-Size Business_Partner Trade Ally Rebate_Condensing Unit Heater_0_MF/CI</v>
      </c>
      <c r="C3176" s="2" t="str">
        <f t="shared" si="99"/>
        <v>NSG_Business_Small/Mid-Size Business_Partner Trade Ally Rebate_Condensing Unit Heater_0_MF/CI_2025</v>
      </c>
      <c r="D3176" s="19" t="s">
        <v>1787</v>
      </c>
      <c r="E3176" s="19" t="s">
        <v>3</v>
      </c>
      <c r="F3176" s="19" t="s">
        <v>1432</v>
      </c>
      <c r="G3176" s="19" t="s">
        <v>1799</v>
      </c>
      <c r="H3176" s="19" t="s">
        <v>13</v>
      </c>
      <c r="I3176" s="19">
        <v>0</v>
      </c>
      <c r="J3176" s="19" t="s">
        <v>32</v>
      </c>
      <c r="K3176" s="19" t="s">
        <v>587</v>
      </c>
      <c r="L3176" s="19">
        <v>2025</v>
      </c>
      <c r="M3176" s="20">
        <v>150</v>
      </c>
      <c r="N3176" s="19" t="s">
        <v>667</v>
      </c>
      <c r="O3176" s="20">
        <v>0</v>
      </c>
      <c r="P3176" s="20">
        <v>0</v>
      </c>
      <c r="Q3176" s="20">
        <v>0</v>
      </c>
      <c r="R3176" s="21">
        <v>0.92</v>
      </c>
      <c r="S3176" s="20">
        <v>0</v>
      </c>
    </row>
    <row r="3177" spans="2:19" ht="15" customHeight="1" x14ac:dyDescent="0.25">
      <c r="B3177" s="2" t="str">
        <f t="shared" si="98"/>
        <v>NSG_Business_Small/Mid-Size Business_Partner Trade Ally Rebate_DCV - Kitchen_0_MF/CI</v>
      </c>
      <c r="C3177" s="2" t="str">
        <f t="shared" si="99"/>
        <v>NSG_Business_Small/Mid-Size Business_Partner Trade Ally Rebate_DCV - Kitchen_0_MF/CI_2022</v>
      </c>
      <c r="D3177" s="19" t="s">
        <v>1787</v>
      </c>
      <c r="E3177" s="19" t="s">
        <v>3</v>
      </c>
      <c r="F3177" s="19" t="s">
        <v>1432</v>
      </c>
      <c r="G3177" s="19" t="s">
        <v>1799</v>
      </c>
      <c r="H3177" s="19" t="s">
        <v>1077</v>
      </c>
      <c r="I3177" s="19">
        <v>0</v>
      </c>
      <c r="J3177" s="19" t="s">
        <v>48</v>
      </c>
      <c r="K3177" s="19" t="s">
        <v>587</v>
      </c>
      <c r="L3177" s="19">
        <v>2022</v>
      </c>
      <c r="M3177" s="20">
        <v>7.75</v>
      </c>
      <c r="N3177" s="19" t="s">
        <v>333</v>
      </c>
      <c r="O3177" s="20">
        <v>1</v>
      </c>
      <c r="P3177" s="20">
        <v>7.75</v>
      </c>
      <c r="Q3177" s="20">
        <v>5518.62</v>
      </c>
      <c r="R3177" s="21">
        <v>0.92</v>
      </c>
      <c r="S3177" s="20">
        <v>5518.62</v>
      </c>
    </row>
    <row r="3178" spans="2:19" ht="15" customHeight="1" x14ac:dyDescent="0.25">
      <c r="B3178" s="2" t="str">
        <f t="shared" si="98"/>
        <v>NSG_Business_Small/Mid-Size Business_Partner Trade Ally Rebate_DCV - Kitchen_0_MF/CI</v>
      </c>
      <c r="C3178" s="2" t="str">
        <f t="shared" si="99"/>
        <v>NSG_Business_Small/Mid-Size Business_Partner Trade Ally Rebate_DCV - Kitchen_0_MF/CI_2023</v>
      </c>
      <c r="D3178" s="19" t="s">
        <v>1787</v>
      </c>
      <c r="E3178" s="19" t="s">
        <v>3</v>
      </c>
      <c r="F3178" s="19" t="s">
        <v>1432</v>
      </c>
      <c r="G3178" s="19" t="s">
        <v>1799</v>
      </c>
      <c r="H3178" s="19" t="s">
        <v>1077</v>
      </c>
      <c r="I3178" s="19">
        <v>0</v>
      </c>
      <c r="J3178" s="19" t="s">
        <v>48</v>
      </c>
      <c r="K3178" s="19" t="s">
        <v>587</v>
      </c>
      <c r="L3178" s="19">
        <v>2023</v>
      </c>
      <c r="M3178" s="20">
        <v>7.75</v>
      </c>
      <c r="N3178" s="19" t="s">
        <v>333</v>
      </c>
      <c r="O3178" s="20">
        <v>1</v>
      </c>
      <c r="P3178" s="20">
        <v>7.75</v>
      </c>
      <c r="Q3178" s="20">
        <v>5518.62</v>
      </c>
      <c r="R3178" s="21">
        <v>0.92</v>
      </c>
      <c r="S3178" s="20">
        <v>5518.62</v>
      </c>
    </row>
    <row r="3179" spans="2:19" ht="15" customHeight="1" x14ac:dyDescent="0.25">
      <c r="B3179" s="2" t="str">
        <f t="shared" si="98"/>
        <v>NSG_Business_Small/Mid-Size Business_Partner Trade Ally Rebate_DCV - Kitchen_0_MF/CI</v>
      </c>
      <c r="C3179" s="2" t="str">
        <f t="shared" si="99"/>
        <v>NSG_Business_Small/Mid-Size Business_Partner Trade Ally Rebate_DCV - Kitchen_0_MF/CI_2024</v>
      </c>
      <c r="D3179" s="19" t="s">
        <v>1787</v>
      </c>
      <c r="E3179" s="19" t="s">
        <v>3</v>
      </c>
      <c r="F3179" s="19" t="s">
        <v>1432</v>
      </c>
      <c r="G3179" s="19" t="s">
        <v>1799</v>
      </c>
      <c r="H3179" s="19" t="s">
        <v>1077</v>
      </c>
      <c r="I3179" s="19">
        <v>0</v>
      </c>
      <c r="J3179" s="19" t="s">
        <v>48</v>
      </c>
      <c r="K3179" s="19" t="s">
        <v>587</v>
      </c>
      <c r="L3179" s="19">
        <v>2024</v>
      </c>
      <c r="M3179" s="20">
        <v>7.75</v>
      </c>
      <c r="N3179" s="19" t="s">
        <v>333</v>
      </c>
      <c r="O3179" s="20">
        <v>1</v>
      </c>
      <c r="P3179" s="20">
        <v>7.75</v>
      </c>
      <c r="Q3179" s="20">
        <v>5518.62</v>
      </c>
      <c r="R3179" s="21">
        <v>0.92</v>
      </c>
      <c r="S3179" s="20">
        <v>5518.62</v>
      </c>
    </row>
    <row r="3180" spans="2:19" ht="15" customHeight="1" x14ac:dyDescent="0.25">
      <c r="B3180" s="2" t="str">
        <f t="shared" si="98"/>
        <v>NSG_Business_Small/Mid-Size Business_Partner Trade Ally Rebate_DCV - Kitchen_0_MF/CI</v>
      </c>
      <c r="C3180" s="2" t="str">
        <f t="shared" si="99"/>
        <v>NSG_Business_Small/Mid-Size Business_Partner Trade Ally Rebate_DCV - Kitchen_0_MF/CI_2025</v>
      </c>
      <c r="D3180" s="19" t="s">
        <v>1787</v>
      </c>
      <c r="E3180" s="19" t="s">
        <v>3</v>
      </c>
      <c r="F3180" s="19" t="s">
        <v>1432</v>
      </c>
      <c r="G3180" s="19" t="s">
        <v>1799</v>
      </c>
      <c r="H3180" s="19" t="s">
        <v>1077</v>
      </c>
      <c r="I3180" s="19">
        <v>0</v>
      </c>
      <c r="J3180" s="19" t="s">
        <v>48</v>
      </c>
      <c r="K3180" s="19" t="s">
        <v>587</v>
      </c>
      <c r="L3180" s="19">
        <v>2025</v>
      </c>
      <c r="M3180" s="20">
        <v>7.75</v>
      </c>
      <c r="N3180" s="19" t="s">
        <v>333</v>
      </c>
      <c r="O3180" s="20">
        <v>1</v>
      </c>
      <c r="P3180" s="20">
        <v>7.75</v>
      </c>
      <c r="Q3180" s="20">
        <v>5518.62</v>
      </c>
      <c r="R3180" s="21">
        <v>0.92</v>
      </c>
      <c r="S3180" s="20">
        <v>5518.62</v>
      </c>
    </row>
    <row r="3181" spans="2:19" ht="15" customHeight="1" x14ac:dyDescent="0.25">
      <c r="B3181" s="2" t="str">
        <f t="shared" si="98"/>
        <v>NSG_Business_Small/Mid-Size Business_Partner Trade Ally Rebate_Direct Fired Heaters_0_MF/CI</v>
      </c>
      <c r="C3181" s="2" t="str">
        <f t="shared" si="99"/>
        <v>NSG_Business_Small/Mid-Size Business_Partner Trade Ally Rebate_Direct Fired Heaters_0_MF/CI_2022</v>
      </c>
      <c r="D3181" s="19" t="s">
        <v>1787</v>
      </c>
      <c r="E3181" s="19" t="s">
        <v>3</v>
      </c>
      <c r="F3181" s="19" t="s">
        <v>1432</v>
      </c>
      <c r="G3181" s="19" t="s">
        <v>1799</v>
      </c>
      <c r="H3181" s="19" t="s">
        <v>666</v>
      </c>
      <c r="I3181" s="19">
        <v>0</v>
      </c>
      <c r="J3181" s="19" t="s">
        <v>673</v>
      </c>
      <c r="K3181" s="19" t="s">
        <v>587</v>
      </c>
      <c r="L3181" s="19">
        <v>2022</v>
      </c>
      <c r="M3181" s="20">
        <v>150</v>
      </c>
      <c r="N3181" s="19" t="s">
        <v>667</v>
      </c>
      <c r="O3181" s="20">
        <v>0</v>
      </c>
      <c r="P3181" s="20">
        <v>0</v>
      </c>
      <c r="Q3181" s="20">
        <v>0</v>
      </c>
      <c r="R3181" s="21">
        <v>0.92</v>
      </c>
      <c r="S3181" s="20">
        <v>0</v>
      </c>
    </row>
    <row r="3182" spans="2:19" ht="15" customHeight="1" x14ac:dyDescent="0.25">
      <c r="B3182" s="2" t="str">
        <f t="shared" si="98"/>
        <v>NSG_Business_Small/Mid-Size Business_Partner Trade Ally Rebate_Direct Fired Heaters_0_MF/CI</v>
      </c>
      <c r="C3182" s="2" t="str">
        <f t="shared" si="99"/>
        <v>NSG_Business_Small/Mid-Size Business_Partner Trade Ally Rebate_Direct Fired Heaters_0_MF/CI_2023</v>
      </c>
      <c r="D3182" s="19" t="s">
        <v>1787</v>
      </c>
      <c r="E3182" s="19" t="s">
        <v>3</v>
      </c>
      <c r="F3182" s="19" t="s">
        <v>1432</v>
      </c>
      <c r="G3182" s="19" t="s">
        <v>1799</v>
      </c>
      <c r="H3182" s="19" t="s">
        <v>666</v>
      </c>
      <c r="I3182" s="19">
        <v>0</v>
      </c>
      <c r="J3182" s="19" t="s">
        <v>673</v>
      </c>
      <c r="K3182" s="19" t="s">
        <v>587</v>
      </c>
      <c r="L3182" s="19">
        <v>2023</v>
      </c>
      <c r="M3182" s="20">
        <v>150</v>
      </c>
      <c r="N3182" s="19" t="s">
        <v>667</v>
      </c>
      <c r="O3182" s="20">
        <v>0</v>
      </c>
      <c r="P3182" s="20">
        <v>0</v>
      </c>
      <c r="Q3182" s="20">
        <v>0</v>
      </c>
      <c r="R3182" s="21">
        <v>0.92</v>
      </c>
      <c r="S3182" s="20">
        <v>0</v>
      </c>
    </row>
    <row r="3183" spans="2:19" ht="15" customHeight="1" x14ac:dyDescent="0.25">
      <c r="B3183" s="2" t="str">
        <f t="shared" si="98"/>
        <v>NSG_Business_Small/Mid-Size Business_Partner Trade Ally Rebate_Direct Fired Heaters_0_MF/CI</v>
      </c>
      <c r="C3183" s="2" t="str">
        <f t="shared" si="99"/>
        <v>NSG_Business_Small/Mid-Size Business_Partner Trade Ally Rebate_Direct Fired Heaters_0_MF/CI_2024</v>
      </c>
      <c r="D3183" s="19" t="s">
        <v>1787</v>
      </c>
      <c r="E3183" s="19" t="s">
        <v>3</v>
      </c>
      <c r="F3183" s="19" t="s">
        <v>1432</v>
      </c>
      <c r="G3183" s="19" t="s">
        <v>1799</v>
      </c>
      <c r="H3183" s="19" t="s">
        <v>666</v>
      </c>
      <c r="I3183" s="19">
        <v>0</v>
      </c>
      <c r="J3183" s="19" t="s">
        <v>673</v>
      </c>
      <c r="K3183" s="19" t="s">
        <v>587</v>
      </c>
      <c r="L3183" s="19">
        <v>2024</v>
      </c>
      <c r="M3183" s="20">
        <v>150</v>
      </c>
      <c r="N3183" s="19" t="s">
        <v>667</v>
      </c>
      <c r="O3183" s="20">
        <v>0</v>
      </c>
      <c r="P3183" s="20">
        <v>0</v>
      </c>
      <c r="Q3183" s="20">
        <v>0</v>
      </c>
      <c r="R3183" s="21">
        <v>0.92</v>
      </c>
      <c r="S3183" s="20">
        <v>0</v>
      </c>
    </row>
    <row r="3184" spans="2:19" ht="15" customHeight="1" x14ac:dyDescent="0.25">
      <c r="B3184" s="2" t="str">
        <f t="shared" si="98"/>
        <v>NSG_Business_Small/Mid-Size Business_Partner Trade Ally Rebate_Direct Fired Heaters_0_MF/CI</v>
      </c>
      <c r="C3184" s="2" t="str">
        <f t="shared" si="99"/>
        <v>NSG_Business_Small/Mid-Size Business_Partner Trade Ally Rebate_Direct Fired Heaters_0_MF/CI_2025</v>
      </c>
      <c r="D3184" s="19" t="s">
        <v>1787</v>
      </c>
      <c r="E3184" s="19" t="s">
        <v>3</v>
      </c>
      <c r="F3184" s="19" t="s">
        <v>1432</v>
      </c>
      <c r="G3184" s="19" t="s">
        <v>1799</v>
      </c>
      <c r="H3184" s="19" t="s">
        <v>666</v>
      </c>
      <c r="I3184" s="19">
        <v>0</v>
      </c>
      <c r="J3184" s="19" t="s">
        <v>673</v>
      </c>
      <c r="K3184" s="19" t="s">
        <v>587</v>
      </c>
      <c r="L3184" s="19">
        <v>2025</v>
      </c>
      <c r="M3184" s="20">
        <v>150</v>
      </c>
      <c r="N3184" s="19" t="s">
        <v>667</v>
      </c>
      <c r="O3184" s="20">
        <v>0</v>
      </c>
      <c r="P3184" s="20">
        <v>0</v>
      </c>
      <c r="Q3184" s="20">
        <v>0</v>
      </c>
      <c r="R3184" s="21">
        <v>0.92</v>
      </c>
      <c r="S3184" s="20">
        <v>0</v>
      </c>
    </row>
    <row r="3185" spans="2:19" ht="15" customHeight="1" x14ac:dyDescent="0.25">
      <c r="B3185" s="2" t="str">
        <f t="shared" si="98"/>
        <v>NSG_Business_Small/Mid-Size Business_Partner Trade Ally Rebate_High Speed Washer_Hotel/Motel/Hospital_CI</v>
      </c>
      <c r="C3185" s="2" t="str">
        <f t="shared" si="99"/>
        <v>NSG_Business_Small/Mid-Size Business_Partner Trade Ally Rebate_High Speed Washer_Hotel/Motel/Hospital_CI_2022</v>
      </c>
      <c r="D3185" s="19" t="s">
        <v>1787</v>
      </c>
      <c r="E3185" s="19" t="s">
        <v>3</v>
      </c>
      <c r="F3185" s="19" t="s">
        <v>1432</v>
      </c>
      <c r="G3185" s="19" t="s">
        <v>1799</v>
      </c>
      <c r="H3185" s="19" t="s">
        <v>725</v>
      </c>
      <c r="I3185" s="19" t="s">
        <v>1162</v>
      </c>
      <c r="J3185" s="19" t="s">
        <v>730</v>
      </c>
      <c r="K3185" s="19" t="s">
        <v>1159</v>
      </c>
      <c r="L3185" s="19">
        <v>2022</v>
      </c>
      <c r="M3185" s="20">
        <v>250</v>
      </c>
      <c r="N3185" s="19" t="s">
        <v>1803</v>
      </c>
      <c r="O3185" s="20">
        <v>0</v>
      </c>
      <c r="P3185" s="20">
        <v>0</v>
      </c>
      <c r="Q3185" s="20">
        <v>0</v>
      </c>
      <c r="R3185" s="21">
        <v>0.92</v>
      </c>
      <c r="S3185" s="20">
        <v>0</v>
      </c>
    </row>
    <row r="3186" spans="2:19" ht="15" customHeight="1" x14ac:dyDescent="0.25">
      <c r="B3186" s="2" t="str">
        <f t="shared" si="98"/>
        <v>NSG_Business_Small/Mid-Size Business_Partner Trade Ally Rebate_High Speed Washer_Hotel/Motel/Hospital_CI</v>
      </c>
      <c r="C3186" s="2" t="str">
        <f t="shared" si="99"/>
        <v>NSG_Business_Small/Mid-Size Business_Partner Trade Ally Rebate_High Speed Washer_Hotel/Motel/Hospital_CI_2023</v>
      </c>
      <c r="D3186" s="19" t="s">
        <v>1787</v>
      </c>
      <c r="E3186" s="19" t="s">
        <v>3</v>
      </c>
      <c r="F3186" s="19" t="s">
        <v>1432</v>
      </c>
      <c r="G3186" s="19" t="s">
        <v>1799</v>
      </c>
      <c r="H3186" s="19" t="s">
        <v>725</v>
      </c>
      <c r="I3186" s="19" t="s">
        <v>1162</v>
      </c>
      <c r="J3186" s="19" t="s">
        <v>730</v>
      </c>
      <c r="K3186" s="19" t="s">
        <v>1159</v>
      </c>
      <c r="L3186" s="19">
        <v>2023</v>
      </c>
      <c r="M3186" s="20">
        <v>250</v>
      </c>
      <c r="N3186" s="19" t="s">
        <v>1803</v>
      </c>
      <c r="O3186" s="20">
        <v>0</v>
      </c>
      <c r="P3186" s="20">
        <v>0</v>
      </c>
      <c r="Q3186" s="20">
        <v>0</v>
      </c>
      <c r="R3186" s="21">
        <v>0.92</v>
      </c>
      <c r="S3186" s="20">
        <v>0</v>
      </c>
    </row>
    <row r="3187" spans="2:19" ht="15" customHeight="1" x14ac:dyDescent="0.25">
      <c r="B3187" s="2" t="str">
        <f t="shared" si="98"/>
        <v>NSG_Business_Small/Mid-Size Business_Partner Trade Ally Rebate_High Speed Washer_Hotel/Motel/Hospital_CI</v>
      </c>
      <c r="C3187" s="2" t="str">
        <f t="shared" si="99"/>
        <v>NSG_Business_Small/Mid-Size Business_Partner Trade Ally Rebate_High Speed Washer_Hotel/Motel/Hospital_CI_2024</v>
      </c>
      <c r="D3187" s="19" t="s">
        <v>1787</v>
      </c>
      <c r="E3187" s="19" t="s">
        <v>3</v>
      </c>
      <c r="F3187" s="19" t="s">
        <v>1432</v>
      </c>
      <c r="G3187" s="19" t="s">
        <v>1799</v>
      </c>
      <c r="H3187" s="19" t="s">
        <v>725</v>
      </c>
      <c r="I3187" s="19" t="s">
        <v>1162</v>
      </c>
      <c r="J3187" s="19" t="s">
        <v>730</v>
      </c>
      <c r="K3187" s="19" t="s">
        <v>1159</v>
      </c>
      <c r="L3187" s="19">
        <v>2024</v>
      </c>
      <c r="M3187" s="20">
        <v>250</v>
      </c>
      <c r="N3187" s="19" t="s">
        <v>1803</v>
      </c>
      <c r="O3187" s="20">
        <v>0</v>
      </c>
      <c r="P3187" s="20">
        <v>0</v>
      </c>
      <c r="Q3187" s="20">
        <v>0</v>
      </c>
      <c r="R3187" s="21">
        <v>0.92</v>
      </c>
      <c r="S3187" s="20">
        <v>0</v>
      </c>
    </row>
    <row r="3188" spans="2:19" ht="15" customHeight="1" x14ac:dyDescent="0.25">
      <c r="B3188" s="2" t="str">
        <f t="shared" si="98"/>
        <v>NSG_Business_Small/Mid-Size Business_Partner Trade Ally Rebate_High Speed Washer_Hotel/Motel/Hospital_CI</v>
      </c>
      <c r="C3188" s="2" t="str">
        <f t="shared" si="99"/>
        <v>NSG_Business_Small/Mid-Size Business_Partner Trade Ally Rebate_High Speed Washer_Hotel/Motel/Hospital_CI_2025</v>
      </c>
      <c r="D3188" s="19" t="s">
        <v>1787</v>
      </c>
      <c r="E3188" s="19" t="s">
        <v>3</v>
      </c>
      <c r="F3188" s="19" t="s">
        <v>1432</v>
      </c>
      <c r="G3188" s="19" t="s">
        <v>1799</v>
      </c>
      <c r="H3188" s="19" t="s">
        <v>725</v>
      </c>
      <c r="I3188" s="19" t="s">
        <v>1162</v>
      </c>
      <c r="J3188" s="19" t="s">
        <v>730</v>
      </c>
      <c r="K3188" s="19" t="s">
        <v>1159</v>
      </c>
      <c r="L3188" s="19">
        <v>2025</v>
      </c>
      <c r="M3188" s="20">
        <v>250</v>
      </c>
      <c r="N3188" s="19" t="s">
        <v>1803</v>
      </c>
      <c r="O3188" s="20">
        <v>0</v>
      </c>
      <c r="P3188" s="20">
        <v>0</v>
      </c>
      <c r="Q3188" s="20">
        <v>0</v>
      </c>
      <c r="R3188" s="21">
        <v>0.92</v>
      </c>
      <c r="S3188" s="20">
        <v>0</v>
      </c>
    </row>
    <row r="3189" spans="2:19" ht="15" customHeight="1" x14ac:dyDescent="0.25">
      <c r="B3189" s="2" t="str">
        <f t="shared" si="98"/>
        <v>NSG_Business_Small/Mid-Size Business_Partner Trade Ally Rebate_High Speed Washer_Laundromat_SMB</v>
      </c>
      <c r="C3189" s="2" t="str">
        <f t="shared" si="99"/>
        <v>NSG_Business_Small/Mid-Size Business_Partner Trade Ally Rebate_High Speed Washer_Laundromat_SMB_2022</v>
      </c>
      <c r="D3189" s="19" t="s">
        <v>1787</v>
      </c>
      <c r="E3189" s="19" t="s">
        <v>3</v>
      </c>
      <c r="F3189" s="19" t="s">
        <v>1432</v>
      </c>
      <c r="G3189" s="19" t="s">
        <v>1799</v>
      </c>
      <c r="H3189" s="19" t="s">
        <v>725</v>
      </c>
      <c r="I3189" s="19" t="s">
        <v>1356</v>
      </c>
      <c r="J3189" s="19" t="s">
        <v>730</v>
      </c>
      <c r="K3189" s="19" t="s">
        <v>1220</v>
      </c>
      <c r="L3189" s="19">
        <v>2022</v>
      </c>
      <c r="M3189" s="20">
        <v>250</v>
      </c>
      <c r="N3189" s="19" t="s">
        <v>1803</v>
      </c>
      <c r="O3189" s="20">
        <v>0</v>
      </c>
      <c r="P3189" s="20">
        <v>0</v>
      </c>
      <c r="Q3189" s="20">
        <v>0</v>
      </c>
      <c r="R3189" s="21">
        <v>0.92</v>
      </c>
      <c r="S3189" s="20">
        <v>0</v>
      </c>
    </row>
    <row r="3190" spans="2:19" ht="15" customHeight="1" x14ac:dyDescent="0.25">
      <c r="B3190" s="2" t="str">
        <f t="shared" si="98"/>
        <v>NSG_Business_Small/Mid-Size Business_Partner Trade Ally Rebate_High Speed Washer_Laundromat_SMB</v>
      </c>
      <c r="C3190" s="2" t="str">
        <f t="shared" si="99"/>
        <v>NSG_Business_Small/Mid-Size Business_Partner Trade Ally Rebate_High Speed Washer_Laundromat_SMB_2023</v>
      </c>
      <c r="D3190" s="19" t="s">
        <v>1787</v>
      </c>
      <c r="E3190" s="19" t="s">
        <v>3</v>
      </c>
      <c r="F3190" s="19" t="s">
        <v>1432</v>
      </c>
      <c r="G3190" s="19" t="s">
        <v>1799</v>
      </c>
      <c r="H3190" s="19" t="s">
        <v>725</v>
      </c>
      <c r="I3190" s="19" t="s">
        <v>1356</v>
      </c>
      <c r="J3190" s="19" t="s">
        <v>730</v>
      </c>
      <c r="K3190" s="19" t="s">
        <v>1220</v>
      </c>
      <c r="L3190" s="19">
        <v>2023</v>
      </c>
      <c r="M3190" s="20">
        <v>250</v>
      </c>
      <c r="N3190" s="19" t="s">
        <v>1803</v>
      </c>
      <c r="O3190" s="20">
        <v>0</v>
      </c>
      <c r="P3190" s="20">
        <v>0</v>
      </c>
      <c r="Q3190" s="20">
        <v>0</v>
      </c>
      <c r="R3190" s="21">
        <v>0.92</v>
      </c>
      <c r="S3190" s="20">
        <v>0</v>
      </c>
    </row>
    <row r="3191" spans="2:19" ht="15" customHeight="1" x14ac:dyDescent="0.25">
      <c r="B3191" s="2" t="str">
        <f t="shared" si="98"/>
        <v>NSG_Business_Small/Mid-Size Business_Partner Trade Ally Rebate_High Speed Washer_Laundromat_SMB</v>
      </c>
      <c r="C3191" s="2" t="str">
        <f t="shared" si="99"/>
        <v>NSG_Business_Small/Mid-Size Business_Partner Trade Ally Rebate_High Speed Washer_Laundromat_SMB_2024</v>
      </c>
      <c r="D3191" s="19" t="s">
        <v>1787</v>
      </c>
      <c r="E3191" s="19" t="s">
        <v>3</v>
      </c>
      <c r="F3191" s="19" t="s">
        <v>1432</v>
      </c>
      <c r="G3191" s="19" t="s">
        <v>1799</v>
      </c>
      <c r="H3191" s="19" t="s">
        <v>725</v>
      </c>
      <c r="I3191" s="19" t="s">
        <v>1356</v>
      </c>
      <c r="J3191" s="19" t="s">
        <v>730</v>
      </c>
      <c r="K3191" s="19" t="s">
        <v>1220</v>
      </c>
      <c r="L3191" s="19">
        <v>2024</v>
      </c>
      <c r="M3191" s="20">
        <v>250</v>
      </c>
      <c r="N3191" s="19" t="s">
        <v>1803</v>
      </c>
      <c r="O3191" s="20">
        <v>0</v>
      </c>
      <c r="P3191" s="20">
        <v>0</v>
      </c>
      <c r="Q3191" s="20">
        <v>0</v>
      </c>
      <c r="R3191" s="21">
        <v>0.92</v>
      </c>
      <c r="S3191" s="20">
        <v>0</v>
      </c>
    </row>
    <row r="3192" spans="2:19" ht="15" customHeight="1" x14ac:dyDescent="0.25">
      <c r="B3192" s="2" t="str">
        <f t="shared" si="98"/>
        <v>NSG_Business_Small/Mid-Size Business_Partner Trade Ally Rebate_High Speed Washer_Laundromat_SMB</v>
      </c>
      <c r="C3192" s="2" t="str">
        <f t="shared" si="99"/>
        <v>NSG_Business_Small/Mid-Size Business_Partner Trade Ally Rebate_High Speed Washer_Laundromat_SMB_2025</v>
      </c>
      <c r="D3192" s="19" t="s">
        <v>1787</v>
      </c>
      <c r="E3192" s="19" t="s">
        <v>3</v>
      </c>
      <c r="F3192" s="19" t="s">
        <v>1432</v>
      </c>
      <c r="G3192" s="19" t="s">
        <v>1799</v>
      </c>
      <c r="H3192" s="19" t="s">
        <v>725</v>
      </c>
      <c r="I3192" s="19" t="s">
        <v>1356</v>
      </c>
      <c r="J3192" s="19" t="s">
        <v>730</v>
      </c>
      <c r="K3192" s="19" t="s">
        <v>1220</v>
      </c>
      <c r="L3192" s="19">
        <v>2025</v>
      </c>
      <c r="M3192" s="20">
        <v>250</v>
      </c>
      <c r="N3192" s="19" t="s">
        <v>1803</v>
      </c>
      <c r="O3192" s="20">
        <v>0</v>
      </c>
      <c r="P3192" s="20">
        <v>0</v>
      </c>
      <c r="Q3192" s="20">
        <v>0</v>
      </c>
      <c r="R3192" s="21">
        <v>0.92</v>
      </c>
      <c r="S3192" s="20">
        <v>0</v>
      </c>
    </row>
    <row r="3193" spans="2:19" ht="15" customHeight="1" x14ac:dyDescent="0.25">
      <c r="B3193" s="2" t="str">
        <f t="shared" si="98"/>
        <v>NSG_Business_Small/Mid-Size Business_Partner Trade Ally Rebate_Small Commercial Advanced Thermostat_0_CI</v>
      </c>
      <c r="C3193" s="2" t="str">
        <f t="shared" si="99"/>
        <v>NSG_Business_Small/Mid-Size Business_Partner Trade Ally Rebate_Small Commercial Advanced Thermostat_0_CI_2022</v>
      </c>
      <c r="D3193" s="19" t="s">
        <v>1787</v>
      </c>
      <c r="E3193" s="19" t="s">
        <v>3</v>
      </c>
      <c r="F3193" s="19" t="s">
        <v>1432</v>
      </c>
      <c r="G3193" s="19" t="s">
        <v>1799</v>
      </c>
      <c r="H3193" s="19" t="s">
        <v>1302</v>
      </c>
      <c r="I3193" s="19">
        <v>0</v>
      </c>
      <c r="J3193" s="19" t="s">
        <v>1183</v>
      </c>
      <c r="K3193" s="19" t="s">
        <v>1159</v>
      </c>
      <c r="L3193" s="19">
        <v>2022</v>
      </c>
      <c r="M3193" s="20">
        <v>1</v>
      </c>
      <c r="N3193" s="19" t="s">
        <v>1798</v>
      </c>
      <c r="O3193" s="20">
        <v>5</v>
      </c>
      <c r="P3193" s="20">
        <v>5</v>
      </c>
      <c r="Q3193" s="20">
        <v>942.06678719999991</v>
      </c>
      <c r="R3193" s="21">
        <v>0.96</v>
      </c>
      <c r="S3193" s="20">
        <v>942.06678719999991</v>
      </c>
    </row>
    <row r="3194" spans="2:19" ht="15" customHeight="1" x14ac:dyDescent="0.25">
      <c r="B3194" s="2" t="str">
        <f t="shared" si="98"/>
        <v>NSG_Business_Small/Mid-Size Business_Partner Trade Ally Rebate_Small Commercial Advanced Thermostat_0_CI</v>
      </c>
      <c r="C3194" s="2" t="str">
        <f t="shared" si="99"/>
        <v>NSG_Business_Small/Mid-Size Business_Partner Trade Ally Rebate_Small Commercial Advanced Thermostat_0_CI_2023</v>
      </c>
      <c r="D3194" s="19" t="s">
        <v>1787</v>
      </c>
      <c r="E3194" s="19" t="s">
        <v>3</v>
      </c>
      <c r="F3194" s="19" t="s">
        <v>1432</v>
      </c>
      <c r="G3194" s="19" t="s">
        <v>1799</v>
      </c>
      <c r="H3194" s="19" t="s">
        <v>1302</v>
      </c>
      <c r="I3194" s="19">
        <v>0</v>
      </c>
      <c r="J3194" s="19" t="s">
        <v>1183</v>
      </c>
      <c r="K3194" s="19" t="s">
        <v>1159</v>
      </c>
      <c r="L3194" s="19">
        <v>2023</v>
      </c>
      <c r="M3194" s="20">
        <v>1</v>
      </c>
      <c r="N3194" s="19" t="s">
        <v>1798</v>
      </c>
      <c r="O3194" s="20">
        <v>4</v>
      </c>
      <c r="P3194" s="20">
        <v>4</v>
      </c>
      <c r="Q3194" s="20">
        <v>753.65342975999988</v>
      </c>
      <c r="R3194" s="21">
        <v>0.96</v>
      </c>
      <c r="S3194" s="20">
        <v>753.65342975999988</v>
      </c>
    </row>
    <row r="3195" spans="2:19" ht="15" customHeight="1" x14ac:dyDescent="0.25">
      <c r="B3195" s="2" t="str">
        <f t="shared" si="98"/>
        <v>NSG_Business_Small/Mid-Size Business_Partner Trade Ally Rebate_Small Commercial Advanced Thermostat_0_CI</v>
      </c>
      <c r="C3195" s="2" t="str">
        <f t="shared" si="99"/>
        <v>NSG_Business_Small/Mid-Size Business_Partner Trade Ally Rebate_Small Commercial Advanced Thermostat_0_CI_2024</v>
      </c>
      <c r="D3195" s="19" t="s">
        <v>1787</v>
      </c>
      <c r="E3195" s="19" t="s">
        <v>3</v>
      </c>
      <c r="F3195" s="19" t="s">
        <v>1432</v>
      </c>
      <c r="G3195" s="19" t="s">
        <v>1799</v>
      </c>
      <c r="H3195" s="19" t="s">
        <v>1302</v>
      </c>
      <c r="I3195" s="19">
        <v>0</v>
      </c>
      <c r="J3195" s="19" t="s">
        <v>1183</v>
      </c>
      <c r="K3195" s="19" t="s">
        <v>1159</v>
      </c>
      <c r="L3195" s="19">
        <v>2024</v>
      </c>
      <c r="M3195" s="20">
        <v>1</v>
      </c>
      <c r="N3195" s="19" t="s">
        <v>1798</v>
      </c>
      <c r="O3195" s="20">
        <v>4</v>
      </c>
      <c r="P3195" s="20">
        <v>4</v>
      </c>
      <c r="Q3195" s="20">
        <v>753.65342975999988</v>
      </c>
      <c r="R3195" s="21">
        <v>0.96</v>
      </c>
      <c r="S3195" s="20">
        <v>753.65342975999988</v>
      </c>
    </row>
    <row r="3196" spans="2:19" ht="15" customHeight="1" x14ac:dyDescent="0.25">
      <c r="B3196" s="2" t="str">
        <f t="shared" si="98"/>
        <v>NSG_Business_Small/Mid-Size Business_Partner Trade Ally Rebate_Small Commercial Advanced Thermostat_0_CI</v>
      </c>
      <c r="C3196" s="2" t="str">
        <f t="shared" si="99"/>
        <v>NSG_Business_Small/Mid-Size Business_Partner Trade Ally Rebate_Small Commercial Advanced Thermostat_0_CI_2025</v>
      </c>
      <c r="D3196" s="19" t="s">
        <v>1787</v>
      </c>
      <c r="E3196" s="19" t="s">
        <v>3</v>
      </c>
      <c r="F3196" s="19" t="s">
        <v>1432</v>
      </c>
      <c r="G3196" s="19" t="s">
        <v>1799</v>
      </c>
      <c r="H3196" s="19" t="s">
        <v>1302</v>
      </c>
      <c r="I3196" s="19">
        <v>0</v>
      </c>
      <c r="J3196" s="19" t="s">
        <v>1183</v>
      </c>
      <c r="K3196" s="19" t="s">
        <v>1159</v>
      </c>
      <c r="L3196" s="19">
        <v>2025</v>
      </c>
      <c r="M3196" s="20">
        <v>1</v>
      </c>
      <c r="N3196" s="19" t="s">
        <v>1798</v>
      </c>
      <c r="O3196" s="20">
        <v>4</v>
      </c>
      <c r="P3196" s="20">
        <v>4</v>
      </c>
      <c r="Q3196" s="20">
        <v>753.65342975999988</v>
      </c>
      <c r="R3196" s="21">
        <v>0.96</v>
      </c>
      <c r="S3196" s="20">
        <v>753.65342975999988</v>
      </c>
    </row>
    <row r="3197" spans="2:19" ht="15" customHeight="1" x14ac:dyDescent="0.25">
      <c r="B3197" s="2" t="str">
        <f t="shared" si="98"/>
        <v>NSG_Business_Small/Mid-Size Business_Partner Trade Ally Rebate_Demand Controlled Ventilation_0_MF/CI/SMB</v>
      </c>
      <c r="C3197" s="2" t="str">
        <f t="shared" si="99"/>
        <v>NSG_Business_Small/Mid-Size Business_Partner Trade Ally Rebate_Demand Controlled Ventilation_0_MF/CI/SMB_2022</v>
      </c>
      <c r="D3197" s="19" t="s">
        <v>1787</v>
      </c>
      <c r="E3197" s="19" t="s">
        <v>3</v>
      </c>
      <c r="F3197" s="19" t="s">
        <v>1432</v>
      </c>
      <c r="G3197" s="19" t="s">
        <v>1799</v>
      </c>
      <c r="H3197" s="19" t="s">
        <v>14</v>
      </c>
      <c r="I3197" s="19">
        <v>0</v>
      </c>
      <c r="J3197" s="19" t="s">
        <v>34</v>
      </c>
      <c r="K3197" s="19" t="s">
        <v>662</v>
      </c>
      <c r="L3197" s="19">
        <v>2022</v>
      </c>
      <c r="M3197" s="20">
        <v>10000</v>
      </c>
      <c r="N3197" s="19" t="s">
        <v>634</v>
      </c>
      <c r="O3197" s="20">
        <v>0</v>
      </c>
      <c r="P3197" s="20">
        <v>0</v>
      </c>
      <c r="Q3197" s="20">
        <v>0</v>
      </c>
      <c r="R3197" s="21">
        <v>0.92</v>
      </c>
      <c r="S3197" s="20">
        <v>0</v>
      </c>
    </row>
    <row r="3198" spans="2:19" ht="15" customHeight="1" x14ac:dyDescent="0.25">
      <c r="B3198" s="2" t="str">
        <f t="shared" si="98"/>
        <v>NSG_Business_Small/Mid-Size Business_Partner Trade Ally Rebate_Demand Controlled Ventilation_0_MF/CI/SMB</v>
      </c>
      <c r="C3198" s="2" t="str">
        <f t="shared" si="99"/>
        <v>NSG_Business_Small/Mid-Size Business_Partner Trade Ally Rebate_Demand Controlled Ventilation_0_MF/CI/SMB_2023</v>
      </c>
      <c r="D3198" s="19" t="s">
        <v>1787</v>
      </c>
      <c r="E3198" s="19" t="s">
        <v>3</v>
      </c>
      <c r="F3198" s="19" t="s">
        <v>1432</v>
      </c>
      <c r="G3198" s="19" t="s">
        <v>1799</v>
      </c>
      <c r="H3198" s="19" t="s">
        <v>14</v>
      </c>
      <c r="I3198" s="19">
        <v>0</v>
      </c>
      <c r="J3198" s="19" t="s">
        <v>34</v>
      </c>
      <c r="K3198" s="19" t="s">
        <v>662</v>
      </c>
      <c r="L3198" s="19">
        <v>2023</v>
      </c>
      <c r="M3198" s="20">
        <v>10000</v>
      </c>
      <c r="N3198" s="19" t="s">
        <v>634</v>
      </c>
      <c r="O3198" s="20">
        <v>0</v>
      </c>
      <c r="P3198" s="20">
        <v>0</v>
      </c>
      <c r="Q3198" s="20">
        <v>0</v>
      </c>
      <c r="R3198" s="21">
        <v>0.92</v>
      </c>
      <c r="S3198" s="20">
        <v>0</v>
      </c>
    </row>
    <row r="3199" spans="2:19" ht="15" customHeight="1" x14ac:dyDescent="0.25">
      <c r="B3199" s="2" t="str">
        <f t="shared" si="98"/>
        <v>NSG_Business_Small/Mid-Size Business_Partner Trade Ally Rebate_Demand Controlled Ventilation_0_MF/CI/SMB</v>
      </c>
      <c r="C3199" s="2" t="str">
        <f t="shared" si="99"/>
        <v>NSG_Business_Small/Mid-Size Business_Partner Trade Ally Rebate_Demand Controlled Ventilation_0_MF/CI/SMB_2024</v>
      </c>
      <c r="D3199" s="19" t="s">
        <v>1787</v>
      </c>
      <c r="E3199" s="19" t="s">
        <v>3</v>
      </c>
      <c r="F3199" s="19" t="s">
        <v>1432</v>
      </c>
      <c r="G3199" s="19" t="s">
        <v>1799</v>
      </c>
      <c r="H3199" s="19" t="s">
        <v>14</v>
      </c>
      <c r="I3199" s="19">
        <v>0</v>
      </c>
      <c r="J3199" s="19" t="s">
        <v>34</v>
      </c>
      <c r="K3199" s="19" t="s">
        <v>662</v>
      </c>
      <c r="L3199" s="19">
        <v>2024</v>
      </c>
      <c r="M3199" s="20">
        <v>10000</v>
      </c>
      <c r="N3199" s="19" t="s">
        <v>634</v>
      </c>
      <c r="O3199" s="20">
        <v>0</v>
      </c>
      <c r="P3199" s="20">
        <v>0</v>
      </c>
      <c r="Q3199" s="20">
        <v>0</v>
      </c>
      <c r="R3199" s="21">
        <v>0.92</v>
      </c>
      <c r="S3199" s="20">
        <v>0</v>
      </c>
    </row>
    <row r="3200" spans="2:19" ht="15" customHeight="1" x14ac:dyDescent="0.25">
      <c r="B3200" s="2" t="str">
        <f t="shared" si="98"/>
        <v>NSG_Business_Small/Mid-Size Business_Partner Trade Ally Rebate_Demand Controlled Ventilation_0_MF/CI/SMB</v>
      </c>
      <c r="C3200" s="2" t="str">
        <f t="shared" si="99"/>
        <v>NSG_Business_Small/Mid-Size Business_Partner Trade Ally Rebate_Demand Controlled Ventilation_0_MF/CI/SMB_2025</v>
      </c>
      <c r="D3200" s="19" t="s">
        <v>1787</v>
      </c>
      <c r="E3200" s="19" t="s">
        <v>3</v>
      </c>
      <c r="F3200" s="19" t="s">
        <v>1432</v>
      </c>
      <c r="G3200" s="19" t="s">
        <v>1799</v>
      </c>
      <c r="H3200" s="19" t="s">
        <v>14</v>
      </c>
      <c r="I3200" s="19">
        <v>0</v>
      </c>
      <c r="J3200" s="19" t="s">
        <v>34</v>
      </c>
      <c r="K3200" s="19" t="s">
        <v>662</v>
      </c>
      <c r="L3200" s="19">
        <v>2025</v>
      </c>
      <c r="M3200" s="20">
        <v>10000</v>
      </c>
      <c r="N3200" s="19" t="s">
        <v>634</v>
      </c>
      <c r="O3200" s="20">
        <v>0</v>
      </c>
      <c r="P3200" s="20">
        <v>0</v>
      </c>
      <c r="Q3200" s="20">
        <v>0</v>
      </c>
      <c r="R3200" s="21">
        <v>0.92</v>
      </c>
      <c r="S3200" s="20">
        <v>0</v>
      </c>
    </row>
    <row r="3201" spans="2:19" ht="15" customHeight="1" x14ac:dyDescent="0.25">
      <c r="B3201" s="2" t="str">
        <f t="shared" si="98"/>
        <v>NSG_Business_Small/Mid-Size Business_Partner Trade Ally Rebate_Condensate Tank Insulation_0_MF/CI/SMB</v>
      </c>
      <c r="C3201" s="2" t="str">
        <f t="shared" si="99"/>
        <v>NSG_Business_Small/Mid-Size Business_Partner Trade Ally Rebate_Condensate Tank Insulation_0_MF/CI/SMB_2022</v>
      </c>
      <c r="D3201" s="19" t="s">
        <v>1787</v>
      </c>
      <c r="E3201" s="19" t="s">
        <v>3</v>
      </c>
      <c r="F3201" s="19" t="s">
        <v>1432</v>
      </c>
      <c r="G3201" s="19" t="s">
        <v>1799</v>
      </c>
      <c r="H3201" s="19" t="s">
        <v>806</v>
      </c>
      <c r="I3201" s="19">
        <v>0</v>
      </c>
      <c r="J3201" s="19" t="s">
        <v>810</v>
      </c>
      <c r="K3201" s="19" t="s">
        <v>662</v>
      </c>
      <c r="L3201" s="19">
        <v>2022</v>
      </c>
      <c r="M3201" s="20">
        <v>550</v>
      </c>
      <c r="N3201" s="19" t="s">
        <v>634</v>
      </c>
      <c r="O3201" s="20">
        <v>1</v>
      </c>
      <c r="P3201" s="20">
        <v>550</v>
      </c>
      <c r="Q3201" s="20">
        <v>8473.5759550674411</v>
      </c>
      <c r="R3201" s="21">
        <v>0.92</v>
      </c>
      <c r="S3201" s="20">
        <v>8473.5759550674411</v>
      </c>
    </row>
    <row r="3202" spans="2:19" ht="15" customHeight="1" x14ac:dyDescent="0.25">
      <c r="B3202" s="2" t="str">
        <f t="shared" si="98"/>
        <v>NSG_Business_Small/Mid-Size Business_Partner Trade Ally Rebate_Condensate Tank Insulation_0_MF/CI/SMB</v>
      </c>
      <c r="C3202" s="2" t="str">
        <f t="shared" si="99"/>
        <v>NSG_Business_Small/Mid-Size Business_Partner Trade Ally Rebate_Condensate Tank Insulation_0_MF/CI/SMB_2023</v>
      </c>
      <c r="D3202" s="19" t="s">
        <v>1787</v>
      </c>
      <c r="E3202" s="19" t="s">
        <v>3</v>
      </c>
      <c r="F3202" s="19" t="s">
        <v>1432</v>
      </c>
      <c r="G3202" s="19" t="s">
        <v>1799</v>
      </c>
      <c r="H3202" s="19" t="s">
        <v>806</v>
      </c>
      <c r="I3202" s="19">
        <v>0</v>
      </c>
      <c r="J3202" s="19" t="s">
        <v>810</v>
      </c>
      <c r="K3202" s="19" t="s">
        <v>662</v>
      </c>
      <c r="L3202" s="19">
        <v>2023</v>
      </c>
      <c r="M3202" s="20">
        <v>550</v>
      </c>
      <c r="N3202" s="19" t="s">
        <v>634</v>
      </c>
      <c r="O3202" s="20">
        <v>1</v>
      </c>
      <c r="P3202" s="20">
        <v>550</v>
      </c>
      <c r="Q3202" s="20">
        <v>8473.5759550674411</v>
      </c>
      <c r="R3202" s="21">
        <v>0.92</v>
      </c>
      <c r="S3202" s="20">
        <v>8473.5759550674411</v>
      </c>
    </row>
    <row r="3203" spans="2:19" ht="15" customHeight="1" x14ac:dyDescent="0.25">
      <c r="B3203" s="2" t="str">
        <f t="shared" si="98"/>
        <v>NSG_Business_Small/Mid-Size Business_Partner Trade Ally Rebate_Condensate Tank Insulation_0_MF/CI/SMB</v>
      </c>
      <c r="C3203" s="2" t="str">
        <f t="shared" si="99"/>
        <v>NSG_Business_Small/Mid-Size Business_Partner Trade Ally Rebate_Condensate Tank Insulation_0_MF/CI/SMB_2024</v>
      </c>
      <c r="D3203" s="19" t="s">
        <v>1787</v>
      </c>
      <c r="E3203" s="19" t="s">
        <v>3</v>
      </c>
      <c r="F3203" s="19" t="s">
        <v>1432</v>
      </c>
      <c r="G3203" s="19" t="s">
        <v>1799</v>
      </c>
      <c r="H3203" s="19" t="s">
        <v>806</v>
      </c>
      <c r="I3203" s="19">
        <v>0</v>
      </c>
      <c r="J3203" s="19" t="s">
        <v>810</v>
      </c>
      <c r="K3203" s="19" t="s">
        <v>662</v>
      </c>
      <c r="L3203" s="19">
        <v>2024</v>
      </c>
      <c r="M3203" s="20">
        <v>550</v>
      </c>
      <c r="N3203" s="19" t="s">
        <v>634</v>
      </c>
      <c r="O3203" s="20">
        <v>1</v>
      </c>
      <c r="P3203" s="20">
        <v>550</v>
      </c>
      <c r="Q3203" s="20">
        <v>8473.5759550674411</v>
      </c>
      <c r="R3203" s="21">
        <v>0.92</v>
      </c>
      <c r="S3203" s="20">
        <v>8473.5759550674411</v>
      </c>
    </row>
    <row r="3204" spans="2:19" ht="15" customHeight="1" x14ac:dyDescent="0.25">
      <c r="B3204" s="2" t="str">
        <f t="shared" si="98"/>
        <v>NSG_Business_Small/Mid-Size Business_Partner Trade Ally Rebate_Condensate Tank Insulation_0_MF/CI/SMB</v>
      </c>
      <c r="C3204" s="2" t="str">
        <f t="shared" si="99"/>
        <v>NSG_Business_Small/Mid-Size Business_Partner Trade Ally Rebate_Condensate Tank Insulation_0_MF/CI/SMB_2025</v>
      </c>
      <c r="D3204" s="19" t="s">
        <v>1787</v>
      </c>
      <c r="E3204" s="19" t="s">
        <v>3</v>
      </c>
      <c r="F3204" s="19" t="s">
        <v>1432</v>
      </c>
      <c r="G3204" s="19" t="s">
        <v>1799</v>
      </c>
      <c r="H3204" s="19" t="s">
        <v>806</v>
      </c>
      <c r="I3204" s="19">
        <v>0</v>
      </c>
      <c r="J3204" s="19" t="s">
        <v>810</v>
      </c>
      <c r="K3204" s="19" t="s">
        <v>662</v>
      </c>
      <c r="L3204" s="19">
        <v>2025</v>
      </c>
      <c r="M3204" s="20">
        <v>550</v>
      </c>
      <c r="N3204" s="19" t="s">
        <v>634</v>
      </c>
      <c r="O3204" s="20">
        <v>1</v>
      </c>
      <c r="P3204" s="20">
        <v>550</v>
      </c>
      <c r="Q3204" s="20">
        <v>8473.5759550674411</v>
      </c>
      <c r="R3204" s="21">
        <v>0.92</v>
      </c>
      <c r="S3204" s="20">
        <v>8473.5759550674411</v>
      </c>
    </row>
    <row r="3205" spans="2:19" ht="15" customHeight="1" x14ac:dyDescent="0.25">
      <c r="B3205" s="2" t="str">
        <f t="shared" si="98"/>
        <v>NSG_Business_Small/Mid-Size Business_Partner Trade Ally Rebate_Dock Door Seals_0_CI</v>
      </c>
      <c r="C3205" s="2" t="str">
        <f t="shared" si="99"/>
        <v>NSG_Business_Small/Mid-Size Business_Partner Trade Ally Rebate_Dock Door Seals_0_CI_2022</v>
      </c>
      <c r="D3205" s="19" t="s">
        <v>1787</v>
      </c>
      <c r="E3205" s="19" t="s">
        <v>3</v>
      </c>
      <c r="F3205" s="19" t="s">
        <v>1432</v>
      </c>
      <c r="G3205" s="19" t="s">
        <v>1799</v>
      </c>
      <c r="H3205" s="19" t="s">
        <v>1291</v>
      </c>
      <c r="I3205" s="19">
        <v>0</v>
      </c>
      <c r="J3205" s="19">
        <v>0</v>
      </c>
      <c r="K3205" s="19" t="s">
        <v>1159</v>
      </c>
      <c r="L3205" s="19">
        <v>2022</v>
      </c>
      <c r="M3205" s="20">
        <v>1</v>
      </c>
      <c r="N3205" s="19" t="s">
        <v>1798</v>
      </c>
      <c r="O3205" s="20">
        <v>0</v>
      </c>
      <c r="P3205" s="20">
        <v>0</v>
      </c>
      <c r="Q3205" s="20">
        <v>0</v>
      </c>
      <c r="R3205" s="21">
        <v>0.92</v>
      </c>
      <c r="S3205" s="20">
        <v>0</v>
      </c>
    </row>
    <row r="3206" spans="2:19" ht="15" customHeight="1" x14ac:dyDescent="0.25">
      <c r="B3206" s="2" t="str">
        <f t="shared" ref="B3206:B3269" si="100">D3206&amp;"_"&amp;E3206&amp;"_"&amp;F3206&amp;"_"&amp;G3206&amp;"_"&amp;H3206&amp;"_"&amp;I3206&amp;"_"&amp;K3206</f>
        <v>NSG_Business_Small/Mid-Size Business_Partner Trade Ally Rebate_Dock Door Seals_0_CI</v>
      </c>
      <c r="C3206" s="2" t="str">
        <f t="shared" ref="C3206:C3269" si="101">D3206&amp;"_"&amp;E3206&amp;"_"&amp;F3206&amp;"_"&amp;G3206&amp;"_"&amp;H3206&amp;"_"&amp;I3206&amp;"_"&amp;K3206&amp;"_"&amp;L3206</f>
        <v>NSG_Business_Small/Mid-Size Business_Partner Trade Ally Rebate_Dock Door Seals_0_CI_2023</v>
      </c>
      <c r="D3206" s="19" t="s">
        <v>1787</v>
      </c>
      <c r="E3206" s="19" t="s">
        <v>3</v>
      </c>
      <c r="F3206" s="19" t="s">
        <v>1432</v>
      </c>
      <c r="G3206" s="19" t="s">
        <v>1799</v>
      </c>
      <c r="H3206" s="19" t="s">
        <v>1291</v>
      </c>
      <c r="I3206" s="19">
        <v>0</v>
      </c>
      <c r="J3206" s="19">
        <v>0</v>
      </c>
      <c r="K3206" s="19" t="s">
        <v>1159</v>
      </c>
      <c r="L3206" s="19">
        <v>2023</v>
      </c>
      <c r="M3206" s="20">
        <v>1</v>
      </c>
      <c r="N3206" s="19" t="s">
        <v>1798</v>
      </c>
      <c r="O3206" s="20">
        <v>0</v>
      </c>
      <c r="P3206" s="20">
        <v>0</v>
      </c>
      <c r="Q3206" s="20">
        <v>0</v>
      </c>
      <c r="R3206" s="21">
        <v>0.92</v>
      </c>
      <c r="S3206" s="20">
        <v>0</v>
      </c>
    </row>
    <row r="3207" spans="2:19" ht="15" customHeight="1" x14ac:dyDescent="0.25">
      <c r="B3207" s="2" t="str">
        <f t="shared" si="100"/>
        <v>NSG_Business_Small/Mid-Size Business_Partner Trade Ally Rebate_Dock Door Seals_0_CI</v>
      </c>
      <c r="C3207" s="2" t="str">
        <f t="shared" si="101"/>
        <v>NSG_Business_Small/Mid-Size Business_Partner Trade Ally Rebate_Dock Door Seals_0_CI_2024</v>
      </c>
      <c r="D3207" s="19" t="s">
        <v>1787</v>
      </c>
      <c r="E3207" s="19" t="s">
        <v>3</v>
      </c>
      <c r="F3207" s="19" t="s">
        <v>1432</v>
      </c>
      <c r="G3207" s="19" t="s">
        <v>1799</v>
      </c>
      <c r="H3207" s="19" t="s">
        <v>1291</v>
      </c>
      <c r="I3207" s="19">
        <v>0</v>
      </c>
      <c r="J3207" s="19">
        <v>0</v>
      </c>
      <c r="K3207" s="19" t="s">
        <v>1159</v>
      </c>
      <c r="L3207" s="19">
        <v>2024</v>
      </c>
      <c r="M3207" s="20">
        <v>1</v>
      </c>
      <c r="N3207" s="19" t="s">
        <v>1798</v>
      </c>
      <c r="O3207" s="20">
        <v>0</v>
      </c>
      <c r="P3207" s="20">
        <v>0</v>
      </c>
      <c r="Q3207" s="20">
        <v>0</v>
      </c>
      <c r="R3207" s="21">
        <v>0.92</v>
      </c>
      <c r="S3207" s="20">
        <v>0</v>
      </c>
    </row>
    <row r="3208" spans="2:19" ht="15" customHeight="1" x14ac:dyDescent="0.25">
      <c r="B3208" s="2" t="str">
        <f t="shared" si="100"/>
        <v>NSG_Business_Small/Mid-Size Business_Partner Trade Ally Rebate_Dock Door Seals_0_CI</v>
      </c>
      <c r="C3208" s="2" t="str">
        <f t="shared" si="101"/>
        <v>NSG_Business_Small/Mid-Size Business_Partner Trade Ally Rebate_Dock Door Seals_0_CI_2025</v>
      </c>
      <c r="D3208" s="19" t="s">
        <v>1787</v>
      </c>
      <c r="E3208" s="19" t="s">
        <v>3</v>
      </c>
      <c r="F3208" s="19" t="s">
        <v>1432</v>
      </c>
      <c r="G3208" s="19" t="s">
        <v>1799</v>
      </c>
      <c r="H3208" s="19" t="s">
        <v>1291</v>
      </c>
      <c r="I3208" s="19">
        <v>0</v>
      </c>
      <c r="J3208" s="19">
        <v>0</v>
      </c>
      <c r="K3208" s="19" t="s">
        <v>1159</v>
      </c>
      <c r="L3208" s="19">
        <v>2025</v>
      </c>
      <c r="M3208" s="20">
        <v>1</v>
      </c>
      <c r="N3208" s="19" t="s">
        <v>1798</v>
      </c>
      <c r="O3208" s="20">
        <v>0</v>
      </c>
      <c r="P3208" s="20">
        <v>0</v>
      </c>
      <c r="Q3208" s="20">
        <v>0</v>
      </c>
      <c r="R3208" s="21">
        <v>0.92</v>
      </c>
      <c r="S3208" s="20">
        <v>0</v>
      </c>
    </row>
    <row r="3209" spans="2:19" ht="15" customHeight="1" x14ac:dyDescent="0.25">
      <c r="B3209" s="2" t="str">
        <f t="shared" si="100"/>
        <v>NSG_Business_Small/Mid-Size Business_Partner Trade Ally Rebate_Furnace_&gt;95% AFUE_CI</v>
      </c>
      <c r="C3209" s="2" t="str">
        <f t="shared" si="101"/>
        <v>NSG_Business_Small/Mid-Size Business_Partner Trade Ally Rebate_Furnace_&gt;95% AFUE_CI_2022</v>
      </c>
      <c r="D3209" s="19" t="s">
        <v>1787</v>
      </c>
      <c r="E3209" s="19" t="s">
        <v>3</v>
      </c>
      <c r="F3209" s="19" t="s">
        <v>1432</v>
      </c>
      <c r="G3209" s="19" t="s">
        <v>1799</v>
      </c>
      <c r="H3209" s="19" t="s">
        <v>490</v>
      </c>
      <c r="I3209" s="19" t="s">
        <v>982</v>
      </c>
      <c r="J3209" s="19" t="s">
        <v>983</v>
      </c>
      <c r="K3209" s="19" t="s">
        <v>1159</v>
      </c>
      <c r="L3209" s="19">
        <v>2022</v>
      </c>
      <c r="M3209" s="20">
        <v>1</v>
      </c>
      <c r="N3209" s="19" t="s">
        <v>1798</v>
      </c>
      <c r="O3209" s="20">
        <v>4</v>
      </c>
      <c r="P3209" s="20">
        <v>4</v>
      </c>
      <c r="Q3209" s="20">
        <v>909.27463999999952</v>
      </c>
      <c r="R3209" s="21">
        <v>0.92</v>
      </c>
      <c r="S3209" s="20">
        <v>909.27463999999952</v>
      </c>
    </row>
    <row r="3210" spans="2:19" ht="15" customHeight="1" x14ac:dyDescent="0.25">
      <c r="B3210" s="2" t="str">
        <f t="shared" si="100"/>
        <v>NSG_Business_Small/Mid-Size Business_Partner Trade Ally Rebate_Furnace_&gt;95% AFUE_CI</v>
      </c>
      <c r="C3210" s="2" t="str">
        <f t="shared" si="101"/>
        <v>NSG_Business_Small/Mid-Size Business_Partner Trade Ally Rebate_Furnace_&gt;95% AFUE_CI_2023</v>
      </c>
      <c r="D3210" s="19" t="s">
        <v>1787</v>
      </c>
      <c r="E3210" s="19" t="s">
        <v>3</v>
      </c>
      <c r="F3210" s="19" t="s">
        <v>1432</v>
      </c>
      <c r="G3210" s="19" t="s">
        <v>1799</v>
      </c>
      <c r="H3210" s="19" t="s">
        <v>490</v>
      </c>
      <c r="I3210" s="19" t="s">
        <v>982</v>
      </c>
      <c r="J3210" s="19" t="s">
        <v>983</v>
      </c>
      <c r="K3210" s="19" t="s">
        <v>1159</v>
      </c>
      <c r="L3210" s="19">
        <v>2023</v>
      </c>
      <c r="M3210" s="20">
        <v>1</v>
      </c>
      <c r="N3210" s="19" t="s">
        <v>1798</v>
      </c>
      <c r="O3210" s="20">
        <v>3</v>
      </c>
      <c r="P3210" s="20">
        <v>3</v>
      </c>
      <c r="Q3210" s="20">
        <v>681.95597999999961</v>
      </c>
      <c r="R3210" s="21">
        <v>0.92</v>
      </c>
      <c r="S3210" s="20">
        <v>681.95597999999961</v>
      </c>
    </row>
    <row r="3211" spans="2:19" ht="15" customHeight="1" x14ac:dyDescent="0.25">
      <c r="B3211" s="2" t="str">
        <f t="shared" si="100"/>
        <v>NSG_Business_Small/Mid-Size Business_Partner Trade Ally Rebate_Furnace_&gt;95% AFUE_CI</v>
      </c>
      <c r="C3211" s="2" t="str">
        <f t="shared" si="101"/>
        <v>NSG_Business_Small/Mid-Size Business_Partner Trade Ally Rebate_Furnace_&gt;95% AFUE_CI_2024</v>
      </c>
      <c r="D3211" s="19" t="s">
        <v>1787</v>
      </c>
      <c r="E3211" s="19" t="s">
        <v>3</v>
      </c>
      <c r="F3211" s="19" t="s">
        <v>1432</v>
      </c>
      <c r="G3211" s="19" t="s">
        <v>1799</v>
      </c>
      <c r="H3211" s="19" t="s">
        <v>490</v>
      </c>
      <c r="I3211" s="19" t="s">
        <v>982</v>
      </c>
      <c r="J3211" s="19" t="s">
        <v>983</v>
      </c>
      <c r="K3211" s="19" t="s">
        <v>1159</v>
      </c>
      <c r="L3211" s="19">
        <v>2024</v>
      </c>
      <c r="M3211" s="20">
        <v>1</v>
      </c>
      <c r="N3211" s="19" t="s">
        <v>1798</v>
      </c>
      <c r="O3211" s="20">
        <v>3</v>
      </c>
      <c r="P3211" s="20">
        <v>3</v>
      </c>
      <c r="Q3211" s="20">
        <v>681.95597999999961</v>
      </c>
      <c r="R3211" s="21">
        <v>0.92</v>
      </c>
      <c r="S3211" s="20">
        <v>681.95597999999961</v>
      </c>
    </row>
    <row r="3212" spans="2:19" ht="15" customHeight="1" x14ac:dyDescent="0.25">
      <c r="B3212" s="2" t="str">
        <f t="shared" si="100"/>
        <v>NSG_Business_Small/Mid-Size Business_Partner Trade Ally Rebate_Furnace_&gt;95% AFUE_CI</v>
      </c>
      <c r="C3212" s="2" t="str">
        <f t="shared" si="101"/>
        <v>NSG_Business_Small/Mid-Size Business_Partner Trade Ally Rebate_Furnace_&gt;95% AFUE_CI_2025</v>
      </c>
      <c r="D3212" s="19" t="s">
        <v>1787</v>
      </c>
      <c r="E3212" s="19" t="s">
        <v>3</v>
      </c>
      <c r="F3212" s="19" t="s">
        <v>1432</v>
      </c>
      <c r="G3212" s="19" t="s">
        <v>1799</v>
      </c>
      <c r="H3212" s="19" t="s">
        <v>490</v>
      </c>
      <c r="I3212" s="19" t="s">
        <v>982</v>
      </c>
      <c r="J3212" s="19" t="s">
        <v>983</v>
      </c>
      <c r="K3212" s="19" t="s">
        <v>1159</v>
      </c>
      <c r="L3212" s="19">
        <v>2025</v>
      </c>
      <c r="M3212" s="20">
        <v>1</v>
      </c>
      <c r="N3212" s="19" t="s">
        <v>1798</v>
      </c>
      <c r="O3212" s="20">
        <v>3</v>
      </c>
      <c r="P3212" s="20">
        <v>3</v>
      </c>
      <c r="Q3212" s="20">
        <v>681.95597999999961</v>
      </c>
      <c r="R3212" s="21">
        <v>0.92</v>
      </c>
      <c r="S3212" s="20">
        <v>681.95597999999961</v>
      </c>
    </row>
    <row r="3213" spans="2:19" ht="15" customHeight="1" x14ac:dyDescent="0.25">
      <c r="B3213" s="2" t="str">
        <f t="shared" si="100"/>
        <v>NSG_Business_Small/Mid-Size Business_Partner Trade Ally Rebate_Water Heater_≥75 MBH, ≥88% TE _CI</v>
      </c>
      <c r="C3213" s="2" t="str">
        <f t="shared" si="101"/>
        <v>NSG_Business_Small/Mid-Size Business_Partner Trade Ally Rebate_Water Heater_≥75 MBH, ≥88% TE _CI_2022</v>
      </c>
      <c r="D3213" s="19" t="s">
        <v>1787</v>
      </c>
      <c r="E3213" s="19" t="s">
        <v>3</v>
      </c>
      <c r="F3213" s="19" t="s">
        <v>1432</v>
      </c>
      <c r="G3213" s="19" t="s">
        <v>1799</v>
      </c>
      <c r="H3213" s="19" t="s">
        <v>8</v>
      </c>
      <c r="I3213" s="19" t="s">
        <v>1293</v>
      </c>
      <c r="J3213" s="19" t="s">
        <v>1294</v>
      </c>
      <c r="K3213" s="19" t="s">
        <v>1159</v>
      </c>
      <c r="L3213" s="19">
        <v>2022</v>
      </c>
      <c r="M3213" s="20">
        <v>250</v>
      </c>
      <c r="N3213" s="19" t="s">
        <v>667</v>
      </c>
      <c r="O3213" s="20">
        <v>1</v>
      </c>
      <c r="P3213" s="20">
        <v>250</v>
      </c>
      <c r="Q3213" s="20">
        <v>574.48696115383598</v>
      </c>
      <c r="R3213" s="21">
        <v>0.92</v>
      </c>
      <c r="S3213" s="20">
        <v>574.48696115383598</v>
      </c>
    </row>
    <row r="3214" spans="2:19" ht="15" customHeight="1" x14ac:dyDescent="0.25">
      <c r="B3214" s="2" t="str">
        <f t="shared" si="100"/>
        <v>NSG_Business_Small/Mid-Size Business_Partner Trade Ally Rebate_Water Heater_≥75 MBH, ≥88% TE _CI</v>
      </c>
      <c r="C3214" s="2" t="str">
        <f t="shared" si="101"/>
        <v>NSG_Business_Small/Mid-Size Business_Partner Trade Ally Rebate_Water Heater_≥75 MBH, ≥88% TE _CI_2023</v>
      </c>
      <c r="D3214" s="19" t="s">
        <v>1787</v>
      </c>
      <c r="E3214" s="19" t="s">
        <v>3</v>
      </c>
      <c r="F3214" s="19" t="s">
        <v>1432</v>
      </c>
      <c r="G3214" s="19" t="s">
        <v>1799</v>
      </c>
      <c r="H3214" s="19" t="s">
        <v>8</v>
      </c>
      <c r="I3214" s="19" t="s">
        <v>1293</v>
      </c>
      <c r="J3214" s="19" t="s">
        <v>1294</v>
      </c>
      <c r="K3214" s="19" t="s">
        <v>1159</v>
      </c>
      <c r="L3214" s="19">
        <v>2023</v>
      </c>
      <c r="M3214" s="20">
        <v>250</v>
      </c>
      <c r="N3214" s="19" t="s">
        <v>667</v>
      </c>
      <c r="O3214" s="20">
        <v>1</v>
      </c>
      <c r="P3214" s="20">
        <v>250</v>
      </c>
      <c r="Q3214" s="20">
        <v>574.48696115383598</v>
      </c>
      <c r="R3214" s="21">
        <v>0.92</v>
      </c>
      <c r="S3214" s="20">
        <v>574.48696115383598</v>
      </c>
    </row>
    <row r="3215" spans="2:19" ht="15" customHeight="1" x14ac:dyDescent="0.25">
      <c r="B3215" s="2" t="str">
        <f t="shared" si="100"/>
        <v>NSG_Business_Small/Mid-Size Business_Partner Trade Ally Rebate_Water Heater_≥75 MBH, ≥88% TE _CI</v>
      </c>
      <c r="C3215" s="2" t="str">
        <f t="shared" si="101"/>
        <v>NSG_Business_Small/Mid-Size Business_Partner Trade Ally Rebate_Water Heater_≥75 MBH, ≥88% TE _CI_2024</v>
      </c>
      <c r="D3215" s="19" t="s">
        <v>1787</v>
      </c>
      <c r="E3215" s="19" t="s">
        <v>3</v>
      </c>
      <c r="F3215" s="19" t="s">
        <v>1432</v>
      </c>
      <c r="G3215" s="19" t="s">
        <v>1799</v>
      </c>
      <c r="H3215" s="19" t="s">
        <v>8</v>
      </c>
      <c r="I3215" s="19" t="s">
        <v>1293</v>
      </c>
      <c r="J3215" s="19" t="s">
        <v>1294</v>
      </c>
      <c r="K3215" s="19" t="s">
        <v>1159</v>
      </c>
      <c r="L3215" s="19">
        <v>2024</v>
      </c>
      <c r="M3215" s="20">
        <v>250</v>
      </c>
      <c r="N3215" s="19" t="s">
        <v>667</v>
      </c>
      <c r="O3215" s="20">
        <v>1</v>
      </c>
      <c r="P3215" s="20">
        <v>250</v>
      </c>
      <c r="Q3215" s="20">
        <v>574.48696115383598</v>
      </c>
      <c r="R3215" s="21">
        <v>0.92</v>
      </c>
      <c r="S3215" s="20">
        <v>574.48696115383598</v>
      </c>
    </row>
    <row r="3216" spans="2:19" ht="15" customHeight="1" x14ac:dyDescent="0.25">
      <c r="B3216" s="2" t="str">
        <f t="shared" si="100"/>
        <v>NSG_Business_Small/Mid-Size Business_Partner Trade Ally Rebate_Water Heater_≥75 MBH, ≥88% TE _CI</v>
      </c>
      <c r="C3216" s="2" t="str">
        <f t="shared" si="101"/>
        <v>NSG_Business_Small/Mid-Size Business_Partner Trade Ally Rebate_Water Heater_≥75 MBH, ≥88% TE _CI_2025</v>
      </c>
      <c r="D3216" s="19" t="s">
        <v>1787</v>
      </c>
      <c r="E3216" s="19" t="s">
        <v>3</v>
      </c>
      <c r="F3216" s="19" t="s">
        <v>1432</v>
      </c>
      <c r="G3216" s="19" t="s">
        <v>1799</v>
      </c>
      <c r="H3216" s="19" t="s">
        <v>8</v>
      </c>
      <c r="I3216" s="19" t="s">
        <v>1293</v>
      </c>
      <c r="J3216" s="19" t="s">
        <v>1294</v>
      </c>
      <c r="K3216" s="19" t="s">
        <v>1159</v>
      </c>
      <c r="L3216" s="19">
        <v>2025</v>
      </c>
      <c r="M3216" s="20">
        <v>250</v>
      </c>
      <c r="N3216" s="19" t="s">
        <v>667</v>
      </c>
      <c r="O3216" s="20">
        <v>1</v>
      </c>
      <c r="P3216" s="20">
        <v>250</v>
      </c>
      <c r="Q3216" s="20">
        <v>574.48696115383598</v>
      </c>
      <c r="R3216" s="21">
        <v>0.92</v>
      </c>
      <c r="S3216" s="20">
        <v>574.48696115383598</v>
      </c>
    </row>
    <row r="3217" spans="2:19" ht="15" customHeight="1" x14ac:dyDescent="0.25">
      <c r="B3217" s="2" t="str">
        <f t="shared" si="100"/>
        <v>NSG_Business_Small/Mid-Size Business_Partner Trade Ally Rebate_Linkageless Controls_0_CI</v>
      </c>
      <c r="C3217" s="2" t="str">
        <f t="shared" si="101"/>
        <v>NSG_Business_Small/Mid-Size Business_Partner Trade Ally Rebate_Linkageless Controls_0_CI_2022</v>
      </c>
      <c r="D3217" s="19" t="s">
        <v>1787</v>
      </c>
      <c r="E3217" s="19" t="s">
        <v>3</v>
      </c>
      <c r="F3217" s="19" t="s">
        <v>1432</v>
      </c>
      <c r="G3217" s="19" t="s">
        <v>1799</v>
      </c>
      <c r="H3217" s="19" t="s">
        <v>1287</v>
      </c>
      <c r="I3217" s="19">
        <v>0</v>
      </c>
      <c r="J3217" s="19" t="s">
        <v>28</v>
      </c>
      <c r="K3217" s="19" t="s">
        <v>1159</v>
      </c>
      <c r="L3217" s="19">
        <v>2022</v>
      </c>
      <c r="M3217" s="20">
        <v>1500</v>
      </c>
      <c r="N3217" s="19" t="s">
        <v>667</v>
      </c>
      <c r="O3217" s="20">
        <v>1</v>
      </c>
      <c r="P3217" s="20">
        <v>1500</v>
      </c>
      <c r="Q3217" s="20">
        <v>776.63639999999998</v>
      </c>
      <c r="R3217" s="21">
        <v>0.92</v>
      </c>
      <c r="S3217" s="20">
        <v>776.63639999999998</v>
      </c>
    </row>
    <row r="3218" spans="2:19" ht="15" customHeight="1" x14ac:dyDescent="0.25">
      <c r="B3218" s="2" t="str">
        <f t="shared" si="100"/>
        <v>NSG_Business_Small/Mid-Size Business_Partner Trade Ally Rebate_Linkageless Controls_0_CI</v>
      </c>
      <c r="C3218" s="2" t="str">
        <f t="shared" si="101"/>
        <v>NSG_Business_Small/Mid-Size Business_Partner Trade Ally Rebate_Linkageless Controls_0_CI_2023</v>
      </c>
      <c r="D3218" s="19" t="s">
        <v>1787</v>
      </c>
      <c r="E3218" s="19" t="s">
        <v>3</v>
      </c>
      <c r="F3218" s="19" t="s">
        <v>1432</v>
      </c>
      <c r="G3218" s="19" t="s">
        <v>1799</v>
      </c>
      <c r="H3218" s="19" t="s">
        <v>1287</v>
      </c>
      <c r="I3218" s="19">
        <v>0</v>
      </c>
      <c r="J3218" s="19" t="s">
        <v>28</v>
      </c>
      <c r="K3218" s="19" t="s">
        <v>1159</v>
      </c>
      <c r="L3218" s="19">
        <v>2023</v>
      </c>
      <c r="M3218" s="20">
        <v>1500</v>
      </c>
      <c r="N3218" s="19" t="s">
        <v>667</v>
      </c>
      <c r="O3218" s="20">
        <v>1</v>
      </c>
      <c r="P3218" s="20">
        <v>1500</v>
      </c>
      <c r="Q3218" s="20">
        <v>776.63639999999998</v>
      </c>
      <c r="R3218" s="21">
        <v>0.92</v>
      </c>
      <c r="S3218" s="20">
        <v>776.63639999999998</v>
      </c>
    </row>
    <row r="3219" spans="2:19" ht="15" customHeight="1" x14ac:dyDescent="0.25">
      <c r="B3219" s="2" t="str">
        <f t="shared" si="100"/>
        <v>NSG_Business_Small/Mid-Size Business_Partner Trade Ally Rebate_Linkageless Controls_0_CI</v>
      </c>
      <c r="C3219" s="2" t="str">
        <f t="shared" si="101"/>
        <v>NSG_Business_Small/Mid-Size Business_Partner Trade Ally Rebate_Linkageless Controls_0_CI_2024</v>
      </c>
      <c r="D3219" s="19" t="s">
        <v>1787</v>
      </c>
      <c r="E3219" s="19" t="s">
        <v>3</v>
      </c>
      <c r="F3219" s="19" t="s">
        <v>1432</v>
      </c>
      <c r="G3219" s="19" t="s">
        <v>1799</v>
      </c>
      <c r="H3219" s="19" t="s">
        <v>1287</v>
      </c>
      <c r="I3219" s="19">
        <v>0</v>
      </c>
      <c r="J3219" s="19" t="s">
        <v>28</v>
      </c>
      <c r="K3219" s="19" t="s">
        <v>1159</v>
      </c>
      <c r="L3219" s="19">
        <v>2024</v>
      </c>
      <c r="M3219" s="20">
        <v>1500</v>
      </c>
      <c r="N3219" s="19" t="s">
        <v>667</v>
      </c>
      <c r="O3219" s="20">
        <v>1</v>
      </c>
      <c r="P3219" s="20">
        <v>1500</v>
      </c>
      <c r="Q3219" s="20">
        <v>776.63639999999998</v>
      </c>
      <c r="R3219" s="21">
        <v>0.92</v>
      </c>
      <c r="S3219" s="20">
        <v>776.63639999999998</v>
      </c>
    </row>
    <row r="3220" spans="2:19" ht="15" customHeight="1" x14ac:dyDescent="0.25">
      <c r="B3220" s="2" t="str">
        <f t="shared" si="100"/>
        <v>NSG_Business_Small/Mid-Size Business_Partner Trade Ally Rebate_Linkageless Controls_0_CI</v>
      </c>
      <c r="C3220" s="2" t="str">
        <f t="shared" si="101"/>
        <v>NSG_Business_Small/Mid-Size Business_Partner Trade Ally Rebate_Linkageless Controls_0_CI_2025</v>
      </c>
      <c r="D3220" s="19" t="s">
        <v>1787</v>
      </c>
      <c r="E3220" s="19" t="s">
        <v>3</v>
      </c>
      <c r="F3220" s="19" t="s">
        <v>1432</v>
      </c>
      <c r="G3220" s="19" t="s">
        <v>1799</v>
      </c>
      <c r="H3220" s="19" t="s">
        <v>1287</v>
      </c>
      <c r="I3220" s="19">
        <v>0</v>
      </c>
      <c r="J3220" s="19" t="s">
        <v>28</v>
      </c>
      <c r="K3220" s="19" t="s">
        <v>1159</v>
      </c>
      <c r="L3220" s="19">
        <v>2025</v>
      </c>
      <c r="M3220" s="20">
        <v>1500</v>
      </c>
      <c r="N3220" s="19" t="s">
        <v>667</v>
      </c>
      <c r="O3220" s="20">
        <v>1</v>
      </c>
      <c r="P3220" s="20">
        <v>1500</v>
      </c>
      <c r="Q3220" s="20">
        <v>776.63639999999998</v>
      </c>
      <c r="R3220" s="21">
        <v>0.92</v>
      </c>
      <c r="S3220" s="20">
        <v>776.63639999999998</v>
      </c>
    </row>
    <row r="3221" spans="2:19" ht="15" customHeight="1" x14ac:dyDescent="0.25">
      <c r="B3221" s="2" t="str">
        <f t="shared" si="100"/>
        <v>NSG_Business_Small/Mid-Size Business_Partner Trade Ally Rebate_Water Heater_Central Lodging 88% TE_CI</v>
      </c>
      <c r="C3221" s="2" t="str">
        <f t="shared" si="101"/>
        <v>NSG_Business_Small/Mid-Size Business_Partner Trade Ally Rebate_Water Heater_Central Lodging 88% TE_CI_2022</v>
      </c>
      <c r="D3221" s="19" t="s">
        <v>1787</v>
      </c>
      <c r="E3221" s="19" t="s">
        <v>3</v>
      </c>
      <c r="F3221" s="19" t="s">
        <v>1432</v>
      </c>
      <c r="G3221" s="19" t="s">
        <v>1799</v>
      </c>
      <c r="H3221" s="19" t="s">
        <v>8</v>
      </c>
      <c r="I3221" s="19" t="s">
        <v>1304</v>
      </c>
      <c r="J3221" s="19" t="s">
        <v>30</v>
      </c>
      <c r="K3221" s="19" t="s">
        <v>1159</v>
      </c>
      <c r="L3221" s="19">
        <v>2022</v>
      </c>
      <c r="M3221" s="20">
        <v>150</v>
      </c>
      <c r="N3221" s="19" t="s">
        <v>667</v>
      </c>
      <c r="O3221" s="20">
        <v>0</v>
      </c>
      <c r="P3221" s="20">
        <v>0</v>
      </c>
      <c r="Q3221" s="20">
        <v>0</v>
      </c>
      <c r="R3221" s="21">
        <v>0.92</v>
      </c>
      <c r="S3221" s="20">
        <v>0</v>
      </c>
    </row>
    <row r="3222" spans="2:19" ht="15" customHeight="1" x14ac:dyDescent="0.25">
      <c r="B3222" s="2" t="str">
        <f t="shared" si="100"/>
        <v>NSG_Business_Small/Mid-Size Business_Partner Trade Ally Rebate_Water Heater_Central Lodging 88% TE_CI</v>
      </c>
      <c r="C3222" s="2" t="str">
        <f t="shared" si="101"/>
        <v>NSG_Business_Small/Mid-Size Business_Partner Trade Ally Rebate_Water Heater_Central Lodging 88% TE_CI_2023</v>
      </c>
      <c r="D3222" s="19" t="s">
        <v>1787</v>
      </c>
      <c r="E3222" s="19" t="s">
        <v>3</v>
      </c>
      <c r="F3222" s="19" t="s">
        <v>1432</v>
      </c>
      <c r="G3222" s="19" t="s">
        <v>1799</v>
      </c>
      <c r="H3222" s="19" t="s">
        <v>8</v>
      </c>
      <c r="I3222" s="19" t="s">
        <v>1304</v>
      </c>
      <c r="J3222" s="19" t="s">
        <v>30</v>
      </c>
      <c r="K3222" s="19" t="s">
        <v>1159</v>
      </c>
      <c r="L3222" s="19">
        <v>2023</v>
      </c>
      <c r="M3222" s="20">
        <v>150</v>
      </c>
      <c r="N3222" s="19" t="s">
        <v>667</v>
      </c>
      <c r="O3222" s="20">
        <v>0</v>
      </c>
      <c r="P3222" s="20">
        <v>0</v>
      </c>
      <c r="Q3222" s="20">
        <v>0</v>
      </c>
      <c r="R3222" s="21">
        <v>0.92</v>
      </c>
      <c r="S3222" s="20">
        <v>0</v>
      </c>
    </row>
    <row r="3223" spans="2:19" ht="15" customHeight="1" x14ac:dyDescent="0.25">
      <c r="B3223" s="2" t="str">
        <f t="shared" si="100"/>
        <v>NSG_Business_Small/Mid-Size Business_Partner Trade Ally Rebate_Water Heater_Central Lodging 88% TE_CI</v>
      </c>
      <c r="C3223" s="2" t="str">
        <f t="shared" si="101"/>
        <v>NSG_Business_Small/Mid-Size Business_Partner Trade Ally Rebate_Water Heater_Central Lodging 88% TE_CI_2024</v>
      </c>
      <c r="D3223" s="19" t="s">
        <v>1787</v>
      </c>
      <c r="E3223" s="19" t="s">
        <v>3</v>
      </c>
      <c r="F3223" s="19" t="s">
        <v>1432</v>
      </c>
      <c r="G3223" s="19" t="s">
        <v>1799</v>
      </c>
      <c r="H3223" s="19" t="s">
        <v>8</v>
      </c>
      <c r="I3223" s="19" t="s">
        <v>1304</v>
      </c>
      <c r="J3223" s="19" t="s">
        <v>30</v>
      </c>
      <c r="K3223" s="19" t="s">
        <v>1159</v>
      </c>
      <c r="L3223" s="19">
        <v>2024</v>
      </c>
      <c r="M3223" s="20">
        <v>150</v>
      </c>
      <c r="N3223" s="19" t="s">
        <v>667</v>
      </c>
      <c r="O3223" s="20">
        <v>0</v>
      </c>
      <c r="P3223" s="20">
        <v>0</v>
      </c>
      <c r="Q3223" s="20">
        <v>0</v>
      </c>
      <c r="R3223" s="21">
        <v>0.92</v>
      </c>
      <c r="S3223" s="20">
        <v>0</v>
      </c>
    </row>
    <row r="3224" spans="2:19" ht="15" customHeight="1" x14ac:dyDescent="0.25">
      <c r="B3224" s="2" t="str">
        <f t="shared" si="100"/>
        <v>NSG_Business_Small/Mid-Size Business_Partner Trade Ally Rebate_Water Heater_Central Lodging 88% TE_CI</v>
      </c>
      <c r="C3224" s="2" t="str">
        <f t="shared" si="101"/>
        <v>NSG_Business_Small/Mid-Size Business_Partner Trade Ally Rebate_Water Heater_Central Lodging 88% TE_CI_2025</v>
      </c>
      <c r="D3224" s="19" t="s">
        <v>1787</v>
      </c>
      <c r="E3224" s="19" t="s">
        <v>3</v>
      </c>
      <c r="F3224" s="19" t="s">
        <v>1432</v>
      </c>
      <c r="G3224" s="19" t="s">
        <v>1799</v>
      </c>
      <c r="H3224" s="19" t="s">
        <v>8</v>
      </c>
      <c r="I3224" s="19" t="s">
        <v>1304</v>
      </c>
      <c r="J3224" s="19" t="s">
        <v>30</v>
      </c>
      <c r="K3224" s="19" t="s">
        <v>1159</v>
      </c>
      <c r="L3224" s="19">
        <v>2025</v>
      </c>
      <c r="M3224" s="20">
        <v>150</v>
      </c>
      <c r="N3224" s="19" t="s">
        <v>667</v>
      </c>
      <c r="O3224" s="20">
        <v>0</v>
      </c>
      <c r="P3224" s="20">
        <v>0</v>
      </c>
      <c r="Q3224" s="20">
        <v>0</v>
      </c>
      <c r="R3224" s="21">
        <v>0.92</v>
      </c>
      <c r="S3224" s="20">
        <v>0</v>
      </c>
    </row>
    <row r="3225" spans="2:19" ht="15" customHeight="1" x14ac:dyDescent="0.25">
      <c r="B3225" s="2" t="str">
        <f t="shared" si="100"/>
        <v>NSG_Business_Small/Mid-Size Business_Partner Trade Ally Rebate_DHW Storage Tank Insulation_0_MF/CI/SMB</v>
      </c>
      <c r="C3225" s="2" t="str">
        <f t="shared" si="101"/>
        <v>NSG_Business_Small/Mid-Size Business_Partner Trade Ally Rebate_DHW Storage Tank Insulation_0_MF/CI/SMB_2022</v>
      </c>
      <c r="D3225" s="19" t="s">
        <v>1787</v>
      </c>
      <c r="E3225" s="19" t="s">
        <v>3</v>
      </c>
      <c r="F3225" s="19" t="s">
        <v>1432</v>
      </c>
      <c r="G3225" s="19" t="s">
        <v>1799</v>
      </c>
      <c r="H3225" s="19" t="s">
        <v>832</v>
      </c>
      <c r="I3225" s="19">
        <v>0</v>
      </c>
      <c r="J3225" s="19" t="s">
        <v>810</v>
      </c>
      <c r="K3225" s="19" t="s">
        <v>662</v>
      </c>
      <c r="L3225" s="19">
        <v>2022</v>
      </c>
      <c r="M3225" s="20">
        <v>56</v>
      </c>
      <c r="N3225" s="19" t="s">
        <v>634</v>
      </c>
      <c r="O3225" s="20">
        <v>1</v>
      </c>
      <c r="P3225" s="20">
        <v>56</v>
      </c>
      <c r="Q3225" s="20">
        <v>358.34081253221052</v>
      </c>
      <c r="R3225" s="21">
        <v>0.92</v>
      </c>
      <c r="S3225" s="20">
        <v>358.34081253221052</v>
      </c>
    </row>
    <row r="3226" spans="2:19" ht="15" customHeight="1" x14ac:dyDescent="0.25">
      <c r="B3226" s="2" t="str">
        <f t="shared" si="100"/>
        <v>NSG_Business_Small/Mid-Size Business_Partner Trade Ally Rebate_DHW Storage Tank Insulation_0_MF/CI/SMB</v>
      </c>
      <c r="C3226" s="2" t="str">
        <f t="shared" si="101"/>
        <v>NSG_Business_Small/Mid-Size Business_Partner Trade Ally Rebate_DHW Storage Tank Insulation_0_MF/CI/SMB_2023</v>
      </c>
      <c r="D3226" s="19" t="s">
        <v>1787</v>
      </c>
      <c r="E3226" s="19" t="s">
        <v>3</v>
      </c>
      <c r="F3226" s="19" t="s">
        <v>1432</v>
      </c>
      <c r="G3226" s="19" t="s">
        <v>1799</v>
      </c>
      <c r="H3226" s="19" t="s">
        <v>832</v>
      </c>
      <c r="I3226" s="19">
        <v>0</v>
      </c>
      <c r="J3226" s="19" t="s">
        <v>810</v>
      </c>
      <c r="K3226" s="19" t="s">
        <v>662</v>
      </c>
      <c r="L3226" s="19">
        <v>2023</v>
      </c>
      <c r="M3226" s="20">
        <v>56</v>
      </c>
      <c r="N3226" s="19" t="s">
        <v>634</v>
      </c>
      <c r="O3226" s="20">
        <v>1</v>
      </c>
      <c r="P3226" s="20">
        <v>56</v>
      </c>
      <c r="Q3226" s="20">
        <v>358.34081253221052</v>
      </c>
      <c r="R3226" s="21">
        <v>0.92</v>
      </c>
      <c r="S3226" s="20">
        <v>358.34081253221052</v>
      </c>
    </row>
    <row r="3227" spans="2:19" ht="15" customHeight="1" x14ac:dyDescent="0.25">
      <c r="B3227" s="2" t="str">
        <f t="shared" si="100"/>
        <v>NSG_Business_Small/Mid-Size Business_Partner Trade Ally Rebate_DHW Storage Tank Insulation_0_MF/CI/SMB</v>
      </c>
      <c r="C3227" s="2" t="str">
        <f t="shared" si="101"/>
        <v>NSG_Business_Small/Mid-Size Business_Partner Trade Ally Rebate_DHW Storage Tank Insulation_0_MF/CI/SMB_2024</v>
      </c>
      <c r="D3227" s="19" t="s">
        <v>1787</v>
      </c>
      <c r="E3227" s="19" t="s">
        <v>3</v>
      </c>
      <c r="F3227" s="19" t="s">
        <v>1432</v>
      </c>
      <c r="G3227" s="19" t="s">
        <v>1799</v>
      </c>
      <c r="H3227" s="19" t="s">
        <v>832</v>
      </c>
      <c r="I3227" s="19">
        <v>0</v>
      </c>
      <c r="J3227" s="19" t="s">
        <v>810</v>
      </c>
      <c r="K3227" s="19" t="s">
        <v>662</v>
      </c>
      <c r="L3227" s="19">
        <v>2024</v>
      </c>
      <c r="M3227" s="20">
        <v>56</v>
      </c>
      <c r="N3227" s="19" t="s">
        <v>634</v>
      </c>
      <c r="O3227" s="20">
        <v>1</v>
      </c>
      <c r="P3227" s="20">
        <v>56</v>
      </c>
      <c r="Q3227" s="20">
        <v>358.34081253221052</v>
      </c>
      <c r="R3227" s="21">
        <v>0.92</v>
      </c>
      <c r="S3227" s="20">
        <v>358.34081253221052</v>
      </c>
    </row>
    <row r="3228" spans="2:19" ht="15" customHeight="1" x14ac:dyDescent="0.25">
      <c r="B3228" s="2" t="str">
        <f t="shared" si="100"/>
        <v>NSG_Business_Small/Mid-Size Business_Partner Trade Ally Rebate_DHW Storage Tank Insulation_0_MF/CI/SMB</v>
      </c>
      <c r="C3228" s="2" t="str">
        <f t="shared" si="101"/>
        <v>NSG_Business_Small/Mid-Size Business_Partner Trade Ally Rebate_DHW Storage Tank Insulation_0_MF/CI/SMB_2025</v>
      </c>
      <c r="D3228" s="19" t="s">
        <v>1787</v>
      </c>
      <c r="E3228" s="19" t="s">
        <v>3</v>
      </c>
      <c r="F3228" s="19" t="s">
        <v>1432</v>
      </c>
      <c r="G3228" s="19" t="s">
        <v>1799</v>
      </c>
      <c r="H3228" s="19" t="s">
        <v>832</v>
      </c>
      <c r="I3228" s="19">
        <v>0</v>
      </c>
      <c r="J3228" s="19" t="s">
        <v>810</v>
      </c>
      <c r="K3228" s="19" t="s">
        <v>662</v>
      </c>
      <c r="L3228" s="19">
        <v>2025</v>
      </c>
      <c r="M3228" s="20">
        <v>56</v>
      </c>
      <c r="N3228" s="19" t="s">
        <v>634</v>
      </c>
      <c r="O3228" s="20">
        <v>1</v>
      </c>
      <c r="P3228" s="20">
        <v>56</v>
      </c>
      <c r="Q3228" s="20">
        <v>358.34081253221052</v>
      </c>
      <c r="R3228" s="21">
        <v>0.92</v>
      </c>
      <c r="S3228" s="20">
        <v>358.34081253221052</v>
      </c>
    </row>
    <row r="3229" spans="2:19" ht="15" customHeight="1" x14ac:dyDescent="0.25">
      <c r="B3229" s="2" t="str">
        <f t="shared" si="100"/>
        <v>NSG_Business_Small/Mid-Size Business_Partner Trade Ally Rebate_Water Heater_Storage 0.67 EF_CI</v>
      </c>
      <c r="C3229" s="2" t="str">
        <f t="shared" si="101"/>
        <v>NSG_Business_Small/Mid-Size Business_Partner Trade Ally Rebate_Water Heater_Storage 0.67 EF_CI_2022</v>
      </c>
      <c r="D3229" s="19" t="s">
        <v>1787</v>
      </c>
      <c r="E3229" s="19" t="s">
        <v>3</v>
      </c>
      <c r="F3229" s="19" t="s">
        <v>1432</v>
      </c>
      <c r="G3229" s="19" t="s">
        <v>1799</v>
      </c>
      <c r="H3229" s="19" t="s">
        <v>8</v>
      </c>
      <c r="I3229" s="19" t="s">
        <v>879</v>
      </c>
      <c r="J3229" s="19" t="s">
        <v>1263</v>
      </c>
      <c r="K3229" s="19" t="s">
        <v>1159</v>
      </c>
      <c r="L3229" s="19">
        <v>2022</v>
      </c>
      <c r="M3229" s="20">
        <v>1</v>
      </c>
      <c r="N3229" s="19" t="s">
        <v>1798</v>
      </c>
      <c r="O3229" s="20">
        <v>0</v>
      </c>
      <c r="P3229" s="20">
        <v>0</v>
      </c>
      <c r="Q3229" s="20">
        <v>0</v>
      </c>
      <c r="R3229" s="21">
        <v>0.92</v>
      </c>
      <c r="S3229" s="20">
        <v>0</v>
      </c>
    </row>
    <row r="3230" spans="2:19" ht="15" customHeight="1" x14ac:dyDescent="0.25">
      <c r="B3230" s="2" t="str">
        <f t="shared" si="100"/>
        <v>NSG_Business_Small/Mid-Size Business_Partner Trade Ally Rebate_Water Heater_Storage 0.67 EF_CI</v>
      </c>
      <c r="C3230" s="2" t="str">
        <f t="shared" si="101"/>
        <v>NSG_Business_Small/Mid-Size Business_Partner Trade Ally Rebate_Water Heater_Storage 0.67 EF_CI_2023</v>
      </c>
      <c r="D3230" s="19" t="s">
        <v>1787</v>
      </c>
      <c r="E3230" s="19" t="s">
        <v>3</v>
      </c>
      <c r="F3230" s="19" t="s">
        <v>1432</v>
      </c>
      <c r="G3230" s="19" t="s">
        <v>1799</v>
      </c>
      <c r="H3230" s="19" t="s">
        <v>8</v>
      </c>
      <c r="I3230" s="19" t="s">
        <v>879</v>
      </c>
      <c r="J3230" s="19" t="s">
        <v>1263</v>
      </c>
      <c r="K3230" s="19" t="s">
        <v>1159</v>
      </c>
      <c r="L3230" s="19">
        <v>2023</v>
      </c>
      <c r="M3230" s="20">
        <v>1</v>
      </c>
      <c r="N3230" s="19" t="s">
        <v>1798</v>
      </c>
      <c r="O3230" s="20">
        <v>0</v>
      </c>
      <c r="P3230" s="20">
        <v>0</v>
      </c>
      <c r="Q3230" s="20">
        <v>0</v>
      </c>
      <c r="R3230" s="21">
        <v>0.92</v>
      </c>
      <c r="S3230" s="20">
        <v>0</v>
      </c>
    </row>
    <row r="3231" spans="2:19" ht="15" customHeight="1" x14ac:dyDescent="0.25">
      <c r="B3231" s="2" t="str">
        <f t="shared" si="100"/>
        <v>NSG_Business_Small/Mid-Size Business_Partner Trade Ally Rebate_Water Heater_Storage 0.67 EF_CI</v>
      </c>
      <c r="C3231" s="2" t="str">
        <f t="shared" si="101"/>
        <v>NSG_Business_Small/Mid-Size Business_Partner Trade Ally Rebate_Water Heater_Storage 0.67 EF_CI_2024</v>
      </c>
      <c r="D3231" s="19" t="s">
        <v>1787</v>
      </c>
      <c r="E3231" s="19" t="s">
        <v>3</v>
      </c>
      <c r="F3231" s="19" t="s">
        <v>1432</v>
      </c>
      <c r="G3231" s="19" t="s">
        <v>1799</v>
      </c>
      <c r="H3231" s="19" t="s">
        <v>8</v>
      </c>
      <c r="I3231" s="19" t="s">
        <v>879</v>
      </c>
      <c r="J3231" s="19" t="s">
        <v>1263</v>
      </c>
      <c r="K3231" s="19" t="s">
        <v>1159</v>
      </c>
      <c r="L3231" s="19">
        <v>2024</v>
      </c>
      <c r="M3231" s="20">
        <v>1</v>
      </c>
      <c r="N3231" s="19" t="s">
        <v>1798</v>
      </c>
      <c r="O3231" s="20">
        <v>0</v>
      </c>
      <c r="P3231" s="20">
        <v>0</v>
      </c>
      <c r="Q3231" s="20">
        <v>0</v>
      </c>
      <c r="R3231" s="21">
        <v>0.92</v>
      </c>
      <c r="S3231" s="20">
        <v>0</v>
      </c>
    </row>
    <row r="3232" spans="2:19" ht="15" customHeight="1" x14ac:dyDescent="0.25">
      <c r="B3232" s="2" t="str">
        <f t="shared" si="100"/>
        <v>NSG_Business_Small/Mid-Size Business_Partner Trade Ally Rebate_Water Heater_Storage 0.67 EF_CI</v>
      </c>
      <c r="C3232" s="2" t="str">
        <f t="shared" si="101"/>
        <v>NSG_Business_Small/Mid-Size Business_Partner Trade Ally Rebate_Water Heater_Storage 0.67 EF_CI_2025</v>
      </c>
      <c r="D3232" s="19" t="s">
        <v>1787</v>
      </c>
      <c r="E3232" s="19" t="s">
        <v>3</v>
      </c>
      <c r="F3232" s="19" t="s">
        <v>1432</v>
      </c>
      <c r="G3232" s="19" t="s">
        <v>1799</v>
      </c>
      <c r="H3232" s="19" t="s">
        <v>8</v>
      </c>
      <c r="I3232" s="19" t="s">
        <v>879</v>
      </c>
      <c r="J3232" s="19" t="s">
        <v>1263</v>
      </c>
      <c r="K3232" s="19" t="s">
        <v>1159</v>
      </c>
      <c r="L3232" s="19">
        <v>2025</v>
      </c>
      <c r="M3232" s="20">
        <v>1</v>
      </c>
      <c r="N3232" s="19" t="s">
        <v>1798</v>
      </c>
      <c r="O3232" s="20">
        <v>0</v>
      </c>
      <c r="P3232" s="20">
        <v>0</v>
      </c>
      <c r="Q3232" s="20">
        <v>0</v>
      </c>
      <c r="R3232" s="21">
        <v>0.92</v>
      </c>
      <c r="S3232" s="20">
        <v>0</v>
      </c>
    </row>
    <row r="3233" spans="2:19" ht="15" customHeight="1" x14ac:dyDescent="0.25">
      <c r="B3233" s="2" t="str">
        <f t="shared" si="100"/>
        <v>NSG_Business_Small/Mid-Size Business_Partner Trade Ally Rebate_Infrared Heater_0_MF/CI</v>
      </c>
      <c r="C3233" s="2" t="str">
        <f t="shared" si="101"/>
        <v>NSG_Business_Small/Mid-Size Business_Partner Trade Ally Rebate_Infrared Heater_0_MF/CI_2022</v>
      </c>
      <c r="D3233" s="19" t="s">
        <v>1787</v>
      </c>
      <c r="E3233" s="19" t="s">
        <v>3</v>
      </c>
      <c r="F3233" s="19" t="s">
        <v>1432</v>
      </c>
      <c r="G3233" s="19" t="s">
        <v>1799</v>
      </c>
      <c r="H3233" s="19" t="s">
        <v>742</v>
      </c>
      <c r="I3233" s="19">
        <v>0</v>
      </c>
      <c r="J3233" s="19" t="s">
        <v>33</v>
      </c>
      <c r="K3233" s="19" t="s">
        <v>587</v>
      </c>
      <c r="L3233" s="19">
        <v>2022</v>
      </c>
      <c r="M3233" s="20">
        <v>150</v>
      </c>
      <c r="N3233" s="19" t="s">
        <v>667</v>
      </c>
      <c r="O3233" s="20">
        <v>0</v>
      </c>
      <c r="P3233" s="20">
        <v>0</v>
      </c>
      <c r="Q3233" s="20">
        <v>0</v>
      </c>
      <c r="R3233" s="21">
        <v>0.92</v>
      </c>
      <c r="S3233" s="20">
        <v>0</v>
      </c>
    </row>
    <row r="3234" spans="2:19" ht="15" customHeight="1" x14ac:dyDescent="0.25">
      <c r="B3234" s="2" t="str">
        <f t="shared" si="100"/>
        <v>NSG_Business_Small/Mid-Size Business_Partner Trade Ally Rebate_Infrared Heater_0_MF/CI</v>
      </c>
      <c r="C3234" s="2" t="str">
        <f t="shared" si="101"/>
        <v>NSG_Business_Small/Mid-Size Business_Partner Trade Ally Rebate_Infrared Heater_0_MF/CI_2023</v>
      </c>
      <c r="D3234" s="19" t="s">
        <v>1787</v>
      </c>
      <c r="E3234" s="19" t="s">
        <v>3</v>
      </c>
      <c r="F3234" s="19" t="s">
        <v>1432</v>
      </c>
      <c r="G3234" s="19" t="s">
        <v>1799</v>
      </c>
      <c r="H3234" s="19" t="s">
        <v>742</v>
      </c>
      <c r="I3234" s="19">
        <v>0</v>
      </c>
      <c r="J3234" s="19" t="s">
        <v>33</v>
      </c>
      <c r="K3234" s="19" t="s">
        <v>587</v>
      </c>
      <c r="L3234" s="19">
        <v>2023</v>
      </c>
      <c r="M3234" s="20">
        <v>150</v>
      </c>
      <c r="N3234" s="19" t="s">
        <v>667</v>
      </c>
      <c r="O3234" s="20">
        <v>0</v>
      </c>
      <c r="P3234" s="20">
        <v>0</v>
      </c>
      <c r="Q3234" s="20">
        <v>0</v>
      </c>
      <c r="R3234" s="21">
        <v>0.92</v>
      </c>
      <c r="S3234" s="20">
        <v>0</v>
      </c>
    </row>
    <row r="3235" spans="2:19" ht="15" customHeight="1" x14ac:dyDescent="0.25">
      <c r="B3235" s="2" t="str">
        <f t="shared" si="100"/>
        <v>NSG_Business_Small/Mid-Size Business_Partner Trade Ally Rebate_Infrared Heater_0_MF/CI</v>
      </c>
      <c r="C3235" s="2" t="str">
        <f t="shared" si="101"/>
        <v>NSG_Business_Small/Mid-Size Business_Partner Trade Ally Rebate_Infrared Heater_0_MF/CI_2024</v>
      </c>
      <c r="D3235" s="19" t="s">
        <v>1787</v>
      </c>
      <c r="E3235" s="19" t="s">
        <v>3</v>
      </c>
      <c r="F3235" s="19" t="s">
        <v>1432</v>
      </c>
      <c r="G3235" s="19" t="s">
        <v>1799</v>
      </c>
      <c r="H3235" s="19" t="s">
        <v>742</v>
      </c>
      <c r="I3235" s="19">
        <v>0</v>
      </c>
      <c r="J3235" s="19" t="s">
        <v>33</v>
      </c>
      <c r="K3235" s="19" t="s">
        <v>587</v>
      </c>
      <c r="L3235" s="19">
        <v>2024</v>
      </c>
      <c r="M3235" s="20">
        <v>150</v>
      </c>
      <c r="N3235" s="19" t="s">
        <v>667</v>
      </c>
      <c r="O3235" s="20">
        <v>0</v>
      </c>
      <c r="P3235" s="20">
        <v>0</v>
      </c>
      <c r="Q3235" s="20">
        <v>0</v>
      </c>
      <c r="R3235" s="21">
        <v>0.92</v>
      </c>
      <c r="S3235" s="20">
        <v>0</v>
      </c>
    </row>
    <row r="3236" spans="2:19" ht="15" customHeight="1" x14ac:dyDescent="0.25">
      <c r="B3236" s="2" t="str">
        <f t="shared" si="100"/>
        <v>NSG_Business_Small/Mid-Size Business_Partner Trade Ally Rebate_Infrared Heater_0_MF/CI</v>
      </c>
      <c r="C3236" s="2" t="str">
        <f t="shared" si="101"/>
        <v>NSG_Business_Small/Mid-Size Business_Partner Trade Ally Rebate_Infrared Heater_0_MF/CI_2025</v>
      </c>
      <c r="D3236" s="19" t="s">
        <v>1787</v>
      </c>
      <c r="E3236" s="19" t="s">
        <v>3</v>
      </c>
      <c r="F3236" s="19" t="s">
        <v>1432</v>
      </c>
      <c r="G3236" s="19" t="s">
        <v>1799</v>
      </c>
      <c r="H3236" s="19" t="s">
        <v>742</v>
      </c>
      <c r="I3236" s="19">
        <v>0</v>
      </c>
      <c r="J3236" s="19" t="s">
        <v>33</v>
      </c>
      <c r="K3236" s="19" t="s">
        <v>587</v>
      </c>
      <c r="L3236" s="19">
        <v>2025</v>
      </c>
      <c r="M3236" s="20">
        <v>150</v>
      </c>
      <c r="N3236" s="19" t="s">
        <v>667</v>
      </c>
      <c r="O3236" s="20">
        <v>0</v>
      </c>
      <c r="P3236" s="20">
        <v>0</v>
      </c>
      <c r="Q3236" s="20">
        <v>0</v>
      </c>
      <c r="R3236" s="21">
        <v>0.92</v>
      </c>
      <c r="S3236" s="20">
        <v>0</v>
      </c>
    </row>
    <row r="3237" spans="2:19" ht="15" customHeight="1" x14ac:dyDescent="0.25">
      <c r="B3237" s="2" t="str">
        <f t="shared" si="100"/>
        <v>NSG_Business_Small/Mid-Size Business_Partner Trade Ally Rebate_Modulating Commercial Gas Clothes Dryer_Hotels &amp; Hospitals_CI</v>
      </c>
      <c r="C3237" s="2" t="str">
        <f t="shared" si="101"/>
        <v>NSG_Business_Small/Mid-Size Business_Partner Trade Ally Rebate_Modulating Commercial Gas Clothes Dryer_Hotels &amp; Hospitals_CI_2022</v>
      </c>
      <c r="D3237" s="19" t="s">
        <v>1787</v>
      </c>
      <c r="E3237" s="19" t="s">
        <v>3</v>
      </c>
      <c r="F3237" s="19" t="s">
        <v>1432</v>
      </c>
      <c r="G3237" s="19" t="s">
        <v>1799</v>
      </c>
      <c r="H3237" s="19" t="s">
        <v>12</v>
      </c>
      <c r="I3237" s="19" t="s">
        <v>1253</v>
      </c>
      <c r="J3237" s="19" t="s">
        <v>29</v>
      </c>
      <c r="K3237" s="19" t="s">
        <v>1159</v>
      </c>
      <c r="L3237" s="19">
        <v>2022</v>
      </c>
      <c r="M3237" s="20">
        <v>1</v>
      </c>
      <c r="N3237" s="19" t="s">
        <v>1798</v>
      </c>
      <c r="O3237" s="20">
        <v>0</v>
      </c>
      <c r="P3237" s="20">
        <v>0</v>
      </c>
      <c r="Q3237" s="20">
        <v>0</v>
      </c>
      <c r="R3237" s="21">
        <v>0.92</v>
      </c>
      <c r="S3237" s="20">
        <v>0</v>
      </c>
    </row>
    <row r="3238" spans="2:19" ht="15" customHeight="1" x14ac:dyDescent="0.25">
      <c r="B3238" s="2" t="str">
        <f t="shared" si="100"/>
        <v>NSG_Business_Small/Mid-Size Business_Partner Trade Ally Rebate_Modulating Commercial Gas Clothes Dryer_Hotels &amp; Hospitals_CI</v>
      </c>
      <c r="C3238" s="2" t="str">
        <f t="shared" si="101"/>
        <v>NSG_Business_Small/Mid-Size Business_Partner Trade Ally Rebate_Modulating Commercial Gas Clothes Dryer_Hotels &amp; Hospitals_CI_2023</v>
      </c>
      <c r="D3238" s="19" t="s">
        <v>1787</v>
      </c>
      <c r="E3238" s="19" t="s">
        <v>3</v>
      </c>
      <c r="F3238" s="19" t="s">
        <v>1432</v>
      </c>
      <c r="G3238" s="19" t="s">
        <v>1799</v>
      </c>
      <c r="H3238" s="19" t="s">
        <v>12</v>
      </c>
      <c r="I3238" s="19" t="s">
        <v>1253</v>
      </c>
      <c r="J3238" s="19" t="s">
        <v>29</v>
      </c>
      <c r="K3238" s="19" t="s">
        <v>1159</v>
      </c>
      <c r="L3238" s="19">
        <v>2023</v>
      </c>
      <c r="M3238" s="20">
        <v>1</v>
      </c>
      <c r="N3238" s="19" t="s">
        <v>1798</v>
      </c>
      <c r="O3238" s="20">
        <v>0</v>
      </c>
      <c r="P3238" s="20">
        <v>0</v>
      </c>
      <c r="Q3238" s="20">
        <v>0</v>
      </c>
      <c r="R3238" s="21">
        <v>0.92</v>
      </c>
      <c r="S3238" s="20">
        <v>0</v>
      </c>
    </row>
    <row r="3239" spans="2:19" ht="15" customHeight="1" x14ac:dyDescent="0.25">
      <c r="B3239" s="2" t="str">
        <f t="shared" si="100"/>
        <v>NSG_Business_Small/Mid-Size Business_Partner Trade Ally Rebate_Modulating Commercial Gas Clothes Dryer_Hotels &amp; Hospitals_CI</v>
      </c>
      <c r="C3239" s="2" t="str">
        <f t="shared" si="101"/>
        <v>NSG_Business_Small/Mid-Size Business_Partner Trade Ally Rebate_Modulating Commercial Gas Clothes Dryer_Hotels &amp; Hospitals_CI_2024</v>
      </c>
      <c r="D3239" s="19" t="s">
        <v>1787</v>
      </c>
      <c r="E3239" s="19" t="s">
        <v>3</v>
      </c>
      <c r="F3239" s="19" t="s">
        <v>1432</v>
      </c>
      <c r="G3239" s="19" t="s">
        <v>1799</v>
      </c>
      <c r="H3239" s="19" t="s">
        <v>12</v>
      </c>
      <c r="I3239" s="19" t="s">
        <v>1253</v>
      </c>
      <c r="J3239" s="19" t="s">
        <v>29</v>
      </c>
      <c r="K3239" s="19" t="s">
        <v>1159</v>
      </c>
      <c r="L3239" s="19">
        <v>2024</v>
      </c>
      <c r="M3239" s="20">
        <v>1</v>
      </c>
      <c r="N3239" s="19" t="s">
        <v>1798</v>
      </c>
      <c r="O3239" s="20">
        <v>0</v>
      </c>
      <c r="P3239" s="20">
        <v>0</v>
      </c>
      <c r="Q3239" s="20">
        <v>0</v>
      </c>
      <c r="R3239" s="21">
        <v>0.92</v>
      </c>
      <c r="S3239" s="20">
        <v>0</v>
      </c>
    </row>
    <row r="3240" spans="2:19" ht="15" customHeight="1" x14ac:dyDescent="0.25">
      <c r="B3240" s="2" t="str">
        <f t="shared" si="100"/>
        <v>NSG_Business_Small/Mid-Size Business_Partner Trade Ally Rebate_Modulating Commercial Gas Clothes Dryer_Hotels &amp; Hospitals_CI</v>
      </c>
      <c r="C3240" s="2" t="str">
        <f t="shared" si="101"/>
        <v>NSG_Business_Small/Mid-Size Business_Partner Trade Ally Rebate_Modulating Commercial Gas Clothes Dryer_Hotels &amp; Hospitals_CI_2025</v>
      </c>
      <c r="D3240" s="19" t="s">
        <v>1787</v>
      </c>
      <c r="E3240" s="19" t="s">
        <v>3</v>
      </c>
      <c r="F3240" s="19" t="s">
        <v>1432</v>
      </c>
      <c r="G3240" s="19" t="s">
        <v>1799</v>
      </c>
      <c r="H3240" s="19" t="s">
        <v>12</v>
      </c>
      <c r="I3240" s="19" t="s">
        <v>1253</v>
      </c>
      <c r="J3240" s="19" t="s">
        <v>29</v>
      </c>
      <c r="K3240" s="19" t="s">
        <v>1159</v>
      </c>
      <c r="L3240" s="19">
        <v>2025</v>
      </c>
      <c r="M3240" s="20">
        <v>1</v>
      </c>
      <c r="N3240" s="19" t="s">
        <v>1798</v>
      </c>
      <c r="O3240" s="20">
        <v>0</v>
      </c>
      <c r="P3240" s="20">
        <v>0</v>
      </c>
      <c r="Q3240" s="20">
        <v>0</v>
      </c>
      <c r="R3240" s="21">
        <v>0.92</v>
      </c>
      <c r="S3240" s="20">
        <v>0</v>
      </c>
    </row>
    <row r="3241" spans="2:19" ht="15" customHeight="1" x14ac:dyDescent="0.25">
      <c r="B3241" s="2" t="str">
        <f t="shared" si="100"/>
        <v>NSG_Business_Small/Mid-Size Business_Partner Trade Ally Rebate_Modulating Commercial Gas Clothes Dryer_Laundromat &amp; MF Dorms_MF/SMB</v>
      </c>
      <c r="C3241" s="2" t="str">
        <f t="shared" si="101"/>
        <v>NSG_Business_Small/Mid-Size Business_Partner Trade Ally Rebate_Modulating Commercial Gas Clothes Dryer_Laundromat &amp; MF Dorms_MF/SMB_2022</v>
      </c>
      <c r="D3241" s="19" t="s">
        <v>1787</v>
      </c>
      <c r="E3241" s="19" t="s">
        <v>3</v>
      </c>
      <c r="F3241" s="19" t="s">
        <v>1432</v>
      </c>
      <c r="G3241" s="19" t="s">
        <v>1799</v>
      </c>
      <c r="H3241" s="19" t="s">
        <v>12</v>
      </c>
      <c r="I3241" s="19" t="s">
        <v>1255</v>
      </c>
      <c r="J3241" s="19" t="s">
        <v>29</v>
      </c>
      <c r="K3241" s="19" t="s">
        <v>1256</v>
      </c>
      <c r="L3241" s="19">
        <v>2022</v>
      </c>
      <c r="M3241" s="20">
        <v>1</v>
      </c>
      <c r="N3241" s="19" t="s">
        <v>1798</v>
      </c>
      <c r="O3241" s="20">
        <v>2</v>
      </c>
      <c r="P3241" s="20">
        <v>2</v>
      </c>
      <c r="Q3241" s="20">
        <v>423.43920000000003</v>
      </c>
      <c r="R3241" s="21">
        <v>0.92</v>
      </c>
      <c r="S3241" s="20">
        <v>423.43920000000003</v>
      </c>
    </row>
    <row r="3242" spans="2:19" ht="15" customHeight="1" x14ac:dyDescent="0.25">
      <c r="B3242" s="2" t="str">
        <f t="shared" si="100"/>
        <v>NSG_Business_Small/Mid-Size Business_Partner Trade Ally Rebate_Modulating Commercial Gas Clothes Dryer_Laundromat &amp; MF Dorms_MF/SMB</v>
      </c>
      <c r="C3242" s="2" t="str">
        <f t="shared" si="101"/>
        <v>NSG_Business_Small/Mid-Size Business_Partner Trade Ally Rebate_Modulating Commercial Gas Clothes Dryer_Laundromat &amp; MF Dorms_MF/SMB_2023</v>
      </c>
      <c r="D3242" s="19" t="s">
        <v>1787</v>
      </c>
      <c r="E3242" s="19" t="s">
        <v>3</v>
      </c>
      <c r="F3242" s="19" t="s">
        <v>1432</v>
      </c>
      <c r="G3242" s="19" t="s">
        <v>1799</v>
      </c>
      <c r="H3242" s="19" t="s">
        <v>12</v>
      </c>
      <c r="I3242" s="19" t="s">
        <v>1255</v>
      </c>
      <c r="J3242" s="19" t="s">
        <v>29</v>
      </c>
      <c r="K3242" s="19" t="s">
        <v>1256</v>
      </c>
      <c r="L3242" s="19">
        <v>2023</v>
      </c>
      <c r="M3242" s="20">
        <v>1</v>
      </c>
      <c r="N3242" s="19" t="s">
        <v>1798</v>
      </c>
      <c r="O3242" s="20">
        <v>2</v>
      </c>
      <c r="P3242" s="20">
        <v>2</v>
      </c>
      <c r="Q3242" s="20">
        <v>423.43920000000003</v>
      </c>
      <c r="R3242" s="21">
        <v>0.92</v>
      </c>
      <c r="S3242" s="20">
        <v>423.43920000000003</v>
      </c>
    </row>
    <row r="3243" spans="2:19" ht="15" customHeight="1" x14ac:dyDescent="0.25">
      <c r="B3243" s="2" t="str">
        <f t="shared" si="100"/>
        <v>NSG_Business_Small/Mid-Size Business_Partner Trade Ally Rebate_Modulating Commercial Gas Clothes Dryer_Laundromat &amp; MF Dorms_MF/SMB</v>
      </c>
      <c r="C3243" s="2" t="str">
        <f t="shared" si="101"/>
        <v>NSG_Business_Small/Mid-Size Business_Partner Trade Ally Rebate_Modulating Commercial Gas Clothes Dryer_Laundromat &amp; MF Dorms_MF/SMB_2024</v>
      </c>
      <c r="D3243" s="19" t="s">
        <v>1787</v>
      </c>
      <c r="E3243" s="19" t="s">
        <v>3</v>
      </c>
      <c r="F3243" s="19" t="s">
        <v>1432</v>
      </c>
      <c r="G3243" s="19" t="s">
        <v>1799</v>
      </c>
      <c r="H3243" s="19" t="s">
        <v>12</v>
      </c>
      <c r="I3243" s="19" t="s">
        <v>1255</v>
      </c>
      <c r="J3243" s="19" t="s">
        <v>29</v>
      </c>
      <c r="K3243" s="19" t="s">
        <v>1256</v>
      </c>
      <c r="L3243" s="19">
        <v>2024</v>
      </c>
      <c r="M3243" s="20">
        <v>1</v>
      </c>
      <c r="N3243" s="19" t="s">
        <v>1798</v>
      </c>
      <c r="O3243" s="20">
        <v>2</v>
      </c>
      <c r="P3243" s="20">
        <v>2</v>
      </c>
      <c r="Q3243" s="20">
        <v>423.43920000000003</v>
      </c>
      <c r="R3243" s="21">
        <v>0.92</v>
      </c>
      <c r="S3243" s="20">
        <v>423.43920000000003</v>
      </c>
    </row>
    <row r="3244" spans="2:19" ht="15" customHeight="1" x14ac:dyDescent="0.25">
      <c r="B3244" s="2" t="str">
        <f t="shared" si="100"/>
        <v>NSG_Business_Small/Mid-Size Business_Partner Trade Ally Rebate_Modulating Commercial Gas Clothes Dryer_Laundromat &amp; MF Dorms_MF/SMB</v>
      </c>
      <c r="C3244" s="2" t="str">
        <f t="shared" si="101"/>
        <v>NSG_Business_Small/Mid-Size Business_Partner Trade Ally Rebate_Modulating Commercial Gas Clothes Dryer_Laundromat &amp; MF Dorms_MF/SMB_2025</v>
      </c>
      <c r="D3244" s="19" t="s">
        <v>1787</v>
      </c>
      <c r="E3244" s="19" t="s">
        <v>3</v>
      </c>
      <c r="F3244" s="19" t="s">
        <v>1432</v>
      </c>
      <c r="G3244" s="19" t="s">
        <v>1799</v>
      </c>
      <c r="H3244" s="19" t="s">
        <v>12</v>
      </c>
      <c r="I3244" s="19" t="s">
        <v>1255</v>
      </c>
      <c r="J3244" s="19" t="s">
        <v>29</v>
      </c>
      <c r="K3244" s="19" t="s">
        <v>1256</v>
      </c>
      <c r="L3244" s="19">
        <v>2025</v>
      </c>
      <c r="M3244" s="20">
        <v>1</v>
      </c>
      <c r="N3244" s="19" t="s">
        <v>1798</v>
      </c>
      <c r="O3244" s="20">
        <v>2</v>
      </c>
      <c r="P3244" s="20">
        <v>2</v>
      </c>
      <c r="Q3244" s="20">
        <v>423.43920000000003</v>
      </c>
      <c r="R3244" s="21">
        <v>0.92</v>
      </c>
      <c r="S3244" s="20">
        <v>423.43920000000003</v>
      </c>
    </row>
    <row r="3245" spans="2:19" ht="15" customHeight="1" x14ac:dyDescent="0.25">
      <c r="B3245" s="2" t="str">
        <f t="shared" si="100"/>
        <v>NSG_Business_Small/Mid-Size Business_Partner Trade Ally Rebate_Ozone Laundry_0_MF/CI</v>
      </c>
      <c r="C3245" s="2" t="str">
        <f t="shared" si="101"/>
        <v>NSG_Business_Small/Mid-Size Business_Partner Trade Ally Rebate_Ozone Laundry_0_MF/CI_2022</v>
      </c>
      <c r="D3245" s="19" t="s">
        <v>1787</v>
      </c>
      <c r="E3245" s="19" t="s">
        <v>3</v>
      </c>
      <c r="F3245" s="19" t="s">
        <v>1432</v>
      </c>
      <c r="G3245" s="19" t="s">
        <v>1799</v>
      </c>
      <c r="H3245" s="19" t="s">
        <v>16</v>
      </c>
      <c r="I3245" s="19">
        <v>0</v>
      </c>
      <c r="J3245" s="19" t="s">
        <v>592</v>
      </c>
      <c r="K3245" s="19" t="s">
        <v>587</v>
      </c>
      <c r="L3245" s="19">
        <v>2022</v>
      </c>
      <c r="M3245" s="20">
        <v>250</v>
      </c>
      <c r="N3245" s="19" t="s">
        <v>1803</v>
      </c>
      <c r="O3245" s="20">
        <v>0</v>
      </c>
      <c r="P3245" s="20">
        <v>0</v>
      </c>
      <c r="Q3245" s="20">
        <v>0</v>
      </c>
      <c r="R3245" s="21">
        <v>0.92</v>
      </c>
      <c r="S3245" s="20">
        <v>0</v>
      </c>
    </row>
    <row r="3246" spans="2:19" ht="15" customHeight="1" x14ac:dyDescent="0.25">
      <c r="B3246" s="2" t="str">
        <f t="shared" si="100"/>
        <v>NSG_Business_Small/Mid-Size Business_Partner Trade Ally Rebate_Ozone Laundry_0_MF/CI</v>
      </c>
      <c r="C3246" s="2" t="str">
        <f t="shared" si="101"/>
        <v>NSG_Business_Small/Mid-Size Business_Partner Trade Ally Rebate_Ozone Laundry_0_MF/CI_2023</v>
      </c>
      <c r="D3246" s="19" t="s">
        <v>1787</v>
      </c>
      <c r="E3246" s="19" t="s">
        <v>3</v>
      </c>
      <c r="F3246" s="19" t="s">
        <v>1432</v>
      </c>
      <c r="G3246" s="19" t="s">
        <v>1799</v>
      </c>
      <c r="H3246" s="19" t="s">
        <v>16</v>
      </c>
      <c r="I3246" s="19">
        <v>0</v>
      </c>
      <c r="J3246" s="19" t="s">
        <v>592</v>
      </c>
      <c r="K3246" s="19" t="s">
        <v>587</v>
      </c>
      <c r="L3246" s="19">
        <v>2023</v>
      </c>
      <c r="M3246" s="20">
        <v>250</v>
      </c>
      <c r="N3246" s="19" t="s">
        <v>1803</v>
      </c>
      <c r="O3246" s="20">
        <v>0</v>
      </c>
      <c r="P3246" s="20">
        <v>0</v>
      </c>
      <c r="Q3246" s="20">
        <v>0</v>
      </c>
      <c r="R3246" s="21">
        <v>0.92</v>
      </c>
      <c r="S3246" s="20">
        <v>0</v>
      </c>
    </row>
    <row r="3247" spans="2:19" ht="15" customHeight="1" x14ac:dyDescent="0.25">
      <c r="B3247" s="2" t="str">
        <f t="shared" si="100"/>
        <v>NSG_Business_Small/Mid-Size Business_Partner Trade Ally Rebate_Ozone Laundry_0_MF/CI</v>
      </c>
      <c r="C3247" s="2" t="str">
        <f t="shared" si="101"/>
        <v>NSG_Business_Small/Mid-Size Business_Partner Trade Ally Rebate_Ozone Laundry_0_MF/CI_2024</v>
      </c>
      <c r="D3247" s="19" t="s">
        <v>1787</v>
      </c>
      <c r="E3247" s="19" t="s">
        <v>3</v>
      </c>
      <c r="F3247" s="19" t="s">
        <v>1432</v>
      </c>
      <c r="G3247" s="19" t="s">
        <v>1799</v>
      </c>
      <c r="H3247" s="19" t="s">
        <v>16</v>
      </c>
      <c r="I3247" s="19">
        <v>0</v>
      </c>
      <c r="J3247" s="19" t="s">
        <v>592</v>
      </c>
      <c r="K3247" s="19" t="s">
        <v>587</v>
      </c>
      <c r="L3247" s="19">
        <v>2024</v>
      </c>
      <c r="M3247" s="20">
        <v>250</v>
      </c>
      <c r="N3247" s="19" t="s">
        <v>1803</v>
      </c>
      <c r="O3247" s="20">
        <v>0</v>
      </c>
      <c r="P3247" s="20">
        <v>0</v>
      </c>
      <c r="Q3247" s="20">
        <v>0</v>
      </c>
      <c r="R3247" s="21">
        <v>0.92</v>
      </c>
      <c r="S3247" s="20">
        <v>0</v>
      </c>
    </row>
    <row r="3248" spans="2:19" ht="15" customHeight="1" x14ac:dyDescent="0.25">
      <c r="B3248" s="2" t="str">
        <f t="shared" si="100"/>
        <v>NSG_Business_Small/Mid-Size Business_Partner Trade Ally Rebate_Ozone Laundry_0_MF/CI</v>
      </c>
      <c r="C3248" s="2" t="str">
        <f t="shared" si="101"/>
        <v>NSG_Business_Small/Mid-Size Business_Partner Trade Ally Rebate_Ozone Laundry_0_MF/CI_2025</v>
      </c>
      <c r="D3248" s="19" t="s">
        <v>1787</v>
      </c>
      <c r="E3248" s="19" t="s">
        <v>3</v>
      </c>
      <c r="F3248" s="19" t="s">
        <v>1432</v>
      </c>
      <c r="G3248" s="19" t="s">
        <v>1799</v>
      </c>
      <c r="H3248" s="19" t="s">
        <v>16</v>
      </c>
      <c r="I3248" s="19">
        <v>0</v>
      </c>
      <c r="J3248" s="19" t="s">
        <v>592</v>
      </c>
      <c r="K3248" s="19" t="s">
        <v>587</v>
      </c>
      <c r="L3248" s="19">
        <v>2025</v>
      </c>
      <c r="M3248" s="20">
        <v>250</v>
      </c>
      <c r="N3248" s="19" t="s">
        <v>1803</v>
      </c>
      <c r="O3248" s="20">
        <v>0</v>
      </c>
      <c r="P3248" s="20">
        <v>0</v>
      </c>
      <c r="Q3248" s="20">
        <v>0</v>
      </c>
      <c r="R3248" s="21">
        <v>0.92</v>
      </c>
      <c r="S3248" s="20">
        <v>0</v>
      </c>
    </row>
    <row r="3249" spans="2:19" ht="15" customHeight="1" x14ac:dyDescent="0.25">
      <c r="B3249" s="2" t="str">
        <f t="shared" si="100"/>
        <v>NSG_Business_Small/Mid-Size Business_Partner Trade Ally Rebate_Pipe Insulation_Dry Cleaners_CI/SMB</v>
      </c>
      <c r="C3249" s="2" t="str">
        <f t="shared" si="101"/>
        <v>NSG_Business_Small/Mid-Size Business_Partner Trade Ally Rebate_Pipe Insulation_Dry Cleaners_CI/SMB_2022</v>
      </c>
      <c r="D3249" s="19" t="s">
        <v>1787</v>
      </c>
      <c r="E3249" s="19" t="s">
        <v>3</v>
      </c>
      <c r="F3249" s="19" t="s">
        <v>1432</v>
      </c>
      <c r="G3249" s="19" t="s">
        <v>1799</v>
      </c>
      <c r="H3249" s="19" t="s">
        <v>404</v>
      </c>
      <c r="I3249" s="19" t="s">
        <v>969</v>
      </c>
      <c r="J3249" s="19">
        <v>0</v>
      </c>
      <c r="K3249" s="19" t="s">
        <v>970</v>
      </c>
      <c r="L3249" s="19">
        <v>2022</v>
      </c>
      <c r="M3249" s="20">
        <v>5</v>
      </c>
      <c r="N3249" s="19" t="s">
        <v>1802</v>
      </c>
      <c r="O3249" s="20">
        <v>4</v>
      </c>
      <c r="P3249" s="20">
        <v>20</v>
      </c>
      <c r="Q3249" s="20">
        <v>48.875331384046326</v>
      </c>
      <c r="R3249" s="21">
        <v>0.92</v>
      </c>
      <c r="S3249" s="20">
        <v>48.875331384046326</v>
      </c>
    </row>
    <row r="3250" spans="2:19" ht="15" customHeight="1" x14ac:dyDescent="0.25">
      <c r="B3250" s="2" t="str">
        <f t="shared" si="100"/>
        <v>NSG_Business_Small/Mid-Size Business_Partner Trade Ally Rebate_Pipe Insulation_Dry Cleaners_CI/SMB</v>
      </c>
      <c r="C3250" s="2" t="str">
        <f t="shared" si="101"/>
        <v>NSG_Business_Small/Mid-Size Business_Partner Trade Ally Rebate_Pipe Insulation_Dry Cleaners_CI/SMB_2023</v>
      </c>
      <c r="D3250" s="19" t="s">
        <v>1787</v>
      </c>
      <c r="E3250" s="19" t="s">
        <v>3</v>
      </c>
      <c r="F3250" s="19" t="s">
        <v>1432</v>
      </c>
      <c r="G3250" s="19" t="s">
        <v>1799</v>
      </c>
      <c r="H3250" s="19" t="s">
        <v>404</v>
      </c>
      <c r="I3250" s="19" t="s">
        <v>969</v>
      </c>
      <c r="J3250" s="19">
        <v>0</v>
      </c>
      <c r="K3250" s="19" t="s">
        <v>970</v>
      </c>
      <c r="L3250" s="19">
        <v>2023</v>
      </c>
      <c r="M3250" s="20">
        <v>5</v>
      </c>
      <c r="N3250" s="19" t="s">
        <v>1802</v>
      </c>
      <c r="O3250" s="20">
        <v>3</v>
      </c>
      <c r="P3250" s="20">
        <v>15</v>
      </c>
      <c r="Q3250" s="20">
        <v>36.656498538034747</v>
      </c>
      <c r="R3250" s="21">
        <v>0.92</v>
      </c>
      <c r="S3250" s="20">
        <v>36.656498538034747</v>
      </c>
    </row>
    <row r="3251" spans="2:19" ht="15" customHeight="1" x14ac:dyDescent="0.25">
      <c r="B3251" s="2" t="str">
        <f t="shared" si="100"/>
        <v>NSG_Business_Small/Mid-Size Business_Partner Trade Ally Rebate_Pipe Insulation_Dry Cleaners_CI/SMB</v>
      </c>
      <c r="C3251" s="2" t="str">
        <f t="shared" si="101"/>
        <v>NSG_Business_Small/Mid-Size Business_Partner Trade Ally Rebate_Pipe Insulation_Dry Cleaners_CI/SMB_2024</v>
      </c>
      <c r="D3251" s="19" t="s">
        <v>1787</v>
      </c>
      <c r="E3251" s="19" t="s">
        <v>3</v>
      </c>
      <c r="F3251" s="19" t="s">
        <v>1432</v>
      </c>
      <c r="G3251" s="19" t="s">
        <v>1799</v>
      </c>
      <c r="H3251" s="19" t="s">
        <v>404</v>
      </c>
      <c r="I3251" s="19" t="s">
        <v>969</v>
      </c>
      <c r="J3251" s="19">
        <v>0</v>
      </c>
      <c r="K3251" s="19" t="s">
        <v>970</v>
      </c>
      <c r="L3251" s="19">
        <v>2024</v>
      </c>
      <c r="M3251" s="20">
        <v>5</v>
      </c>
      <c r="N3251" s="19" t="s">
        <v>1802</v>
      </c>
      <c r="O3251" s="20">
        <v>3</v>
      </c>
      <c r="P3251" s="20">
        <v>15</v>
      </c>
      <c r="Q3251" s="20">
        <v>36.656498538034747</v>
      </c>
      <c r="R3251" s="21">
        <v>0.92</v>
      </c>
      <c r="S3251" s="20">
        <v>36.656498538034747</v>
      </c>
    </row>
    <row r="3252" spans="2:19" ht="15" customHeight="1" x14ac:dyDescent="0.25">
      <c r="B3252" s="2" t="str">
        <f t="shared" si="100"/>
        <v>NSG_Business_Small/Mid-Size Business_Partner Trade Ally Rebate_Pipe Insulation_Dry Cleaners_CI/SMB</v>
      </c>
      <c r="C3252" s="2" t="str">
        <f t="shared" si="101"/>
        <v>NSG_Business_Small/Mid-Size Business_Partner Trade Ally Rebate_Pipe Insulation_Dry Cleaners_CI/SMB_2025</v>
      </c>
      <c r="D3252" s="19" t="s">
        <v>1787</v>
      </c>
      <c r="E3252" s="19" t="s">
        <v>3</v>
      </c>
      <c r="F3252" s="19" t="s">
        <v>1432</v>
      </c>
      <c r="G3252" s="19" t="s">
        <v>1799</v>
      </c>
      <c r="H3252" s="19" t="s">
        <v>404</v>
      </c>
      <c r="I3252" s="19" t="s">
        <v>969</v>
      </c>
      <c r="J3252" s="19">
        <v>0</v>
      </c>
      <c r="K3252" s="19" t="s">
        <v>970</v>
      </c>
      <c r="L3252" s="19">
        <v>2025</v>
      </c>
      <c r="M3252" s="20">
        <v>5</v>
      </c>
      <c r="N3252" s="19" t="s">
        <v>1802</v>
      </c>
      <c r="O3252" s="20">
        <v>3</v>
      </c>
      <c r="P3252" s="20">
        <v>15</v>
      </c>
      <c r="Q3252" s="20">
        <v>36.656498538034747</v>
      </c>
      <c r="R3252" s="21">
        <v>0.92</v>
      </c>
      <c r="S3252" s="20">
        <v>36.656498538034747</v>
      </c>
    </row>
    <row r="3253" spans="2:19" ht="15" customHeight="1" x14ac:dyDescent="0.25">
      <c r="B3253" s="2" t="str">
        <f t="shared" si="100"/>
        <v>NSG_Business_Small/Mid-Size Business_Partner Trade Ally Rebate_Pipe Insulation_HW Small 1" to 2"_MF/CI/SMB</v>
      </c>
      <c r="C3253" s="2" t="str">
        <f t="shared" si="101"/>
        <v>NSG_Business_Small/Mid-Size Business_Partner Trade Ally Rebate_Pipe Insulation_HW Small 1" to 2"_MF/CI/SMB_2022</v>
      </c>
      <c r="D3253" s="19" t="s">
        <v>1787</v>
      </c>
      <c r="E3253" s="19" t="s">
        <v>3</v>
      </c>
      <c r="F3253" s="19" t="s">
        <v>1432</v>
      </c>
      <c r="G3253" s="19" t="s">
        <v>1799</v>
      </c>
      <c r="H3253" s="19" t="s">
        <v>404</v>
      </c>
      <c r="I3253" s="19" t="s">
        <v>953</v>
      </c>
      <c r="J3253" s="19">
        <v>0</v>
      </c>
      <c r="K3253" s="19" t="s">
        <v>662</v>
      </c>
      <c r="L3253" s="19">
        <v>2022</v>
      </c>
      <c r="M3253" s="20">
        <v>75</v>
      </c>
      <c r="N3253" s="19" t="s">
        <v>616</v>
      </c>
      <c r="O3253" s="20">
        <v>0</v>
      </c>
      <c r="P3253" s="20">
        <v>0</v>
      </c>
      <c r="Q3253" s="20">
        <v>0</v>
      </c>
      <c r="R3253" s="21">
        <v>0.92</v>
      </c>
      <c r="S3253" s="20">
        <v>0</v>
      </c>
    </row>
    <row r="3254" spans="2:19" ht="15" customHeight="1" x14ac:dyDescent="0.25">
      <c r="B3254" s="2" t="str">
        <f t="shared" si="100"/>
        <v>NSG_Business_Small/Mid-Size Business_Partner Trade Ally Rebate_Pipe Insulation_HW Small 1" to 2"_MF/CI/SMB</v>
      </c>
      <c r="C3254" s="2" t="str">
        <f t="shared" si="101"/>
        <v>NSG_Business_Small/Mid-Size Business_Partner Trade Ally Rebate_Pipe Insulation_HW Small 1" to 2"_MF/CI/SMB_2023</v>
      </c>
      <c r="D3254" s="19" t="s">
        <v>1787</v>
      </c>
      <c r="E3254" s="19" t="s">
        <v>3</v>
      </c>
      <c r="F3254" s="19" t="s">
        <v>1432</v>
      </c>
      <c r="G3254" s="19" t="s">
        <v>1799</v>
      </c>
      <c r="H3254" s="19" t="s">
        <v>404</v>
      </c>
      <c r="I3254" s="19" t="s">
        <v>953</v>
      </c>
      <c r="J3254" s="19">
        <v>0</v>
      </c>
      <c r="K3254" s="19" t="s">
        <v>662</v>
      </c>
      <c r="L3254" s="19">
        <v>2023</v>
      </c>
      <c r="M3254" s="20">
        <v>75</v>
      </c>
      <c r="N3254" s="19" t="s">
        <v>616</v>
      </c>
      <c r="O3254" s="20">
        <v>0</v>
      </c>
      <c r="P3254" s="20">
        <v>0</v>
      </c>
      <c r="Q3254" s="20">
        <v>0</v>
      </c>
      <c r="R3254" s="21">
        <v>0.92</v>
      </c>
      <c r="S3254" s="20">
        <v>0</v>
      </c>
    </row>
    <row r="3255" spans="2:19" ht="15" customHeight="1" x14ac:dyDescent="0.25">
      <c r="B3255" s="2" t="str">
        <f t="shared" si="100"/>
        <v>NSG_Business_Small/Mid-Size Business_Partner Trade Ally Rebate_Pipe Insulation_HW Small 1" to 2"_MF/CI/SMB</v>
      </c>
      <c r="C3255" s="2" t="str">
        <f t="shared" si="101"/>
        <v>NSG_Business_Small/Mid-Size Business_Partner Trade Ally Rebate_Pipe Insulation_HW Small 1" to 2"_MF/CI/SMB_2024</v>
      </c>
      <c r="D3255" s="19" t="s">
        <v>1787</v>
      </c>
      <c r="E3255" s="19" t="s">
        <v>3</v>
      </c>
      <c r="F3255" s="19" t="s">
        <v>1432</v>
      </c>
      <c r="G3255" s="19" t="s">
        <v>1799</v>
      </c>
      <c r="H3255" s="19" t="s">
        <v>404</v>
      </c>
      <c r="I3255" s="19" t="s">
        <v>953</v>
      </c>
      <c r="J3255" s="19">
        <v>0</v>
      </c>
      <c r="K3255" s="19" t="s">
        <v>662</v>
      </c>
      <c r="L3255" s="19">
        <v>2024</v>
      </c>
      <c r="M3255" s="20">
        <v>75</v>
      </c>
      <c r="N3255" s="19" t="s">
        <v>616</v>
      </c>
      <c r="O3255" s="20">
        <v>0</v>
      </c>
      <c r="P3255" s="20">
        <v>0</v>
      </c>
      <c r="Q3255" s="20">
        <v>0</v>
      </c>
      <c r="R3255" s="21">
        <v>0.92</v>
      </c>
      <c r="S3255" s="20">
        <v>0</v>
      </c>
    </row>
    <row r="3256" spans="2:19" ht="15" customHeight="1" x14ac:dyDescent="0.25">
      <c r="B3256" s="2" t="str">
        <f t="shared" si="100"/>
        <v>NSG_Business_Small/Mid-Size Business_Partner Trade Ally Rebate_Pipe Insulation_HW Small 1" to 2"_MF/CI/SMB</v>
      </c>
      <c r="C3256" s="2" t="str">
        <f t="shared" si="101"/>
        <v>NSG_Business_Small/Mid-Size Business_Partner Trade Ally Rebate_Pipe Insulation_HW Small 1" to 2"_MF/CI/SMB_2025</v>
      </c>
      <c r="D3256" s="19" t="s">
        <v>1787</v>
      </c>
      <c r="E3256" s="19" t="s">
        <v>3</v>
      </c>
      <c r="F3256" s="19" t="s">
        <v>1432</v>
      </c>
      <c r="G3256" s="19" t="s">
        <v>1799</v>
      </c>
      <c r="H3256" s="19" t="s">
        <v>404</v>
      </c>
      <c r="I3256" s="19" t="s">
        <v>953</v>
      </c>
      <c r="J3256" s="19">
        <v>0</v>
      </c>
      <c r="K3256" s="19" t="s">
        <v>662</v>
      </c>
      <c r="L3256" s="19">
        <v>2025</v>
      </c>
      <c r="M3256" s="20">
        <v>75</v>
      </c>
      <c r="N3256" s="19" t="s">
        <v>616</v>
      </c>
      <c r="O3256" s="20">
        <v>0</v>
      </c>
      <c r="P3256" s="20">
        <v>0</v>
      </c>
      <c r="Q3256" s="20">
        <v>0</v>
      </c>
      <c r="R3256" s="21">
        <v>0.92</v>
      </c>
      <c r="S3256" s="20">
        <v>0</v>
      </c>
    </row>
    <row r="3257" spans="2:19" ht="15" customHeight="1" x14ac:dyDescent="0.25">
      <c r="B3257" s="2" t="str">
        <f t="shared" si="100"/>
        <v>NSG_Business_Small/Mid-Size Business_Partner Trade Ally Rebate_Pipe Insulation_HW Medium 2.1" to 4"_MF/CI/SMB</v>
      </c>
      <c r="C3257" s="2" t="str">
        <f t="shared" si="101"/>
        <v>NSG_Business_Small/Mid-Size Business_Partner Trade Ally Rebate_Pipe Insulation_HW Medium 2.1" to 4"_MF/CI/SMB_2022</v>
      </c>
      <c r="D3257" s="19" t="s">
        <v>1787</v>
      </c>
      <c r="E3257" s="19" t="s">
        <v>3</v>
      </c>
      <c r="F3257" s="19" t="s">
        <v>1432</v>
      </c>
      <c r="G3257" s="19" t="s">
        <v>1799</v>
      </c>
      <c r="H3257" s="19" t="s">
        <v>404</v>
      </c>
      <c r="I3257" s="19" t="s">
        <v>954</v>
      </c>
      <c r="J3257" s="19">
        <v>0</v>
      </c>
      <c r="K3257" s="19" t="s">
        <v>662</v>
      </c>
      <c r="L3257" s="19">
        <v>2022</v>
      </c>
      <c r="M3257" s="20">
        <v>75</v>
      </c>
      <c r="N3257" s="19" t="s">
        <v>616</v>
      </c>
      <c r="O3257" s="20">
        <v>2</v>
      </c>
      <c r="P3257" s="20">
        <v>150</v>
      </c>
      <c r="Q3257" s="20">
        <v>724.3900346139435</v>
      </c>
      <c r="R3257" s="21">
        <v>0.92</v>
      </c>
      <c r="S3257" s="20">
        <v>724.3900346139435</v>
      </c>
    </row>
    <row r="3258" spans="2:19" ht="15" customHeight="1" x14ac:dyDescent="0.25">
      <c r="B3258" s="2" t="str">
        <f t="shared" si="100"/>
        <v>NSG_Business_Small/Mid-Size Business_Partner Trade Ally Rebate_Pipe Insulation_HW Medium 2.1" to 4"_MF/CI/SMB</v>
      </c>
      <c r="C3258" s="2" t="str">
        <f t="shared" si="101"/>
        <v>NSG_Business_Small/Mid-Size Business_Partner Trade Ally Rebate_Pipe Insulation_HW Medium 2.1" to 4"_MF/CI/SMB_2023</v>
      </c>
      <c r="D3258" s="19" t="s">
        <v>1787</v>
      </c>
      <c r="E3258" s="19" t="s">
        <v>3</v>
      </c>
      <c r="F3258" s="19" t="s">
        <v>1432</v>
      </c>
      <c r="G3258" s="19" t="s">
        <v>1799</v>
      </c>
      <c r="H3258" s="19" t="s">
        <v>404</v>
      </c>
      <c r="I3258" s="19" t="s">
        <v>954</v>
      </c>
      <c r="J3258" s="19">
        <v>0</v>
      </c>
      <c r="K3258" s="19" t="s">
        <v>662</v>
      </c>
      <c r="L3258" s="19">
        <v>2023</v>
      </c>
      <c r="M3258" s="20">
        <v>75</v>
      </c>
      <c r="N3258" s="19" t="s">
        <v>616</v>
      </c>
      <c r="O3258" s="20">
        <v>2</v>
      </c>
      <c r="P3258" s="20">
        <v>150</v>
      </c>
      <c r="Q3258" s="20">
        <v>724.3900346139435</v>
      </c>
      <c r="R3258" s="21">
        <v>0.92</v>
      </c>
      <c r="S3258" s="20">
        <v>724.3900346139435</v>
      </c>
    </row>
    <row r="3259" spans="2:19" ht="15" customHeight="1" x14ac:dyDescent="0.25">
      <c r="B3259" s="2" t="str">
        <f t="shared" si="100"/>
        <v>NSG_Business_Small/Mid-Size Business_Partner Trade Ally Rebate_Pipe Insulation_HW Medium 2.1" to 4"_MF/CI/SMB</v>
      </c>
      <c r="C3259" s="2" t="str">
        <f t="shared" si="101"/>
        <v>NSG_Business_Small/Mid-Size Business_Partner Trade Ally Rebate_Pipe Insulation_HW Medium 2.1" to 4"_MF/CI/SMB_2024</v>
      </c>
      <c r="D3259" s="19" t="s">
        <v>1787</v>
      </c>
      <c r="E3259" s="19" t="s">
        <v>3</v>
      </c>
      <c r="F3259" s="19" t="s">
        <v>1432</v>
      </c>
      <c r="G3259" s="19" t="s">
        <v>1799</v>
      </c>
      <c r="H3259" s="19" t="s">
        <v>404</v>
      </c>
      <c r="I3259" s="19" t="s">
        <v>954</v>
      </c>
      <c r="J3259" s="19">
        <v>0</v>
      </c>
      <c r="K3259" s="19" t="s">
        <v>662</v>
      </c>
      <c r="L3259" s="19">
        <v>2024</v>
      </c>
      <c r="M3259" s="20">
        <v>75</v>
      </c>
      <c r="N3259" s="19" t="s">
        <v>616</v>
      </c>
      <c r="O3259" s="20">
        <v>2</v>
      </c>
      <c r="P3259" s="20">
        <v>150</v>
      </c>
      <c r="Q3259" s="20">
        <v>724.3900346139435</v>
      </c>
      <c r="R3259" s="21">
        <v>0.92</v>
      </c>
      <c r="S3259" s="20">
        <v>724.3900346139435</v>
      </c>
    </row>
    <row r="3260" spans="2:19" ht="15" customHeight="1" x14ac:dyDescent="0.25">
      <c r="B3260" s="2" t="str">
        <f t="shared" si="100"/>
        <v>NSG_Business_Small/Mid-Size Business_Partner Trade Ally Rebate_Pipe Insulation_HW Medium 2.1" to 4"_MF/CI/SMB</v>
      </c>
      <c r="C3260" s="2" t="str">
        <f t="shared" si="101"/>
        <v>NSG_Business_Small/Mid-Size Business_Partner Trade Ally Rebate_Pipe Insulation_HW Medium 2.1" to 4"_MF/CI/SMB_2025</v>
      </c>
      <c r="D3260" s="19" t="s">
        <v>1787</v>
      </c>
      <c r="E3260" s="19" t="s">
        <v>3</v>
      </c>
      <c r="F3260" s="19" t="s">
        <v>1432</v>
      </c>
      <c r="G3260" s="19" t="s">
        <v>1799</v>
      </c>
      <c r="H3260" s="19" t="s">
        <v>404</v>
      </c>
      <c r="I3260" s="19" t="s">
        <v>954</v>
      </c>
      <c r="J3260" s="19">
        <v>0</v>
      </c>
      <c r="K3260" s="19" t="s">
        <v>662</v>
      </c>
      <c r="L3260" s="19">
        <v>2025</v>
      </c>
      <c r="M3260" s="20">
        <v>75</v>
      </c>
      <c r="N3260" s="19" t="s">
        <v>616</v>
      </c>
      <c r="O3260" s="20">
        <v>2</v>
      </c>
      <c r="P3260" s="20">
        <v>150</v>
      </c>
      <c r="Q3260" s="20">
        <v>724.3900346139435</v>
      </c>
      <c r="R3260" s="21">
        <v>0.92</v>
      </c>
      <c r="S3260" s="20">
        <v>724.3900346139435</v>
      </c>
    </row>
    <row r="3261" spans="2:19" ht="15" customHeight="1" x14ac:dyDescent="0.25">
      <c r="B3261" s="2" t="str">
        <f t="shared" si="100"/>
        <v>NSG_Business_Small/Mid-Size Business_Partner Trade Ally Rebate_Pipe Insulation_HW Large &gt;4"_MF/CI/SMB</v>
      </c>
      <c r="C3261" s="2" t="str">
        <f t="shared" si="101"/>
        <v>NSG_Business_Small/Mid-Size Business_Partner Trade Ally Rebate_Pipe Insulation_HW Large &gt;4"_MF/CI/SMB_2022</v>
      </c>
      <c r="D3261" s="19" t="s">
        <v>1787</v>
      </c>
      <c r="E3261" s="19" t="s">
        <v>3</v>
      </c>
      <c r="F3261" s="19" t="s">
        <v>1432</v>
      </c>
      <c r="G3261" s="19" t="s">
        <v>1799</v>
      </c>
      <c r="H3261" s="19" t="s">
        <v>404</v>
      </c>
      <c r="I3261" s="19" t="s">
        <v>955</v>
      </c>
      <c r="J3261" s="19">
        <v>0</v>
      </c>
      <c r="K3261" s="19" t="s">
        <v>662</v>
      </c>
      <c r="L3261" s="19">
        <v>2022</v>
      </c>
      <c r="M3261" s="20">
        <v>75</v>
      </c>
      <c r="N3261" s="19" t="s">
        <v>616</v>
      </c>
      <c r="O3261" s="20">
        <v>0</v>
      </c>
      <c r="P3261" s="20">
        <v>0</v>
      </c>
      <c r="Q3261" s="20">
        <v>0</v>
      </c>
      <c r="R3261" s="21">
        <v>0.92</v>
      </c>
      <c r="S3261" s="20">
        <v>0</v>
      </c>
    </row>
    <row r="3262" spans="2:19" ht="15" customHeight="1" x14ac:dyDescent="0.25">
      <c r="B3262" s="2" t="str">
        <f t="shared" si="100"/>
        <v>NSG_Business_Small/Mid-Size Business_Partner Trade Ally Rebate_Pipe Insulation_HW Large &gt;4"_MF/CI/SMB</v>
      </c>
      <c r="C3262" s="2" t="str">
        <f t="shared" si="101"/>
        <v>NSG_Business_Small/Mid-Size Business_Partner Trade Ally Rebate_Pipe Insulation_HW Large &gt;4"_MF/CI/SMB_2023</v>
      </c>
      <c r="D3262" s="19" t="s">
        <v>1787</v>
      </c>
      <c r="E3262" s="19" t="s">
        <v>3</v>
      </c>
      <c r="F3262" s="19" t="s">
        <v>1432</v>
      </c>
      <c r="G3262" s="19" t="s">
        <v>1799</v>
      </c>
      <c r="H3262" s="19" t="s">
        <v>404</v>
      </c>
      <c r="I3262" s="19" t="s">
        <v>955</v>
      </c>
      <c r="J3262" s="19">
        <v>0</v>
      </c>
      <c r="K3262" s="19" t="s">
        <v>662</v>
      </c>
      <c r="L3262" s="19">
        <v>2023</v>
      </c>
      <c r="M3262" s="20">
        <v>75</v>
      </c>
      <c r="N3262" s="19" t="s">
        <v>616</v>
      </c>
      <c r="O3262" s="20">
        <v>0</v>
      </c>
      <c r="P3262" s="20">
        <v>0</v>
      </c>
      <c r="Q3262" s="20">
        <v>0</v>
      </c>
      <c r="R3262" s="21">
        <v>0.92</v>
      </c>
      <c r="S3262" s="20">
        <v>0</v>
      </c>
    </row>
    <row r="3263" spans="2:19" ht="15" customHeight="1" x14ac:dyDescent="0.25">
      <c r="B3263" s="2" t="str">
        <f t="shared" si="100"/>
        <v>NSG_Business_Small/Mid-Size Business_Partner Trade Ally Rebate_Pipe Insulation_HW Large &gt;4"_MF/CI/SMB</v>
      </c>
      <c r="C3263" s="2" t="str">
        <f t="shared" si="101"/>
        <v>NSG_Business_Small/Mid-Size Business_Partner Trade Ally Rebate_Pipe Insulation_HW Large &gt;4"_MF/CI/SMB_2024</v>
      </c>
      <c r="D3263" s="19" t="s">
        <v>1787</v>
      </c>
      <c r="E3263" s="19" t="s">
        <v>3</v>
      </c>
      <c r="F3263" s="19" t="s">
        <v>1432</v>
      </c>
      <c r="G3263" s="19" t="s">
        <v>1799</v>
      </c>
      <c r="H3263" s="19" t="s">
        <v>404</v>
      </c>
      <c r="I3263" s="19" t="s">
        <v>955</v>
      </c>
      <c r="J3263" s="19">
        <v>0</v>
      </c>
      <c r="K3263" s="19" t="s">
        <v>662</v>
      </c>
      <c r="L3263" s="19">
        <v>2024</v>
      </c>
      <c r="M3263" s="20">
        <v>75</v>
      </c>
      <c r="N3263" s="19" t="s">
        <v>616</v>
      </c>
      <c r="O3263" s="20">
        <v>0</v>
      </c>
      <c r="P3263" s="20">
        <v>0</v>
      </c>
      <c r="Q3263" s="20">
        <v>0</v>
      </c>
      <c r="R3263" s="21">
        <v>0.92</v>
      </c>
      <c r="S3263" s="20">
        <v>0</v>
      </c>
    </row>
    <row r="3264" spans="2:19" ht="15" customHeight="1" x14ac:dyDescent="0.25">
      <c r="B3264" s="2" t="str">
        <f t="shared" si="100"/>
        <v>NSG_Business_Small/Mid-Size Business_Partner Trade Ally Rebate_Pipe Insulation_HW Large &gt;4"_MF/CI/SMB</v>
      </c>
      <c r="C3264" s="2" t="str">
        <f t="shared" si="101"/>
        <v>NSG_Business_Small/Mid-Size Business_Partner Trade Ally Rebate_Pipe Insulation_HW Large &gt;4"_MF/CI/SMB_2025</v>
      </c>
      <c r="D3264" s="19" t="s">
        <v>1787</v>
      </c>
      <c r="E3264" s="19" t="s">
        <v>3</v>
      </c>
      <c r="F3264" s="19" t="s">
        <v>1432</v>
      </c>
      <c r="G3264" s="19" t="s">
        <v>1799</v>
      </c>
      <c r="H3264" s="19" t="s">
        <v>404</v>
      </c>
      <c r="I3264" s="19" t="s">
        <v>955</v>
      </c>
      <c r="J3264" s="19">
        <v>0</v>
      </c>
      <c r="K3264" s="19" t="s">
        <v>662</v>
      </c>
      <c r="L3264" s="19">
        <v>2025</v>
      </c>
      <c r="M3264" s="20">
        <v>75</v>
      </c>
      <c r="N3264" s="19" t="s">
        <v>616</v>
      </c>
      <c r="O3264" s="20">
        <v>0</v>
      </c>
      <c r="P3264" s="20">
        <v>0</v>
      </c>
      <c r="Q3264" s="20">
        <v>0</v>
      </c>
      <c r="R3264" s="21">
        <v>0.92</v>
      </c>
      <c r="S3264" s="20">
        <v>0</v>
      </c>
    </row>
    <row r="3265" spans="2:19" ht="15" customHeight="1" x14ac:dyDescent="0.25">
      <c r="B3265" s="2" t="str">
        <f t="shared" si="100"/>
        <v>NSG_Business_Small/Mid-Size Business_Partner Trade Ally Rebate_Pipe Insulation_Steam - Small 1" to 2"_CI</v>
      </c>
      <c r="C3265" s="2" t="str">
        <f t="shared" si="101"/>
        <v>NSG_Business_Small/Mid-Size Business_Partner Trade Ally Rebate_Pipe Insulation_Steam - Small 1" to 2"_CI_2022</v>
      </c>
      <c r="D3265" s="19" t="s">
        <v>1787</v>
      </c>
      <c r="E3265" s="19" t="s">
        <v>3</v>
      </c>
      <c r="F3265" s="19" t="s">
        <v>1432</v>
      </c>
      <c r="G3265" s="19" t="s">
        <v>1799</v>
      </c>
      <c r="H3265" s="19" t="s">
        <v>404</v>
      </c>
      <c r="I3265" s="19" t="s">
        <v>956</v>
      </c>
      <c r="J3265" s="19">
        <v>0</v>
      </c>
      <c r="K3265" s="19" t="s">
        <v>1159</v>
      </c>
      <c r="L3265" s="19">
        <v>2022</v>
      </c>
      <c r="M3265" s="20">
        <v>75</v>
      </c>
      <c r="N3265" s="19" t="s">
        <v>616</v>
      </c>
      <c r="O3265" s="20">
        <v>3</v>
      </c>
      <c r="P3265" s="20">
        <v>225</v>
      </c>
      <c r="Q3265" s="20">
        <v>659.39347089292119</v>
      </c>
      <c r="R3265" s="21">
        <v>0.92</v>
      </c>
      <c r="S3265" s="20">
        <v>659.39347089292119</v>
      </c>
    </row>
    <row r="3266" spans="2:19" ht="15" customHeight="1" x14ac:dyDescent="0.25">
      <c r="B3266" s="2" t="str">
        <f t="shared" si="100"/>
        <v>NSG_Business_Small/Mid-Size Business_Partner Trade Ally Rebate_Pipe Insulation_Steam - Small 1" to 2"_CI</v>
      </c>
      <c r="C3266" s="2" t="str">
        <f t="shared" si="101"/>
        <v>NSG_Business_Small/Mid-Size Business_Partner Trade Ally Rebate_Pipe Insulation_Steam - Small 1" to 2"_CI_2023</v>
      </c>
      <c r="D3266" s="19" t="s">
        <v>1787</v>
      </c>
      <c r="E3266" s="19" t="s">
        <v>3</v>
      </c>
      <c r="F3266" s="19" t="s">
        <v>1432</v>
      </c>
      <c r="G3266" s="19" t="s">
        <v>1799</v>
      </c>
      <c r="H3266" s="19" t="s">
        <v>404</v>
      </c>
      <c r="I3266" s="19" t="s">
        <v>956</v>
      </c>
      <c r="J3266" s="19">
        <v>0</v>
      </c>
      <c r="K3266" s="19" t="s">
        <v>1159</v>
      </c>
      <c r="L3266" s="19">
        <v>2023</v>
      </c>
      <c r="M3266" s="20">
        <v>75</v>
      </c>
      <c r="N3266" s="19" t="s">
        <v>616</v>
      </c>
      <c r="O3266" s="20">
        <v>2</v>
      </c>
      <c r="P3266" s="20">
        <v>150</v>
      </c>
      <c r="Q3266" s="20">
        <v>439.59564726194748</v>
      </c>
      <c r="R3266" s="21">
        <v>0.92</v>
      </c>
      <c r="S3266" s="20">
        <v>439.59564726194748</v>
      </c>
    </row>
    <row r="3267" spans="2:19" ht="15" customHeight="1" x14ac:dyDescent="0.25">
      <c r="B3267" s="2" t="str">
        <f t="shared" si="100"/>
        <v>NSG_Business_Small/Mid-Size Business_Partner Trade Ally Rebate_Pipe Insulation_Steam - Small 1" to 2"_CI</v>
      </c>
      <c r="C3267" s="2" t="str">
        <f t="shared" si="101"/>
        <v>NSG_Business_Small/Mid-Size Business_Partner Trade Ally Rebate_Pipe Insulation_Steam - Small 1" to 2"_CI_2024</v>
      </c>
      <c r="D3267" s="19" t="s">
        <v>1787</v>
      </c>
      <c r="E3267" s="19" t="s">
        <v>3</v>
      </c>
      <c r="F3267" s="19" t="s">
        <v>1432</v>
      </c>
      <c r="G3267" s="19" t="s">
        <v>1799</v>
      </c>
      <c r="H3267" s="19" t="s">
        <v>404</v>
      </c>
      <c r="I3267" s="19" t="s">
        <v>956</v>
      </c>
      <c r="J3267" s="19">
        <v>0</v>
      </c>
      <c r="K3267" s="19" t="s">
        <v>1159</v>
      </c>
      <c r="L3267" s="19">
        <v>2024</v>
      </c>
      <c r="M3267" s="20">
        <v>75</v>
      </c>
      <c r="N3267" s="19" t="s">
        <v>616</v>
      </c>
      <c r="O3267" s="20">
        <v>2</v>
      </c>
      <c r="P3267" s="20">
        <v>150</v>
      </c>
      <c r="Q3267" s="20">
        <v>439.59564726194748</v>
      </c>
      <c r="R3267" s="21">
        <v>0.92</v>
      </c>
      <c r="S3267" s="20">
        <v>439.59564726194748</v>
      </c>
    </row>
    <row r="3268" spans="2:19" ht="15" customHeight="1" x14ac:dyDescent="0.25">
      <c r="B3268" s="2" t="str">
        <f t="shared" si="100"/>
        <v>NSG_Business_Small/Mid-Size Business_Partner Trade Ally Rebate_Pipe Insulation_Steam - Small 1" to 2"_CI</v>
      </c>
      <c r="C3268" s="2" t="str">
        <f t="shared" si="101"/>
        <v>NSG_Business_Small/Mid-Size Business_Partner Trade Ally Rebate_Pipe Insulation_Steam - Small 1" to 2"_CI_2025</v>
      </c>
      <c r="D3268" s="19" t="s">
        <v>1787</v>
      </c>
      <c r="E3268" s="19" t="s">
        <v>3</v>
      </c>
      <c r="F3268" s="19" t="s">
        <v>1432</v>
      </c>
      <c r="G3268" s="19" t="s">
        <v>1799</v>
      </c>
      <c r="H3268" s="19" t="s">
        <v>404</v>
      </c>
      <c r="I3268" s="19" t="s">
        <v>956</v>
      </c>
      <c r="J3268" s="19">
        <v>0</v>
      </c>
      <c r="K3268" s="19" t="s">
        <v>1159</v>
      </c>
      <c r="L3268" s="19">
        <v>2025</v>
      </c>
      <c r="M3268" s="20">
        <v>75</v>
      </c>
      <c r="N3268" s="19" t="s">
        <v>616</v>
      </c>
      <c r="O3268" s="20">
        <v>2</v>
      </c>
      <c r="P3268" s="20">
        <v>150</v>
      </c>
      <c r="Q3268" s="20">
        <v>439.59564726194748</v>
      </c>
      <c r="R3268" s="21">
        <v>0.92</v>
      </c>
      <c r="S3268" s="20">
        <v>439.59564726194748</v>
      </c>
    </row>
    <row r="3269" spans="2:19" ht="15" customHeight="1" x14ac:dyDescent="0.25">
      <c r="B3269" s="2" t="str">
        <f t="shared" si="100"/>
        <v>NSG_Business_Small/Mid-Size Business_Partner Trade Ally Rebate_Pipe Insulation_Steam - Med 2.1" to 5"_CI</v>
      </c>
      <c r="C3269" s="2" t="str">
        <f t="shared" si="101"/>
        <v>NSG_Business_Small/Mid-Size Business_Partner Trade Ally Rebate_Pipe Insulation_Steam - Med 2.1" to 5"_CI_2022</v>
      </c>
      <c r="D3269" s="19" t="s">
        <v>1787</v>
      </c>
      <c r="E3269" s="19" t="s">
        <v>3</v>
      </c>
      <c r="F3269" s="19" t="s">
        <v>1432</v>
      </c>
      <c r="G3269" s="19" t="s">
        <v>1799</v>
      </c>
      <c r="H3269" s="19" t="s">
        <v>404</v>
      </c>
      <c r="I3269" s="19" t="s">
        <v>957</v>
      </c>
      <c r="J3269" s="19">
        <v>0</v>
      </c>
      <c r="K3269" s="19" t="s">
        <v>1159</v>
      </c>
      <c r="L3269" s="19">
        <v>2022</v>
      </c>
      <c r="M3269" s="20">
        <v>75</v>
      </c>
      <c r="N3269" s="19" t="s">
        <v>616</v>
      </c>
      <c r="O3269" s="20">
        <v>4</v>
      </c>
      <c r="P3269" s="20">
        <v>300</v>
      </c>
      <c r="Q3269" s="20">
        <v>3535.8487193076576</v>
      </c>
      <c r="R3269" s="21">
        <v>0.92</v>
      </c>
      <c r="S3269" s="20">
        <v>3535.8487193076576</v>
      </c>
    </row>
    <row r="3270" spans="2:19" ht="15" customHeight="1" x14ac:dyDescent="0.25">
      <c r="B3270" s="2" t="str">
        <f t="shared" ref="B3270:B3333" si="102">D3270&amp;"_"&amp;E3270&amp;"_"&amp;F3270&amp;"_"&amp;G3270&amp;"_"&amp;H3270&amp;"_"&amp;I3270&amp;"_"&amp;K3270</f>
        <v>NSG_Business_Small/Mid-Size Business_Partner Trade Ally Rebate_Pipe Insulation_Steam - Med 2.1" to 5"_CI</v>
      </c>
      <c r="C3270" s="2" t="str">
        <f t="shared" ref="C3270:C3333" si="103">D3270&amp;"_"&amp;E3270&amp;"_"&amp;F3270&amp;"_"&amp;G3270&amp;"_"&amp;H3270&amp;"_"&amp;I3270&amp;"_"&amp;K3270&amp;"_"&amp;L3270</f>
        <v>NSG_Business_Small/Mid-Size Business_Partner Trade Ally Rebate_Pipe Insulation_Steam - Med 2.1" to 5"_CI_2023</v>
      </c>
      <c r="D3270" s="19" t="s">
        <v>1787</v>
      </c>
      <c r="E3270" s="19" t="s">
        <v>3</v>
      </c>
      <c r="F3270" s="19" t="s">
        <v>1432</v>
      </c>
      <c r="G3270" s="19" t="s">
        <v>1799</v>
      </c>
      <c r="H3270" s="19" t="s">
        <v>404</v>
      </c>
      <c r="I3270" s="19" t="s">
        <v>957</v>
      </c>
      <c r="J3270" s="19">
        <v>0</v>
      </c>
      <c r="K3270" s="19" t="s">
        <v>1159</v>
      </c>
      <c r="L3270" s="19">
        <v>2023</v>
      </c>
      <c r="M3270" s="20">
        <v>75</v>
      </c>
      <c r="N3270" s="19" t="s">
        <v>616</v>
      </c>
      <c r="O3270" s="20">
        <v>3</v>
      </c>
      <c r="P3270" s="20">
        <v>225</v>
      </c>
      <c r="Q3270" s="20">
        <v>2651.8865394807431</v>
      </c>
      <c r="R3270" s="21">
        <v>0.92</v>
      </c>
      <c r="S3270" s="20">
        <v>2651.8865394807431</v>
      </c>
    </row>
    <row r="3271" spans="2:19" ht="15" customHeight="1" x14ac:dyDescent="0.25">
      <c r="B3271" s="2" t="str">
        <f t="shared" si="102"/>
        <v>NSG_Business_Small/Mid-Size Business_Partner Trade Ally Rebate_Pipe Insulation_Steam - Med 2.1" to 5"_CI</v>
      </c>
      <c r="C3271" s="2" t="str">
        <f t="shared" si="103"/>
        <v>NSG_Business_Small/Mid-Size Business_Partner Trade Ally Rebate_Pipe Insulation_Steam - Med 2.1" to 5"_CI_2024</v>
      </c>
      <c r="D3271" s="19" t="s">
        <v>1787</v>
      </c>
      <c r="E3271" s="19" t="s">
        <v>3</v>
      </c>
      <c r="F3271" s="19" t="s">
        <v>1432</v>
      </c>
      <c r="G3271" s="19" t="s">
        <v>1799</v>
      </c>
      <c r="H3271" s="19" t="s">
        <v>404</v>
      </c>
      <c r="I3271" s="19" t="s">
        <v>957</v>
      </c>
      <c r="J3271" s="19">
        <v>0</v>
      </c>
      <c r="K3271" s="19" t="s">
        <v>1159</v>
      </c>
      <c r="L3271" s="19">
        <v>2024</v>
      </c>
      <c r="M3271" s="20">
        <v>75</v>
      </c>
      <c r="N3271" s="19" t="s">
        <v>616</v>
      </c>
      <c r="O3271" s="20">
        <v>3</v>
      </c>
      <c r="P3271" s="20">
        <v>225</v>
      </c>
      <c r="Q3271" s="20">
        <v>2651.8865394807431</v>
      </c>
      <c r="R3271" s="21">
        <v>0.92</v>
      </c>
      <c r="S3271" s="20">
        <v>2651.8865394807431</v>
      </c>
    </row>
    <row r="3272" spans="2:19" ht="15" customHeight="1" x14ac:dyDescent="0.25">
      <c r="B3272" s="2" t="str">
        <f t="shared" si="102"/>
        <v>NSG_Business_Small/Mid-Size Business_Partner Trade Ally Rebate_Pipe Insulation_Steam - Med 2.1" to 5"_CI</v>
      </c>
      <c r="C3272" s="2" t="str">
        <f t="shared" si="103"/>
        <v>NSG_Business_Small/Mid-Size Business_Partner Trade Ally Rebate_Pipe Insulation_Steam - Med 2.1" to 5"_CI_2025</v>
      </c>
      <c r="D3272" s="19" t="s">
        <v>1787</v>
      </c>
      <c r="E3272" s="19" t="s">
        <v>3</v>
      </c>
      <c r="F3272" s="19" t="s">
        <v>1432</v>
      </c>
      <c r="G3272" s="19" t="s">
        <v>1799</v>
      </c>
      <c r="H3272" s="19" t="s">
        <v>404</v>
      </c>
      <c r="I3272" s="19" t="s">
        <v>957</v>
      </c>
      <c r="J3272" s="19">
        <v>0</v>
      </c>
      <c r="K3272" s="19" t="s">
        <v>1159</v>
      </c>
      <c r="L3272" s="19">
        <v>2025</v>
      </c>
      <c r="M3272" s="20">
        <v>75</v>
      </c>
      <c r="N3272" s="19" t="s">
        <v>616</v>
      </c>
      <c r="O3272" s="20">
        <v>3</v>
      </c>
      <c r="P3272" s="20">
        <v>225</v>
      </c>
      <c r="Q3272" s="20">
        <v>2651.8865394807431</v>
      </c>
      <c r="R3272" s="21">
        <v>0.92</v>
      </c>
      <c r="S3272" s="20">
        <v>2651.8865394807431</v>
      </c>
    </row>
    <row r="3273" spans="2:19" ht="15" customHeight="1" x14ac:dyDescent="0.25">
      <c r="B3273" s="2" t="str">
        <f t="shared" si="102"/>
        <v>NSG_Business_Small/Mid-Size Business_Partner Trade Ally Rebate_Pipe Insulation_Steam - Large 5.1" to 8"_CI</v>
      </c>
      <c r="C3273" s="2" t="str">
        <f t="shared" si="103"/>
        <v>NSG_Business_Small/Mid-Size Business_Partner Trade Ally Rebate_Pipe Insulation_Steam - Large 5.1" to 8"_CI_2022</v>
      </c>
      <c r="D3273" s="19" t="s">
        <v>1787</v>
      </c>
      <c r="E3273" s="19" t="s">
        <v>3</v>
      </c>
      <c r="F3273" s="19" t="s">
        <v>1432</v>
      </c>
      <c r="G3273" s="19" t="s">
        <v>1799</v>
      </c>
      <c r="H3273" s="19" t="s">
        <v>404</v>
      </c>
      <c r="I3273" s="19" t="s">
        <v>958</v>
      </c>
      <c r="J3273" s="19">
        <v>0</v>
      </c>
      <c r="K3273" s="19" t="s">
        <v>1159</v>
      </c>
      <c r="L3273" s="19">
        <v>2022</v>
      </c>
      <c r="M3273" s="20">
        <v>75</v>
      </c>
      <c r="N3273" s="19" t="s">
        <v>616</v>
      </c>
      <c r="O3273" s="20">
        <v>2</v>
      </c>
      <c r="P3273" s="20">
        <v>150</v>
      </c>
      <c r="Q3273" s="20">
        <v>3449.9673768443013</v>
      </c>
      <c r="R3273" s="21">
        <v>0.92</v>
      </c>
      <c r="S3273" s="20">
        <v>3449.9673768443013</v>
      </c>
    </row>
    <row r="3274" spans="2:19" ht="15" customHeight="1" x14ac:dyDescent="0.25">
      <c r="B3274" s="2" t="str">
        <f t="shared" si="102"/>
        <v>NSG_Business_Small/Mid-Size Business_Partner Trade Ally Rebate_Pipe Insulation_Steam - Large 5.1" to 8"_CI</v>
      </c>
      <c r="C3274" s="2" t="str">
        <f t="shared" si="103"/>
        <v>NSG_Business_Small/Mid-Size Business_Partner Trade Ally Rebate_Pipe Insulation_Steam - Large 5.1" to 8"_CI_2023</v>
      </c>
      <c r="D3274" s="19" t="s">
        <v>1787</v>
      </c>
      <c r="E3274" s="19" t="s">
        <v>3</v>
      </c>
      <c r="F3274" s="19" t="s">
        <v>1432</v>
      </c>
      <c r="G3274" s="19" t="s">
        <v>1799</v>
      </c>
      <c r="H3274" s="19" t="s">
        <v>404</v>
      </c>
      <c r="I3274" s="19" t="s">
        <v>958</v>
      </c>
      <c r="J3274" s="19">
        <v>0</v>
      </c>
      <c r="K3274" s="19" t="s">
        <v>1159</v>
      </c>
      <c r="L3274" s="19">
        <v>2023</v>
      </c>
      <c r="M3274" s="20">
        <v>75</v>
      </c>
      <c r="N3274" s="19" t="s">
        <v>616</v>
      </c>
      <c r="O3274" s="20">
        <v>2</v>
      </c>
      <c r="P3274" s="20">
        <v>150</v>
      </c>
      <c r="Q3274" s="20">
        <v>3449.9673768443013</v>
      </c>
      <c r="R3274" s="21">
        <v>0.92</v>
      </c>
      <c r="S3274" s="20">
        <v>3449.9673768443013</v>
      </c>
    </row>
    <row r="3275" spans="2:19" ht="15" customHeight="1" x14ac:dyDescent="0.25">
      <c r="B3275" s="2" t="str">
        <f t="shared" si="102"/>
        <v>NSG_Business_Small/Mid-Size Business_Partner Trade Ally Rebate_Pipe Insulation_Steam - Large 5.1" to 8"_CI</v>
      </c>
      <c r="C3275" s="2" t="str">
        <f t="shared" si="103"/>
        <v>NSG_Business_Small/Mid-Size Business_Partner Trade Ally Rebate_Pipe Insulation_Steam - Large 5.1" to 8"_CI_2024</v>
      </c>
      <c r="D3275" s="19" t="s">
        <v>1787</v>
      </c>
      <c r="E3275" s="19" t="s">
        <v>3</v>
      </c>
      <c r="F3275" s="19" t="s">
        <v>1432</v>
      </c>
      <c r="G3275" s="19" t="s">
        <v>1799</v>
      </c>
      <c r="H3275" s="19" t="s">
        <v>404</v>
      </c>
      <c r="I3275" s="19" t="s">
        <v>958</v>
      </c>
      <c r="J3275" s="19">
        <v>0</v>
      </c>
      <c r="K3275" s="19" t="s">
        <v>1159</v>
      </c>
      <c r="L3275" s="19">
        <v>2024</v>
      </c>
      <c r="M3275" s="20">
        <v>75</v>
      </c>
      <c r="N3275" s="19" t="s">
        <v>616</v>
      </c>
      <c r="O3275" s="20">
        <v>2</v>
      </c>
      <c r="P3275" s="20">
        <v>150</v>
      </c>
      <c r="Q3275" s="20">
        <v>3449.9673768443013</v>
      </c>
      <c r="R3275" s="21">
        <v>0.92</v>
      </c>
      <c r="S3275" s="20">
        <v>3449.9673768443013</v>
      </c>
    </row>
    <row r="3276" spans="2:19" ht="15" customHeight="1" x14ac:dyDescent="0.25">
      <c r="B3276" s="2" t="str">
        <f t="shared" si="102"/>
        <v>NSG_Business_Small/Mid-Size Business_Partner Trade Ally Rebate_Pipe Insulation_Steam - Large 5.1" to 8"_CI</v>
      </c>
      <c r="C3276" s="2" t="str">
        <f t="shared" si="103"/>
        <v>NSG_Business_Small/Mid-Size Business_Partner Trade Ally Rebate_Pipe Insulation_Steam - Large 5.1" to 8"_CI_2025</v>
      </c>
      <c r="D3276" s="19" t="s">
        <v>1787</v>
      </c>
      <c r="E3276" s="19" t="s">
        <v>3</v>
      </c>
      <c r="F3276" s="19" t="s">
        <v>1432</v>
      </c>
      <c r="G3276" s="19" t="s">
        <v>1799</v>
      </c>
      <c r="H3276" s="19" t="s">
        <v>404</v>
      </c>
      <c r="I3276" s="19" t="s">
        <v>958</v>
      </c>
      <c r="J3276" s="19">
        <v>0</v>
      </c>
      <c r="K3276" s="19" t="s">
        <v>1159</v>
      </c>
      <c r="L3276" s="19">
        <v>2025</v>
      </c>
      <c r="M3276" s="20">
        <v>75</v>
      </c>
      <c r="N3276" s="19" t="s">
        <v>616</v>
      </c>
      <c r="O3276" s="20">
        <v>2</v>
      </c>
      <c r="P3276" s="20">
        <v>150</v>
      </c>
      <c r="Q3276" s="20">
        <v>3449.9673768443013</v>
      </c>
      <c r="R3276" s="21">
        <v>0.92</v>
      </c>
      <c r="S3276" s="20">
        <v>3449.9673768443013</v>
      </c>
    </row>
    <row r="3277" spans="2:19" ht="15" customHeight="1" x14ac:dyDescent="0.25">
      <c r="B3277" s="2" t="str">
        <f t="shared" si="102"/>
        <v>NSG_Business_Small/Mid-Size Business_Partner Trade Ally Rebate_Pipe Insulation_Steam - X-Large &gt;8"_CI</v>
      </c>
      <c r="C3277" s="2" t="str">
        <f t="shared" si="103"/>
        <v>NSG_Business_Small/Mid-Size Business_Partner Trade Ally Rebate_Pipe Insulation_Steam - X-Large &gt;8"_CI_2022</v>
      </c>
      <c r="D3277" s="19" t="s">
        <v>1787</v>
      </c>
      <c r="E3277" s="19" t="s">
        <v>3</v>
      </c>
      <c r="F3277" s="19" t="s">
        <v>1432</v>
      </c>
      <c r="G3277" s="19" t="s">
        <v>1799</v>
      </c>
      <c r="H3277" s="19" t="s">
        <v>404</v>
      </c>
      <c r="I3277" s="19" t="s">
        <v>960</v>
      </c>
      <c r="J3277" s="19">
        <v>0</v>
      </c>
      <c r="K3277" s="19" t="s">
        <v>1159</v>
      </c>
      <c r="L3277" s="19">
        <v>2022</v>
      </c>
      <c r="M3277" s="20">
        <v>75</v>
      </c>
      <c r="N3277" s="19" t="s">
        <v>616</v>
      </c>
      <c r="O3277" s="20">
        <v>1</v>
      </c>
      <c r="P3277" s="20">
        <v>75</v>
      </c>
      <c r="Q3277" s="20">
        <v>2482.9510597067892</v>
      </c>
      <c r="R3277" s="21">
        <v>0.92</v>
      </c>
      <c r="S3277" s="20">
        <v>2482.9510597067892</v>
      </c>
    </row>
    <row r="3278" spans="2:19" ht="15" customHeight="1" x14ac:dyDescent="0.25">
      <c r="B3278" s="2" t="str">
        <f t="shared" si="102"/>
        <v>NSG_Business_Small/Mid-Size Business_Partner Trade Ally Rebate_Pipe Insulation_Steam - X-Large &gt;8"_CI</v>
      </c>
      <c r="C3278" s="2" t="str">
        <f t="shared" si="103"/>
        <v>NSG_Business_Small/Mid-Size Business_Partner Trade Ally Rebate_Pipe Insulation_Steam - X-Large &gt;8"_CI_2023</v>
      </c>
      <c r="D3278" s="19" t="s">
        <v>1787</v>
      </c>
      <c r="E3278" s="19" t="s">
        <v>3</v>
      </c>
      <c r="F3278" s="19" t="s">
        <v>1432</v>
      </c>
      <c r="G3278" s="19" t="s">
        <v>1799</v>
      </c>
      <c r="H3278" s="19" t="s">
        <v>404</v>
      </c>
      <c r="I3278" s="19" t="s">
        <v>960</v>
      </c>
      <c r="J3278" s="19">
        <v>0</v>
      </c>
      <c r="K3278" s="19" t="s">
        <v>1159</v>
      </c>
      <c r="L3278" s="19">
        <v>2023</v>
      </c>
      <c r="M3278" s="20">
        <v>75</v>
      </c>
      <c r="N3278" s="19" t="s">
        <v>616</v>
      </c>
      <c r="O3278" s="20">
        <v>1</v>
      </c>
      <c r="P3278" s="20">
        <v>75</v>
      </c>
      <c r="Q3278" s="20">
        <v>2482.9510597067892</v>
      </c>
      <c r="R3278" s="21">
        <v>0.92</v>
      </c>
      <c r="S3278" s="20">
        <v>2482.9510597067892</v>
      </c>
    </row>
    <row r="3279" spans="2:19" ht="15" customHeight="1" x14ac:dyDescent="0.25">
      <c r="B3279" s="2" t="str">
        <f t="shared" si="102"/>
        <v>NSG_Business_Small/Mid-Size Business_Partner Trade Ally Rebate_Pipe Insulation_Steam - X-Large &gt;8"_CI</v>
      </c>
      <c r="C3279" s="2" t="str">
        <f t="shared" si="103"/>
        <v>NSG_Business_Small/Mid-Size Business_Partner Trade Ally Rebate_Pipe Insulation_Steam - X-Large &gt;8"_CI_2024</v>
      </c>
      <c r="D3279" s="19" t="s">
        <v>1787</v>
      </c>
      <c r="E3279" s="19" t="s">
        <v>3</v>
      </c>
      <c r="F3279" s="19" t="s">
        <v>1432</v>
      </c>
      <c r="G3279" s="19" t="s">
        <v>1799</v>
      </c>
      <c r="H3279" s="19" t="s">
        <v>404</v>
      </c>
      <c r="I3279" s="19" t="s">
        <v>960</v>
      </c>
      <c r="J3279" s="19">
        <v>0</v>
      </c>
      <c r="K3279" s="19" t="s">
        <v>1159</v>
      </c>
      <c r="L3279" s="19">
        <v>2024</v>
      </c>
      <c r="M3279" s="20">
        <v>75</v>
      </c>
      <c r="N3279" s="19" t="s">
        <v>616</v>
      </c>
      <c r="O3279" s="20">
        <v>1</v>
      </c>
      <c r="P3279" s="20">
        <v>75</v>
      </c>
      <c r="Q3279" s="20">
        <v>2482.9510597067892</v>
      </c>
      <c r="R3279" s="21">
        <v>0.92</v>
      </c>
      <c r="S3279" s="20">
        <v>2482.9510597067892</v>
      </c>
    </row>
    <row r="3280" spans="2:19" ht="15" customHeight="1" x14ac:dyDescent="0.25">
      <c r="B3280" s="2" t="str">
        <f t="shared" si="102"/>
        <v>NSG_Business_Small/Mid-Size Business_Partner Trade Ally Rebate_Pipe Insulation_Steam - X-Large &gt;8"_CI</v>
      </c>
      <c r="C3280" s="2" t="str">
        <f t="shared" si="103"/>
        <v>NSG_Business_Small/Mid-Size Business_Partner Trade Ally Rebate_Pipe Insulation_Steam - X-Large &gt;8"_CI_2025</v>
      </c>
      <c r="D3280" s="19" t="s">
        <v>1787</v>
      </c>
      <c r="E3280" s="19" t="s">
        <v>3</v>
      </c>
      <c r="F3280" s="19" t="s">
        <v>1432</v>
      </c>
      <c r="G3280" s="19" t="s">
        <v>1799</v>
      </c>
      <c r="H3280" s="19" t="s">
        <v>404</v>
      </c>
      <c r="I3280" s="19" t="s">
        <v>960</v>
      </c>
      <c r="J3280" s="19">
        <v>0</v>
      </c>
      <c r="K3280" s="19" t="s">
        <v>1159</v>
      </c>
      <c r="L3280" s="19">
        <v>2025</v>
      </c>
      <c r="M3280" s="20">
        <v>75</v>
      </c>
      <c r="N3280" s="19" t="s">
        <v>616</v>
      </c>
      <c r="O3280" s="20">
        <v>1</v>
      </c>
      <c r="P3280" s="20">
        <v>75</v>
      </c>
      <c r="Q3280" s="20">
        <v>2482.9510597067892</v>
      </c>
      <c r="R3280" s="21">
        <v>0.92</v>
      </c>
      <c r="S3280" s="20">
        <v>2482.9510597067892</v>
      </c>
    </row>
    <row r="3281" spans="2:19" ht="15" customHeight="1" x14ac:dyDescent="0.25">
      <c r="B3281" s="2" t="str">
        <f t="shared" si="102"/>
        <v>NSG_Business_Small/Mid-Size Business_Partner Trade Ally Rebate_Pipe Insulation_Steam Med Fitting_CI</v>
      </c>
      <c r="C3281" s="2" t="str">
        <f t="shared" si="103"/>
        <v>NSG_Business_Small/Mid-Size Business_Partner Trade Ally Rebate_Pipe Insulation_Steam Med Fitting_CI_2022</v>
      </c>
      <c r="D3281" s="19" t="s">
        <v>1787</v>
      </c>
      <c r="E3281" s="19" t="s">
        <v>3</v>
      </c>
      <c r="F3281" s="19" t="s">
        <v>1432</v>
      </c>
      <c r="G3281" s="19" t="s">
        <v>1799</v>
      </c>
      <c r="H3281" s="19" t="s">
        <v>404</v>
      </c>
      <c r="I3281" s="19" t="s">
        <v>962</v>
      </c>
      <c r="J3281" s="19">
        <v>0</v>
      </c>
      <c r="K3281" s="19" t="s">
        <v>1159</v>
      </c>
      <c r="L3281" s="19">
        <v>2022</v>
      </c>
      <c r="M3281" s="20">
        <v>1</v>
      </c>
      <c r="N3281" s="19" t="s">
        <v>1798</v>
      </c>
      <c r="O3281" s="20">
        <v>0</v>
      </c>
      <c r="P3281" s="20">
        <v>0</v>
      </c>
      <c r="Q3281" s="20">
        <v>0</v>
      </c>
      <c r="R3281" s="21">
        <v>0.92</v>
      </c>
      <c r="S3281" s="20">
        <v>0</v>
      </c>
    </row>
    <row r="3282" spans="2:19" ht="15" customHeight="1" x14ac:dyDescent="0.25">
      <c r="B3282" s="2" t="str">
        <f t="shared" si="102"/>
        <v>NSG_Business_Small/Mid-Size Business_Partner Trade Ally Rebate_Pipe Insulation_Steam Med Fitting_CI</v>
      </c>
      <c r="C3282" s="2" t="str">
        <f t="shared" si="103"/>
        <v>NSG_Business_Small/Mid-Size Business_Partner Trade Ally Rebate_Pipe Insulation_Steam Med Fitting_CI_2023</v>
      </c>
      <c r="D3282" s="19" t="s">
        <v>1787</v>
      </c>
      <c r="E3282" s="19" t="s">
        <v>3</v>
      </c>
      <c r="F3282" s="19" t="s">
        <v>1432</v>
      </c>
      <c r="G3282" s="19" t="s">
        <v>1799</v>
      </c>
      <c r="H3282" s="19" t="s">
        <v>404</v>
      </c>
      <c r="I3282" s="19" t="s">
        <v>962</v>
      </c>
      <c r="J3282" s="19">
        <v>0</v>
      </c>
      <c r="K3282" s="19" t="s">
        <v>1159</v>
      </c>
      <c r="L3282" s="19">
        <v>2023</v>
      </c>
      <c r="M3282" s="20">
        <v>1</v>
      </c>
      <c r="N3282" s="19" t="s">
        <v>1798</v>
      </c>
      <c r="O3282" s="20">
        <v>0</v>
      </c>
      <c r="P3282" s="20">
        <v>0</v>
      </c>
      <c r="Q3282" s="20">
        <v>0</v>
      </c>
      <c r="R3282" s="21">
        <v>0.92</v>
      </c>
      <c r="S3282" s="20">
        <v>0</v>
      </c>
    </row>
    <row r="3283" spans="2:19" ht="15" customHeight="1" x14ac:dyDescent="0.25">
      <c r="B3283" s="2" t="str">
        <f t="shared" si="102"/>
        <v>NSG_Business_Small/Mid-Size Business_Partner Trade Ally Rebate_Pipe Insulation_Steam Med Fitting_CI</v>
      </c>
      <c r="C3283" s="2" t="str">
        <f t="shared" si="103"/>
        <v>NSG_Business_Small/Mid-Size Business_Partner Trade Ally Rebate_Pipe Insulation_Steam Med Fitting_CI_2024</v>
      </c>
      <c r="D3283" s="19" t="s">
        <v>1787</v>
      </c>
      <c r="E3283" s="19" t="s">
        <v>3</v>
      </c>
      <c r="F3283" s="19" t="s">
        <v>1432</v>
      </c>
      <c r="G3283" s="19" t="s">
        <v>1799</v>
      </c>
      <c r="H3283" s="19" t="s">
        <v>404</v>
      </c>
      <c r="I3283" s="19" t="s">
        <v>962</v>
      </c>
      <c r="J3283" s="19">
        <v>0</v>
      </c>
      <c r="K3283" s="19" t="s">
        <v>1159</v>
      </c>
      <c r="L3283" s="19">
        <v>2024</v>
      </c>
      <c r="M3283" s="20">
        <v>1</v>
      </c>
      <c r="N3283" s="19" t="s">
        <v>1798</v>
      </c>
      <c r="O3283" s="20">
        <v>0</v>
      </c>
      <c r="P3283" s="20">
        <v>0</v>
      </c>
      <c r="Q3283" s="20">
        <v>0</v>
      </c>
      <c r="R3283" s="21">
        <v>0.92</v>
      </c>
      <c r="S3283" s="20">
        <v>0</v>
      </c>
    </row>
    <row r="3284" spans="2:19" ht="15" customHeight="1" x14ac:dyDescent="0.25">
      <c r="B3284" s="2" t="str">
        <f t="shared" si="102"/>
        <v>NSG_Business_Small/Mid-Size Business_Partner Trade Ally Rebate_Pipe Insulation_Steam Med Fitting_CI</v>
      </c>
      <c r="C3284" s="2" t="str">
        <f t="shared" si="103"/>
        <v>NSG_Business_Small/Mid-Size Business_Partner Trade Ally Rebate_Pipe Insulation_Steam Med Fitting_CI_2025</v>
      </c>
      <c r="D3284" s="19" t="s">
        <v>1787</v>
      </c>
      <c r="E3284" s="19" t="s">
        <v>3</v>
      </c>
      <c r="F3284" s="19" t="s">
        <v>1432</v>
      </c>
      <c r="G3284" s="19" t="s">
        <v>1799</v>
      </c>
      <c r="H3284" s="19" t="s">
        <v>404</v>
      </c>
      <c r="I3284" s="19" t="s">
        <v>962</v>
      </c>
      <c r="J3284" s="19">
        <v>0</v>
      </c>
      <c r="K3284" s="19" t="s">
        <v>1159</v>
      </c>
      <c r="L3284" s="19">
        <v>2025</v>
      </c>
      <c r="M3284" s="20">
        <v>1</v>
      </c>
      <c r="N3284" s="19" t="s">
        <v>1798</v>
      </c>
      <c r="O3284" s="20">
        <v>0</v>
      </c>
      <c r="P3284" s="20">
        <v>0</v>
      </c>
      <c r="Q3284" s="20">
        <v>0</v>
      </c>
      <c r="R3284" s="21">
        <v>0.92</v>
      </c>
      <c r="S3284" s="20">
        <v>0</v>
      </c>
    </row>
    <row r="3285" spans="2:19" ht="15" customHeight="1" x14ac:dyDescent="0.25">
      <c r="B3285" s="2" t="str">
        <f t="shared" si="102"/>
        <v>NSG_Business_Small/Mid-Size Business_Partner Trade Ally Rebate_Pipe Insulation_Steam Large Fitting_CI</v>
      </c>
      <c r="C3285" s="2" t="str">
        <f t="shared" si="103"/>
        <v>NSG_Business_Small/Mid-Size Business_Partner Trade Ally Rebate_Pipe Insulation_Steam Large Fitting_CI_2022</v>
      </c>
      <c r="D3285" s="19" t="s">
        <v>1787</v>
      </c>
      <c r="E3285" s="19" t="s">
        <v>3</v>
      </c>
      <c r="F3285" s="19" t="s">
        <v>1432</v>
      </c>
      <c r="G3285" s="19" t="s">
        <v>1799</v>
      </c>
      <c r="H3285" s="19" t="s">
        <v>404</v>
      </c>
      <c r="I3285" s="19" t="s">
        <v>963</v>
      </c>
      <c r="J3285" s="19">
        <v>0</v>
      </c>
      <c r="K3285" s="19" t="s">
        <v>1159</v>
      </c>
      <c r="L3285" s="19">
        <v>2022</v>
      </c>
      <c r="M3285" s="20">
        <v>1</v>
      </c>
      <c r="N3285" s="19" t="s">
        <v>1798</v>
      </c>
      <c r="O3285" s="20">
        <v>0</v>
      </c>
      <c r="P3285" s="20">
        <v>0</v>
      </c>
      <c r="Q3285" s="20">
        <v>0</v>
      </c>
      <c r="R3285" s="21">
        <v>0.92</v>
      </c>
      <c r="S3285" s="20">
        <v>0</v>
      </c>
    </row>
    <row r="3286" spans="2:19" ht="15" customHeight="1" x14ac:dyDescent="0.25">
      <c r="B3286" s="2" t="str">
        <f t="shared" si="102"/>
        <v>NSG_Business_Small/Mid-Size Business_Partner Trade Ally Rebate_Pipe Insulation_Steam Large Fitting_CI</v>
      </c>
      <c r="C3286" s="2" t="str">
        <f t="shared" si="103"/>
        <v>NSG_Business_Small/Mid-Size Business_Partner Trade Ally Rebate_Pipe Insulation_Steam Large Fitting_CI_2023</v>
      </c>
      <c r="D3286" s="19" t="s">
        <v>1787</v>
      </c>
      <c r="E3286" s="19" t="s">
        <v>3</v>
      </c>
      <c r="F3286" s="19" t="s">
        <v>1432</v>
      </c>
      <c r="G3286" s="19" t="s">
        <v>1799</v>
      </c>
      <c r="H3286" s="19" t="s">
        <v>404</v>
      </c>
      <c r="I3286" s="19" t="s">
        <v>963</v>
      </c>
      <c r="J3286" s="19">
        <v>0</v>
      </c>
      <c r="K3286" s="19" t="s">
        <v>1159</v>
      </c>
      <c r="L3286" s="19">
        <v>2023</v>
      </c>
      <c r="M3286" s="20">
        <v>1</v>
      </c>
      <c r="N3286" s="19" t="s">
        <v>1798</v>
      </c>
      <c r="O3286" s="20">
        <v>0</v>
      </c>
      <c r="P3286" s="20">
        <v>0</v>
      </c>
      <c r="Q3286" s="20">
        <v>0</v>
      </c>
      <c r="R3286" s="21">
        <v>0.92</v>
      </c>
      <c r="S3286" s="20">
        <v>0</v>
      </c>
    </row>
    <row r="3287" spans="2:19" ht="15" customHeight="1" x14ac:dyDescent="0.25">
      <c r="B3287" s="2" t="str">
        <f t="shared" si="102"/>
        <v>NSG_Business_Small/Mid-Size Business_Partner Trade Ally Rebate_Pipe Insulation_Steam Large Fitting_CI</v>
      </c>
      <c r="C3287" s="2" t="str">
        <f t="shared" si="103"/>
        <v>NSG_Business_Small/Mid-Size Business_Partner Trade Ally Rebate_Pipe Insulation_Steam Large Fitting_CI_2024</v>
      </c>
      <c r="D3287" s="19" t="s">
        <v>1787</v>
      </c>
      <c r="E3287" s="19" t="s">
        <v>3</v>
      </c>
      <c r="F3287" s="19" t="s">
        <v>1432</v>
      </c>
      <c r="G3287" s="19" t="s">
        <v>1799</v>
      </c>
      <c r="H3287" s="19" t="s">
        <v>404</v>
      </c>
      <c r="I3287" s="19" t="s">
        <v>963</v>
      </c>
      <c r="J3287" s="19">
        <v>0</v>
      </c>
      <c r="K3287" s="19" t="s">
        <v>1159</v>
      </c>
      <c r="L3287" s="19">
        <v>2024</v>
      </c>
      <c r="M3287" s="20">
        <v>1</v>
      </c>
      <c r="N3287" s="19" t="s">
        <v>1798</v>
      </c>
      <c r="O3287" s="20">
        <v>0</v>
      </c>
      <c r="P3287" s="20">
        <v>0</v>
      </c>
      <c r="Q3287" s="20">
        <v>0</v>
      </c>
      <c r="R3287" s="21">
        <v>0.92</v>
      </c>
      <c r="S3287" s="20">
        <v>0</v>
      </c>
    </row>
    <row r="3288" spans="2:19" ht="15" customHeight="1" x14ac:dyDescent="0.25">
      <c r="B3288" s="2" t="str">
        <f t="shared" si="102"/>
        <v>NSG_Business_Small/Mid-Size Business_Partner Trade Ally Rebate_Pipe Insulation_Steam Large Fitting_CI</v>
      </c>
      <c r="C3288" s="2" t="str">
        <f t="shared" si="103"/>
        <v>NSG_Business_Small/Mid-Size Business_Partner Trade Ally Rebate_Pipe Insulation_Steam Large Fitting_CI_2025</v>
      </c>
      <c r="D3288" s="19" t="s">
        <v>1787</v>
      </c>
      <c r="E3288" s="19" t="s">
        <v>3</v>
      </c>
      <c r="F3288" s="19" t="s">
        <v>1432</v>
      </c>
      <c r="G3288" s="19" t="s">
        <v>1799</v>
      </c>
      <c r="H3288" s="19" t="s">
        <v>404</v>
      </c>
      <c r="I3288" s="19" t="s">
        <v>963</v>
      </c>
      <c r="J3288" s="19">
        <v>0</v>
      </c>
      <c r="K3288" s="19" t="s">
        <v>1159</v>
      </c>
      <c r="L3288" s="19">
        <v>2025</v>
      </c>
      <c r="M3288" s="20">
        <v>1</v>
      </c>
      <c r="N3288" s="19" t="s">
        <v>1798</v>
      </c>
      <c r="O3288" s="20">
        <v>0</v>
      </c>
      <c r="P3288" s="20">
        <v>0</v>
      </c>
      <c r="Q3288" s="20">
        <v>0</v>
      </c>
      <c r="R3288" s="21">
        <v>0.92</v>
      </c>
      <c r="S3288" s="20">
        <v>0</v>
      </c>
    </row>
    <row r="3289" spans="2:19" ht="15" customHeight="1" x14ac:dyDescent="0.25">
      <c r="B3289" s="2" t="str">
        <f t="shared" si="102"/>
        <v>NSG_Business_Small/Mid-Size Business_Partner Trade Ally Rebate_Pipe Insulation_Steam X-Large Fitting_CI</v>
      </c>
      <c r="C3289" s="2" t="str">
        <f t="shared" si="103"/>
        <v>NSG_Business_Small/Mid-Size Business_Partner Trade Ally Rebate_Pipe Insulation_Steam X-Large Fitting_CI_2022</v>
      </c>
      <c r="D3289" s="19" t="s">
        <v>1787</v>
      </c>
      <c r="E3289" s="19" t="s">
        <v>3</v>
      </c>
      <c r="F3289" s="19" t="s">
        <v>1432</v>
      </c>
      <c r="G3289" s="19" t="s">
        <v>1799</v>
      </c>
      <c r="H3289" s="19" t="s">
        <v>404</v>
      </c>
      <c r="I3289" s="19" t="s">
        <v>964</v>
      </c>
      <c r="J3289" s="19">
        <v>0</v>
      </c>
      <c r="K3289" s="19" t="s">
        <v>1159</v>
      </c>
      <c r="L3289" s="19">
        <v>2022</v>
      </c>
      <c r="M3289" s="20">
        <v>1</v>
      </c>
      <c r="N3289" s="19" t="s">
        <v>1798</v>
      </c>
      <c r="O3289" s="20">
        <v>0</v>
      </c>
      <c r="P3289" s="20">
        <v>0</v>
      </c>
      <c r="Q3289" s="20">
        <v>0</v>
      </c>
      <c r="R3289" s="21">
        <v>0.92</v>
      </c>
      <c r="S3289" s="20">
        <v>0</v>
      </c>
    </row>
    <row r="3290" spans="2:19" ht="15" customHeight="1" x14ac:dyDescent="0.25">
      <c r="B3290" s="2" t="str">
        <f t="shared" si="102"/>
        <v>NSG_Business_Small/Mid-Size Business_Partner Trade Ally Rebate_Pipe Insulation_Steam X-Large Fitting_CI</v>
      </c>
      <c r="C3290" s="2" t="str">
        <f t="shared" si="103"/>
        <v>NSG_Business_Small/Mid-Size Business_Partner Trade Ally Rebate_Pipe Insulation_Steam X-Large Fitting_CI_2023</v>
      </c>
      <c r="D3290" s="19" t="s">
        <v>1787</v>
      </c>
      <c r="E3290" s="19" t="s">
        <v>3</v>
      </c>
      <c r="F3290" s="19" t="s">
        <v>1432</v>
      </c>
      <c r="G3290" s="19" t="s">
        <v>1799</v>
      </c>
      <c r="H3290" s="19" t="s">
        <v>404</v>
      </c>
      <c r="I3290" s="19" t="s">
        <v>964</v>
      </c>
      <c r="J3290" s="19">
        <v>0</v>
      </c>
      <c r="K3290" s="19" t="s">
        <v>1159</v>
      </c>
      <c r="L3290" s="19">
        <v>2023</v>
      </c>
      <c r="M3290" s="20">
        <v>1</v>
      </c>
      <c r="N3290" s="19" t="s">
        <v>1798</v>
      </c>
      <c r="O3290" s="20">
        <v>0</v>
      </c>
      <c r="P3290" s="20">
        <v>0</v>
      </c>
      <c r="Q3290" s="20">
        <v>0</v>
      </c>
      <c r="R3290" s="21">
        <v>0.92</v>
      </c>
      <c r="S3290" s="20">
        <v>0</v>
      </c>
    </row>
    <row r="3291" spans="2:19" ht="15" customHeight="1" x14ac:dyDescent="0.25">
      <c r="B3291" s="2" t="str">
        <f t="shared" si="102"/>
        <v>NSG_Business_Small/Mid-Size Business_Partner Trade Ally Rebate_Pipe Insulation_Steam X-Large Fitting_CI</v>
      </c>
      <c r="C3291" s="2" t="str">
        <f t="shared" si="103"/>
        <v>NSG_Business_Small/Mid-Size Business_Partner Trade Ally Rebate_Pipe Insulation_Steam X-Large Fitting_CI_2024</v>
      </c>
      <c r="D3291" s="19" t="s">
        <v>1787</v>
      </c>
      <c r="E3291" s="19" t="s">
        <v>3</v>
      </c>
      <c r="F3291" s="19" t="s">
        <v>1432</v>
      </c>
      <c r="G3291" s="19" t="s">
        <v>1799</v>
      </c>
      <c r="H3291" s="19" t="s">
        <v>404</v>
      </c>
      <c r="I3291" s="19" t="s">
        <v>964</v>
      </c>
      <c r="J3291" s="19">
        <v>0</v>
      </c>
      <c r="K3291" s="19" t="s">
        <v>1159</v>
      </c>
      <c r="L3291" s="19">
        <v>2024</v>
      </c>
      <c r="M3291" s="20">
        <v>1</v>
      </c>
      <c r="N3291" s="19" t="s">
        <v>1798</v>
      </c>
      <c r="O3291" s="20">
        <v>0</v>
      </c>
      <c r="P3291" s="20">
        <v>0</v>
      </c>
      <c r="Q3291" s="20">
        <v>0</v>
      </c>
      <c r="R3291" s="21">
        <v>0.92</v>
      </c>
      <c r="S3291" s="20">
        <v>0</v>
      </c>
    </row>
    <row r="3292" spans="2:19" ht="15" customHeight="1" x14ac:dyDescent="0.25">
      <c r="B3292" s="2" t="str">
        <f t="shared" si="102"/>
        <v>NSG_Business_Small/Mid-Size Business_Partner Trade Ally Rebate_Pipe Insulation_Steam X-Large Fitting_CI</v>
      </c>
      <c r="C3292" s="2" t="str">
        <f t="shared" si="103"/>
        <v>NSG_Business_Small/Mid-Size Business_Partner Trade Ally Rebate_Pipe Insulation_Steam X-Large Fitting_CI_2025</v>
      </c>
      <c r="D3292" s="19" t="s">
        <v>1787</v>
      </c>
      <c r="E3292" s="19" t="s">
        <v>3</v>
      </c>
      <c r="F3292" s="19" t="s">
        <v>1432</v>
      </c>
      <c r="G3292" s="19" t="s">
        <v>1799</v>
      </c>
      <c r="H3292" s="19" t="s">
        <v>404</v>
      </c>
      <c r="I3292" s="19" t="s">
        <v>964</v>
      </c>
      <c r="J3292" s="19">
        <v>0</v>
      </c>
      <c r="K3292" s="19" t="s">
        <v>1159</v>
      </c>
      <c r="L3292" s="19">
        <v>2025</v>
      </c>
      <c r="M3292" s="20">
        <v>1</v>
      </c>
      <c r="N3292" s="19" t="s">
        <v>1798</v>
      </c>
      <c r="O3292" s="20">
        <v>0</v>
      </c>
      <c r="P3292" s="20">
        <v>0</v>
      </c>
      <c r="Q3292" s="20">
        <v>0</v>
      </c>
      <c r="R3292" s="21">
        <v>0.92</v>
      </c>
      <c r="S3292" s="20">
        <v>0</v>
      </c>
    </row>
    <row r="3293" spans="2:19" ht="15" customHeight="1" x14ac:dyDescent="0.25">
      <c r="B3293" s="2" t="str">
        <f t="shared" si="102"/>
        <v>NSG_Business_Small/Mid-Size Business_Partner Trade Ally Rebate_Pipe Insulation_Steam Med Valve_CI</v>
      </c>
      <c r="C3293" s="2" t="str">
        <f t="shared" si="103"/>
        <v>NSG_Business_Small/Mid-Size Business_Partner Trade Ally Rebate_Pipe Insulation_Steam Med Valve_CI_2022</v>
      </c>
      <c r="D3293" s="19" t="s">
        <v>1787</v>
      </c>
      <c r="E3293" s="19" t="s">
        <v>3</v>
      </c>
      <c r="F3293" s="19" t="s">
        <v>1432</v>
      </c>
      <c r="G3293" s="19" t="s">
        <v>1799</v>
      </c>
      <c r="H3293" s="19" t="s">
        <v>404</v>
      </c>
      <c r="I3293" s="19" t="s">
        <v>966</v>
      </c>
      <c r="J3293" s="19">
        <v>0</v>
      </c>
      <c r="K3293" s="19" t="s">
        <v>1159</v>
      </c>
      <c r="L3293" s="19">
        <v>2022</v>
      </c>
      <c r="M3293" s="20">
        <v>1</v>
      </c>
      <c r="N3293" s="19" t="s">
        <v>1798</v>
      </c>
      <c r="O3293" s="20">
        <v>0</v>
      </c>
      <c r="P3293" s="20">
        <v>0</v>
      </c>
      <c r="Q3293" s="20">
        <v>0</v>
      </c>
      <c r="R3293" s="21">
        <v>0.92</v>
      </c>
      <c r="S3293" s="20">
        <v>0</v>
      </c>
    </row>
    <row r="3294" spans="2:19" ht="15" customHeight="1" x14ac:dyDescent="0.25">
      <c r="B3294" s="2" t="str">
        <f t="shared" si="102"/>
        <v>NSG_Business_Small/Mid-Size Business_Partner Trade Ally Rebate_Pipe Insulation_Steam Med Valve_CI</v>
      </c>
      <c r="C3294" s="2" t="str">
        <f t="shared" si="103"/>
        <v>NSG_Business_Small/Mid-Size Business_Partner Trade Ally Rebate_Pipe Insulation_Steam Med Valve_CI_2023</v>
      </c>
      <c r="D3294" s="19" t="s">
        <v>1787</v>
      </c>
      <c r="E3294" s="19" t="s">
        <v>3</v>
      </c>
      <c r="F3294" s="19" t="s">
        <v>1432</v>
      </c>
      <c r="G3294" s="19" t="s">
        <v>1799</v>
      </c>
      <c r="H3294" s="19" t="s">
        <v>404</v>
      </c>
      <c r="I3294" s="19" t="s">
        <v>966</v>
      </c>
      <c r="J3294" s="19">
        <v>0</v>
      </c>
      <c r="K3294" s="19" t="s">
        <v>1159</v>
      </c>
      <c r="L3294" s="19">
        <v>2023</v>
      </c>
      <c r="M3294" s="20">
        <v>1</v>
      </c>
      <c r="N3294" s="19" t="s">
        <v>1798</v>
      </c>
      <c r="O3294" s="20">
        <v>0</v>
      </c>
      <c r="P3294" s="20">
        <v>0</v>
      </c>
      <c r="Q3294" s="20">
        <v>0</v>
      </c>
      <c r="R3294" s="21">
        <v>0.92</v>
      </c>
      <c r="S3294" s="20">
        <v>0</v>
      </c>
    </row>
    <row r="3295" spans="2:19" ht="15" customHeight="1" x14ac:dyDescent="0.25">
      <c r="B3295" s="2" t="str">
        <f t="shared" si="102"/>
        <v>NSG_Business_Small/Mid-Size Business_Partner Trade Ally Rebate_Pipe Insulation_Steam Med Valve_CI</v>
      </c>
      <c r="C3295" s="2" t="str">
        <f t="shared" si="103"/>
        <v>NSG_Business_Small/Mid-Size Business_Partner Trade Ally Rebate_Pipe Insulation_Steam Med Valve_CI_2024</v>
      </c>
      <c r="D3295" s="19" t="s">
        <v>1787</v>
      </c>
      <c r="E3295" s="19" t="s">
        <v>3</v>
      </c>
      <c r="F3295" s="19" t="s">
        <v>1432</v>
      </c>
      <c r="G3295" s="19" t="s">
        <v>1799</v>
      </c>
      <c r="H3295" s="19" t="s">
        <v>404</v>
      </c>
      <c r="I3295" s="19" t="s">
        <v>966</v>
      </c>
      <c r="J3295" s="19">
        <v>0</v>
      </c>
      <c r="K3295" s="19" t="s">
        <v>1159</v>
      </c>
      <c r="L3295" s="19">
        <v>2024</v>
      </c>
      <c r="M3295" s="20">
        <v>1</v>
      </c>
      <c r="N3295" s="19" t="s">
        <v>1798</v>
      </c>
      <c r="O3295" s="20">
        <v>0</v>
      </c>
      <c r="P3295" s="20">
        <v>0</v>
      </c>
      <c r="Q3295" s="20">
        <v>0</v>
      </c>
      <c r="R3295" s="21">
        <v>0.92</v>
      </c>
      <c r="S3295" s="20">
        <v>0</v>
      </c>
    </row>
    <row r="3296" spans="2:19" ht="15" customHeight="1" x14ac:dyDescent="0.25">
      <c r="B3296" s="2" t="str">
        <f t="shared" si="102"/>
        <v>NSG_Business_Small/Mid-Size Business_Partner Trade Ally Rebate_Pipe Insulation_Steam Med Valve_CI</v>
      </c>
      <c r="C3296" s="2" t="str">
        <f t="shared" si="103"/>
        <v>NSG_Business_Small/Mid-Size Business_Partner Trade Ally Rebate_Pipe Insulation_Steam Med Valve_CI_2025</v>
      </c>
      <c r="D3296" s="19" t="s">
        <v>1787</v>
      </c>
      <c r="E3296" s="19" t="s">
        <v>3</v>
      </c>
      <c r="F3296" s="19" t="s">
        <v>1432</v>
      </c>
      <c r="G3296" s="19" t="s">
        <v>1799</v>
      </c>
      <c r="H3296" s="19" t="s">
        <v>404</v>
      </c>
      <c r="I3296" s="19" t="s">
        <v>966</v>
      </c>
      <c r="J3296" s="19">
        <v>0</v>
      </c>
      <c r="K3296" s="19" t="s">
        <v>1159</v>
      </c>
      <c r="L3296" s="19">
        <v>2025</v>
      </c>
      <c r="M3296" s="20">
        <v>1</v>
      </c>
      <c r="N3296" s="19" t="s">
        <v>1798</v>
      </c>
      <c r="O3296" s="20">
        <v>0</v>
      </c>
      <c r="P3296" s="20">
        <v>0</v>
      </c>
      <c r="Q3296" s="20">
        <v>0</v>
      </c>
      <c r="R3296" s="21">
        <v>0.92</v>
      </c>
      <c r="S3296" s="20">
        <v>0</v>
      </c>
    </row>
    <row r="3297" spans="2:19" ht="15" customHeight="1" x14ac:dyDescent="0.25">
      <c r="B3297" s="2" t="str">
        <f t="shared" si="102"/>
        <v>NSG_Business_Small/Mid-Size Business_Partner Trade Ally Rebate_Pipe Insulation_Steam Large Valve_CI</v>
      </c>
      <c r="C3297" s="2" t="str">
        <f t="shared" si="103"/>
        <v>NSG_Business_Small/Mid-Size Business_Partner Trade Ally Rebate_Pipe Insulation_Steam Large Valve_CI_2022</v>
      </c>
      <c r="D3297" s="19" t="s">
        <v>1787</v>
      </c>
      <c r="E3297" s="19" t="s">
        <v>3</v>
      </c>
      <c r="F3297" s="19" t="s">
        <v>1432</v>
      </c>
      <c r="G3297" s="19" t="s">
        <v>1799</v>
      </c>
      <c r="H3297" s="19" t="s">
        <v>404</v>
      </c>
      <c r="I3297" s="19" t="s">
        <v>967</v>
      </c>
      <c r="J3297" s="19">
        <v>0</v>
      </c>
      <c r="K3297" s="19" t="s">
        <v>1159</v>
      </c>
      <c r="L3297" s="19">
        <v>2022</v>
      </c>
      <c r="M3297" s="20">
        <v>1</v>
      </c>
      <c r="N3297" s="19" t="s">
        <v>1798</v>
      </c>
      <c r="O3297" s="20">
        <v>0</v>
      </c>
      <c r="P3297" s="20">
        <v>0</v>
      </c>
      <c r="Q3297" s="20">
        <v>0</v>
      </c>
      <c r="R3297" s="21">
        <v>0.92</v>
      </c>
      <c r="S3297" s="20">
        <v>0</v>
      </c>
    </row>
    <row r="3298" spans="2:19" ht="15" customHeight="1" x14ac:dyDescent="0.25">
      <c r="B3298" s="2" t="str">
        <f t="shared" si="102"/>
        <v>NSG_Business_Small/Mid-Size Business_Partner Trade Ally Rebate_Pipe Insulation_Steam Large Valve_CI</v>
      </c>
      <c r="C3298" s="2" t="str">
        <f t="shared" si="103"/>
        <v>NSG_Business_Small/Mid-Size Business_Partner Trade Ally Rebate_Pipe Insulation_Steam Large Valve_CI_2023</v>
      </c>
      <c r="D3298" s="19" t="s">
        <v>1787</v>
      </c>
      <c r="E3298" s="19" t="s">
        <v>3</v>
      </c>
      <c r="F3298" s="19" t="s">
        <v>1432</v>
      </c>
      <c r="G3298" s="19" t="s">
        <v>1799</v>
      </c>
      <c r="H3298" s="19" t="s">
        <v>404</v>
      </c>
      <c r="I3298" s="19" t="s">
        <v>967</v>
      </c>
      <c r="J3298" s="19">
        <v>0</v>
      </c>
      <c r="K3298" s="19" t="s">
        <v>1159</v>
      </c>
      <c r="L3298" s="19">
        <v>2023</v>
      </c>
      <c r="M3298" s="20">
        <v>1</v>
      </c>
      <c r="N3298" s="19" t="s">
        <v>1798</v>
      </c>
      <c r="O3298" s="20">
        <v>0</v>
      </c>
      <c r="P3298" s="20">
        <v>0</v>
      </c>
      <c r="Q3298" s="20">
        <v>0</v>
      </c>
      <c r="R3298" s="21">
        <v>0.92</v>
      </c>
      <c r="S3298" s="20">
        <v>0</v>
      </c>
    </row>
    <row r="3299" spans="2:19" ht="15" customHeight="1" x14ac:dyDescent="0.25">
      <c r="B3299" s="2" t="str">
        <f t="shared" si="102"/>
        <v>NSG_Business_Small/Mid-Size Business_Partner Trade Ally Rebate_Pipe Insulation_Steam Large Valve_CI</v>
      </c>
      <c r="C3299" s="2" t="str">
        <f t="shared" si="103"/>
        <v>NSG_Business_Small/Mid-Size Business_Partner Trade Ally Rebate_Pipe Insulation_Steam Large Valve_CI_2024</v>
      </c>
      <c r="D3299" s="19" t="s">
        <v>1787</v>
      </c>
      <c r="E3299" s="19" t="s">
        <v>3</v>
      </c>
      <c r="F3299" s="19" t="s">
        <v>1432</v>
      </c>
      <c r="G3299" s="19" t="s">
        <v>1799</v>
      </c>
      <c r="H3299" s="19" t="s">
        <v>404</v>
      </c>
      <c r="I3299" s="19" t="s">
        <v>967</v>
      </c>
      <c r="J3299" s="19">
        <v>0</v>
      </c>
      <c r="K3299" s="19" t="s">
        <v>1159</v>
      </c>
      <c r="L3299" s="19">
        <v>2024</v>
      </c>
      <c r="M3299" s="20">
        <v>1</v>
      </c>
      <c r="N3299" s="19" t="s">
        <v>1798</v>
      </c>
      <c r="O3299" s="20">
        <v>0</v>
      </c>
      <c r="P3299" s="20">
        <v>0</v>
      </c>
      <c r="Q3299" s="20">
        <v>0</v>
      </c>
      <c r="R3299" s="21">
        <v>0.92</v>
      </c>
      <c r="S3299" s="20">
        <v>0</v>
      </c>
    </row>
    <row r="3300" spans="2:19" ht="15" customHeight="1" x14ac:dyDescent="0.25">
      <c r="B3300" s="2" t="str">
        <f t="shared" si="102"/>
        <v>NSG_Business_Small/Mid-Size Business_Partner Trade Ally Rebate_Pipe Insulation_Steam Large Valve_CI</v>
      </c>
      <c r="C3300" s="2" t="str">
        <f t="shared" si="103"/>
        <v>NSG_Business_Small/Mid-Size Business_Partner Trade Ally Rebate_Pipe Insulation_Steam Large Valve_CI_2025</v>
      </c>
      <c r="D3300" s="19" t="s">
        <v>1787</v>
      </c>
      <c r="E3300" s="19" t="s">
        <v>3</v>
      </c>
      <c r="F3300" s="19" t="s">
        <v>1432</v>
      </c>
      <c r="G3300" s="19" t="s">
        <v>1799</v>
      </c>
      <c r="H3300" s="19" t="s">
        <v>404</v>
      </c>
      <c r="I3300" s="19" t="s">
        <v>967</v>
      </c>
      <c r="J3300" s="19">
        <v>0</v>
      </c>
      <c r="K3300" s="19" t="s">
        <v>1159</v>
      </c>
      <c r="L3300" s="19">
        <v>2025</v>
      </c>
      <c r="M3300" s="20">
        <v>1</v>
      </c>
      <c r="N3300" s="19" t="s">
        <v>1798</v>
      </c>
      <c r="O3300" s="20">
        <v>0</v>
      </c>
      <c r="P3300" s="20">
        <v>0</v>
      </c>
      <c r="Q3300" s="20">
        <v>0</v>
      </c>
      <c r="R3300" s="21">
        <v>0.92</v>
      </c>
      <c r="S3300" s="20">
        <v>0</v>
      </c>
    </row>
    <row r="3301" spans="2:19" ht="15" customHeight="1" x14ac:dyDescent="0.25">
      <c r="B3301" s="2" t="str">
        <f t="shared" si="102"/>
        <v>NSG_Business_Small/Mid-Size Business_Partner Trade Ally Rebate_Pipe Insulation_Steam X-Large Valve_CI</v>
      </c>
      <c r="C3301" s="2" t="str">
        <f t="shared" si="103"/>
        <v>NSG_Business_Small/Mid-Size Business_Partner Trade Ally Rebate_Pipe Insulation_Steam X-Large Valve_CI_2022</v>
      </c>
      <c r="D3301" s="19" t="s">
        <v>1787</v>
      </c>
      <c r="E3301" s="19" t="s">
        <v>3</v>
      </c>
      <c r="F3301" s="19" t="s">
        <v>1432</v>
      </c>
      <c r="G3301" s="19" t="s">
        <v>1799</v>
      </c>
      <c r="H3301" s="19" t="s">
        <v>404</v>
      </c>
      <c r="I3301" s="19" t="s">
        <v>968</v>
      </c>
      <c r="J3301" s="19">
        <v>0</v>
      </c>
      <c r="K3301" s="19" t="s">
        <v>1159</v>
      </c>
      <c r="L3301" s="19">
        <v>2022</v>
      </c>
      <c r="M3301" s="20">
        <v>1</v>
      </c>
      <c r="N3301" s="19" t="s">
        <v>1798</v>
      </c>
      <c r="O3301" s="20">
        <v>0</v>
      </c>
      <c r="P3301" s="20">
        <v>0</v>
      </c>
      <c r="Q3301" s="20">
        <v>0</v>
      </c>
      <c r="R3301" s="21">
        <v>0.92</v>
      </c>
      <c r="S3301" s="20">
        <v>0</v>
      </c>
    </row>
    <row r="3302" spans="2:19" ht="15" customHeight="1" x14ac:dyDescent="0.25">
      <c r="B3302" s="2" t="str">
        <f t="shared" si="102"/>
        <v>NSG_Business_Small/Mid-Size Business_Partner Trade Ally Rebate_Pipe Insulation_Steam X-Large Valve_CI</v>
      </c>
      <c r="C3302" s="2" t="str">
        <f t="shared" si="103"/>
        <v>NSG_Business_Small/Mid-Size Business_Partner Trade Ally Rebate_Pipe Insulation_Steam X-Large Valve_CI_2023</v>
      </c>
      <c r="D3302" s="19" t="s">
        <v>1787</v>
      </c>
      <c r="E3302" s="19" t="s">
        <v>3</v>
      </c>
      <c r="F3302" s="19" t="s">
        <v>1432</v>
      </c>
      <c r="G3302" s="19" t="s">
        <v>1799</v>
      </c>
      <c r="H3302" s="19" t="s">
        <v>404</v>
      </c>
      <c r="I3302" s="19" t="s">
        <v>968</v>
      </c>
      <c r="J3302" s="19">
        <v>0</v>
      </c>
      <c r="K3302" s="19" t="s">
        <v>1159</v>
      </c>
      <c r="L3302" s="19">
        <v>2023</v>
      </c>
      <c r="M3302" s="20">
        <v>1</v>
      </c>
      <c r="N3302" s="19" t="s">
        <v>1798</v>
      </c>
      <c r="O3302" s="20">
        <v>0</v>
      </c>
      <c r="P3302" s="20">
        <v>0</v>
      </c>
      <c r="Q3302" s="20">
        <v>0</v>
      </c>
      <c r="R3302" s="21">
        <v>0.92</v>
      </c>
      <c r="S3302" s="20">
        <v>0</v>
      </c>
    </row>
    <row r="3303" spans="2:19" ht="15" customHeight="1" x14ac:dyDescent="0.25">
      <c r="B3303" s="2" t="str">
        <f t="shared" si="102"/>
        <v>NSG_Business_Small/Mid-Size Business_Partner Trade Ally Rebate_Pipe Insulation_Steam X-Large Valve_CI</v>
      </c>
      <c r="C3303" s="2" t="str">
        <f t="shared" si="103"/>
        <v>NSG_Business_Small/Mid-Size Business_Partner Trade Ally Rebate_Pipe Insulation_Steam X-Large Valve_CI_2024</v>
      </c>
      <c r="D3303" s="19" t="s">
        <v>1787</v>
      </c>
      <c r="E3303" s="19" t="s">
        <v>3</v>
      </c>
      <c r="F3303" s="19" t="s">
        <v>1432</v>
      </c>
      <c r="G3303" s="19" t="s">
        <v>1799</v>
      </c>
      <c r="H3303" s="19" t="s">
        <v>404</v>
      </c>
      <c r="I3303" s="19" t="s">
        <v>968</v>
      </c>
      <c r="J3303" s="19">
        <v>0</v>
      </c>
      <c r="K3303" s="19" t="s">
        <v>1159</v>
      </c>
      <c r="L3303" s="19">
        <v>2024</v>
      </c>
      <c r="M3303" s="20">
        <v>1</v>
      </c>
      <c r="N3303" s="19" t="s">
        <v>1798</v>
      </c>
      <c r="O3303" s="20">
        <v>0</v>
      </c>
      <c r="P3303" s="20">
        <v>0</v>
      </c>
      <c r="Q3303" s="20">
        <v>0</v>
      </c>
      <c r="R3303" s="21">
        <v>0.92</v>
      </c>
      <c r="S3303" s="20">
        <v>0</v>
      </c>
    </row>
    <row r="3304" spans="2:19" ht="15" customHeight="1" x14ac:dyDescent="0.25">
      <c r="B3304" s="2" t="str">
        <f t="shared" si="102"/>
        <v>NSG_Business_Small/Mid-Size Business_Partner Trade Ally Rebate_Pipe Insulation_Steam X-Large Valve_CI</v>
      </c>
      <c r="C3304" s="2" t="str">
        <f t="shared" si="103"/>
        <v>NSG_Business_Small/Mid-Size Business_Partner Trade Ally Rebate_Pipe Insulation_Steam X-Large Valve_CI_2025</v>
      </c>
      <c r="D3304" s="19" t="s">
        <v>1787</v>
      </c>
      <c r="E3304" s="19" t="s">
        <v>3</v>
      </c>
      <c r="F3304" s="19" t="s">
        <v>1432</v>
      </c>
      <c r="G3304" s="19" t="s">
        <v>1799</v>
      </c>
      <c r="H3304" s="19" t="s">
        <v>404</v>
      </c>
      <c r="I3304" s="19" t="s">
        <v>968</v>
      </c>
      <c r="J3304" s="19">
        <v>0</v>
      </c>
      <c r="K3304" s="19" t="s">
        <v>1159</v>
      </c>
      <c r="L3304" s="19">
        <v>2025</v>
      </c>
      <c r="M3304" s="20">
        <v>1</v>
      </c>
      <c r="N3304" s="19" t="s">
        <v>1798</v>
      </c>
      <c r="O3304" s="20">
        <v>0</v>
      </c>
      <c r="P3304" s="20">
        <v>0</v>
      </c>
      <c r="Q3304" s="20">
        <v>0</v>
      </c>
      <c r="R3304" s="21">
        <v>0.92</v>
      </c>
      <c r="S3304" s="20">
        <v>0</v>
      </c>
    </row>
    <row r="3305" spans="2:19" ht="15" customHeight="1" x14ac:dyDescent="0.25">
      <c r="B3305" s="2" t="str">
        <f t="shared" si="102"/>
        <v>NSG_Business_Small/Mid-Size Business_Partner Trade Ally Rebate_Pre-Rinse Sprayer_0_CI</v>
      </c>
      <c r="C3305" s="2" t="str">
        <f t="shared" si="103"/>
        <v>NSG_Business_Small/Mid-Size Business_Partner Trade Ally Rebate_Pre-Rinse Sprayer_0_CI_2022</v>
      </c>
      <c r="D3305" s="19" t="s">
        <v>1787</v>
      </c>
      <c r="E3305" s="19" t="s">
        <v>3</v>
      </c>
      <c r="F3305" s="19" t="s">
        <v>1432</v>
      </c>
      <c r="G3305" s="19" t="s">
        <v>1799</v>
      </c>
      <c r="H3305" s="19" t="s">
        <v>1219</v>
      </c>
      <c r="I3305" s="19">
        <v>0</v>
      </c>
      <c r="J3305" s="19" t="s">
        <v>43</v>
      </c>
      <c r="K3305" s="19" t="s">
        <v>1159</v>
      </c>
      <c r="L3305" s="19">
        <v>2022</v>
      </c>
      <c r="M3305" s="20">
        <v>1</v>
      </c>
      <c r="N3305" s="19" t="s">
        <v>1798</v>
      </c>
      <c r="O3305" s="20">
        <v>0</v>
      </c>
      <c r="P3305" s="20">
        <v>0</v>
      </c>
      <c r="Q3305" s="20">
        <v>0</v>
      </c>
      <c r="R3305" s="21">
        <v>0.92</v>
      </c>
      <c r="S3305" s="20">
        <v>0</v>
      </c>
    </row>
    <row r="3306" spans="2:19" ht="15" customHeight="1" x14ac:dyDescent="0.25">
      <c r="B3306" s="2" t="str">
        <f t="shared" si="102"/>
        <v>NSG_Business_Small/Mid-Size Business_Partner Trade Ally Rebate_Pre-Rinse Sprayer_0_CI</v>
      </c>
      <c r="C3306" s="2" t="str">
        <f t="shared" si="103"/>
        <v>NSG_Business_Small/Mid-Size Business_Partner Trade Ally Rebate_Pre-Rinse Sprayer_0_CI_2023</v>
      </c>
      <c r="D3306" s="19" t="s">
        <v>1787</v>
      </c>
      <c r="E3306" s="19" t="s">
        <v>3</v>
      </c>
      <c r="F3306" s="19" t="s">
        <v>1432</v>
      </c>
      <c r="G3306" s="19" t="s">
        <v>1799</v>
      </c>
      <c r="H3306" s="19" t="s">
        <v>1219</v>
      </c>
      <c r="I3306" s="19">
        <v>0</v>
      </c>
      <c r="J3306" s="19" t="s">
        <v>43</v>
      </c>
      <c r="K3306" s="19" t="s">
        <v>1159</v>
      </c>
      <c r="L3306" s="19">
        <v>2023</v>
      </c>
      <c r="M3306" s="20">
        <v>1</v>
      </c>
      <c r="N3306" s="19" t="s">
        <v>1798</v>
      </c>
      <c r="O3306" s="20">
        <v>0</v>
      </c>
      <c r="P3306" s="20">
        <v>0</v>
      </c>
      <c r="Q3306" s="20">
        <v>0</v>
      </c>
      <c r="R3306" s="21">
        <v>0.92</v>
      </c>
      <c r="S3306" s="20">
        <v>0</v>
      </c>
    </row>
    <row r="3307" spans="2:19" ht="15" customHeight="1" x14ac:dyDescent="0.25">
      <c r="B3307" s="2" t="str">
        <f t="shared" si="102"/>
        <v>NSG_Business_Small/Mid-Size Business_Partner Trade Ally Rebate_Pre-Rinse Sprayer_0_CI</v>
      </c>
      <c r="C3307" s="2" t="str">
        <f t="shared" si="103"/>
        <v>NSG_Business_Small/Mid-Size Business_Partner Trade Ally Rebate_Pre-Rinse Sprayer_0_CI_2024</v>
      </c>
      <c r="D3307" s="19" t="s">
        <v>1787</v>
      </c>
      <c r="E3307" s="19" t="s">
        <v>3</v>
      </c>
      <c r="F3307" s="19" t="s">
        <v>1432</v>
      </c>
      <c r="G3307" s="19" t="s">
        <v>1799</v>
      </c>
      <c r="H3307" s="19" t="s">
        <v>1219</v>
      </c>
      <c r="I3307" s="19">
        <v>0</v>
      </c>
      <c r="J3307" s="19" t="s">
        <v>43</v>
      </c>
      <c r="K3307" s="19" t="s">
        <v>1159</v>
      </c>
      <c r="L3307" s="19">
        <v>2024</v>
      </c>
      <c r="M3307" s="20">
        <v>1</v>
      </c>
      <c r="N3307" s="19" t="s">
        <v>1798</v>
      </c>
      <c r="O3307" s="20">
        <v>0</v>
      </c>
      <c r="P3307" s="20">
        <v>0</v>
      </c>
      <c r="Q3307" s="20">
        <v>0</v>
      </c>
      <c r="R3307" s="21">
        <v>0.92</v>
      </c>
      <c r="S3307" s="20">
        <v>0</v>
      </c>
    </row>
    <row r="3308" spans="2:19" ht="15" customHeight="1" x14ac:dyDescent="0.25">
      <c r="B3308" s="2" t="str">
        <f t="shared" si="102"/>
        <v>NSG_Business_Small/Mid-Size Business_Partner Trade Ally Rebate_Pre-Rinse Sprayer_0_CI</v>
      </c>
      <c r="C3308" s="2" t="str">
        <f t="shared" si="103"/>
        <v>NSG_Business_Small/Mid-Size Business_Partner Trade Ally Rebate_Pre-Rinse Sprayer_0_CI_2025</v>
      </c>
      <c r="D3308" s="19" t="s">
        <v>1787</v>
      </c>
      <c r="E3308" s="19" t="s">
        <v>3</v>
      </c>
      <c r="F3308" s="19" t="s">
        <v>1432</v>
      </c>
      <c r="G3308" s="19" t="s">
        <v>1799</v>
      </c>
      <c r="H3308" s="19" t="s">
        <v>1219</v>
      </c>
      <c r="I3308" s="19">
        <v>0</v>
      </c>
      <c r="J3308" s="19" t="s">
        <v>43</v>
      </c>
      <c r="K3308" s="19" t="s">
        <v>1159</v>
      </c>
      <c r="L3308" s="19">
        <v>2025</v>
      </c>
      <c r="M3308" s="20">
        <v>1</v>
      </c>
      <c r="N3308" s="19" t="s">
        <v>1798</v>
      </c>
      <c r="O3308" s="20">
        <v>0</v>
      </c>
      <c r="P3308" s="20">
        <v>0</v>
      </c>
      <c r="Q3308" s="20">
        <v>0</v>
      </c>
      <c r="R3308" s="21">
        <v>0.92</v>
      </c>
      <c r="S3308" s="20">
        <v>0</v>
      </c>
    </row>
    <row r="3309" spans="2:19" ht="15" customHeight="1" x14ac:dyDescent="0.25">
      <c r="B3309" s="2" t="str">
        <f t="shared" si="102"/>
        <v>NSG_Business_Small/Mid-Size Business_Partner Trade Ally Rebate_Steam Boiler_&gt;=300MBH, &lt;1,500, &gt;=81% AFUE_CI</v>
      </c>
      <c r="C3309" s="2" t="str">
        <f t="shared" si="103"/>
        <v>NSG_Business_Small/Mid-Size Business_Partner Trade Ally Rebate_Steam Boiler_&gt;=300MBH, &lt;1,500, &gt;=81% AFUE_CI_2022</v>
      </c>
      <c r="D3309" s="19" t="s">
        <v>1787</v>
      </c>
      <c r="E3309" s="19" t="s">
        <v>3</v>
      </c>
      <c r="F3309" s="19" t="s">
        <v>1432</v>
      </c>
      <c r="G3309" s="19" t="s">
        <v>1799</v>
      </c>
      <c r="H3309" s="19" t="s">
        <v>938</v>
      </c>
      <c r="I3309" s="19" t="s">
        <v>1300</v>
      </c>
      <c r="J3309" s="19" t="s">
        <v>942</v>
      </c>
      <c r="K3309" s="19" t="s">
        <v>1159</v>
      </c>
      <c r="L3309" s="19">
        <v>2022</v>
      </c>
      <c r="M3309" s="20">
        <v>500</v>
      </c>
      <c r="N3309" s="19" t="s">
        <v>667</v>
      </c>
      <c r="O3309" s="20">
        <v>2</v>
      </c>
      <c r="P3309" s="20">
        <v>1000</v>
      </c>
      <c r="Q3309" s="20">
        <v>666.10358974358803</v>
      </c>
      <c r="R3309" s="21">
        <v>0.92</v>
      </c>
      <c r="S3309" s="20">
        <v>666.10358974358803</v>
      </c>
    </row>
    <row r="3310" spans="2:19" ht="15" customHeight="1" x14ac:dyDescent="0.25">
      <c r="B3310" s="2" t="str">
        <f t="shared" si="102"/>
        <v>NSG_Business_Small/Mid-Size Business_Partner Trade Ally Rebate_Steam Boiler_&gt;=300MBH, &lt;1,500, &gt;=81% AFUE_CI</v>
      </c>
      <c r="C3310" s="2" t="str">
        <f t="shared" si="103"/>
        <v>NSG_Business_Small/Mid-Size Business_Partner Trade Ally Rebate_Steam Boiler_&gt;=300MBH, &lt;1,500, &gt;=81% AFUE_CI_2023</v>
      </c>
      <c r="D3310" s="19" t="s">
        <v>1787</v>
      </c>
      <c r="E3310" s="19" t="s">
        <v>3</v>
      </c>
      <c r="F3310" s="19" t="s">
        <v>1432</v>
      </c>
      <c r="G3310" s="19" t="s">
        <v>1799</v>
      </c>
      <c r="H3310" s="19" t="s">
        <v>938</v>
      </c>
      <c r="I3310" s="19" t="s">
        <v>1300</v>
      </c>
      <c r="J3310" s="19" t="s">
        <v>942</v>
      </c>
      <c r="K3310" s="19" t="s">
        <v>1159</v>
      </c>
      <c r="L3310" s="19">
        <v>2023</v>
      </c>
      <c r="M3310" s="20">
        <v>500</v>
      </c>
      <c r="N3310" s="19" t="s">
        <v>667</v>
      </c>
      <c r="O3310" s="20">
        <v>2</v>
      </c>
      <c r="P3310" s="20">
        <v>1000</v>
      </c>
      <c r="Q3310" s="20">
        <v>666.10358974358803</v>
      </c>
      <c r="R3310" s="21">
        <v>0.92</v>
      </c>
      <c r="S3310" s="20">
        <v>666.10358974358803</v>
      </c>
    </row>
    <row r="3311" spans="2:19" ht="15" customHeight="1" x14ac:dyDescent="0.25">
      <c r="B3311" s="2" t="str">
        <f t="shared" si="102"/>
        <v>NSG_Business_Small/Mid-Size Business_Partner Trade Ally Rebate_Steam Boiler_&gt;=300MBH, &lt;1,500, &gt;=81% AFUE_CI</v>
      </c>
      <c r="C3311" s="2" t="str">
        <f t="shared" si="103"/>
        <v>NSG_Business_Small/Mid-Size Business_Partner Trade Ally Rebate_Steam Boiler_&gt;=300MBH, &lt;1,500, &gt;=81% AFUE_CI_2024</v>
      </c>
      <c r="D3311" s="19" t="s">
        <v>1787</v>
      </c>
      <c r="E3311" s="19" t="s">
        <v>3</v>
      </c>
      <c r="F3311" s="19" t="s">
        <v>1432</v>
      </c>
      <c r="G3311" s="19" t="s">
        <v>1799</v>
      </c>
      <c r="H3311" s="19" t="s">
        <v>938</v>
      </c>
      <c r="I3311" s="19" t="s">
        <v>1300</v>
      </c>
      <c r="J3311" s="19" t="s">
        <v>942</v>
      </c>
      <c r="K3311" s="19" t="s">
        <v>1159</v>
      </c>
      <c r="L3311" s="19">
        <v>2024</v>
      </c>
      <c r="M3311" s="20">
        <v>500</v>
      </c>
      <c r="N3311" s="19" t="s">
        <v>667</v>
      </c>
      <c r="O3311" s="20">
        <v>2</v>
      </c>
      <c r="P3311" s="20">
        <v>1000</v>
      </c>
      <c r="Q3311" s="20">
        <v>666.10358974358803</v>
      </c>
      <c r="R3311" s="21">
        <v>0.92</v>
      </c>
      <c r="S3311" s="20">
        <v>666.10358974358803</v>
      </c>
    </row>
    <row r="3312" spans="2:19" ht="15" customHeight="1" x14ac:dyDescent="0.25">
      <c r="B3312" s="2" t="str">
        <f t="shared" si="102"/>
        <v>NSG_Business_Small/Mid-Size Business_Partner Trade Ally Rebate_Steam Boiler_&gt;=300MBH, &lt;1,500, &gt;=81% AFUE_CI</v>
      </c>
      <c r="C3312" s="2" t="str">
        <f t="shared" si="103"/>
        <v>NSG_Business_Small/Mid-Size Business_Partner Trade Ally Rebate_Steam Boiler_&gt;=300MBH, &lt;1,500, &gt;=81% AFUE_CI_2025</v>
      </c>
      <c r="D3312" s="19" t="s">
        <v>1787</v>
      </c>
      <c r="E3312" s="19" t="s">
        <v>3</v>
      </c>
      <c r="F3312" s="19" t="s">
        <v>1432</v>
      </c>
      <c r="G3312" s="19" t="s">
        <v>1799</v>
      </c>
      <c r="H3312" s="19" t="s">
        <v>938</v>
      </c>
      <c r="I3312" s="19" t="s">
        <v>1300</v>
      </c>
      <c r="J3312" s="19" t="s">
        <v>942</v>
      </c>
      <c r="K3312" s="19" t="s">
        <v>1159</v>
      </c>
      <c r="L3312" s="19">
        <v>2025</v>
      </c>
      <c r="M3312" s="20">
        <v>500</v>
      </c>
      <c r="N3312" s="19" t="s">
        <v>667</v>
      </c>
      <c r="O3312" s="20">
        <v>2</v>
      </c>
      <c r="P3312" s="20">
        <v>1000</v>
      </c>
      <c r="Q3312" s="20">
        <v>666.10358974358803</v>
      </c>
      <c r="R3312" s="21">
        <v>0.92</v>
      </c>
      <c r="S3312" s="20">
        <v>666.10358974358803</v>
      </c>
    </row>
    <row r="3313" spans="2:19" ht="15" customHeight="1" x14ac:dyDescent="0.25">
      <c r="B3313" s="2" t="str">
        <f t="shared" si="102"/>
        <v>NSG_Business_Small/Mid-Size Business_Partner Trade Ally Rebate_Steam Traps_Dry Cleaner/Industrial - No Audit_MF/CI/SMB</v>
      </c>
      <c r="C3313" s="2" t="str">
        <f t="shared" si="103"/>
        <v>NSG_Business_Small/Mid-Size Business_Partner Trade Ally Rebate_Steam Traps_Dry Cleaner/Industrial - No Audit_MF/CI/SMB_2022</v>
      </c>
      <c r="D3313" s="19" t="s">
        <v>1787</v>
      </c>
      <c r="E3313" s="19" t="s">
        <v>3</v>
      </c>
      <c r="F3313" s="19" t="s">
        <v>1432</v>
      </c>
      <c r="G3313" s="19" t="s">
        <v>1799</v>
      </c>
      <c r="H3313" s="19" t="s">
        <v>644</v>
      </c>
      <c r="I3313" s="19" t="s">
        <v>1274</v>
      </c>
      <c r="J3313" s="19" t="s">
        <v>37</v>
      </c>
      <c r="K3313" s="19" t="s">
        <v>662</v>
      </c>
      <c r="L3313" s="19">
        <v>2022</v>
      </c>
      <c r="M3313" s="20">
        <v>1</v>
      </c>
      <c r="N3313" s="19" t="s">
        <v>1798</v>
      </c>
      <c r="O3313" s="20">
        <v>5</v>
      </c>
      <c r="P3313" s="20">
        <v>5</v>
      </c>
      <c r="Q3313" s="20">
        <v>804.83257419639995</v>
      </c>
      <c r="R3313" s="21">
        <v>0.92</v>
      </c>
      <c r="S3313" s="20">
        <v>804.83257419639995</v>
      </c>
    </row>
    <row r="3314" spans="2:19" ht="15" customHeight="1" x14ac:dyDescent="0.25">
      <c r="B3314" s="2" t="str">
        <f t="shared" si="102"/>
        <v>NSG_Business_Small/Mid-Size Business_Partner Trade Ally Rebate_Steam Traps_Dry Cleaner/Industrial - No Audit_MF/CI/SMB</v>
      </c>
      <c r="C3314" s="2" t="str">
        <f t="shared" si="103"/>
        <v>NSG_Business_Small/Mid-Size Business_Partner Trade Ally Rebate_Steam Traps_Dry Cleaner/Industrial - No Audit_MF/CI/SMB_2023</v>
      </c>
      <c r="D3314" s="19" t="s">
        <v>1787</v>
      </c>
      <c r="E3314" s="19" t="s">
        <v>3</v>
      </c>
      <c r="F3314" s="19" t="s">
        <v>1432</v>
      </c>
      <c r="G3314" s="19" t="s">
        <v>1799</v>
      </c>
      <c r="H3314" s="19" t="s">
        <v>644</v>
      </c>
      <c r="I3314" s="19" t="s">
        <v>1274</v>
      </c>
      <c r="J3314" s="19" t="s">
        <v>37</v>
      </c>
      <c r="K3314" s="19" t="s">
        <v>662</v>
      </c>
      <c r="L3314" s="19">
        <v>2023</v>
      </c>
      <c r="M3314" s="20">
        <v>1</v>
      </c>
      <c r="N3314" s="19" t="s">
        <v>1798</v>
      </c>
      <c r="O3314" s="20">
        <v>4</v>
      </c>
      <c r="P3314" s="20">
        <v>4</v>
      </c>
      <c r="Q3314" s="20">
        <v>643.86605935711998</v>
      </c>
      <c r="R3314" s="21">
        <v>0.92</v>
      </c>
      <c r="S3314" s="20">
        <v>643.86605935711998</v>
      </c>
    </row>
    <row r="3315" spans="2:19" ht="15" customHeight="1" x14ac:dyDescent="0.25">
      <c r="B3315" s="2" t="str">
        <f t="shared" si="102"/>
        <v>NSG_Business_Small/Mid-Size Business_Partner Trade Ally Rebate_Steam Traps_Dry Cleaner/Industrial - No Audit_MF/CI/SMB</v>
      </c>
      <c r="C3315" s="2" t="str">
        <f t="shared" si="103"/>
        <v>NSG_Business_Small/Mid-Size Business_Partner Trade Ally Rebate_Steam Traps_Dry Cleaner/Industrial - No Audit_MF/CI/SMB_2024</v>
      </c>
      <c r="D3315" s="19" t="s">
        <v>1787</v>
      </c>
      <c r="E3315" s="19" t="s">
        <v>3</v>
      </c>
      <c r="F3315" s="19" t="s">
        <v>1432</v>
      </c>
      <c r="G3315" s="19" t="s">
        <v>1799</v>
      </c>
      <c r="H3315" s="19" t="s">
        <v>644</v>
      </c>
      <c r="I3315" s="19" t="s">
        <v>1274</v>
      </c>
      <c r="J3315" s="19" t="s">
        <v>37</v>
      </c>
      <c r="K3315" s="19" t="s">
        <v>662</v>
      </c>
      <c r="L3315" s="19">
        <v>2024</v>
      </c>
      <c r="M3315" s="20">
        <v>1</v>
      </c>
      <c r="N3315" s="19" t="s">
        <v>1798</v>
      </c>
      <c r="O3315" s="20">
        <v>4</v>
      </c>
      <c r="P3315" s="20">
        <v>4</v>
      </c>
      <c r="Q3315" s="20">
        <v>643.86605935711998</v>
      </c>
      <c r="R3315" s="21">
        <v>0.92</v>
      </c>
      <c r="S3315" s="20">
        <v>643.86605935711998</v>
      </c>
    </row>
    <row r="3316" spans="2:19" ht="15" customHeight="1" x14ac:dyDescent="0.25">
      <c r="B3316" s="2" t="str">
        <f t="shared" si="102"/>
        <v>NSG_Business_Small/Mid-Size Business_Partner Trade Ally Rebate_Steam Traps_Dry Cleaner/Industrial - No Audit_MF/CI/SMB</v>
      </c>
      <c r="C3316" s="2" t="str">
        <f t="shared" si="103"/>
        <v>NSG_Business_Small/Mid-Size Business_Partner Trade Ally Rebate_Steam Traps_Dry Cleaner/Industrial - No Audit_MF/CI/SMB_2025</v>
      </c>
      <c r="D3316" s="19" t="s">
        <v>1787</v>
      </c>
      <c r="E3316" s="19" t="s">
        <v>3</v>
      </c>
      <c r="F3316" s="19" t="s">
        <v>1432</v>
      </c>
      <c r="G3316" s="19" t="s">
        <v>1799</v>
      </c>
      <c r="H3316" s="19" t="s">
        <v>644</v>
      </c>
      <c r="I3316" s="19" t="s">
        <v>1274</v>
      </c>
      <c r="J3316" s="19" t="s">
        <v>37</v>
      </c>
      <c r="K3316" s="19" t="s">
        <v>662</v>
      </c>
      <c r="L3316" s="19">
        <v>2025</v>
      </c>
      <c r="M3316" s="20">
        <v>1</v>
      </c>
      <c r="N3316" s="19" t="s">
        <v>1798</v>
      </c>
      <c r="O3316" s="20">
        <v>4</v>
      </c>
      <c r="P3316" s="20">
        <v>4</v>
      </c>
      <c r="Q3316" s="20">
        <v>643.86605935711998</v>
      </c>
      <c r="R3316" s="21">
        <v>0.92</v>
      </c>
      <c r="S3316" s="20">
        <v>643.86605935711998</v>
      </c>
    </row>
    <row r="3317" spans="2:19" ht="15" customHeight="1" x14ac:dyDescent="0.25">
      <c r="B3317" s="2" t="str">
        <f t="shared" si="102"/>
        <v>NSG_Business_Small/Mid-Size Business_Partner Trade Ally Rebate_Steam Traps_Dry Cleaner/Industrial - Audit_MF/CI/SMB</v>
      </c>
      <c r="C3317" s="2" t="str">
        <f t="shared" si="103"/>
        <v>NSG_Business_Small/Mid-Size Business_Partner Trade Ally Rebate_Steam Traps_Dry Cleaner/Industrial - Audit_MF/CI/SMB_2022</v>
      </c>
      <c r="D3317" s="19" t="s">
        <v>1787</v>
      </c>
      <c r="E3317" s="19" t="s">
        <v>3</v>
      </c>
      <c r="F3317" s="19" t="s">
        <v>1432</v>
      </c>
      <c r="G3317" s="19" t="s">
        <v>1799</v>
      </c>
      <c r="H3317" s="19" t="s">
        <v>644</v>
      </c>
      <c r="I3317" s="19" t="s">
        <v>1275</v>
      </c>
      <c r="J3317" s="19" t="s">
        <v>37</v>
      </c>
      <c r="K3317" s="19" t="s">
        <v>662</v>
      </c>
      <c r="L3317" s="19">
        <v>2022</v>
      </c>
      <c r="M3317" s="20">
        <v>1</v>
      </c>
      <c r="N3317" s="19" t="s">
        <v>1798</v>
      </c>
      <c r="O3317" s="20">
        <v>18</v>
      </c>
      <c r="P3317" s="20">
        <v>18</v>
      </c>
      <c r="Q3317" s="20">
        <v>10731.100989285333</v>
      </c>
      <c r="R3317" s="21">
        <v>0.92</v>
      </c>
      <c r="S3317" s="20">
        <v>10731.100989285333</v>
      </c>
    </row>
    <row r="3318" spans="2:19" ht="15" customHeight="1" x14ac:dyDescent="0.25">
      <c r="B3318" s="2" t="str">
        <f t="shared" si="102"/>
        <v>NSG_Business_Small/Mid-Size Business_Partner Trade Ally Rebate_Steam Traps_Dry Cleaner/Industrial - Audit_MF/CI/SMB</v>
      </c>
      <c r="C3318" s="2" t="str">
        <f t="shared" si="103"/>
        <v>NSG_Business_Small/Mid-Size Business_Partner Trade Ally Rebate_Steam Traps_Dry Cleaner/Industrial - Audit_MF/CI/SMB_2023</v>
      </c>
      <c r="D3318" s="19" t="s">
        <v>1787</v>
      </c>
      <c r="E3318" s="19" t="s">
        <v>3</v>
      </c>
      <c r="F3318" s="19" t="s">
        <v>1432</v>
      </c>
      <c r="G3318" s="19" t="s">
        <v>1799</v>
      </c>
      <c r="H3318" s="19" t="s">
        <v>644</v>
      </c>
      <c r="I3318" s="19" t="s">
        <v>1275</v>
      </c>
      <c r="J3318" s="19" t="s">
        <v>37</v>
      </c>
      <c r="K3318" s="19" t="s">
        <v>662</v>
      </c>
      <c r="L3318" s="19">
        <v>2023</v>
      </c>
      <c r="M3318" s="20">
        <v>1</v>
      </c>
      <c r="N3318" s="19" t="s">
        <v>1798</v>
      </c>
      <c r="O3318" s="20">
        <v>16</v>
      </c>
      <c r="P3318" s="20">
        <v>16</v>
      </c>
      <c r="Q3318" s="20">
        <v>9538.7564349202949</v>
      </c>
      <c r="R3318" s="21">
        <v>0.92</v>
      </c>
      <c r="S3318" s="20">
        <v>9538.7564349202949</v>
      </c>
    </row>
    <row r="3319" spans="2:19" ht="15" customHeight="1" x14ac:dyDescent="0.25">
      <c r="B3319" s="2" t="str">
        <f t="shared" si="102"/>
        <v>NSG_Business_Small/Mid-Size Business_Partner Trade Ally Rebate_Steam Traps_Dry Cleaner/Industrial - Audit_MF/CI/SMB</v>
      </c>
      <c r="C3319" s="2" t="str">
        <f t="shared" si="103"/>
        <v>NSG_Business_Small/Mid-Size Business_Partner Trade Ally Rebate_Steam Traps_Dry Cleaner/Industrial - Audit_MF/CI/SMB_2024</v>
      </c>
      <c r="D3319" s="19" t="s">
        <v>1787</v>
      </c>
      <c r="E3319" s="19" t="s">
        <v>3</v>
      </c>
      <c r="F3319" s="19" t="s">
        <v>1432</v>
      </c>
      <c r="G3319" s="19" t="s">
        <v>1799</v>
      </c>
      <c r="H3319" s="19" t="s">
        <v>644</v>
      </c>
      <c r="I3319" s="19" t="s">
        <v>1275</v>
      </c>
      <c r="J3319" s="19" t="s">
        <v>37</v>
      </c>
      <c r="K3319" s="19" t="s">
        <v>662</v>
      </c>
      <c r="L3319" s="19">
        <v>2024</v>
      </c>
      <c r="M3319" s="20">
        <v>1</v>
      </c>
      <c r="N3319" s="19" t="s">
        <v>1798</v>
      </c>
      <c r="O3319" s="20">
        <v>16</v>
      </c>
      <c r="P3319" s="20">
        <v>16</v>
      </c>
      <c r="Q3319" s="20">
        <v>9538.7564349202949</v>
      </c>
      <c r="R3319" s="21">
        <v>0.92</v>
      </c>
      <c r="S3319" s="20">
        <v>9538.7564349202949</v>
      </c>
    </row>
    <row r="3320" spans="2:19" ht="15" customHeight="1" x14ac:dyDescent="0.25">
      <c r="B3320" s="2" t="str">
        <f t="shared" si="102"/>
        <v>NSG_Business_Small/Mid-Size Business_Partner Trade Ally Rebate_Steam Traps_Dry Cleaner/Industrial - Audit_MF/CI/SMB</v>
      </c>
      <c r="C3320" s="2" t="str">
        <f t="shared" si="103"/>
        <v>NSG_Business_Small/Mid-Size Business_Partner Trade Ally Rebate_Steam Traps_Dry Cleaner/Industrial - Audit_MF/CI/SMB_2025</v>
      </c>
      <c r="D3320" s="19" t="s">
        <v>1787</v>
      </c>
      <c r="E3320" s="19" t="s">
        <v>3</v>
      </c>
      <c r="F3320" s="19" t="s">
        <v>1432</v>
      </c>
      <c r="G3320" s="19" t="s">
        <v>1799</v>
      </c>
      <c r="H3320" s="19" t="s">
        <v>644</v>
      </c>
      <c r="I3320" s="19" t="s">
        <v>1275</v>
      </c>
      <c r="J3320" s="19" t="s">
        <v>37</v>
      </c>
      <c r="K3320" s="19" t="s">
        <v>662</v>
      </c>
      <c r="L3320" s="19">
        <v>2025</v>
      </c>
      <c r="M3320" s="20">
        <v>1</v>
      </c>
      <c r="N3320" s="19" t="s">
        <v>1798</v>
      </c>
      <c r="O3320" s="20">
        <v>15</v>
      </c>
      <c r="P3320" s="20">
        <v>15</v>
      </c>
      <c r="Q3320" s="20">
        <v>8942.584157737776</v>
      </c>
      <c r="R3320" s="21">
        <v>0.92</v>
      </c>
      <c r="S3320" s="20">
        <v>8942.584157737776</v>
      </c>
    </row>
    <row r="3321" spans="2:19" ht="15" customHeight="1" x14ac:dyDescent="0.25">
      <c r="B3321" s="2" t="str">
        <f t="shared" si="102"/>
        <v>NSG_Business_Small/Mid-Size Business_Partner Trade Ally Rebate_Steam Traps_HVAC Repair/Rep - Audit_CI</v>
      </c>
      <c r="C3321" s="2" t="str">
        <f t="shared" si="103"/>
        <v>NSG_Business_Small/Mid-Size Business_Partner Trade Ally Rebate_Steam Traps_HVAC Repair/Rep - Audit_CI_2022</v>
      </c>
      <c r="D3321" s="19" t="s">
        <v>1787</v>
      </c>
      <c r="E3321" s="19" t="s">
        <v>3</v>
      </c>
      <c r="F3321" s="19" t="s">
        <v>1432</v>
      </c>
      <c r="G3321" s="19" t="s">
        <v>1799</v>
      </c>
      <c r="H3321" s="19" t="s">
        <v>644</v>
      </c>
      <c r="I3321" s="19" t="s">
        <v>645</v>
      </c>
      <c r="J3321" s="19" t="s">
        <v>37</v>
      </c>
      <c r="K3321" s="19" t="s">
        <v>1159</v>
      </c>
      <c r="L3321" s="19">
        <v>2022</v>
      </c>
      <c r="M3321" s="20">
        <v>1</v>
      </c>
      <c r="N3321" s="19" t="s">
        <v>1798</v>
      </c>
      <c r="O3321" s="20">
        <v>36</v>
      </c>
      <c r="P3321" s="20">
        <v>36</v>
      </c>
      <c r="Q3321" s="20">
        <v>12710.374001344304</v>
      </c>
      <c r="R3321" s="21">
        <v>0.92</v>
      </c>
      <c r="S3321" s="20">
        <v>12710.374001344304</v>
      </c>
    </row>
    <row r="3322" spans="2:19" ht="15" customHeight="1" x14ac:dyDescent="0.25">
      <c r="B3322" s="2" t="str">
        <f t="shared" si="102"/>
        <v>NSG_Business_Small/Mid-Size Business_Partner Trade Ally Rebate_Steam Traps_HVAC Repair/Rep - Audit_CI</v>
      </c>
      <c r="C3322" s="2" t="str">
        <f t="shared" si="103"/>
        <v>NSG_Business_Small/Mid-Size Business_Partner Trade Ally Rebate_Steam Traps_HVAC Repair/Rep - Audit_CI_2023</v>
      </c>
      <c r="D3322" s="19" t="s">
        <v>1787</v>
      </c>
      <c r="E3322" s="19" t="s">
        <v>3</v>
      </c>
      <c r="F3322" s="19" t="s">
        <v>1432</v>
      </c>
      <c r="G3322" s="19" t="s">
        <v>1799</v>
      </c>
      <c r="H3322" s="19" t="s">
        <v>644</v>
      </c>
      <c r="I3322" s="19" t="s">
        <v>645</v>
      </c>
      <c r="J3322" s="19" t="s">
        <v>37</v>
      </c>
      <c r="K3322" s="19" t="s">
        <v>1159</v>
      </c>
      <c r="L3322" s="19">
        <v>2023</v>
      </c>
      <c r="M3322" s="20">
        <v>1</v>
      </c>
      <c r="N3322" s="19" t="s">
        <v>1798</v>
      </c>
      <c r="O3322" s="20">
        <v>33</v>
      </c>
      <c r="P3322" s="20">
        <v>33</v>
      </c>
      <c r="Q3322" s="20">
        <v>11651.176167898942</v>
      </c>
      <c r="R3322" s="21">
        <v>0.92</v>
      </c>
      <c r="S3322" s="20">
        <v>11651.176167898942</v>
      </c>
    </row>
    <row r="3323" spans="2:19" ht="15" customHeight="1" x14ac:dyDescent="0.25">
      <c r="B3323" s="2" t="str">
        <f t="shared" si="102"/>
        <v>NSG_Business_Small/Mid-Size Business_Partner Trade Ally Rebate_Steam Traps_HVAC Repair/Rep - Audit_CI</v>
      </c>
      <c r="C3323" s="2" t="str">
        <f t="shared" si="103"/>
        <v>NSG_Business_Small/Mid-Size Business_Partner Trade Ally Rebate_Steam Traps_HVAC Repair/Rep - Audit_CI_2024</v>
      </c>
      <c r="D3323" s="19" t="s">
        <v>1787</v>
      </c>
      <c r="E3323" s="19" t="s">
        <v>3</v>
      </c>
      <c r="F3323" s="19" t="s">
        <v>1432</v>
      </c>
      <c r="G3323" s="19" t="s">
        <v>1799</v>
      </c>
      <c r="H3323" s="19" t="s">
        <v>644</v>
      </c>
      <c r="I3323" s="19" t="s">
        <v>645</v>
      </c>
      <c r="J3323" s="19" t="s">
        <v>37</v>
      </c>
      <c r="K3323" s="19" t="s">
        <v>1159</v>
      </c>
      <c r="L3323" s="19">
        <v>2024</v>
      </c>
      <c r="M3323" s="20">
        <v>1</v>
      </c>
      <c r="N3323" s="19" t="s">
        <v>1798</v>
      </c>
      <c r="O3323" s="20">
        <v>32</v>
      </c>
      <c r="P3323" s="20">
        <v>32</v>
      </c>
      <c r="Q3323" s="20">
        <v>11298.110223417158</v>
      </c>
      <c r="R3323" s="21">
        <v>0.92</v>
      </c>
      <c r="S3323" s="20">
        <v>11298.110223417158</v>
      </c>
    </row>
    <row r="3324" spans="2:19" ht="15" customHeight="1" x14ac:dyDescent="0.25">
      <c r="B3324" s="2" t="str">
        <f t="shared" si="102"/>
        <v>NSG_Business_Small/Mid-Size Business_Partner Trade Ally Rebate_Steam Traps_HVAC Repair/Rep - Audit_CI</v>
      </c>
      <c r="C3324" s="2" t="str">
        <f t="shared" si="103"/>
        <v>NSG_Business_Small/Mid-Size Business_Partner Trade Ally Rebate_Steam Traps_HVAC Repair/Rep - Audit_CI_2025</v>
      </c>
      <c r="D3324" s="19" t="s">
        <v>1787</v>
      </c>
      <c r="E3324" s="19" t="s">
        <v>3</v>
      </c>
      <c r="F3324" s="19" t="s">
        <v>1432</v>
      </c>
      <c r="G3324" s="19" t="s">
        <v>1799</v>
      </c>
      <c r="H3324" s="19" t="s">
        <v>644</v>
      </c>
      <c r="I3324" s="19" t="s">
        <v>645</v>
      </c>
      <c r="J3324" s="19" t="s">
        <v>37</v>
      </c>
      <c r="K3324" s="19" t="s">
        <v>1159</v>
      </c>
      <c r="L3324" s="19">
        <v>2025</v>
      </c>
      <c r="M3324" s="20">
        <v>1</v>
      </c>
      <c r="N3324" s="19" t="s">
        <v>1798</v>
      </c>
      <c r="O3324" s="20">
        <v>30</v>
      </c>
      <c r="P3324" s="20">
        <v>30</v>
      </c>
      <c r="Q3324" s="20">
        <v>10591.978334453584</v>
      </c>
      <c r="R3324" s="21">
        <v>0.92</v>
      </c>
      <c r="S3324" s="20">
        <v>10591.978334453584</v>
      </c>
    </row>
    <row r="3325" spans="2:19" ht="15" customHeight="1" x14ac:dyDescent="0.25">
      <c r="B3325" s="2" t="str">
        <f t="shared" si="102"/>
        <v>NSG_Business_Small/Mid-Size Business_Partner Trade Ally Rebate_Steam Traps_HVAC Repair/Rep - No Audit_CI</v>
      </c>
      <c r="C3325" s="2" t="str">
        <f t="shared" si="103"/>
        <v>NSG_Business_Small/Mid-Size Business_Partner Trade Ally Rebate_Steam Traps_HVAC Repair/Rep - No Audit_CI_2022</v>
      </c>
      <c r="D3325" s="19" t="s">
        <v>1787</v>
      </c>
      <c r="E3325" s="19" t="s">
        <v>3</v>
      </c>
      <c r="F3325" s="19" t="s">
        <v>1432</v>
      </c>
      <c r="G3325" s="19" t="s">
        <v>1799</v>
      </c>
      <c r="H3325" s="19" t="s">
        <v>644</v>
      </c>
      <c r="I3325" s="19" t="s">
        <v>660</v>
      </c>
      <c r="J3325" s="19" t="s">
        <v>37</v>
      </c>
      <c r="K3325" s="19" t="s">
        <v>1159</v>
      </c>
      <c r="L3325" s="19">
        <v>2022</v>
      </c>
      <c r="M3325" s="20">
        <v>1</v>
      </c>
      <c r="N3325" s="19" t="s">
        <v>1798</v>
      </c>
      <c r="O3325" s="20">
        <v>9</v>
      </c>
      <c r="P3325" s="20">
        <v>9</v>
      </c>
      <c r="Q3325" s="20">
        <v>857.95024509074051</v>
      </c>
      <c r="R3325" s="21">
        <v>0.92</v>
      </c>
      <c r="S3325" s="20">
        <v>857.95024509074051</v>
      </c>
    </row>
    <row r="3326" spans="2:19" ht="15" customHeight="1" x14ac:dyDescent="0.25">
      <c r="B3326" s="2" t="str">
        <f t="shared" si="102"/>
        <v>NSG_Business_Small/Mid-Size Business_Partner Trade Ally Rebate_Steam Traps_HVAC Repair/Rep - No Audit_CI</v>
      </c>
      <c r="C3326" s="2" t="str">
        <f t="shared" si="103"/>
        <v>NSG_Business_Small/Mid-Size Business_Partner Trade Ally Rebate_Steam Traps_HVAC Repair/Rep - No Audit_CI_2023</v>
      </c>
      <c r="D3326" s="19" t="s">
        <v>1787</v>
      </c>
      <c r="E3326" s="19" t="s">
        <v>3</v>
      </c>
      <c r="F3326" s="19" t="s">
        <v>1432</v>
      </c>
      <c r="G3326" s="19" t="s">
        <v>1799</v>
      </c>
      <c r="H3326" s="19" t="s">
        <v>644</v>
      </c>
      <c r="I3326" s="19" t="s">
        <v>660</v>
      </c>
      <c r="J3326" s="19" t="s">
        <v>37</v>
      </c>
      <c r="K3326" s="19" t="s">
        <v>1159</v>
      </c>
      <c r="L3326" s="19">
        <v>2023</v>
      </c>
      <c r="M3326" s="20">
        <v>1</v>
      </c>
      <c r="N3326" s="19" t="s">
        <v>1798</v>
      </c>
      <c r="O3326" s="20">
        <v>8</v>
      </c>
      <c r="P3326" s="20">
        <v>8</v>
      </c>
      <c r="Q3326" s="20">
        <v>762.62244008065818</v>
      </c>
      <c r="R3326" s="21">
        <v>0.92</v>
      </c>
      <c r="S3326" s="20">
        <v>762.62244008065818</v>
      </c>
    </row>
    <row r="3327" spans="2:19" ht="15" customHeight="1" x14ac:dyDescent="0.25">
      <c r="B3327" s="2" t="str">
        <f t="shared" si="102"/>
        <v>NSG_Business_Small/Mid-Size Business_Partner Trade Ally Rebate_Steam Traps_HVAC Repair/Rep - No Audit_CI</v>
      </c>
      <c r="C3327" s="2" t="str">
        <f t="shared" si="103"/>
        <v>NSG_Business_Small/Mid-Size Business_Partner Trade Ally Rebate_Steam Traps_HVAC Repair/Rep - No Audit_CI_2024</v>
      </c>
      <c r="D3327" s="19" t="s">
        <v>1787</v>
      </c>
      <c r="E3327" s="19" t="s">
        <v>3</v>
      </c>
      <c r="F3327" s="19" t="s">
        <v>1432</v>
      </c>
      <c r="G3327" s="19" t="s">
        <v>1799</v>
      </c>
      <c r="H3327" s="19" t="s">
        <v>644</v>
      </c>
      <c r="I3327" s="19" t="s">
        <v>660</v>
      </c>
      <c r="J3327" s="19" t="s">
        <v>37</v>
      </c>
      <c r="K3327" s="19" t="s">
        <v>1159</v>
      </c>
      <c r="L3327" s="19">
        <v>2024</v>
      </c>
      <c r="M3327" s="20">
        <v>1</v>
      </c>
      <c r="N3327" s="19" t="s">
        <v>1798</v>
      </c>
      <c r="O3327" s="20">
        <v>8</v>
      </c>
      <c r="P3327" s="20">
        <v>8</v>
      </c>
      <c r="Q3327" s="20">
        <v>762.62244008065818</v>
      </c>
      <c r="R3327" s="21">
        <v>0.92</v>
      </c>
      <c r="S3327" s="20">
        <v>762.62244008065818</v>
      </c>
    </row>
    <row r="3328" spans="2:19" ht="15" customHeight="1" x14ac:dyDescent="0.25">
      <c r="B3328" s="2" t="str">
        <f t="shared" si="102"/>
        <v>NSG_Business_Small/Mid-Size Business_Partner Trade Ally Rebate_Steam Traps_HVAC Repair/Rep - No Audit_CI</v>
      </c>
      <c r="C3328" s="2" t="str">
        <f t="shared" si="103"/>
        <v>NSG_Business_Small/Mid-Size Business_Partner Trade Ally Rebate_Steam Traps_HVAC Repair/Rep - No Audit_CI_2025</v>
      </c>
      <c r="D3328" s="19" t="s">
        <v>1787</v>
      </c>
      <c r="E3328" s="19" t="s">
        <v>3</v>
      </c>
      <c r="F3328" s="19" t="s">
        <v>1432</v>
      </c>
      <c r="G3328" s="19" t="s">
        <v>1799</v>
      </c>
      <c r="H3328" s="19" t="s">
        <v>644</v>
      </c>
      <c r="I3328" s="19" t="s">
        <v>660</v>
      </c>
      <c r="J3328" s="19" t="s">
        <v>37</v>
      </c>
      <c r="K3328" s="19" t="s">
        <v>1159</v>
      </c>
      <c r="L3328" s="19">
        <v>2025</v>
      </c>
      <c r="M3328" s="20">
        <v>1</v>
      </c>
      <c r="N3328" s="19" t="s">
        <v>1798</v>
      </c>
      <c r="O3328" s="20">
        <v>8</v>
      </c>
      <c r="P3328" s="20">
        <v>8</v>
      </c>
      <c r="Q3328" s="20">
        <v>762.62244008065818</v>
      </c>
      <c r="R3328" s="21">
        <v>0.92</v>
      </c>
      <c r="S3328" s="20">
        <v>762.62244008065818</v>
      </c>
    </row>
    <row r="3329" spans="2:19" ht="15" customHeight="1" x14ac:dyDescent="0.25">
      <c r="B3329" s="2" t="str">
        <f t="shared" si="102"/>
        <v>NSG_Business_Small/Mid-Size Business_Partner Trade Ally Rebate_Steam Traps_Industrial/Process Audit - psig ≤ 15_CI/SMB</v>
      </c>
      <c r="C3329" s="2" t="str">
        <f t="shared" si="103"/>
        <v>NSG_Business_Small/Mid-Size Business_Partner Trade Ally Rebate_Steam Traps_Industrial/Process Audit - psig ≤ 15_CI/SMB_2022</v>
      </c>
      <c r="D3329" s="19" t="s">
        <v>1787</v>
      </c>
      <c r="E3329" s="19" t="s">
        <v>3</v>
      </c>
      <c r="F3329" s="19" t="s">
        <v>1432</v>
      </c>
      <c r="G3329" s="19" t="s">
        <v>1799</v>
      </c>
      <c r="H3329" s="19" t="s">
        <v>644</v>
      </c>
      <c r="I3329" s="19" t="s">
        <v>1383</v>
      </c>
      <c r="J3329" s="19" t="s">
        <v>37</v>
      </c>
      <c r="K3329" s="19" t="s">
        <v>970</v>
      </c>
      <c r="L3329" s="19">
        <v>2022</v>
      </c>
      <c r="M3329" s="20">
        <v>1</v>
      </c>
      <c r="N3329" s="19" t="s">
        <v>1798</v>
      </c>
      <c r="O3329" s="20">
        <v>0</v>
      </c>
      <c r="P3329" s="20">
        <v>0</v>
      </c>
      <c r="Q3329" s="20">
        <v>0</v>
      </c>
      <c r="R3329" s="21">
        <v>0.92</v>
      </c>
      <c r="S3329" s="20">
        <v>0</v>
      </c>
    </row>
    <row r="3330" spans="2:19" ht="15" customHeight="1" x14ac:dyDescent="0.25">
      <c r="B3330" s="2" t="str">
        <f t="shared" si="102"/>
        <v>NSG_Business_Small/Mid-Size Business_Partner Trade Ally Rebate_Steam Traps_Industrial/Process Audit - psig ≤ 15_CI/SMB</v>
      </c>
      <c r="C3330" s="2" t="str">
        <f t="shared" si="103"/>
        <v>NSG_Business_Small/Mid-Size Business_Partner Trade Ally Rebate_Steam Traps_Industrial/Process Audit - psig ≤ 15_CI/SMB_2023</v>
      </c>
      <c r="D3330" s="19" t="s">
        <v>1787</v>
      </c>
      <c r="E3330" s="19" t="s">
        <v>3</v>
      </c>
      <c r="F3330" s="19" t="s">
        <v>1432</v>
      </c>
      <c r="G3330" s="19" t="s">
        <v>1799</v>
      </c>
      <c r="H3330" s="19" t="s">
        <v>644</v>
      </c>
      <c r="I3330" s="19" t="s">
        <v>1383</v>
      </c>
      <c r="J3330" s="19" t="s">
        <v>37</v>
      </c>
      <c r="K3330" s="19" t="s">
        <v>970</v>
      </c>
      <c r="L3330" s="19">
        <v>2023</v>
      </c>
      <c r="M3330" s="20">
        <v>1</v>
      </c>
      <c r="N3330" s="19" t="s">
        <v>1798</v>
      </c>
      <c r="O3330" s="20">
        <v>0</v>
      </c>
      <c r="P3330" s="20">
        <v>0</v>
      </c>
      <c r="Q3330" s="20">
        <v>0</v>
      </c>
      <c r="R3330" s="21">
        <v>0.92</v>
      </c>
      <c r="S3330" s="20">
        <v>0</v>
      </c>
    </row>
    <row r="3331" spans="2:19" ht="15" customHeight="1" x14ac:dyDescent="0.25">
      <c r="B3331" s="2" t="str">
        <f t="shared" si="102"/>
        <v>NSG_Business_Small/Mid-Size Business_Partner Trade Ally Rebate_Steam Traps_Industrial/Process Audit - psig ≤ 15_CI/SMB</v>
      </c>
      <c r="C3331" s="2" t="str">
        <f t="shared" si="103"/>
        <v>NSG_Business_Small/Mid-Size Business_Partner Trade Ally Rebate_Steam Traps_Industrial/Process Audit - psig ≤ 15_CI/SMB_2024</v>
      </c>
      <c r="D3331" s="19" t="s">
        <v>1787</v>
      </c>
      <c r="E3331" s="19" t="s">
        <v>3</v>
      </c>
      <c r="F3331" s="19" t="s">
        <v>1432</v>
      </c>
      <c r="G3331" s="19" t="s">
        <v>1799</v>
      </c>
      <c r="H3331" s="19" t="s">
        <v>644</v>
      </c>
      <c r="I3331" s="19" t="s">
        <v>1383</v>
      </c>
      <c r="J3331" s="19" t="s">
        <v>37</v>
      </c>
      <c r="K3331" s="19" t="s">
        <v>970</v>
      </c>
      <c r="L3331" s="19">
        <v>2024</v>
      </c>
      <c r="M3331" s="20">
        <v>1</v>
      </c>
      <c r="N3331" s="19" t="s">
        <v>1798</v>
      </c>
      <c r="O3331" s="20">
        <v>0</v>
      </c>
      <c r="P3331" s="20">
        <v>0</v>
      </c>
      <c r="Q3331" s="20">
        <v>0</v>
      </c>
      <c r="R3331" s="21">
        <v>0.92</v>
      </c>
      <c r="S3331" s="20">
        <v>0</v>
      </c>
    </row>
    <row r="3332" spans="2:19" ht="15" customHeight="1" x14ac:dyDescent="0.25">
      <c r="B3332" s="2" t="str">
        <f t="shared" si="102"/>
        <v>NSG_Business_Small/Mid-Size Business_Partner Trade Ally Rebate_Steam Traps_Industrial/Process Audit - psig ≤ 15_CI/SMB</v>
      </c>
      <c r="C3332" s="2" t="str">
        <f t="shared" si="103"/>
        <v>NSG_Business_Small/Mid-Size Business_Partner Trade Ally Rebate_Steam Traps_Industrial/Process Audit - psig ≤ 15_CI/SMB_2025</v>
      </c>
      <c r="D3332" s="19" t="s">
        <v>1787</v>
      </c>
      <c r="E3332" s="19" t="s">
        <v>3</v>
      </c>
      <c r="F3332" s="19" t="s">
        <v>1432</v>
      </c>
      <c r="G3332" s="19" t="s">
        <v>1799</v>
      </c>
      <c r="H3332" s="19" t="s">
        <v>644</v>
      </c>
      <c r="I3332" s="19" t="s">
        <v>1383</v>
      </c>
      <c r="J3332" s="19" t="s">
        <v>37</v>
      </c>
      <c r="K3332" s="19" t="s">
        <v>970</v>
      </c>
      <c r="L3332" s="19">
        <v>2025</v>
      </c>
      <c r="M3332" s="20">
        <v>1</v>
      </c>
      <c r="N3332" s="19" t="s">
        <v>1798</v>
      </c>
      <c r="O3332" s="20">
        <v>0</v>
      </c>
      <c r="P3332" s="20">
        <v>0</v>
      </c>
      <c r="Q3332" s="20">
        <v>0</v>
      </c>
      <c r="R3332" s="21">
        <v>0.92</v>
      </c>
      <c r="S3332" s="20">
        <v>0</v>
      </c>
    </row>
    <row r="3333" spans="2:19" ht="15" customHeight="1" x14ac:dyDescent="0.25">
      <c r="B3333" s="2" t="str">
        <f t="shared" si="102"/>
        <v>NSG_Business_Small/Mid-Size Business_Partner Trade Ally Rebate_Steam Traps_Industrial/Process Audit - 15 &lt; psig &lt; 30_CI/SMB</v>
      </c>
      <c r="C3333" s="2" t="str">
        <f t="shared" si="103"/>
        <v>NSG_Business_Small/Mid-Size Business_Partner Trade Ally Rebate_Steam Traps_Industrial/Process Audit - 15 &lt; psig &lt; 30_CI/SMB_2022</v>
      </c>
      <c r="D3333" s="19" t="s">
        <v>1787</v>
      </c>
      <c r="E3333" s="19" t="s">
        <v>3</v>
      </c>
      <c r="F3333" s="19" t="s">
        <v>1432</v>
      </c>
      <c r="G3333" s="19" t="s">
        <v>1799</v>
      </c>
      <c r="H3333" s="19" t="s">
        <v>644</v>
      </c>
      <c r="I3333" s="19" t="s">
        <v>1384</v>
      </c>
      <c r="J3333" s="19" t="s">
        <v>37</v>
      </c>
      <c r="K3333" s="19" t="s">
        <v>970</v>
      </c>
      <c r="L3333" s="19">
        <v>2022</v>
      </c>
      <c r="M3333" s="20">
        <v>1</v>
      </c>
      <c r="N3333" s="19" t="s">
        <v>1798</v>
      </c>
      <c r="O3333" s="20">
        <v>0</v>
      </c>
      <c r="P3333" s="20">
        <v>0</v>
      </c>
      <c r="Q3333" s="20">
        <v>0</v>
      </c>
      <c r="R3333" s="21">
        <v>0.92</v>
      </c>
      <c r="S3333" s="20">
        <v>0</v>
      </c>
    </row>
    <row r="3334" spans="2:19" ht="15" customHeight="1" x14ac:dyDescent="0.25">
      <c r="B3334" s="2" t="str">
        <f t="shared" ref="B3334:B3397" si="104">D3334&amp;"_"&amp;E3334&amp;"_"&amp;F3334&amp;"_"&amp;G3334&amp;"_"&amp;H3334&amp;"_"&amp;I3334&amp;"_"&amp;K3334</f>
        <v>NSG_Business_Small/Mid-Size Business_Partner Trade Ally Rebate_Steam Traps_Industrial/Process Audit - 15 &lt; psig &lt; 30_CI/SMB</v>
      </c>
      <c r="C3334" s="2" t="str">
        <f t="shared" ref="C3334:C3397" si="105">D3334&amp;"_"&amp;E3334&amp;"_"&amp;F3334&amp;"_"&amp;G3334&amp;"_"&amp;H3334&amp;"_"&amp;I3334&amp;"_"&amp;K3334&amp;"_"&amp;L3334</f>
        <v>NSG_Business_Small/Mid-Size Business_Partner Trade Ally Rebate_Steam Traps_Industrial/Process Audit - 15 &lt; psig &lt; 30_CI/SMB_2023</v>
      </c>
      <c r="D3334" s="19" t="s">
        <v>1787</v>
      </c>
      <c r="E3334" s="19" t="s">
        <v>3</v>
      </c>
      <c r="F3334" s="19" t="s">
        <v>1432</v>
      </c>
      <c r="G3334" s="19" t="s">
        <v>1799</v>
      </c>
      <c r="H3334" s="19" t="s">
        <v>644</v>
      </c>
      <c r="I3334" s="19" t="s">
        <v>1384</v>
      </c>
      <c r="J3334" s="19" t="s">
        <v>37</v>
      </c>
      <c r="K3334" s="19" t="s">
        <v>970</v>
      </c>
      <c r="L3334" s="19">
        <v>2023</v>
      </c>
      <c r="M3334" s="20">
        <v>1</v>
      </c>
      <c r="N3334" s="19" t="s">
        <v>1798</v>
      </c>
      <c r="O3334" s="20">
        <v>0</v>
      </c>
      <c r="P3334" s="20">
        <v>0</v>
      </c>
      <c r="Q3334" s="20">
        <v>0</v>
      </c>
      <c r="R3334" s="21">
        <v>0.92</v>
      </c>
      <c r="S3334" s="20">
        <v>0</v>
      </c>
    </row>
    <row r="3335" spans="2:19" ht="15" customHeight="1" x14ac:dyDescent="0.25">
      <c r="B3335" s="2" t="str">
        <f t="shared" si="104"/>
        <v>NSG_Business_Small/Mid-Size Business_Partner Trade Ally Rebate_Steam Traps_Industrial/Process Audit - 15 &lt; psig &lt; 30_CI/SMB</v>
      </c>
      <c r="C3335" s="2" t="str">
        <f t="shared" si="105"/>
        <v>NSG_Business_Small/Mid-Size Business_Partner Trade Ally Rebate_Steam Traps_Industrial/Process Audit - 15 &lt; psig &lt; 30_CI/SMB_2024</v>
      </c>
      <c r="D3335" s="19" t="s">
        <v>1787</v>
      </c>
      <c r="E3335" s="19" t="s">
        <v>3</v>
      </c>
      <c r="F3335" s="19" t="s">
        <v>1432</v>
      </c>
      <c r="G3335" s="19" t="s">
        <v>1799</v>
      </c>
      <c r="H3335" s="19" t="s">
        <v>644</v>
      </c>
      <c r="I3335" s="19" t="s">
        <v>1384</v>
      </c>
      <c r="J3335" s="19" t="s">
        <v>37</v>
      </c>
      <c r="K3335" s="19" t="s">
        <v>970</v>
      </c>
      <c r="L3335" s="19">
        <v>2024</v>
      </c>
      <c r="M3335" s="20">
        <v>1</v>
      </c>
      <c r="N3335" s="19" t="s">
        <v>1798</v>
      </c>
      <c r="O3335" s="20">
        <v>0</v>
      </c>
      <c r="P3335" s="20">
        <v>0</v>
      </c>
      <c r="Q3335" s="20">
        <v>0</v>
      </c>
      <c r="R3335" s="21">
        <v>0.92</v>
      </c>
      <c r="S3335" s="20">
        <v>0</v>
      </c>
    </row>
    <row r="3336" spans="2:19" ht="15" customHeight="1" x14ac:dyDescent="0.25">
      <c r="B3336" s="2" t="str">
        <f t="shared" si="104"/>
        <v>NSG_Business_Small/Mid-Size Business_Partner Trade Ally Rebate_Steam Traps_Industrial/Process Audit - 15 &lt; psig &lt; 30_CI/SMB</v>
      </c>
      <c r="C3336" s="2" t="str">
        <f t="shared" si="105"/>
        <v>NSG_Business_Small/Mid-Size Business_Partner Trade Ally Rebate_Steam Traps_Industrial/Process Audit - 15 &lt; psig &lt; 30_CI/SMB_2025</v>
      </c>
      <c r="D3336" s="19" t="s">
        <v>1787</v>
      </c>
      <c r="E3336" s="19" t="s">
        <v>3</v>
      </c>
      <c r="F3336" s="19" t="s">
        <v>1432</v>
      </c>
      <c r="G3336" s="19" t="s">
        <v>1799</v>
      </c>
      <c r="H3336" s="19" t="s">
        <v>644</v>
      </c>
      <c r="I3336" s="19" t="s">
        <v>1384</v>
      </c>
      <c r="J3336" s="19" t="s">
        <v>37</v>
      </c>
      <c r="K3336" s="19" t="s">
        <v>970</v>
      </c>
      <c r="L3336" s="19">
        <v>2025</v>
      </c>
      <c r="M3336" s="20">
        <v>1</v>
      </c>
      <c r="N3336" s="19" t="s">
        <v>1798</v>
      </c>
      <c r="O3336" s="20">
        <v>0</v>
      </c>
      <c r="P3336" s="20">
        <v>0</v>
      </c>
      <c r="Q3336" s="20">
        <v>0</v>
      </c>
      <c r="R3336" s="21">
        <v>0.92</v>
      </c>
      <c r="S3336" s="20">
        <v>0</v>
      </c>
    </row>
    <row r="3337" spans="2:19" ht="15" customHeight="1" x14ac:dyDescent="0.25">
      <c r="B3337" s="2" t="str">
        <f t="shared" si="104"/>
        <v>NSG_Business_Small/Mid-Size Business_Partner Trade Ally Rebate_Steam Traps_Industrial/Process Audit - 30 ≤ psig &lt; 75_CI/SMB</v>
      </c>
      <c r="C3337" s="2" t="str">
        <f t="shared" si="105"/>
        <v>NSG_Business_Small/Mid-Size Business_Partner Trade Ally Rebate_Steam Traps_Industrial/Process Audit - 30 ≤ psig &lt; 75_CI/SMB_2022</v>
      </c>
      <c r="D3337" s="19" t="s">
        <v>1787</v>
      </c>
      <c r="E3337" s="19" t="s">
        <v>3</v>
      </c>
      <c r="F3337" s="19" t="s">
        <v>1432</v>
      </c>
      <c r="G3337" s="19" t="s">
        <v>1799</v>
      </c>
      <c r="H3337" s="19" t="s">
        <v>644</v>
      </c>
      <c r="I3337" s="19" t="s">
        <v>1385</v>
      </c>
      <c r="J3337" s="19" t="s">
        <v>37</v>
      </c>
      <c r="K3337" s="19" t="s">
        <v>970</v>
      </c>
      <c r="L3337" s="19">
        <v>2022</v>
      </c>
      <c r="M3337" s="20">
        <v>1</v>
      </c>
      <c r="N3337" s="19" t="s">
        <v>1798</v>
      </c>
      <c r="O3337" s="20">
        <v>0</v>
      </c>
      <c r="P3337" s="20">
        <v>0</v>
      </c>
      <c r="Q3337" s="20">
        <v>0</v>
      </c>
      <c r="R3337" s="21">
        <v>0.92</v>
      </c>
      <c r="S3337" s="20">
        <v>0</v>
      </c>
    </row>
    <row r="3338" spans="2:19" ht="15" customHeight="1" x14ac:dyDescent="0.25">
      <c r="B3338" s="2" t="str">
        <f t="shared" si="104"/>
        <v>NSG_Business_Small/Mid-Size Business_Partner Trade Ally Rebate_Steam Traps_Industrial/Process Audit - 30 ≤ psig &lt; 75_CI/SMB</v>
      </c>
      <c r="C3338" s="2" t="str">
        <f t="shared" si="105"/>
        <v>NSG_Business_Small/Mid-Size Business_Partner Trade Ally Rebate_Steam Traps_Industrial/Process Audit - 30 ≤ psig &lt; 75_CI/SMB_2023</v>
      </c>
      <c r="D3338" s="19" t="s">
        <v>1787</v>
      </c>
      <c r="E3338" s="19" t="s">
        <v>3</v>
      </c>
      <c r="F3338" s="19" t="s">
        <v>1432</v>
      </c>
      <c r="G3338" s="19" t="s">
        <v>1799</v>
      </c>
      <c r="H3338" s="19" t="s">
        <v>644</v>
      </c>
      <c r="I3338" s="19" t="s">
        <v>1385</v>
      </c>
      <c r="J3338" s="19" t="s">
        <v>37</v>
      </c>
      <c r="K3338" s="19" t="s">
        <v>970</v>
      </c>
      <c r="L3338" s="19">
        <v>2023</v>
      </c>
      <c r="M3338" s="20">
        <v>1</v>
      </c>
      <c r="N3338" s="19" t="s">
        <v>1798</v>
      </c>
      <c r="O3338" s="20">
        <v>0</v>
      </c>
      <c r="P3338" s="20">
        <v>0</v>
      </c>
      <c r="Q3338" s="20">
        <v>0</v>
      </c>
      <c r="R3338" s="21">
        <v>0.92</v>
      </c>
      <c r="S3338" s="20">
        <v>0</v>
      </c>
    </row>
    <row r="3339" spans="2:19" ht="15" customHeight="1" x14ac:dyDescent="0.25">
      <c r="B3339" s="2" t="str">
        <f t="shared" si="104"/>
        <v>NSG_Business_Small/Mid-Size Business_Partner Trade Ally Rebate_Steam Traps_Industrial/Process Audit - 30 ≤ psig &lt; 75_CI/SMB</v>
      </c>
      <c r="C3339" s="2" t="str">
        <f t="shared" si="105"/>
        <v>NSG_Business_Small/Mid-Size Business_Partner Trade Ally Rebate_Steam Traps_Industrial/Process Audit - 30 ≤ psig &lt; 75_CI/SMB_2024</v>
      </c>
      <c r="D3339" s="19" t="s">
        <v>1787</v>
      </c>
      <c r="E3339" s="19" t="s">
        <v>3</v>
      </c>
      <c r="F3339" s="19" t="s">
        <v>1432</v>
      </c>
      <c r="G3339" s="19" t="s">
        <v>1799</v>
      </c>
      <c r="H3339" s="19" t="s">
        <v>644</v>
      </c>
      <c r="I3339" s="19" t="s">
        <v>1385</v>
      </c>
      <c r="J3339" s="19" t="s">
        <v>37</v>
      </c>
      <c r="K3339" s="19" t="s">
        <v>970</v>
      </c>
      <c r="L3339" s="19">
        <v>2024</v>
      </c>
      <c r="M3339" s="20">
        <v>1</v>
      </c>
      <c r="N3339" s="19" t="s">
        <v>1798</v>
      </c>
      <c r="O3339" s="20">
        <v>0</v>
      </c>
      <c r="P3339" s="20">
        <v>0</v>
      </c>
      <c r="Q3339" s="20">
        <v>0</v>
      </c>
      <c r="R3339" s="21">
        <v>0.92</v>
      </c>
      <c r="S3339" s="20">
        <v>0</v>
      </c>
    </row>
    <row r="3340" spans="2:19" ht="15" customHeight="1" x14ac:dyDescent="0.25">
      <c r="B3340" s="2" t="str">
        <f t="shared" si="104"/>
        <v>NSG_Business_Small/Mid-Size Business_Partner Trade Ally Rebate_Steam Traps_Industrial/Process Audit - 30 ≤ psig &lt; 75_CI/SMB</v>
      </c>
      <c r="C3340" s="2" t="str">
        <f t="shared" si="105"/>
        <v>NSG_Business_Small/Mid-Size Business_Partner Trade Ally Rebate_Steam Traps_Industrial/Process Audit - 30 ≤ psig &lt; 75_CI/SMB_2025</v>
      </c>
      <c r="D3340" s="19" t="s">
        <v>1787</v>
      </c>
      <c r="E3340" s="19" t="s">
        <v>3</v>
      </c>
      <c r="F3340" s="19" t="s">
        <v>1432</v>
      </c>
      <c r="G3340" s="19" t="s">
        <v>1799</v>
      </c>
      <c r="H3340" s="19" t="s">
        <v>644</v>
      </c>
      <c r="I3340" s="19" t="s">
        <v>1385</v>
      </c>
      <c r="J3340" s="19" t="s">
        <v>37</v>
      </c>
      <c r="K3340" s="19" t="s">
        <v>970</v>
      </c>
      <c r="L3340" s="19">
        <v>2025</v>
      </c>
      <c r="M3340" s="20">
        <v>1</v>
      </c>
      <c r="N3340" s="19" t="s">
        <v>1798</v>
      </c>
      <c r="O3340" s="20">
        <v>0</v>
      </c>
      <c r="P3340" s="20">
        <v>0</v>
      </c>
      <c r="Q3340" s="20">
        <v>0</v>
      </c>
      <c r="R3340" s="21">
        <v>0.92</v>
      </c>
      <c r="S3340" s="20">
        <v>0</v>
      </c>
    </row>
    <row r="3341" spans="2:19" ht="15" customHeight="1" x14ac:dyDescent="0.25">
      <c r="B3341" s="2" t="str">
        <f t="shared" si="104"/>
        <v>NSG_Business_Small/Mid-Size Business_Partner Trade Ally Rebate_Steam Traps_Industrial/Process Audit - 75 ≤ psig &lt; 125_CI/SMB</v>
      </c>
      <c r="C3341" s="2" t="str">
        <f t="shared" si="105"/>
        <v>NSG_Business_Small/Mid-Size Business_Partner Trade Ally Rebate_Steam Traps_Industrial/Process Audit - 75 ≤ psig &lt; 125_CI/SMB_2022</v>
      </c>
      <c r="D3341" s="19" t="s">
        <v>1787</v>
      </c>
      <c r="E3341" s="19" t="s">
        <v>3</v>
      </c>
      <c r="F3341" s="19" t="s">
        <v>1432</v>
      </c>
      <c r="G3341" s="19" t="s">
        <v>1799</v>
      </c>
      <c r="H3341" s="19" t="s">
        <v>644</v>
      </c>
      <c r="I3341" s="19" t="s">
        <v>1386</v>
      </c>
      <c r="J3341" s="19" t="s">
        <v>37</v>
      </c>
      <c r="K3341" s="19" t="s">
        <v>970</v>
      </c>
      <c r="L3341" s="19">
        <v>2022</v>
      </c>
      <c r="M3341" s="20">
        <v>1</v>
      </c>
      <c r="N3341" s="19" t="s">
        <v>1798</v>
      </c>
      <c r="O3341" s="20">
        <v>0</v>
      </c>
      <c r="P3341" s="20">
        <v>0</v>
      </c>
      <c r="Q3341" s="20">
        <v>0</v>
      </c>
      <c r="R3341" s="21">
        <v>0.92</v>
      </c>
      <c r="S3341" s="20">
        <v>0</v>
      </c>
    </row>
    <row r="3342" spans="2:19" ht="15" customHeight="1" x14ac:dyDescent="0.25">
      <c r="B3342" s="2" t="str">
        <f t="shared" si="104"/>
        <v>NSG_Business_Small/Mid-Size Business_Partner Trade Ally Rebate_Steam Traps_Industrial/Process Audit - 75 ≤ psig &lt; 125_CI/SMB</v>
      </c>
      <c r="C3342" s="2" t="str">
        <f t="shared" si="105"/>
        <v>NSG_Business_Small/Mid-Size Business_Partner Trade Ally Rebate_Steam Traps_Industrial/Process Audit - 75 ≤ psig &lt; 125_CI/SMB_2023</v>
      </c>
      <c r="D3342" s="19" t="s">
        <v>1787</v>
      </c>
      <c r="E3342" s="19" t="s">
        <v>3</v>
      </c>
      <c r="F3342" s="19" t="s">
        <v>1432</v>
      </c>
      <c r="G3342" s="19" t="s">
        <v>1799</v>
      </c>
      <c r="H3342" s="19" t="s">
        <v>644</v>
      </c>
      <c r="I3342" s="19" t="s">
        <v>1386</v>
      </c>
      <c r="J3342" s="19" t="s">
        <v>37</v>
      </c>
      <c r="K3342" s="19" t="s">
        <v>970</v>
      </c>
      <c r="L3342" s="19">
        <v>2023</v>
      </c>
      <c r="M3342" s="20">
        <v>1</v>
      </c>
      <c r="N3342" s="19" t="s">
        <v>1798</v>
      </c>
      <c r="O3342" s="20">
        <v>0</v>
      </c>
      <c r="P3342" s="20">
        <v>0</v>
      </c>
      <c r="Q3342" s="20">
        <v>0</v>
      </c>
      <c r="R3342" s="21">
        <v>0.92</v>
      </c>
      <c r="S3342" s="20">
        <v>0</v>
      </c>
    </row>
    <row r="3343" spans="2:19" ht="15" customHeight="1" x14ac:dyDescent="0.25">
      <c r="B3343" s="2" t="str">
        <f t="shared" si="104"/>
        <v>NSG_Business_Small/Mid-Size Business_Partner Trade Ally Rebate_Steam Traps_Industrial/Process Audit - 75 ≤ psig &lt; 125_CI/SMB</v>
      </c>
      <c r="C3343" s="2" t="str">
        <f t="shared" si="105"/>
        <v>NSG_Business_Small/Mid-Size Business_Partner Trade Ally Rebate_Steam Traps_Industrial/Process Audit - 75 ≤ psig &lt; 125_CI/SMB_2024</v>
      </c>
      <c r="D3343" s="19" t="s">
        <v>1787</v>
      </c>
      <c r="E3343" s="19" t="s">
        <v>3</v>
      </c>
      <c r="F3343" s="19" t="s">
        <v>1432</v>
      </c>
      <c r="G3343" s="19" t="s">
        <v>1799</v>
      </c>
      <c r="H3343" s="19" t="s">
        <v>644</v>
      </c>
      <c r="I3343" s="19" t="s">
        <v>1386</v>
      </c>
      <c r="J3343" s="19" t="s">
        <v>37</v>
      </c>
      <c r="K3343" s="19" t="s">
        <v>970</v>
      </c>
      <c r="L3343" s="19">
        <v>2024</v>
      </c>
      <c r="M3343" s="20">
        <v>1</v>
      </c>
      <c r="N3343" s="19" t="s">
        <v>1798</v>
      </c>
      <c r="O3343" s="20">
        <v>0</v>
      </c>
      <c r="P3343" s="20">
        <v>0</v>
      </c>
      <c r="Q3343" s="20">
        <v>0</v>
      </c>
      <c r="R3343" s="21">
        <v>0.92</v>
      </c>
      <c r="S3343" s="20">
        <v>0</v>
      </c>
    </row>
    <row r="3344" spans="2:19" ht="15" customHeight="1" x14ac:dyDescent="0.25">
      <c r="B3344" s="2" t="str">
        <f t="shared" si="104"/>
        <v>NSG_Business_Small/Mid-Size Business_Partner Trade Ally Rebate_Steam Traps_Industrial/Process Audit - 75 ≤ psig &lt; 125_CI/SMB</v>
      </c>
      <c r="C3344" s="2" t="str">
        <f t="shared" si="105"/>
        <v>NSG_Business_Small/Mid-Size Business_Partner Trade Ally Rebate_Steam Traps_Industrial/Process Audit - 75 ≤ psig &lt; 125_CI/SMB_2025</v>
      </c>
      <c r="D3344" s="19" t="s">
        <v>1787</v>
      </c>
      <c r="E3344" s="19" t="s">
        <v>3</v>
      </c>
      <c r="F3344" s="19" t="s">
        <v>1432</v>
      </c>
      <c r="G3344" s="19" t="s">
        <v>1799</v>
      </c>
      <c r="H3344" s="19" t="s">
        <v>644</v>
      </c>
      <c r="I3344" s="19" t="s">
        <v>1386</v>
      </c>
      <c r="J3344" s="19" t="s">
        <v>37</v>
      </c>
      <c r="K3344" s="19" t="s">
        <v>970</v>
      </c>
      <c r="L3344" s="19">
        <v>2025</v>
      </c>
      <c r="M3344" s="20">
        <v>1</v>
      </c>
      <c r="N3344" s="19" t="s">
        <v>1798</v>
      </c>
      <c r="O3344" s="20">
        <v>0</v>
      </c>
      <c r="P3344" s="20">
        <v>0</v>
      </c>
      <c r="Q3344" s="20">
        <v>0</v>
      </c>
      <c r="R3344" s="21">
        <v>0.92</v>
      </c>
      <c r="S3344" s="20">
        <v>0</v>
      </c>
    </row>
    <row r="3345" spans="2:19" ht="15" customHeight="1" x14ac:dyDescent="0.25">
      <c r="B3345" s="2" t="str">
        <f t="shared" si="104"/>
        <v>NSG_Business_Small/Mid-Size Business_Partner Trade Ally Rebate_Steam Traps_Industrial/Process Audit - 125 ≤ psig &lt; 175_CI/SMB</v>
      </c>
      <c r="C3345" s="2" t="str">
        <f t="shared" si="105"/>
        <v>NSG_Business_Small/Mid-Size Business_Partner Trade Ally Rebate_Steam Traps_Industrial/Process Audit - 125 ≤ psig &lt; 175_CI/SMB_2022</v>
      </c>
      <c r="D3345" s="19" t="s">
        <v>1787</v>
      </c>
      <c r="E3345" s="19" t="s">
        <v>3</v>
      </c>
      <c r="F3345" s="19" t="s">
        <v>1432</v>
      </c>
      <c r="G3345" s="19" t="s">
        <v>1799</v>
      </c>
      <c r="H3345" s="19" t="s">
        <v>644</v>
      </c>
      <c r="I3345" s="19" t="s">
        <v>1374</v>
      </c>
      <c r="J3345" s="19" t="s">
        <v>37</v>
      </c>
      <c r="K3345" s="19" t="s">
        <v>970</v>
      </c>
      <c r="L3345" s="19">
        <v>2022</v>
      </c>
      <c r="M3345" s="20">
        <v>1</v>
      </c>
      <c r="N3345" s="19" t="s">
        <v>1798</v>
      </c>
      <c r="O3345" s="20">
        <v>0</v>
      </c>
      <c r="P3345" s="20">
        <v>0</v>
      </c>
      <c r="Q3345" s="20">
        <v>0</v>
      </c>
      <c r="R3345" s="21">
        <v>0.92</v>
      </c>
      <c r="S3345" s="20">
        <v>0</v>
      </c>
    </row>
    <row r="3346" spans="2:19" ht="15" customHeight="1" x14ac:dyDescent="0.25">
      <c r="B3346" s="2" t="str">
        <f t="shared" si="104"/>
        <v>NSG_Business_Small/Mid-Size Business_Partner Trade Ally Rebate_Steam Traps_Industrial/Process Audit - 125 ≤ psig &lt; 175_CI/SMB</v>
      </c>
      <c r="C3346" s="2" t="str">
        <f t="shared" si="105"/>
        <v>NSG_Business_Small/Mid-Size Business_Partner Trade Ally Rebate_Steam Traps_Industrial/Process Audit - 125 ≤ psig &lt; 175_CI/SMB_2023</v>
      </c>
      <c r="D3346" s="19" t="s">
        <v>1787</v>
      </c>
      <c r="E3346" s="19" t="s">
        <v>3</v>
      </c>
      <c r="F3346" s="19" t="s">
        <v>1432</v>
      </c>
      <c r="G3346" s="19" t="s">
        <v>1799</v>
      </c>
      <c r="H3346" s="19" t="s">
        <v>644</v>
      </c>
      <c r="I3346" s="19" t="s">
        <v>1374</v>
      </c>
      <c r="J3346" s="19" t="s">
        <v>37</v>
      </c>
      <c r="K3346" s="19" t="s">
        <v>970</v>
      </c>
      <c r="L3346" s="19">
        <v>2023</v>
      </c>
      <c r="M3346" s="20">
        <v>1</v>
      </c>
      <c r="N3346" s="19" t="s">
        <v>1798</v>
      </c>
      <c r="O3346" s="20">
        <v>0</v>
      </c>
      <c r="P3346" s="20">
        <v>0</v>
      </c>
      <c r="Q3346" s="20">
        <v>0</v>
      </c>
      <c r="R3346" s="21">
        <v>0.92</v>
      </c>
      <c r="S3346" s="20">
        <v>0</v>
      </c>
    </row>
    <row r="3347" spans="2:19" ht="15" customHeight="1" x14ac:dyDescent="0.25">
      <c r="B3347" s="2" t="str">
        <f t="shared" si="104"/>
        <v>NSG_Business_Small/Mid-Size Business_Partner Trade Ally Rebate_Steam Traps_Industrial/Process Audit - 125 ≤ psig &lt; 175_CI/SMB</v>
      </c>
      <c r="C3347" s="2" t="str">
        <f t="shared" si="105"/>
        <v>NSG_Business_Small/Mid-Size Business_Partner Trade Ally Rebate_Steam Traps_Industrial/Process Audit - 125 ≤ psig &lt; 175_CI/SMB_2024</v>
      </c>
      <c r="D3347" s="19" t="s">
        <v>1787</v>
      </c>
      <c r="E3347" s="19" t="s">
        <v>3</v>
      </c>
      <c r="F3347" s="19" t="s">
        <v>1432</v>
      </c>
      <c r="G3347" s="19" t="s">
        <v>1799</v>
      </c>
      <c r="H3347" s="19" t="s">
        <v>644</v>
      </c>
      <c r="I3347" s="19" t="s">
        <v>1374</v>
      </c>
      <c r="J3347" s="19" t="s">
        <v>37</v>
      </c>
      <c r="K3347" s="19" t="s">
        <v>970</v>
      </c>
      <c r="L3347" s="19">
        <v>2024</v>
      </c>
      <c r="M3347" s="20">
        <v>1</v>
      </c>
      <c r="N3347" s="19" t="s">
        <v>1798</v>
      </c>
      <c r="O3347" s="20">
        <v>0</v>
      </c>
      <c r="P3347" s="20">
        <v>0</v>
      </c>
      <c r="Q3347" s="20">
        <v>0</v>
      </c>
      <c r="R3347" s="21">
        <v>0.92</v>
      </c>
      <c r="S3347" s="20">
        <v>0</v>
      </c>
    </row>
    <row r="3348" spans="2:19" ht="15" customHeight="1" x14ac:dyDescent="0.25">
      <c r="B3348" s="2" t="str">
        <f t="shared" si="104"/>
        <v>NSG_Business_Small/Mid-Size Business_Partner Trade Ally Rebate_Steam Traps_Industrial/Process Audit - 125 ≤ psig &lt; 175_CI/SMB</v>
      </c>
      <c r="C3348" s="2" t="str">
        <f t="shared" si="105"/>
        <v>NSG_Business_Small/Mid-Size Business_Partner Trade Ally Rebate_Steam Traps_Industrial/Process Audit - 125 ≤ psig &lt; 175_CI/SMB_2025</v>
      </c>
      <c r="D3348" s="19" t="s">
        <v>1787</v>
      </c>
      <c r="E3348" s="19" t="s">
        <v>3</v>
      </c>
      <c r="F3348" s="19" t="s">
        <v>1432</v>
      </c>
      <c r="G3348" s="19" t="s">
        <v>1799</v>
      </c>
      <c r="H3348" s="19" t="s">
        <v>644</v>
      </c>
      <c r="I3348" s="19" t="s">
        <v>1374</v>
      </c>
      <c r="J3348" s="19" t="s">
        <v>37</v>
      </c>
      <c r="K3348" s="19" t="s">
        <v>970</v>
      </c>
      <c r="L3348" s="19">
        <v>2025</v>
      </c>
      <c r="M3348" s="20">
        <v>1</v>
      </c>
      <c r="N3348" s="19" t="s">
        <v>1798</v>
      </c>
      <c r="O3348" s="20">
        <v>0</v>
      </c>
      <c r="P3348" s="20">
        <v>0</v>
      </c>
      <c r="Q3348" s="20">
        <v>0</v>
      </c>
      <c r="R3348" s="21">
        <v>0.92</v>
      </c>
      <c r="S3348" s="20">
        <v>0</v>
      </c>
    </row>
    <row r="3349" spans="2:19" ht="15" customHeight="1" x14ac:dyDescent="0.25">
      <c r="B3349" s="2" t="str">
        <f t="shared" si="104"/>
        <v>NSG_Business_Small/Mid-Size Business_Partner Trade Ally Rebate_Steam Traps_Industrial/Process Audit - 175 ≤ psig &lt; 250_CI/SMB</v>
      </c>
      <c r="C3349" s="2" t="str">
        <f t="shared" si="105"/>
        <v>NSG_Business_Small/Mid-Size Business_Partner Trade Ally Rebate_Steam Traps_Industrial/Process Audit - 175 ≤ psig &lt; 250_CI/SMB_2022</v>
      </c>
      <c r="D3349" s="19" t="s">
        <v>1787</v>
      </c>
      <c r="E3349" s="19" t="s">
        <v>3</v>
      </c>
      <c r="F3349" s="19" t="s">
        <v>1432</v>
      </c>
      <c r="G3349" s="19" t="s">
        <v>1799</v>
      </c>
      <c r="H3349" s="19" t="s">
        <v>644</v>
      </c>
      <c r="I3349" s="19" t="s">
        <v>1375</v>
      </c>
      <c r="J3349" s="19" t="s">
        <v>37</v>
      </c>
      <c r="K3349" s="19" t="s">
        <v>970</v>
      </c>
      <c r="L3349" s="19">
        <v>2022</v>
      </c>
      <c r="M3349" s="20">
        <v>1</v>
      </c>
      <c r="N3349" s="19" t="s">
        <v>1798</v>
      </c>
      <c r="O3349" s="20">
        <v>0</v>
      </c>
      <c r="P3349" s="20">
        <v>0</v>
      </c>
      <c r="Q3349" s="20">
        <v>0</v>
      </c>
      <c r="R3349" s="21">
        <v>0.92</v>
      </c>
      <c r="S3349" s="20">
        <v>0</v>
      </c>
    </row>
    <row r="3350" spans="2:19" ht="15" customHeight="1" x14ac:dyDescent="0.25">
      <c r="B3350" s="2" t="str">
        <f t="shared" si="104"/>
        <v>NSG_Business_Small/Mid-Size Business_Partner Trade Ally Rebate_Steam Traps_Industrial/Process Audit - 175 ≤ psig &lt; 250_CI/SMB</v>
      </c>
      <c r="C3350" s="2" t="str">
        <f t="shared" si="105"/>
        <v>NSG_Business_Small/Mid-Size Business_Partner Trade Ally Rebate_Steam Traps_Industrial/Process Audit - 175 ≤ psig &lt; 250_CI/SMB_2023</v>
      </c>
      <c r="D3350" s="19" t="s">
        <v>1787</v>
      </c>
      <c r="E3350" s="19" t="s">
        <v>3</v>
      </c>
      <c r="F3350" s="19" t="s">
        <v>1432</v>
      </c>
      <c r="G3350" s="19" t="s">
        <v>1799</v>
      </c>
      <c r="H3350" s="19" t="s">
        <v>644</v>
      </c>
      <c r="I3350" s="19" t="s">
        <v>1375</v>
      </c>
      <c r="J3350" s="19" t="s">
        <v>37</v>
      </c>
      <c r="K3350" s="19" t="s">
        <v>970</v>
      </c>
      <c r="L3350" s="19">
        <v>2023</v>
      </c>
      <c r="M3350" s="20">
        <v>1</v>
      </c>
      <c r="N3350" s="19" t="s">
        <v>1798</v>
      </c>
      <c r="O3350" s="20">
        <v>0</v>
      </c>
      <c r="P3350" s="20">
        <v>0</v>
      </c>
      <c r="Q3350" s="20">
        <v>0</v>
      </c>
      <c r="R3350" s="21">
        <v>0.92</v>
      </c>
      <c r="S3350" s="20">
        <v>0</v>
      </c>
    </row>
    <row r="3351" spans="2:19" ht="15" customHeight="1" x14ac:dyDescent="0.25">
      <c r="B3351" s="2" t="str">
        <f t="shared" si="104"/>
        <v>NSG_Business_Small/Mid-Size Business_Partner Trade Ally Rebate_Steam Traps_Industrial/Process Audit - 175 ≤ psig &lt; 250_CI/SMB</v>
      </c>
      <c r="C3351" s="2" t="str">
        <f t="shared" si="105"/>
        <v>NSG_Business_Small/Mid-Size Business_Partner Trade Ally Rebate_Steam Traps_Industrial/Process Audit - 175 ≤ psig &lt; 250_CI/SMB_2024</v>
      </c>
      <c r="D3351" s="19" t="s">
        <v>1787</v>
      </c>
      <c r="E3351" s="19" t="s">
        <v>3</v>
      </c>
      <c r="F3351" s="19" t="s">
        <v>1432</v>
      </c>
      <c r="G3351" s="19" t="s">
        <v>1799</v>
      </c>
      <c r="H3351" s="19" t="s">
        <v>644</v>
      </c>
      <c r="I3351" s="19" t="s">
        <v>1375</v>
      </c>
      <c r="J3351" s="19" t="s">
        <v>37</v>
      </c>
      <c r="K3351" s="19" t="s">
        <v>970</v>
      </c>
      <c r="L3351" s="19">
        <v>2024</v>
      </c>
      <c r="M3351" s="20">
        <v>1</v>
      </c>
      <c r="N3351" s="19" t="s">
        <v>1798</v>
      </c>
      <c r="O3351" s="20">
        <v>0</v>
      </c>
      <c r="P3351" s="20">
        <v>0</v>
      </c>
      <c r="Q3351" s="20">
        <v>0</v>
      </c>
      <c r="R3351" s="21">
        <v>0.92</v>
      </c>
      <c r="S3351" s="20">
        <v>0</v>
      </c>
    </row>
    <row r="3352" spans="2:19" ht="15" customHeight="1" x14ac:dyDescent="0.25">
      <c r="B3352" s="2" t="str">
        <f t="shared" si="104"/>
        <v>NSG_Business_Small/Mid-Size Business_Partner Trade Ally Rebate_Steam Traps_Industrial/Process Audit - 175 ≤ psig &lt; 250_CI/SMB</v>
      </c>
      <c r="C3352" s="2" t="str">
        <f t="shared" si="105"/>
        <v>NSG_Business_Small/Mid-Size Business_Partner Trade Ally Rebate_Steam Traps_Industrial/Process Audit - 175 ≤ psig &lt; 250_CI/SMB_2025</v>
      </c>
      <c r="D3352" s="19" t="s">
        <v>1787</v>
      </c>
      <c r="E3352" s="19" t="s">
        <v>3</v>
      </c>
      <c r="F3352" s="19" t="s">
        <v>1432</v>
      </c>
      <c r="G3352" s="19" t="s">
        <v>1799</v>
      </c>
      <c r="H3352" s="19" t="s">
        <v>644</v>
      </c>
      <c r="I3352" s="19" t="s">
        <v>1375</v>
      </c>
      <c r="J3352" s="19" t="s">
        <v>37</v>
      </c>
      <c r="K3352" s="19" t="s">
        <v>970</v>
      </c>
      <c r="L3352" s="19">
        <v>2025</v>
      </c>
      <c r="M3352" s="20">
        <v>1</v>
      </c>
      <c r="N3352" s="19" t="s">
        <v>1798</v>
      </c>
      <c r="O3352" s="20">
        <v>0</v>
      </c>
      <c r="P3352" s="20">
        <v>0</v>
      </c>
      <c r="Q3352" s="20">
        <v>0</v>
      </c>
      <c r="R3352" s="21">
        <v>0.92</v>
      </c>
      <c r="S3352" s="20">
        <v>0</v>
      </c>
    </row>
    <row r="3353" spans="2:19" ht="15" customHeight="1" x14ac:dyDescent="0.25">
      <c r="B3353" s="2" t="str">
        <f t="shared" si="104"/>
        <v>NSG_Business_Small/Mid-Size Business_Partner Trade Ally Rebate_Steam Traps_Industrial/Process Audit - 250 ≤ psig_CI/SMB</v>
      </c>
      <c r="C3353" s="2" t="str">
        <f t="shared" si="105"/>
        <v>NSG_Business_Small/Mid-Size Business_Partner Trade Ally Rebate_Steam Traps_Industrial/Process Audit - 250 ≤ psig_CI/SMB_2022</v>
      </c>
      <c r="D3353" s="19" t="s">
        <v>1787</v>
      </c>
      <c r="E3353" s="19" t="s">
        <v>3</v>
      </c>
      <c r="F3353" s="19" t="s">
        <v>1432</v>
      </c>
      <c r="G3353" s="19" t="s">
        <v>1799</v>
      </c>
      <c r="H3353" s="19" t="s">
        <v>644</v>
      </c>
      <c r="I3353" s="19" t="s">
        <v>1376</v>
      </c>
      <c r="J3353" s="19" t="s">
        <v>37</v>
      </c>
      <c r="K3353" s="19" t="s">
        <v>970</v>
      </c>
      <c r="L3353" s="19">
        <v>2022</v>
      </c>
      <c r="M3353" s="20">
        <v>1</v>
      </c>
      <c r="N3353" s="19" t="s">
        <v>1798</v>
      </c>
      <c r="O3353" s="20">
        <v>0</v>
      </c>
      <c r="P3353" s="20">
        <v>0</v>
      </c>
      <c r="Q3353" s="20">
        <v>0</v>
      </c>
      <c r="R3353" s="21">
        <v>0.92</v>
      </c>
      <c r="S3353" s="20">
        <v>0</v>
      </c>
    </row>
    <row r="3354" spans="2:19" ht="15" customHeight="1" x14ac:dyDescent="0.25">
      <c r="B3354" s="2" t="str">
        <f t="shared" si="104"/>
        <v>NSG_Business_Small/Mid-Size Business_Partner Trade Ally Rebate_Steam Traps_Industrial/Process Audit - 250 ≤ psig_CI/SMB</v>
      </c>
      <c r="C3354" s="2" t="str">
        <f t="shared" si="105"/>
        <v>NSG_Business_Small/Mid-Size Business_Partner Trade Ally Rebate_Steam Traps_Industrial/Process Audit - 250 ≤ psig_CI/SMB_2023</v>
      </c>
      <c r="D3354" s="19" t="s">
        <v>1787</v>
      </c>
      <c r="E3354" s="19" t="s">
        <v>3</v>
      </c>
      <c r="F3354" s="19" t="s">
        <v>1432</v>
      </c>
      <c r="G3354" s="19" t="s">
        <v>1799</v>
      </c>
      <c r="H3354" s="19" t="s">
        <v>644</v>
      </c>
      <c r="I3354" s="19" t="s">
        <v>1376</v>
      </c>
      <c r="J3354" s="19" t="s">
        <v>37</v>
      </c>
      <c r="K3354" s="19" t="s">
        <v>970</v>
      </c>
      <c r="L3354" s="19">
        <v>2023</v>
      </c>
      <c r="M3354" s="20">
        <v>1</v>
      </c>
      <c r="N3354" s="19" t="s">
        <v>1798</v>
      </c>
      <c r="O3354" s="20">
        <v>0</v>
      </c>
      <c r="P3354" s="20">
        <v>0</v>
      </c>
      <c r="Q3354" s="20">
        <v>0</v>
      </c>
      <c r="R3354" s="21">
        <v>0.92</v>
      </c>
      <c r="S3354" s="20">
        <v>0</v>
      </c>
    </row>
    <row r="3355" spans="2:19" ht="15" customHeight="1" x14ac:dyDescent="0.25">
      <c r="B3355" s="2" t="str">
        <f t="shared" si="104"/>
        <v>NSG_Business_Small/Mid-Size Business_Partner Trade Ally Rebate_Steam Traps_Industrial/Process Audit - 250 ≤ psig_CI/SMB</v>
      </c>
      <c r="C3355" s="2" t="str">
        <f t="shared" si="105"/>
        <v>NSG_Business_Small/Mid-Size Business_Partner Trade Ally Rebate_Steam Traps_Industrial/Process Audit - 250 ≤ psig_CI/SMB_2024</v>
      </c>
      <c r="D3355" s="19" t="s">
        <v>1787</v>
      </c>
      <c r="E3355" s="19" t="s">
        <v>3</v>
      </c>
      <c r="F3355" s="19" t="s">
        <v>1432</v>
      </c>
      <c r="G3355" s="19" t="s">
        <v>1799</v>
      </c>
      <c r="H3355" s="19" t="s">
        <v>644</v>
      </c>
      <c r="I3355" s="19" t="s">
        <v>1376</v>
      </c>
      <c r="J3355" s="19" t="s">
        <v>37</v>
      </c>
      <c r="K3355" s="19" t="s">
        <v>970</v>
      </c>
      <c r="L3355" s="19">
        <v>2024</v>
      </c>
      <c r="M3355" s="20">
        <v>1</v>
      </c>
      <c r="N3355" s="19" t="s">
        <v>1798</v>
      </c>
      <c r="O3355" s="20">
        <v>0</v>
      </c>
      <c r="P3355" s="20">
        <v>0</v>
      </c>
      <c r="Q3355" s="20">
        <v>0</v>
      </c>
      <c r="R3355" s="21">
        <v>0.92</v>
      </c>
      <c r="S3355" s="20">
        <v>0</v>
      </c>
    </row>
    <row r="3356" spans="2:19" ht="15" customHeight="1" x14ac:dyDescent="0.25">
      <c r="B3356" s="2" t="str">
        <f t="shared" si="104"/>
        <v>NSG_Business_Small/Mid-Size Business_Partner Trade Ally Rebate_Steam Traps_Industrial/Process Audit - 250 ≤ psig_CI/SMB</v>
      </c>
      <c r="C3356" s="2" t="str">
        <f t="shared" si="105"/>
        <v>NSG_Business_Small/Mid-Size Business_Partner Trade Ally Rebate_Steam Traps_Industrial/Process Audit - 250 ≤ psig_CI/SMB_2025</v>
      </c>
      <c r="D3356" s="19" t="s">
        <v>1787</v>
      </c>
      <c r="E3356" s="19" t="s">
        <v>3</v>
      </c>
      <c r="F3356" s="19" t="s">
        <v>1432</v>
      </c>
      <c r="G3356" s="19" t="s">
        <v>1799</v>
      </c>
      <c r="H3356" s="19" t="s">
        <v>644</v>
      </c>
      <c r="I3356" s="19" t="s">
        <v>1376</v>
      </c>
      <c r="J3356" s="19" t="s">
        <v>37</v>
      </c>
      <c r="K3356" s="19" t="s">
        <v>970</v>
      </c>
      <c r="L3356" s="19">
        <v>2025</v>
      </c>
      <c r="M3356" s="20">
        <v>1</v>
      </c>
      <c r="N3356" s="19" t="s">
        <v>1798</v>
      </c>
      <c r="O3356" s="20">
        <v>0</v>
      </c>
      <c r="P3356" s="20">
        <v>0</v>
      </c>
      <c r="Q3356" s="20">
        <v>0</v>
      </c>
      <c r="R3356" s="21">
        <v>0.92</v>
      </c>
      <c r="S3356" s="20">
        <v>0</v>
      </c>
    </row>
    <row r="3357" spans="2:19" ht="15" customHeight="1" x14ac:dyDescent="0.25">
      <c r="B3357" s="2" t="str">
        <f t="shared" si="104"/>
        <v>NSG_Business_Small/Mid-Size Business_Partner Trade Ally Rebate_Steam Traps_Test_CI</v>
      </c>
      <c r="C3357" s="2" t="str">
        <f t="shared" si="105"/>
        <v>NSG_Business_Small/Mid-Size Business_Partner Trade Ally Rebate_Steam Traps_Test_CI_2022</v>
      </c>
      <c r="D3357" s="19" t="s">
        <v>1787</v>
      </c>
      <c r="E3357" s="19" t="s">
        <v>3</v>
      </c>
      <c r="F3357" s="19" t="s">
        <v>1432</v>
      </c>
      <c r="G3357" s="19" t="s">
        <v>1799</v>
      </c>
      <c r="H3357" s="19" t="s">
        <v>644</v>
      </c>
      <c r="I3357" s="19" t="s">
        <v>1097</v>
      </c>
      <c r="J3357" s="19">
        <v>0</v>
      </c>
      <c r="K3357" s="19" t="s">
        <v>1159</v>
      </c>
      <c r="L3357" s="19">
        <v>2022</v>
      </c>
      <c r="M3357" s="20">
        <v>1</v>
      </c>
      <c r="N3357" s="19" t="s">
        <v>1798</v>
      </c>
      <c r="O3357" s="20">
        <v>180</v>
      </c>
      <c r="P3357" s="20">
        <v>180</v>
      </c>
      <c r="Q3357" s="20">
        <v>0</v>
      </c>
      <c r="R3357" s="21">
        <v>0.92</v>
      </c>
      <c r="S3357" s="20">
        <v>0</v>
      </c>
    </row>
    <row r="3358" spans="2:19" ht="15" customHeight="1" x14ac:dyDescent="0.25">
      <c r="B3358" s="2" t="str">
        <f t="shared" si="104"/>
        <v>NSG_Business_Small/Mid-Size Business_Partner Trade Ally Rebate_Steam Traps_Test_CI</v>
      </c>
      <c r="C3358" s="2" t="str">
        <f t="shared" si="105"/>
        <v>NSG_Business_Small/Mid-Size Business_Partner Trade Ally Rebate_Steam Traps_Test_CI_2023</v>
      </c>
      <c r="D3358" s="19" t="s">
        <v>1787</v>
      </c>
      <c r="E3358" s="19" t="s">
        <v>3</v>
      </c>
      <c r="F3358" s="19" t="s">
        <v>1432</v>
      </c>
      <c r="G3358" s="19" t="s">
        <v>1799</v>
      </c>
      <c r="H3358" s="19" t="s">
        <v>644</v>
      </c>
      <c r="I3358" s="19" t="s">
        <v>1097</v>
      </c>
      <c r="J3358" s="19">
        <v>0</v>
      </c>
      <c r="K3358" s="19" t="s">
        <v>1159</v>
      </c>
      <c r="L3358" s="19">
        <v>2023</v>
      </c>
      <c r="M3358" s="20">
        <v>1</v>
      </c>
      <c r="N3358" s="19" t="s">
        <v>1798</v>
      </c>
      <c r="O3358" s="20">
        <v>164</v>
      </c>
      <c r="P3358" s="20">
        <v>164</v>
      </c>
      <c r="Q3358" s="20">
        <v>0</v>
      </c>
      <c r="R3358" s="21">
        <v>0.92</v>
      </c>
      <c r="S3358" s="20">
        <v>0</v>
      </c>
    </row>
    <row r="3359" spans="2:19" ht="15" customHeight="1" x14ac:dyDescent="0.25">
      <c r="B3359" s="2" t="str">
        <f t="shared" si="104"/>
        <v>NSG_Business_Small/Mid-Size Business_Partner Trade Ally Rebate_Steam Traps_Test_CI</v>
      </c>
      <c r="C3359" s="2" t="str">
        <f t="shared" si="105"/>
        <v>NSG_Business_Small/Mid-Size Business_Partner Trade Ally Rebate_Steam Traps_Test_CI_2024</v>
      </c>
      <c r="D3359" s="19" t="s">
        <v>1787</v>
      </c>
      <c r="E3359" s="19" t="s">
        <v>3</v>
      </c>
      <c r="F3359" s="19" t="s">
        <v>1432</v>
      </c>
      <c r="G3359" s="19" t="s">
        <v>1799</v>
      </c>
      <c r="H3359" s="19" t="s">
        <v>644</v>
      </c>
      <c r="I3359" s="19" t="s">
        <v>1097</v>
      </c>
      <c r="J3359" s="19">
        <v>0</v>
      </c>
      <c r="K3359" s="19" t="s">
        <v>1159</v>
      </c>
      <c r="L3359" s="19">
        <v>2024</v>
      </c>
      <c r="M3359" s="20">
        <v>1</v>
      </c>
      <c r="N3359" s="19" t="s">
        <v>1798</v>
      </c>
      <c r="O3359" s="20">
        <v>160</v>
      </c>
      <c r="P3359" s="20">
        <v>160</v>
      </c>
      <c r="Q3359" s="20">
        <v>0</v>
      </c>
      <c r="R3359" s="21">
        <v>0.92</v>
      </c>
      <c r="S3359" s="20">
        <v>0</v>
      </c>
    </row>
    <row r="3360" spans="2:19" ht="15" customHeight="1" x14ac:dyDescent="0.25">
      <c r="B3360" s="2" t="str">
        <f t="shared" si="104"/>
        <v>NSG_Business_Small/Mid-Size Business_Partner Trade Ally Rebate_Steam Traps_Test_CI</v>
      </c>
      <c r="C3360" s="2" t="str">
        <f t="shared" si="105"/>
        <v>NSG_Business_Small/Mid-Size Business_Partner Trade Ally Rebate_Steam Traps_Test_CI_2025</v>
      </c>
      <c r="D3360" s="19" t="s">
        <v>1787</v>
      </c>
      <c r="E3360" s="19" t="s">
        <v>3</v>
      </c>
      <c r="F3360" s="19" t="s">
        <v>1432</v>
      </c>
      <c r="G3360" s="19" t="s">
        <v>1799</v>
      </c>
      <c r="H3360" s="19" t="s">
        <v>644</v>
      </c>
      <c r="I3360" s="19" t="s">
        <v>1097</v>
      </c>
      <c r="J3360" s="19">
        <v>0</v>
      </c>
      <c r="K3360" s="19" t="s">
        <v>1159</v>
      </c>
      <c r="L3360" s="19">
        <v>2025</v>
      </c>
      <c r="M3360" s="20">
        <v>1</v>
      </c>
      <c r="N3360" s="19" t="s">
        <v>1798</v>
      </c>
      <c r="O3360" s="20">
        <v>150</v>
      </c>
      <c r="P3360" s="20">
        <v>150</v>
      </c>
      <c r="Q3360" s="20">
        <v>0</v>
      </c>
      <c r="R3360" s="21">
        <v>0.92</v>
      </c>
      <c r="S3360" s="20">
        <v>0</v>
      </c>
    </row>
    <row r="3361" spans="2:19" ht="15" customHeight="1" x14ac:dyDescent="0.25">
      <c r="B3361" s="2" t="str">
        <f t="shared" si="104"/>
        <v>NSG_Business_Small/Mid-Size Business_Partner Trade Ally Rebate_Programmable Thermostat_0_CI</v>
      </c>
      <c r="C3361" s="2" t="str">
        <f t="shared" si="105"/>
        <v>NSG_Business_Small/Mid-Size Business_Partner Trade Ally Rebate_Programmable Thermostat_0_CI_2022</v>
      </c>
      <c r="D3361" s="19" t="s">
        <v>1787</v>
      </c>
      <c r="E3361" s="19" t="s">
        <v>3</v>
      </c>
      <c r="F3361" s="19" t="s">
        <v>1432</v>
      </c>
      <c r="G3361" s="19" t="s">
        <v>1799</v>
      </c>
      <c r="H3361" s="19" t="s">
        <v>224</v>
      </c>
      <c r="I3361" s="19">
        <v>0</v>
      </c>
      <c r="J3361" s="19" t="s">
        <v>1183</v>
      </c>
      <c r="K3361" s="19" t="s">
        <v>1159</v>
      </c>
      <c r="L3361" s="19">
        <v>2022</v>
      </c>
      <c r="M3361" s="20">
        <v>1</v>
      </c>
      <c r="N3361" s="19" t="s">
        <v>1798</v>
      </c>
      <c r="O3361" s="20">
        <v>0</v>
      </c>
      <c r="P3361" s="20">
        <v>0</v>
      </c>
      <c r="Q3361" s="20">
        <v>0</v>
      </c>
      <c r="R3361" s="21">
        <v>0.92</v>
      </c>
      <c r="S3361" s="20">
        <v>0</v>
      </c>
    </row>
    <row r="3362" spans="2:19" ht="15" customHeight="1" x14ac:dyDescent="0.25">
      <c r="B3362" s="2" t="str">
        <f t="shared" si="104"/>
        <v>NSG_Business_Small/Mid-Size Business_Partner Trade Ally Rebate_Programmable Thermostat_0_CI</v>
      </c>
      <c r="C3362" s="2" t="str">
        <f t="shared" si="105"/>
        <v>NSG_Business_Small/Mid-Size Business_Partner Trade Ally Rebate_Programmable Thermostat_0_CI_2023</v>
      </c>
      <c r="D3362" s="19" t="s">
        <v>1787</v>
      </c>
      <c r="E3362" s="19" t="s">
        <v>3</v>
      </c>
      <c r="F3362" s="19" t="s">
        <v>1432</v>
      </c>
      <c r="G3362" s="19" t="s">
        <v>1799</v>
      </c>
      <c r="H3362" s="19" t="s">
        <v>224</v>
      </c>
      <c r="I3362" s="19">
        <v>0</v>
      </c>
      <c r="J3362" s="19" t="s">
        <v>1183</v>
      </c>
      <c r="K3362" s="19" t="s">
        <v>1159</v>
      </c>
      <c r="L3362" s="19">
        <v>2023</v>
      </c>
      <c r="M3362" s="20">
        <v>1</v>
      </c>
      <c r="N3362" s="19" t="s">
        <v>1798</v>
      </c>
      <c r="O3362" s="20">
        <v>0</v>
      </c>
      <c r="P3362" s="20">
        <v>0</v>
      </c>
      <c r="Q3362" s="20">
        <v>0</v>
      </c>
      <c r="R3362" s="21">
        <v>0.92</v>
      </c>
      <c r="S3362" s="20">
        <v>0</v>
      </c>
    </row>
    <row r="3363" spans="2:19" ht="15" customHeight="1" x14ac:dyDescent="0.25">
      <c r="B3363" s="2" t="str">
        <f t="shared" si="104"/>
        <v>NSG_Business_Small/Mid-Size Business_Partner Trade Ally Rebate_Programmable Thermostat_0_CI</v>
      </c>
      <c r="C3363" s="2" t="str">
        <f t="shared" si="105"/>
        <v>NSG_Business_Small/Mid-Size Business_Partner Trade Ally Rebate_Programmable Thermostat_0_CI_2024</v>
      </c>
      <c r="D3363" s="19" t="s">
        <v>1787</v>
      </c>
      <c r="E3363" s="19" t="s">
        <v>3</v>
      </c>
      <c r="F3363" s="19" t="s">
        <v>1432</v>
      </c>
      <c r="G3363" s="19" t="s">
        <v>1799</v>
      </c>
      <c r="H3363" s="19" t="s">
        <v>224</v>
      </c>
      <c r="I3363" s="19">
        <v>0</v>
      </c>
      <c r="J3363" s="19" t="s">
        <v>1183</v>
      </c>
      <c r="K3363" s="19" t="s">
        <v>1159</v>
      </c>
      <c r="L3363" s="19">
        <v>2024</v>
      </c>
      <c r="M3363" s="20">
        <v>1</v>
      </c>
      <c r="N3363" s="19" t="s">
        <v>1798</v>
      </c>
      <c r="O3363" s="20">
        <v>0</v>
      </c>
      <c r="P3363" s="20">
        <v>0</v>
      </c>
      <c r="Q3363" s="20">
        <v>0</v>
      </c>
      <c r="R3363" s="21">
        <v>0.92</v>
      </c>
      <c r="S3363" s="20">
        <v>0</v>
      </c>
    </row>
    <row r="3364" spans="2:19" ht="15" customHeight="1" x14ac:dyDescent="0.25">
      <c r="B3364" s="2" t="str">
        <f t="shared" si="104"/>
        <v>NSG_Business_Small/Mid-Size Business_Partner Trade Ally Rebate_Programmable Thermostat_0_CI</v>
      </c>
      <c r="C3364" s="2" t="str">
        <f t="shared" si="105"/>
        <v>NSG_Business_Small/Mid-Size Business_Partner Trade Ally Rebate_Programmable Thermostat_0_CI_2025</v>
      </c>
      <c r="D3364" s="19" t="s">
        <v>1787</v>
      </c>
      <c r="E3364" s="19" t="s">
        <v>3</v>
      </c>
      <c r="F3364" s="19" t="s">
        <v>1432</v>
      </c>
      <c r="G3364" s="19" t="s">
        <v>1799</v>
      </c>
      <c r="H3364" s="19" t="s">
        <v>224</v>
      </c>
      <c r="I3364" s="19">
        <v>0</v>
      </c>
      <c r="J3364" s="19" t="s">
        <v>1183</v>
      </c>
      <c r="K3364" s="19" t="s">
        <v>1159</v>
      </c>
      <c r="L3364" s="19">
        <v>2025</v>
      </c>
      <c r="M3364" s="20">
        <v>1</v>
      </c>
      <c r="N3364" s="19" t="s">
        <v>1798</v>
      </c>
      <c r="O3364" s="20">
        <v>0</v>
      </c>
      <c r="P3364" s="20">
        <v>0</v>
      </c>
      <c r="Q3364" s="20">
        <v>0</v>
      </c>
      <c r="R3364" s="21">
        <v>0.92</v>
      </c>
      <c r="S3364" s="20">
        <v>0</v>
      </c>
    </row>
    <row r="3365" spans="2:19" ht="15" customHeight="1" x14ac:dyDescent="0.25">
      <c r="B3365" s="2" t="str">
        <f t="shared" si="104"/>
        <v>NSG_Business_Small/Mid-Size Business_Partner Trade Ally Rebate_Water Heater_Storage 88% TE ≥75MBh_CI</v>
      </c>
      <c r="C3365" s="2" t="str">
        <f t="shared" si="105"/>
        <v>NSG_Business_Small/Mid-Size Business_Partner Trade Ally Rebate_Water Heater_Storage 88% TE ≥75MBh_CI_2022</v>
      </c>
      <c r="D3365" s="19" t="s">
        <v>1787</v>
      </c>
      <c r="E3365" s="19" t="s">
        <v>3</v>
      </c>
      <c r="F3365" s="19" t="s">
        <v>1432</v>
      </c>
      <c r="G3365" s="19" t="s">
        <v>1799</v>
      </c>
      <c r="H3365" s="19" t="s">
        <v>8</v>
      </c>
      <c r="I3365" s="19" t="s">
        <v>1262</v>
      </c>
      <c r="J3365" s="19" t="s">
        <v>1263</v>
      </c>
      <c r="K3365" s="19" t="s">
        <v>1159</v>
      </c>
      <c r="L3365" s="19">
        <v>2022</v>
      </c>
      <c r="M3365" s="20">
        <v>1</v>
      </c>
      <c r="N3365" s="19" t="s">
        <v>1798</v>
      </c>
      <c r="O3365" s="20">
        <v>0</v>
      </c>
      <c r="P3365" s="20">
        <v>0</v>
      </c>
      <c r="Q3365" s="20">
        <v>0</v>
      </c>
      <c r="R3365" s="21">
        <v>0.92</v>
      </c>
      <c r="S3365" s="20">
        <v>0</v>
      </c>
    </row>
    <row r="3366" spans="2:19" ht="15" customHeight="1" x14ac:dyDescent="0.25">
      <c r="B3366" s="2" t="str">
        <f t="shared" si="104"/>
        <v>NSG_Business_Small/Mid-Size Business_Partner Trade Ally Rebate_Water Heater_Storage 88% TE ≥75MBh_CI</v>
      </c>
      <c r="C3366" s="2" t="str">
        <f t="shared" si="105"/>
        <v>NSG_Business_Small/Mid-Size Business_Partner Trade Ally Rebate_Water Heater_Storage 88% TE ≥75MBh_CI_2023</v>
      </c>
      <c r="D3366" s="19" t="s">
        <v>1787</v>
      </c>
      <c r="E3366" s="19" t="s">
        <v>3</v>
      </c>
      <c r="F3366" s="19" t="s">
        <v>1432</v>
      </c>
      <c r="G3366" s="19" t="s">
        <v>1799</v>
      </c>
      <c r="H3366" s="19" t="s">
        <v>8</v>
      </c>
      <c r="I3366" s="19" t="s">
        <v>1262</v>
      </c>
      <c r="J3366" s="19" t="s">
        <v>1263</v>
      </c>
      <c r="K3366" s="19" t="s">
        <v>1159</v>
      </c>
      <c r="L3366" s="19">
        <v>2023</v>
      </c>
      <c r="M3366" s="20">
        <v>1</v>
      </c>
      <c r="N3366" s="19" t="s">
        <v>1798</v>
      </c>
      <c r="O3366" s="20">
        <v>0</v>
      </c>
      <c r="P3366" s="20">
        <v>0</v>
      </c>
      <c r="Q3366" s="20">
        <v>0</v>
      </c>
      <c r="R3366" s="21">
        <v>0.92</v>
      </c>
      <c r="S3366" s="20">
        <v>0</v>
      </c>
    </row>
    <row r="3367" spans="2:19" ht="15" customHeight="1" x14ac:dyDescent="0.25">
      <c r="B3367" s="2" t="str">
        <f t="shared" si="104"/>
        <v>NSG_Business_Small/Mid-Size Business_Partner Trade Ally Rebate_Water Heater_Storage 88% TE ≥75MBh_CI</v>
      </c>
      <c r="C3367" s="2" t="str">
        <f t="shared" si="105"/>
        <v>NSG_Business_Small/Mid-Size Business_Partner Trade Ally Rebate_Water Heater_Storage 88% TE ≥75MBh_CI_2024</v>
      </c>
      <c r="D3367" s="19" t="s">
        <v>1787</v>
      </c>
      <c r="E3367" s="19" t="s">
        <v>3</v>
      </c>
      <c r="F3367" s="19" t="s">
        <v>1432</v>
      </c>
      <c r="G3367" s="19" t="s">
        <v>1799</v>
      </c>
      <c r="H3367" s="19" t="s">
        <v>8</v>
      </c>
      <c r="I3367" s="19" t="s">
        <v>1262</v>
      </c>
      <c r="J3367" s="19" t="s">
        <v>1263</v>
      </c>
      <c r="K3367" s="19" t="s">
        <v>1159</v>
      </c>
      <c r="L3367" s="19">
        <v>2024</v>
      </c>
      <c r="M3367" s="20">
        <v>1</v>
      </c>
      <c r="N3367" s="19" t="s">
        <v>1798</v>
      </c>
      <c r="O3367" s="20">
        <v>0</v>
      </c>
      <c r="P3367" s="20">
        <v>0</v>
      </c>
      <c r="Q3367" s="20">
        <v>0</v>
      </c>
      <c r="R3367" s="21">
        <v>0.92</v>
      </c>
      <c r="S3367" s="20">
        <v>0</v>
      </c>
    </row>
    <row r="3368" spans="2:19" ht="15" customHeight="1" x14ac:dyDescent="0.25">
      <c r="B3368" s="2" t="str">
        <f t="shared" si="104"/>
        <v>NSG_Business_Small/Mid-Size Business_Partner Trade Ally Rebate_Water Heater_Storage 88% TE ≥75MBh_CI</v>
      </c>
      <c r="C3368" s="2" t="str">
        <f t="shared" si="105"/>
        <v>NSG_Business_Small/Mid-Size Business_Partner Trade Ally Rebate_Water Heater_Storage 88% TE ≥75MBh_CI_2025</v>
      </c>
      <c r="D3368" s="19" t="s">
        <v>1787</v>
      </c>
      <c r="E3368" s="19" t="s">
        <v>3</v>
      </c>
      <c r="F3368" s="19" t="s">
        <v>1432</v>
      </c>
      <c r="G3368" s="19" t="s">
        <v>1799</v>
      </c>
      <c r="H3368" s="19" t="s">
        <v>8</v>
      </c>
      <c r="I3368" s="19" t="s">
        <v>1262</v>
      </c>
      <c r="J3368" s="19" t="s">
        <v>1263</v>
      </c>
      <c r="K3368" s="19" t="s">
        <v>1159</v>
      </c>
      <c r="L3368" s="19">
        <v>2025</v>
      </c>
      <c r="M3368" s="20">
        <v>1</v>
      </c>
      <c r="N3368" s="19" t="s">
        <v>1798</v>
      </c>
      <c r="O3368" s="20">
        <v>0</v>
      </c>
      <c r="P3368" s="20">
        <v>0</v>
      </c>
      <c r="Q3368" s="20">
        <v>0</v>
      </c>
      <c r="R3368" s="21">
        <v>0.92</v>
      </c>
      <c r="S3368" s="20">
        <v>0</v>
      </c>
    </row>
    <row r="3369" spans="2:19" ht="15" customHeight="1" x14ac:dyDescent="0.25">
      <c r="B3369" s="2" t="str">
        <f t="shared" si="104"/>
        <v>NSG_Business_Small/Mid-Size Business_Custom_C&amp;I Custom_0_CI</v>
      </c>
      <c r="C3369" s="2" t="str">
        <f t="shared" si="105"/>
        <v>NSG_Business_Small/Mid-Size Business_Custom_C&amp;I Custom_0_CI_2022</v>
      </c>
      <c r="D3369" s="19" t="s">
        <v>1787</v>
      </c>
      <c r="E3369" s="19" t="s">
        <v>3</v>
      </c>
      <c r="F3369" s="19" t="s">
        <v>1432</v>
      </c>
      <c r="G3369" s="19" t="s">
        <v>5</v>
      </c>
      <c r="H3369" s="19" t="s">
        <v>1285</v>
      </c>
      <c r="I3369" s="19">
        <v>0</v>
      </c>
      <c r="J3369" s="19">
        <v>0</v>
      </c>
      <c r="K3369" s="19" t="s">
        <v>1159</v>
      </c>
      <c r="L3369" s="19">
        <v>2022</v>
      </c>
      <c r="M3369" s="20">
        <v>10784</v>
      </c>
      <c r="N3369" s="19" t="s">
        <v>609</v>
      </c>
      <c r="O3369" s="20">
        <v>1</v>
      </c>
      <c r="P3369" s="20">
        <v>10784</v>
      </c>
      <c r="Q3369" s="20">
        <v>7980.16</v>
      </c>
      <c r="R3369" s="21">
        <v>0.74</v>
      </c>
      <c r="S3369" s="20">
        <v>7980.16</v>
      </c>
    </row>
    <row r="3370" spans="2:19" ht="15" customHeight="1" x14ac:dyDescent="0.25">
      <c r="B3370" s="2" t="str">
        <f t="shared" si="104"/>
        <v>NSG_Business_Small/Mid-Size Business_Custom_C&amp;I Custom_0_CI</v>
      </c>
      <c r="C3370" s="2" t="str">
        <f t="shared" si="105"/>
        <v>NSG_Business_Small/Mid-Size Business_Custom_C&amp;I Custom_0_CI_2023</v>
      </c>
      <c r="D3370" s="19" t="s">
        <v>1787</v>
      </c>
      <c r="E3370" s="19" t="s">
        <v>3</v>
      </c>
      <c r="F3370" s="19" t="s">
        <v>1432</v>
      </c>
      <c r="G3370" s="19" t="s">
        <v>5</v>
      </c>
      <c r="H3370" s="19" t="s">
        <v>1285</v>
      </c>
      <c r="I3370" s="19">
        <v>0</v>
      </c>
      <c r="J3370" s="19">
        <v>0</v>
      </c>
      <c r="K3370" s="19" t="s">
        <v>1159</v>
      </c>
      <c r="L3370" s="19">
        <v>2023</v>
      </c>
      <c r="M3370" s="20">
        <v>10784</v>
      </c>
      <c r="N3370" s="19" t="s">
        <v>609</v>
      </c>
      <c r="O3370" s="20">
        <v>1</v>
      </c>
      <c r="P3370" s="20">
        <v>10784</v>
      </c>
      <c r="Q3370" s="20">
        <v>7980.16</v>
      </c>
      <c r="R3370" s="21">
        <v>0.74</v>
      </c>
      <c r="S3370" s="20">
        <v>7980.16</v>
      </c>
    </row>
    <row r="3371" spans="2:19" ht="15" customHeight="1" x14ac:dyDescent="0.25">
      <c r="B3371" s="2" t="str">
        <f t="shared" si="104"/>
        <v>NSG_Business_Small/Mid-Size Business_Custom_C&amp;I Custom_0_CI</v>
      </c>
      <c r="C3371" s="2" t="str">
        <f t="shared" si="105"/>
        <v>NSG_Business_Small/Mid-Size Business_Custom_C&amp;I Custom_0_CI_2024</v>
      </c>
      <c r="D3371" s="19" t="s">
        <v>1787</v>
      </c>
      <c r="E3371" s="19" t="s">
        <v>3</v>
      </c>
      <c r="F3371" s="19" t="s">
        <v>1432</v>
      </c>
      <c r="G3371" s="19" t="s">
        <v>5</v>
      </c>
      <c r="H3371" s="19" t="s">
        <v>1285</v>
      </c>
      <c r="I3371" s="19">
        <v>0</v>
      </c>
      <c r="J3371" s="19">
        <v>0</v>
      </c>
      <c r="K3371" s="19" t="s">
        <v>1159</v>
      </c>
      <c r="L3371" s="19">
        <v>2024</v>
      </c>
      <c r="M3371" s="20">
        <v>10784</v>
      </c>
      <c r="N3371" s="19" t="s">
        <v>609</v>
      </c>
      <c r="O3371" s="20">
        <v>1</v>
      </c>
      <c r="P3371" s="20">
        <v>10784</v>
      </c>
      <c r="Q3371" s="20">
        <v>7980.16</v>
      </c>
      <c r="R3371" s="21">
        <v>0.74</v>
      </c>
      <c r="S3371" s="20">
        <v>7980.16</v>
      </c>
    </row>
    <row r="3372" spans="2:19" ht="15" customHeight="1" x14ac:dyDescent="0.25">
      <c r="B3372" s="2" t="str">
        <f t="shared" si="104"/>
        <v>NSG_Business_Small/Mid-Size Business_Custom_C&amp;I Custom_0_CI</v>
      </c>
      <c r="C3372" s="2" t="str">
        <f t="shared" si="105"/>
        <v>NSG_Business_Small/Mid-Size Business_Custom_C&amp;I Custom_0_CI_2025</v>
      </c>
      <c r="D3372" s="19" t="s">
        <v>1787</v>
      </c>
      <c r="E3372" s="19" t="s">
        <v>3</v>
      </c>
      <c r="F3372" s="19" t="s">
        <v>1432</v>
      </c>
      <c r="G3372" s="19" t="s">
        <v>5</v>
      </c>
      <c r="H3372" s="19" t="s">
        <v>1285</v>
      </c>
      <c r="I3372" s="19">
        <v>0</v>
      </c>
      <c r="J3372" s="19">
        <v>0</v>
      </c>
      <c r="K3372" s="19" t="s">
        <v>1159</v>
      </c>
      <c r="L3372" s="19">
        <v>2025</v>
      </c>
      <c r="M3372" s="20">
        <v>10784</v>
      </c>
      <c r="N3372" s="19" t="s">
        <v>609</v>
      </c>
      <c r="O3372" s="20">
        <v>1</v>
      </c>
      <c r="P3372" s="20">
        <v>10784</v>
      </c>
      <c r="Q3372" s="20">
        <v>7980.16</v>
      </c>
      <c r="R3372" s="21">
        <v>0.74</v>
      </c>
      <c r="S3372" s="20">
        <v>7980.16</v>
      </c>
    </row>
    <row r="3373" spans="2:19" ht="15" customHeight="1" x14ac:dyDescent="0.25">
      <c r="B3373" s="2" t="str">
        <f t="shared" si="104"/>
        <v>PGL_Income Eligible_Single Family_CBA_Unit Visit_0_SF</v>
      </c>
      <c r="C3373" s="2" t="str">
        <f t="shared" si="105"/>
        <v>PGL_Income Eligible_Single Family_CBA_Unit Visit_0_SF_2022</v>
      </c>
      <c r="D3373" s="19" t="s">
        <v>1794</v>
      </c>
      <c r="E3373" s="19" t="s">
        <v>325</v>
      </c>
      <c r="F3373" s="19" t="s">
        <v>375</v>
      </c>
      <c r="G3373" s="19" t="s">
        <v>1809</v>
      </c>
      <c r="H3373" s="19" t="s">
        <v>1090</v>
      </c>
      <c r="I3373" s="19">
        <v>0</v>
      </c>
      <c r="J3373" s="19" t="s">
        <v>1469</v>
      </c>
      <c r="K3373" s="19" t="s">
        <v>409</v>
      </c>
      <c r="L3373" s="19">
        <v>2022</v>
      </c>
      <c r="M3373" s="20">
        <v>1</v>
      </c>
      <c r="N3373" s="19" t="s">
        <v>505</v>
      </c>
      <c r="O3373" s="20">
        <v>900</v>
      </c>
      <c r="P3373" s="20">
        <v>900</v>
      </c>
      <c r="Q3373" s="20">
        <v>0</v>
      </c>
      <c r="R3373" s="21">
        <v>1</v>
      </c>
      <c r="S3373" s="20">
        <v>0</v>
      </c>
    </row>
    <row r="3374" spans="2:19" ht="15" customHeight="1" x14ac:dyDescent="0.25">
      <c r="B3374" s="2" t="str">
        <f t="shared" si="104"/>
        <v>PGL_Income Eligible_Single Family_CBA_Unit Visit_0_SF</v>
      </c>
      <c r="C3374" s="2" t="str">
        <f t="shared" si="105"/>
        <v>PGL_Income Eligible_Single Family_CBA_Unit Visit_0_SF_2023</v>
      </c>
      <c r="D3374" s="19" t="s">
        <v>1794</v>
      </c>
      <c r="E3374" s="19" t="s">
        <v>325</v>
      </c>
      <c r="F3374" s="19" t="s">
        <v>375</v>
      </c>
      <c r="G3374" s="19" t="s">
        <v>1809</v>
      </c>
      <c r="H3374" s="19" t="s">
        <v>1090</v>
      </c>
      <c r="I3374" s="19">
        <v>0</v>
      </c>
      <c r="J3374" s="19" t="s">
        <v>1469</v>
      </c>
      <c r="K3374" s="19" t="s">
        <v>409</v>
      </c>
      <c r="L3374" s="19">
        <v>2023</v>
      </c>
      <c r="M3374" s="20">
        <v>1</v>
      </c>
      <c r="N3374" s="19" t="s">
        <v>505</v>
      </c>
      <c r="O3374" s="20">
        <v>900</v>
      </c>
      <c r="P3374" s="20">
        <v>900</v>
      </c>
      <c r="Q3374" s="20">
        <v>0</v>
      </c>
      <c r="R3374" s="21">
        <v>1</v>
      </c>
      <c r="S3374" s="20">
        <v>0</v>
      </c>
    </row>
    <row r="3375" spans="2:19" ht="15" customHeight="1" x14ac:dyDescent="0.25">
      <c r="B3375" s="2" t="str">
        <f t="shared" si="104"/>
        <v>PGL_Income Eligible_Single Family_CBA_Unit Visit_0_SF</v>
      </c>
      <c r="C3375" s="2" t="str">
        <f t="shared" si="105"/>
        <v>PGL_Income Eligible_Single Family_CBA_Unit Visit_0_SF_2024</v>
      </c>
      <c r="D3375" s="19" t="s">
        <v>1794</v>
      </c>
      <c r="E3375" s="19" t="s">
        <v>325</v>
      </c>
      <c r="F3375" s="19" t="s">
        <v>375</v>
      </c>
      <c r="G3375" s="19" t="s">
        <v>1809</v>
      </c>
      <c r="H3375" s="19" t="s">
        <v>1090</v>
      </c>
      <c r="I3375" s="19">
        <v>0</v>
      </c>
      <c r="J3375" s="19" t="s">
        <v>1469</v>
      </c>
      <c r="K3375" s="19" t="s">
        <v>409</v>
      </c>
      <c r="L3375" s="19">
        <v>2024</v>
      </c>
      <c r="M3375" s="20">
        <v>1</v>
      </c>
      <c r="N3375" s="19" t="s">
        <v>505</v>
      </c>
      <c r="O3375" s="20">
        <v>940</v>
      </c>
      <c r="P3375" s="20">
        <v>940</v>
      </c>
      <c r="Q3375" s="20">
        <v>0</v>
      </c>
      <c r="R3375" s="21">
        <v>1</v>
      </c>
      <c r="S3375" s="20">
        <v>0</v>
      </c>
    </row>
    <row r="3376" spans="2:19" ht="15" customHeight="1" x14ac:dyDescent="0.25">
      <c r="B3376" s="2" t="str">
        <f t="shared" si="104"/>
        <v>PGL_Income Eligible_Single Family_CBA_Unit Visit_0_SF</v>
      </c>
      <c r="C3376" s="2" t="str">
        <f t="shared" si="105"/>
        <v>PGL_Income Eligible_Single Family_CBA_Unit Visit_0_SF_2025</v>
      </c>
      <c r="D3376" s="19" t="s">
        <v>1794</v>
      </c>
      <c r="E3376" s="19" t="s">
        <v>325</v>
      </c>
      <c r="F3376" s="19" t="s">
        <v>375</v>
      </c>
      <c r="G3376" s="19" t="s">
        <v>1809</v>
      </c>
      <c r="H3376" s="19" t="s">
        <v>1090</v>
      </c>
      <c r="I3376" s="19">
        <v>0</v>
      </c>
      <c r="J3376" s="19" t="s">
        <v>1469</v>
      </c>
      <c r="K3376" s="19" t="s">
        <v>409</v>
      </c>
      <c r="L3376" s="19">
        <v>2025</v>
      </c>
      <c r="M3376" s="20">
        <v>1</v>
      </c>
      <c r="N3376" s="19" t="s">
        <v>505</v>
      </c>
      <c r="O3376" s="20">
        <v>1030</v>
      </c>
      <c r="P3376" s="20">
        <v>1030</v>
      </c>
      <c r="Q3376" s="20">
        <v>0</v>
      </c>
      <c r="R3376" s="21">
        <v>1</v>
      </c>
      <c r="S3376" s="20">
        <v>0</v>
      </c>
    </row>
    <row r="3377" spans="2:19" ht="15" customHeight="1" x14ac:dyDescent="0.25">
      <c r="B3377" s="2" t="str">
        <f t="shared" si="104"/>
        <v>PGL_Income Eligible_Single Family_CBA_Low Flow Bathroom Aerator_0_SF</v>
      </c>
      <c r="C3377" s="2" t="str">
        <f t="shared" si="105"/>
        <v>PGL_Income Eligible_Single Family_CBA_Low Flow Bathroom Aerator_0_SF_2022</v>
      </c>
      <c r="D3377" s="19" t="s">
        <v>1794</v>
      </c>
      <c r="E3377" s="19" t="s">
        <v>325</v>
      </c>
      <c r="F3377" s="19" t="s">
        <v>375</v>
      </c>
      <c r="G3377" s="19" t="s">
        <v>1809</v>
      </c>
      <c r="H3377" s="19" t="s">
        <v>555</v>
      </c>
      <c r="I3377" s="19">
        <v>0</v>
      </c>
      <c r="J3377" s="19" t="s">
        <v>534</v>
      </c>
      <c r="K3377" s="19" t="s">
        <v>409</v>
      </c>
      <c r="L3377" s="19">
        <v>2022</v>
      </c>
      <c r="M3377" s="20">
        <v>1</v>
      </c>
      <c r="N3377" s="19" t="s">
        <v>1795</v>
      </c>
      <c r="O3377" s="20">
        <v>32</v>
      </c>
      <c r="P3377" s="20">
        <v>32</v>
      </c>
      <c r="Q3377" s="20">
        <v>29.099546495185869</v>
      </c>
      <c r="R3377" s="21">
        <v>1</v>
      </c>
      <c r="S3377" s="20">
        <v>29.099546495185869</v>
      </c>
    </row>
    <row r="3378" spans="2:19" ht="15" customHeight="1" x14ac:dyDescent="0.25">
      <c r="B3378" s="2" t="str">
        <f t="shared" si="104"/>
        <v>PGL_Income Eligible_Single Family_CBA_Low Flow Bathroom Aerator_0_SF</v>
      </c>
      <c r="C3378" s="2" t="str">
        <f t="shared" si="105"/>
        <v>PGL_Income Eligible_Single Family_CBA_Low Flow Bathroom Aerator_0_SF_2023</v>
      </c>
      <c r="D3378" s="19" t="s">
        <v>1794</v>
      </c>
      <c r="E3378" s="19" t="s">
        <v>325</v>
      </c>
      <c r="F3378" s="19" t="s">
        <v>375</v>
      </c>
      <c r="G3378" s="19" t="s">
        <v>1809</v>
      </c>
      <c r="H3378" s="19" t="s">
        <v>555</v>
      </c>
      <c r="I3378" s="19">
        <v>0</v>
      </c>
      <c r="J3378" s="19" t="s">
        <v>534</v>
      </c>
      <c r="K3378" s="19" t="s">
        <v>409</v>
      </c>
      <c r="L3378" s="19">
        <v>2023</v>
      </c>
      <c r="M3378" s="20">
        <v>1</v>
      </c>
      <c r="N3378" s="19" t="s">
        <v>1795</v>
      </c>
      <c r="O3378" s="20">
        <v>32</v>
      </c>
      <c r="P3378" s="20">
        <v>32</v>
      </c>
      <c r="Q3378" s="20">
        <v>29.099546495185869</v>
      </c>
      <c r="R3378" s="21">
        <v>1</v>
      </c>
      <c r="S3378" s="20">
        <v>29.099546495185869</v>
      </c>
    </row>
    <row r="3379" spans="2:19" ht="15" customHeight="1" x14ac:dyDescent="0.25">
      <c r="B3379" s="2" t="str">
        <f t="shared" si="104"/>
        <v>PGL_Income Eligible_Single Family_CBA_Low Flow Bathroom Aerator_0_SF</v>
      </c>
      <c r="C3379" s="2" t="str">
        <f t="shared" si="105"/>
        <v>PGL_Income Eligible_Single Family_CBA_Low Flow Bathroom Aerator_0_SF_2024</v>
      </c>
      <c r="D3379" s="19" t="s">
        <v>1794</v>
      </c>
      <c r="E3379" s="19" t="s">
        <v>325</v>
      </c>
      <c r="F3379" s="19" t="s">
        <v>375</v>
      </c>
      <c r="G3379" s="19" t="s">
        <v>1809</v>
      </c>
      <c r="H3379" s="19" t="s">
        <v>555</v>
      </c>
      <c r="I3379" s="19">
        <v>0</v>
      </c>
      <c r="J3379" s="19" t="s">
        <v>534</v>
      </c>
      <c r="K3379" s="19" t="s">
        <v>409</v>
      </c>
      <c r="L3379" s="19">
        <v>2024</v>
      </c>
      <c r="M3379" s="20">
        <v>1</v>
      </c>
      <c r="N3379" s="19" t="s">
        <v>1795</v>
      </c>
      <c r="O3379" s="20">
        <v>33</v>
      </c>
      <c r="P3379" s="20">
        <v>33</v>
      </c>
      <c r="Q3379" s="20">
        <v>30.008907323160429</v>
      </c>
      <c r="R3379" s="21">
        <v>1</v>
      </c>
      <c r="S3379" s="20">
        <v>30.008907323160429</v>
      </c>
    </row>
    <row r="3380" spans="2:19" ht="15" customHeight="1" x14ac:dyDescent="0.25">
      <c r="B3380" s="2" t="str">
        <f t="shared" si="104"/>
        <v>PGL_Income Eligible_Single Family_CBA_Low Flow Bathroom Aerator_0_SF</v>
      </c>
      <c r="C3380" s="2" t="str">
        <f t="shared" si="105"/>
        <v>PGL_Income Eligible_Single Family_CBA_Low Flow Bathroom Aerator_0_SF_2025</v>
      </c>
      <c r="D3380" s="19" t="s">
        <v>1794</v>
      </c>
      <c r="E3380" s="19" t="s">
        <v>325</v>
      </c>
      <c r="F3380" s="19" t="s">
        <v>375</v>
      </c>
      <c r="G3380" s="19" t="s">
        <v>1809</v>
      </c>
      <c r="H3380" s="19" t="s">
        <v>555</v>
      </c>
      <c r="I3380" s="19">
        <v>0</v>
      </c>
      <c r="J3380" s="19" t="s">
        <v>534</v>
      </c>
      <c r="K3380" s="19" t="s">
        <v>409</v>
      </c>
      <c r="L3380" s="19">
        <v>2025</v>
      </c>
      <c r="M3380" s="20">
        <v>1</v>
      </c>
      <c r="N3380" s="19" t="s">
        <v>1795</v>
      </c>
      <c r="O3380" s="20">
        <v>37</v>
      </c>
      <c r="P3380" s="20">
        <v>37</v>
      </c>
      <c r="Q3380" s="20">
        <v>33.64635063505866</v>
      </c>
      <c r="R3380" s="21">
        <v>1</v>
      </c>
      <c r="S3380" s="20">
        <v>33.64635063505866</v>
      </c>
    </row>
    <row r="3381" spans="2:19" ht="15" customHeight="1" x14ac:dyDescent="0.25">
      <c r="B3381" s="2" t="str">
        <f t="shared" si="104"/>
        <v>PGL_Income Eligible_Single Family_CBA_Low Flow Kitchen Aerator_0_SF</v>
      </c>
      <c r="C3381" s="2" t="str">
        <f t="shared" si="105"/>
        <v>PGL_Income Eligible_Single Family_CBA_Low Flow Kitchen Aerator_0_SF_2022</v>
      </c>
      <c r="D3381" s="19" t="s">
        <v>1794</v>
      </c>
      <c r="E3381" s="19" t="s">
        <v>325</v>
      </c>
      <c r="F3381" s="19" t="s">
        <v>375</v>
      </c>
      <c r="G3381" s="19" t="s">
        <v>1809</v>
      </c>
      <c r="H3381" s="19" t="s">
        <v>533</v>
      </c>
      <c r="I3381" s="19">
        <v>0</v>
      </c>
      <c r="J3381" s="19" t="s">
        <v>534</v>
      </c>
      <c r="K3381" s="19" t="s">
        <v>409</v>
      </c>
      <c r="L3381" s="19">
        <v>2022</v>
      </c>
      <c r="M3381" s="20">
        <v>1</v>
      </c>
      <c r="N3381" s="19" t="s">
        <v>1795</v>
      </c>
      <c r="O3381" s="20">
        <v>41</v>
      </c>
      <c r="P3381" s="20">
        <v>41</v>
      </c>
      <c r="Q3381" s="20">
        <v>352.3388397480968</v>
      </c>
      <c r="R3381" s="21">
        <v>1</v>
      </c>
      <c r="S3381" s="20">
        <v>352.3388397480968</v>
      </c>
    </row>
    <row r="3382" spans="2:19" ht="15" customHeight="1" x14ac:dyDescent="0.25">
      <c r="B3382" s="2" t="str">
        <f t="shared" si="104"/>
        <v>PGL_Income Eligible_Single Family_CBA_Low Flow Kitchen Aerator_0_SF</v>
      </c>
      <c r="C3382" s="2" t="str">
        <f t="shared" si="105"/>
        <v>PGL_Income Eligible_Single Family_CBA_Low Flow Kitchen Aerator_0_SF_2023</v>
      </c>
      <c r="D3382" s="19" t="s">
        <v>1794</v>
      </c>
      <c r="E3382" s="19" t="s">
        <v>325</v>
      </c>
      <c r="F3382" s="19" t="s">
        <v>375</v>
      </c>
      <c r="G3382" s="19" t="s">
        <v>1809</v>
      </c>
      <c r="H3382" s="19" t="s">
        <v>533</v>
      </c>
      <c r="I3382" s="19">
        <v>0</v>
      </c>
      <c r="J3382" s="19" t="s">
        <v>534</v>
      </c>
      <c r="K3382" s="19" t="s">
        <v>409</v>
      </c>
      <c r="L3382" s="19">
        <v>2023</v>
      </c>
      <c r="M3382" s="20">
        <v>1</v>
      </c>
      <c r="N3382" s="19" t="s">
        <v>1795</v>
      </c>
      <c r="O3382" s="20">
        <v>41</v>
      </c>
      <c r="P3382" s="20">
        <v>41</v>
      </c>
      <c r="Q3382" s="20">
        <v>352.3388397480968</v>
      </c>
      <c r="R3382" s="21">
        <v>1</v>
      </c>
      <c r="S3382" s="20">
        <v>352.3388397480968</v>
      </c>
    </row>
    <row r="3383" spans="2:19" ht="15" customHeight="1" x14ac:dyDescent="0.25">
      <c r="B3383" s="2" t="str">
        <f t="shared" si="104"/>
        <v>PGL_Income Eligible_Single Family_CBA_Low Flow Kitchen Aerator_0_SF</v>
      </c>
      <c r="C3383" s="2" t="str">
        <f t="shared" si="105"/>
        <v>PGL_Income Eligible_Single Family_CBA_Low Flow Kitchen Aerator_0_SF_2024</v>
      </c>
      <c r="D3383" s="19" t="s">
        <v>1794</v>
      </c>
      <c r="E3383" s="19" t="s">
        <v>325</v>
      </c>
      <c r="F3383" s="19" t="s">
        <v>375</v>
      </c>
      <c r="G3383" s="19" t="s">
        <v>1809</v>
      </c>
      <c r="H3383" s="19" t="s">
        <v>533</v>
      </c>
      <c r="I3383" s="19">
        <v>0</v>
      </c>
      <c r="J3383" s="19" t="s">
        <v>534</v>
      </c>
      <c r="K3383" s="19" t="s">
        <v>409</v>
      </c>
      <c r="L3383" s="19">
        <v>2024</v>
      </c>
      <c r="M3383" s="20">
        <v>1</v>
      </c>
      <c r="N3383" s="19" t="s">
        <v>1795</v>
      </c>
      <c r="O3383" s="20">
        <v>42</v>
      </c>
      <c r="P3383" s="20">
        <v>42</v>
      </c>
      <c r="Q3383" s="20">
        <v>360.93246998585528</v>
      </c>
      <c r="R3383" s="21">
        <v>1</v>
      </c>
      <c r="S3383" s="20">
        <v>360.93246998585528</v>
      </c>
    </row>
    <row r="3384" spans="2:19" ht="15" customHeight="1" x14ac:dyDescent="0.25">
      <c r="B3384" s="2" t="str">
        <f t="shared" si="104"/>
        <v>PGL_Income Eligible_Single Family_CBA_Low Flow Kitchen Aerator_0_SF</v>
      </c>
      <c r="C3384" s="2" t="str">
        <f t="shared" si="105"/>
        <v>PGL_Income Eligible_Single Family_CBA_Low Flow Kitchen Aerator_0_SF_2025</v>
      </c>
      <c r="D3384" s="19" t="s">
        <v>1794</v>
      </c>
      <c r="E3384" s="19" t="s">
        <v>325</v>
      </c>
      <c r="F3384" s="19" t="s">
        <v>375</v>
      </c>
      <c r="G3384" s="19" t="s">
        <v>1809</v>
      </c>
      <c r="H3384" s="19" t="s">
        <v>533</v>
      </c>
      <c r="I3384" s="19">
        <v>0</v>
      </c>
      <c r="J3384" s="19" t="s">
        <v>534</v>
      </c>
      <c r="K3384" s="19" t="s">
        <v>409</v>
      </c>
      <c r="L3384" s="19">
        <v>2025</v>
      </c>
      <c r="M3384" s="20">
        <v>1</v>
      </c>
      <c r="N3384" s="19" t="s">
        <v>1795</v>
      </c>
      <c r="O3384" s="20">
        <v>47</v>
      </c>
      <c r="P3384" s="20">
        <v>47</v>
      </c>
      <c r="Q3384" s="20">
        <v>403.9006211746476</v>
      </c>
      <c r="R3384" s="21">
        <v>1</v>
      </c>
      <c r="S3384" s="20">
        <v>403.9006211746476</v>
      </c>
    </row>
    <row r="3385" spans="2:19" ht="15" customHeight="1" x14ac:dyDescent="0.25">
      <c r="B3385" s="2" t="str">
        <f t="shared" si="104"/>
        <v>PGL_Income Eligible_Single Family_CBA_Low Flow Showerhead_0_SF</v>
      </c>
      <c r="C3385" s="2" t="str">
        <f t="shared" si="105"/>
        <v>PGL_Income Eligible_Single Family_CBA_Low Flow Showerhead_0_SF_2022</v>
      </c>
      <c r="D3385" s="19" t="s">
        <v>1794</v>
      </c>
      <c r="E3385" s="19" t="s">
        <v>325</v>
      </c>
      <c r="F3385" s="19" t="s">
        <v>375</v>
      </c>
      <c r="G3385" s="19" t="s">
        <v>1809</v>
      </c>
      <c r="H3385" s="19" t="s">
        <v>15</v>
      </c>
      <c r="I3385" s="19">
        <v>0</v>
      </c>
      <c r="J3385" s="19" t="s">
        <v>23</v>
      </c>
      <c r="K3385" s="19" t="s">
        <v>409</v>
      </c>
      <c r="L3385" s="19">
        <v>2022</v>
      </c>
      <c r="M3385" s="20">
        <v>1</v>
      </c>
      <c r="N3385" s="19" t="s">
        <v>1795</v>
      </c>
      <c r="O3385" s="20">
        <v>330</v>
      </c>
      <c r="P3385" s="20">
        <v>330</v>
      </c>
      <c r="Q3385" s="20">
        <v>2900.4384069244002</v>
      </c>
      <c r="R3385" s="21">
        <v>1</v>
      </c>
      <c r="S3385" s="20">
        <v>2900.4384069244002</v>
      </c>
    </row>
    <row r="3386" spans="2:19" ht="15" customHeight="1" x14ac:dyDescent="0.25">
      <c r="B3386" s="2" t="str">
        <f t="shared" si="104"/>
        <v>PGL_Income Eligible_Single Family_CBA_Low Flow Showerhead_0_SF</v>
      </c>
      <c r="C3386" s="2" t="str">
        <f t="shared" si="105"/>
        <v>PGL_Income Eligible_Single Family_CBA_Low Flow Showerhead_0_SF_2023</v>
      </c>
      <c r="D3386" s="19" t="s">
        <v>1794</v>
      </c>
      <c r="E3386" s="19" t="s">
        <v>325</v>
      </c>
      <c r="F3386" s="19" t="s">
        <v>375</v>
      </c>
      <c r="G3386" s="19" t="s">
        <v>1809</v>
      </c>
      <c r="H3386" s="19" t="s">
        <v>15</v>
      </c>
      <c r="I3386" s="19">
        <v>0</v>
      </c>
      <c r="J3386" s="19" t="s">
        <v>23</v>
      </c>
      <c r="K3386" s="19" t="s">
        <v>409</v>
      </c>
      <c r="L3386" s="19">
        <v>2023</v>
      </c>
      <c r="M3386" s="20">
        <v>1</v>
      </c>
      <c r="N3386" s="19" t="s">
        <v>1795</v>
      </c>
      <c r="O3386" s="20">
        <v>330</v>
      </c>
      <c r="P3386" s="20">
        <v>330</v>
      </c>
      <c r="Q3386" s="20">
        <v>2900.4384069244002</v>
      </c>
      <c r="R3386" s="21">
        <v>1</v>
      </c>
      <c r="S3386" s="20">
        <v>2900.4384069244002</v>
      </c>
    </row>
    <row r="3387" spans="2:19" ht="15" customHeight="1" x14ac:dyDescent="0.25">
      <c r="B3387" s="2" t="str">
        <f t="shared" si="104"/>
        <v>PGL_Income Eligible_Single Family_CBA_Low Flow Showerhead_0_SF</v>
      </c>
      <c r="C3387" s="2" t="str">
        <f t="shared" si="105"/>
        <v>PGL_Income Eligible_Single Family_CBA_Low Flow Showerhead_0_SF_2024</v>
      </c>
      <c r="D3387" s="19" t="s">
        <v>1794</v>
      </c>
      <c r="E3387" s="19" t="s">
        <v>325</v>
      </c>
      <c r="F3387" s="19" t="s">
        <v>375</v>
      </c>
      <c r="G3387" s="19" t="s">
        <v>1809</v>
      </c>
      <c r="H3387" s="19" t="s">
        <v>15</v>
      </c>
      <c r="I3387" s="19">
        <v>0</v>
      </c>
      <c r="J3387" s="19" t="s">
        <v>23</v>
      </c>
      <c r="K3387" s="19" t="s">
        <v>409</v>
      </c>
      <c r="L3387" s="19">
        <v>2024</v>
      </c>
      <c r="M3387" s="20">
        <v>1</v>
      </c>
      <c r="N3387" s="19" t="s">
        <v>1795</v>
      </c>
      <c r="O3387" s="20">
        <v>345</v>
      </c>
      <c r="P3387" s="20">
        <v>345</v>
      </c>
      <c r="Q3387" s="20">
        <v>3032.2765163300546</v>
      </c>
      <c r="R3387" s="21">
        <v>1</v>
      </c>
      <c r="S3387" s="20">
        <v>3032.2765163300546</v>
      </c>
    </row>
    <row r="3388" spans="2:19" ht="15" customHeight="1" x14ac:dyDescent="0.25">
      <c r="B3388" s="2" t="str">
        <f t="shared" si="104"/>
        <v>PGL_Income Eligible_Single Family_CBA_Low Flow Showerhead_0_SF</v>
      </c>
      <c r="C3388" s="2" t="str">
        <f t="shared" si="105"/>
        <v>PGL_Income Eligible_Single Family_CBA_Low Flow Showerhead_0_SF_2025</v>
      </c>
      <c r="D3388" s="19" t="s">
        <v>1794</v>
      </c>
      <c r="E3388" s="19" t="s">
        <v>325</v>
      </c>
      <c r="F3388" s="19" t="s">
        <v>375</v>
      </c>
      <c r="G3388" s="19" t="s">
        <v>1809</v>
      </c>
      <c r="H3388" s="19" t="s">
        <v>15</v>
      </c>
      <c r="I3388" s="19">
        <v>0</v>
      </c>
      <c r="J3388" s="19" t="s">
        <v>23</v>
      </c>
      <c r="K3388" s="19" t="s">
        <v>409</v>
      </c>
      <c r="L3388" s="19">
        <v>2025</v>
      </c>
      <c r="M3388" s="20">
        <v>1</v>
      </c>
      <c r="N3388" s="19" t="s">
        <v>1795</v>
      </c>
      <c r="O3388" s="20">
        <v>378</v>
      </c>
      <c r="P3388" s="20">
        <v>378</v>
      </c>
      <c r="Q3388" s="20">
        <v>3322.3203570224946</v>
      </c>
      <c r="R3388" s="21">
        <v>1</v>
      </c>
      <c r="S3388" s="20">
        <v>3322.3203570224946</v>
      </c>
    </row>
    <row r="3389" spans="2:19" ht="15" customHeight="1" x14ac:dyDescent="0.25">
      <c r="B3389" s="2" t="str">
        <f t="shared" si="104"/>
        <v>PGL_Income Eligible_Single Family_CBA_Pipe Insulation_DHW_SF</v>
      </c>
      <c r="C3389" s="2" t="str">
        <f t="shared" si="105"/>
        <v>PGL_Income Eligible_Single Family_CBA_Pipe Insulation_DHW_SF_2022</v>
      </c>
      <c r="D3389" s="19" t="s">
        <v>1794</v>
      </c>
      <c r="E3389" s="19" t="s">
        <v>325</v>
      </c>
      <c r="F3389" s="19" t="s">
        <v>375</v>
      </c>
      <c r="G3389" s="19" t="s">
        <v>1809</v>
      </c>
      <c r="H3389" s="19" t="s">
        <v>404</v>
      </c>
      <c r="I3389" s="19" t="s">
        <v>1019</v>
      </c>
      <c r="J3389" s="19" t="s">
        <v>1008</v>
      </c>
      <c r="K3389" s="19" t="s">
        <v>409</v>
      </c>
      <c r="L3389" s="19">
        <v>2022</v>
      </c>
      <c r="M3389" s="20">
        <v>3</v>
      </c>
      <c r="N3389" s="19" t="s">
        <v>1796</v>
      </c>
      <c r="O3389" s="20">
        <v>190</v>
      </c>
      <c r="P3389" s="20">
        <v>570</v>
      </c>
      <c r="Q3389" s="20">
        <v>503.12002194807155</v>
      </c>
      <c r="R3389" s="21">
        <v>1</v>
      </c>
      <c r="S3389" s="20">
        <v>503.12002194807155</v>
      </c>
    </row>
    <row r="3390" spans="2:19" ht="15" customHeight="1" x14ac:dyDescent="0.25">
      <c r="B3390" s="2" t="str">
        <f t="shared" si="104"/>
        <v>PGL_Income Eligible_Single Family_CBA_Pipe Insulation_DHW_SF</v>
      </c>
      <c r="C3390" s="2" t="str">
        <f t="shared" si="105"/>
        <v>PGL_Income Eligible_Single Family_CBA_Pipe Insulation_DHW_SF_2023</v>
      </c>
      <c r="D3390" s="19" t="s">
        <v>1794</v>
      </c>
      <c r="E3390" s="19" t="s">
        <v>325</v>
      </c>
      <c r="F3390" s="19" t="s">
        <v>375</v>
      </c>
      <c r="G3390" s="19" t="s">
        <v>1809</v>
      </c>
      <c r="H3390" s="19" t="s">
        <v>404</v>
      </c>
      <c r="I3390" s="19" t="s">
        <v>1019</v>
      </c>
      <c r="J3390" s="19" t="s">
        <v>1008</v>
      </c>
      <c r="K3390" s="19" t="s">
        <v>409</v>
      </c>
      <c r="L3390" s="19">
        <v>2023</v>
      </c>
      <c r="M3390" s="20">
        <v>3</v>
      </c>
      <c r="N3390" s="19" t="s">
        <v>1796</v>
      </c>
      <c r="O3390" s="20">
        <v>190</v>
      </c>
      <c r="P3390" s="20">
        <v>570</v>
      </c>
      <c r="Q3390" s="20">
        <v>503.12002194807155</v>
      </c>
      <c r="R3390" s="21">
        <v>1</v>
      </c>
      <c r="S3390" s="20">
        <v>503.12002194807155</v>
      </c>
    </row>
    <row r="3391" spans="2:19" ht="15" customHeight="1" x14ac:dyDescent="0.25">
      <c r="B3391" s="2" t="str">
        <f t="shared" si="104"/>
        <v>PGL_Income Eligible_Single Family_CBA_Pipe Insulation_DHW_SF</v>
      </c>
      <c r="C3391" s="2" t="str">
        <f t="shared" si="105"/>
        <v>PGL_Income Eligible_Single Family_CBA_Pipe Insulation_DHW_SF_2024</v>
      </c>
      <c r="D3391" s="19" t="s">
        <v>1794</v>
      </c>
      <c r="E3391" s="19" t="s">
        <v>325</v>
      </c>
      <c r="F3391" s="19" t="s">
        <v>375</v>
      </c>
      <c r="G3391" s="19" t="s">
        <v>1809</v>
      </c>
      <c r="H3391" s="19" t="s">
        <v>404</v>
      </c>
      <c r="I3391" s="19" t="s">
        <v>1019</v>
      </c>
      <c r="J3391" s="19" t="s">
        <v>1008</v>
      </c>
      <c r="K3391" s="19" t="s">
        <v>409</v>
      </c>
      <c r="L3391" s="19">
        <v>2024</v>
      </c>
      <c r="M3391" s="20">
        <v>3</v>
      </c>
      <c r="N3391" s="19" t="s">
        <v>1796</v>
      </c>
      <c r="O3391" s="20">
        <v>198</v>
      </c>
      <c r="P3391" s="20">
        <v>594</v>
      </c>
      <c r="Q3391" s="20">
        <v>524.3040228722009</v>
      </c>
      <c r="R3391" s="21">
        <v>1</v>
      </c>
      <c r="S3391" s="20">
        <v>524.3040228722009</v>
      </c>
    </row>
    <row r="3392" spans="2:19" ht="15" customHeight="1" x14ac:dyDescent="0.25">
      <c r="B3392" s="2" t="str">
        <f t="shared" si="104"/>
        <v>PGL_Income Eligible_Single Family_CBA_Pipe Insulation_DHW_SF</v>
      </c>
      <c r="C3392" s="2" t="str">
        <f t="shared" si="105"/>
        <v>PGL_Income Eligible_Single Family_CBA_Pipe Insulation_DHW_SF_2025</v>
      </c>
      <c r="D3392" s="19" t="s">
        <v>1794</v>
      </c>
      <c r="E3392" s="19" t="s">
        <v>325</v>
      </c>
      <c r="F3392" s="19" t="s">
        <v>375</v>
      </c>
      <c r="G3392" s="19" t="s">
        <v>1809</v>
      </c>
      <c r="H3392" s="19" t="s">
        <v>404</v>
      </c>
      <c r="I3392" s="19" t="s">
        <v>1019</v>
      </c>
      <c r="J3392" s="19" t="s">
        <v>1008</v>
      </c>
      <c r="K3392" s="19" t="s">
        <v>409</v>
      </c>
      <c r="L3392" s="19">
        <v>2025</v>
      </c>
      <c r="M3392" s="20">
        <v>3</v>
      </c>
      <c r="N3392" s="19" t="s">
        <v>1796</v>
      </c>
      <c r="O3392" s="20">
        <v>217</v>
      </c>
      <c r="P3392" s="20">
        <v>651</v>
      </c>
      <c r="Q3392" s="20">
        <v>574.61602506700808</v>
      </c>
      <c r="R3392" s="21">
        <v>1</v>
      </c>
      <c r="S3392" s="20">
        <v>574.61602506700808</v>
      </c>
    </row>
    <row r="3393" spans="2:19" ht="15" customHeight="1" x14ac:dyDescent="0.25">
      <c r="B3393" s="2" t="str">
        <f t="shared" si="104"/>
        <v>PGL_Income Eligible_Single Family_CBA_Pipe Insulation_Boiler_SF</v>
      </c>
      <c r="C3393" s="2" t="str">
        <f t="shared" si="105"/>
        <v>PGL_Income Eligible_Single Family_CBA_Pipe Insulation_Boiler_SF_2022</v>
      </c>
      <c r="D3393" s="19" t="s">
        <v>1794</v>
      </c>
      <c r="E3393" s="19" t="s">
        <v>325</v>
      </c>
      <c r="F3393" s="19" t="s">
        <v>375</v>
      </c>
      <c r="G3393" s="19" t="s">
        <v>1809</v>
      </c>
      <c r="H3393" s="19" t="s">
        <v>404</v>
      </c>
      <c r="I3393" s="19" t="s">
        <v>944</v>
      </c>
      <c r="J3393" s="19" t="s">
        <v>1008</v>
      </c>
      <c r="K3393" s="19" t="s">
        <v>409</v>
      </c>
      <c r="L3393" s="19">
        <v>2022</v>
      </c>
      <c r="M3393" s="20">
        <v>3</v>
      </c>
      <c r="N3393" s="19" t="s">
        <v>1796</v>
      </c>
      <c r="O3393" s="20">
        <v>112</v>
      </c>
      <c r="P3393" s="20">
        <v>336</v>
      </c>
      <c r="Q3393" s="20">
        <v>2.1851702839932337</v>
      </c>
      <c r="R3393" s="21">
        <v>1</v>
      </c>
      <c r="S3393" s="20">
        <v>2.1851702839932337</v>
      </c>
    </row>
    <row r="3394" spans="2:19" ht="15" customHeight="1" x14ac:dyDescent="0.25">
      <c r="B3394" s="2" t="str">
        <f t="shared" si="104"/>
        <v>PGL_Income Eligible_Single Family_CBA_Pipe Insulation_Boiler_SF</v>
      </c>
      <c r="C3394" s="2" t="str">
        <f t="shared" si="105"/>
        <v>PGL_Income Eligible_Single Family_CBA_Pipe Insulation_Boiler_SF_2023</v>
      </c>
      <c r="D3394" s="19" t="s">
        <v>1794</v>
      </c>
      <c r="E3394" s="19" t="s">
        <v>325</v>
      </c>
      <c r="F3394" s="19" t="s">
        <v>375</v>
      </c>
      <c r="G3394" s="19" t="s">
        <v>1809</v>
      </c>
      <c r="H3394" s="19" t="s">
        <v>404</v>
      </c>
      <c r="I3394" s="19" t="s">
        <v>944</v>
      </c>
      <c r="J3394" s="19" t="s">
        <v>1008</v>
      </c>
      <c r="K3394" s="19" t="s">
        <v>409</v>
      </c>
      <c r="L3394" s="19">
        <v>2023</v>
      </c>
      <c r="M3394" s="20">
        <v>3</v>
      </c>
      <c r="N3394" s="19" t="s">
        <v>1796</v>
      </c>
      <c r="O3394" s="20">
        <v>112</v>
      </c>
      <c r="P3394" s="20">
        <v>336</v>
      </c>
      <c r="Q3394" s="20">
        <v>2.1851702839932337</v>
      </c>
      <c r="R3394" s="21">
        <v>1</v>
      </c>
      <c r="S3394" s="20">
        <v>2.1851702839932337</v>
      </c>
    </row>
    <row r="3395" spans="2:19" ht="15" customHeight="1" x14ac:dyDescent="0.25">
      <c r="B3395" s="2" t="str">
        <f t="shared" si="104"/>
        <v>PGL_Income Eligible_Single Family_CBA_Pipe Insulation_Boiler_SF</v>
      </c>
      <c r="C3395" s="2" t="str">
        <f t="shared" si="105"/>
        <v>PGL_Income Eligible_Single Family_CBA_Pipe Insulation_Boiler_SF_2024</v>
      </c>
      <c r="D3395" s="19" t="s">
        <v>1794</v>
      </c>
      <c r="E3395" s="19" t="s">
        <v>325</v>
      </c>
      <c r="F3395" s="19" t="s">
        <v>375</v>
      </c>
      <c r="G3395" s="19" t="s">
        <v>1809</v>
      </c>
      <c r="H3395" s="19" t="s">
        <v>404</v>
      </c>
      <c r="I3395" s="19" t="s">
        <v>944</v>
      </c>
      <c r="J3395" s="19" t="s">
        <v>1008</v>
      </c>
      <c r="K3395" s="19" t="s">
        <v>409</v>
      </c>
      <c r="L3395" s="19">
        <v>2024</v>
      </c>
      <c r="M3395" s="20">
        <v>3</v>
      </c>
      <c r="N3395" s="19" t="s">
        <v>1796</v>
      </c>
      <c r="O3395" s="20">
        <v>117</v>
      </c>
      <c r="P3395" s="20">
        <v>351</v>
      </c>
      <c r="Q3395" s="20">
        <v>2.28272252881436</v>
      </c>
      <c r="R3395" s="21">
        <v>1</v>
      </c>
      <c r="S3395" s="20">
        <v>2.28272252881436</v>
      </c>
    </row>
    <row r="3396" spans="2:19" ht="15" customHeight="1" x14ac:dyDescent="0.25">
      <c r="B3396" s="2" t="str">
        <f t="shared" si="104"/>
        <v>PGL_Income Eligible_Single Family_CBA_Pipe Insulation_Boiler_SF</v>
      </c>
      <c r="C3396" s="2" t="str">
        <f t="shared" si="105"/>
        <v>PGL_Income Eligible_Single Family_CBA_Pipe Insulation_Boiler_SF_2025</v>
      </c>
      <c r="D3396" s="19" t="s">
        <v>1794</v>
      </c>
      <c r="E3396" s="19" t="s">
        <v>325</v>
      </c>
      <c r="F3396" s="19" t="s">
        <v>375</v>
      </c>
      <c r="G3396" s="19" t="s">
        <v>1809</v>
      </c>
      <c r="H3396" s="19" t="s">
        <v>404</v>
      </c>
      <c r="I3396" s="19" t="s">
        <v>944</v>
      </c>
      <c r="J3396" s="19" t="s">
        <v>1008</v>
      </c>
      <c r="K3396" s="19" t="s">
        <v>409</v>
      </c>
      <c r="L3396" s="19">
        <v>2025</v>
      </c>
      <c r="M3396" s="20">
        <v>3</v>
      </c>
      <c r="N3396" s="19" t="s">
        <v>1796</v>
      </c>
      <c r="O3396" s="20">
        <v>128</v>
      </c>
      <c r="P3396" s="20">
        <v>384</v>
      </c>
      <c r="Q3396" s="20">
        <v>2.4973374674208384</v>
      </c>
      <c r="R3396" s="21">
        <v>1</v>
      </c>
      <c r="S3396" s="20">
        <v>2.4973374674208384</v>
      </c>
    </row>
    <row r="3397" spans="2:19" ht="15" customHeight="1" x14ac:dyDescent="0.25">
      <c r="B3397" s="2" t="str">
        <f t="shared" si="104"/>
        <v>PGL_Income Eligible_Single Family_CBA_Programmable Thermostat_Furnace (DI)_SF</v>
      </c>
      <c r="C3397" s="2" t="str">
        <f t="shared" si="105"/>
        <v>PGL_Income Eligible_Single Family_CBA_Programmable Thermostat_Furnace (DI)_SF_2022</v>
      </c>
      <c r="D3397" s="19" t="s">
        <v>1794</v>
      </c>
      <c r="E3397" s="19" t="s">
        <v>325</v>
      </c>
      <c r="F3397" s="19" t="s">
        <v>375</v>
      </c>
      <c r="G3397" s="19" t="s">
        <v>1809</v>
      </c>
      <c r="H3397" s="19" t="s">
        <v>224</v>
      </c>
      <c r="I3397" s="19" t="s">
        <v>1038</v>
      </c>
      <c r="J3397" s="19" t="s">
        <v>24</v>
      </c>
      <c r="K3397" s="19" t="s">
        <v>409</v>
      </c>
      <c r="L3397" s="19">
        <v>2022</v>
      </c>
      <c r="M3397" s="20">
        <v>1</v>
      </c>
      <c r="N3397" s="19" t="s">
        <v>1795</v>
      </c>
      <c r="O3397" s="20">
        <v>180</v>
      </c>
      <c r="P3397" s="20">
        <v>180</v>
      </c>
      <c r="Q3397" s="20">
        <v>11215.800000000001</v>
      </c>
      <c r="R3397" s="21">
        <v>1</v>
      </c>
      <c r="S3397" s="20">
        <v>11215.800000000001</v>
      </c>
    </row>
    <row r="3398" spans="2:19" ht="15" customHeight="1" x14ac:dyDescent="0.25">
      <c r="B3398" s="2" t="str">
        <f t="shared" ref="B3398:B3461" si="106">D3398&amp;"_"&amp;E3398&amp;"_"&amp;F3398&amp;"_"&amp;G3398&amp;"_"&amp;H3398&amp;"_"&amp;I3398&amp;"_"&amp;K3398</f>
        <v>PGL_Income Eligible_Single Family_CBA_Programmable Thermostat_Furnace (DI)_SF</v>
      </c>
      <c r="C3398" s="2" t="str">
        <f t="shared" ref="C3398:C3461" si="107">D3398&amp;"_"&amp;E3398&amp;"_"&amp;F3398&amp;"_"&amp;G3398&amp;"_"&amp;H3398&amp;"_"&amp;I3398&amp;"_"&amp;K3398&amp;"_"&amp;L3398</f>
        <v>PGL_Income Eligible_Single Family_CBA_Programmable Thermostat_Furnace (DI)_SF_2023</v>
      </c>
      <c r="D3398" s="19" t="s">
        <v>1794</v>
      </c>
      <c r="E3398" s="19" t="s">
        <v>325</v>
      </c>
      <c r="F3398" s="19" t="s">
        <v>375</v>
      </c>
      <c r="G3398" s="19" t="s">
        <v>1809</v>
      </c>
      <c r="H3398" s="19" t="s">
        <v>224</v>
      </c>
      <c r="I3398" s="19" t="s">
        <v>1038</v>
      </c>
      <c r="J3398" s="19" t="s">
        <v>24</v>
      </c>
      <c r="K3398" s="19" t="s">
        <v>409</v>
      </c>
      <c r="L3398" s="19">
        <v>2023</v>
      </c>
      <c r="M3398" s="20">
        <v>1</v>
      </c>
      <c r="N3398" s="19" t="s">
        <v>1795</v>
      </c>
      <c r="O3398" s="20">
        <v>180</v>
      </c>
      <c r="P3398" s="20">
        <v>180</v>
      </c>
      <c r="Q3398" s="20">
        <v>11215.800000000001</v>
      </c>
      <c r="R3398" s="21">
        <v>1</v>
      </c>
      <c r="S3398" s="20">
        <v>11215.800000000001</v>
      </c>
    </row>
    <row r="3399" spans="2:19" ht="15" customHeight="1" x14ac:dyDescent="0.25">
      <c r="B3399" s="2" t="str">
        <f t="shared" si="106"/>
        <v>PGL_Income Eligible_Single Family_CBA_Programmable Thermostat_Furnace (DI)_SF</v>
      </c>
      <c r="C3399" s="2" t="str">
        <f t="shared" si="107"/>
        <v>PGL_Income Eligible_Single Family_CBA_Programmable Thermostat_Furnace (DI)_SF_2024</v>
      </c>
      <c r="D3399" s="19" t="s">
        <v>1794</v>
      </c>
      <c r="E3399" s="19" t="s">
        <v>325</v>
      </c>
      <c r="F3399" s="19" t="s">
        <v>375</v>
      </c>
      <c r="G3399" s="19" t="s">
        <v>1809</v>
      </c>
      <c r="H3399" s="19" t="s">
        <v>224</v>
      </c>
      <c r="I3399" s="19" t="s">
        <v>1038</v>
      </c>
      <c r="J3399" s="19" t="s">
        <v>24</v>
      </c>
      <c r="K3399" s="19" t="s">
        <v>409</v>
      </c>
      <c r="L3399" s="19">
        <v>2024</v>
      </c>
      <c r="M3399" s="20">
        <v>1</v>
      </c>
      <c r="N3399" s="19" t="s">
        <v>1795</v>
      </c>
      <c r="O3399" s="20">
        <v>188</v>
      </c>
      <c r="P3399" s="20">
        <v>188</v>
      </c>
      <c r="Q3399" s="20">
        <v>11714.28</v>
      </c>
      <c r="R3399" s="21">
        <v>1</v>
      </c>
      <c r="S3399" s="20">
        <v>11714.28</v>
      </c>
    </row>
    <row r="3400" spans="2:19" ht="15" customHeight="1" x14ac:dyDescent="0.25">
      <c r="B3400" s="2" t="str">
        <f t="shared" si="106"/>
        <v>PGL_Income Eligible_Single Family_CBA_Programmable Thermostat_Furnace (DI)_SF</v>
      </c>
      <c r="C3400" s="2" t="str">
        <f t="shared" si="107"/>
        <v>PGL_Income Eligible_Single Family_CBA_Programmable Thermostat_Furnace (DI)_SF_2025</v>
      </c>
      <c r="D3400" s="19" t="s">
        <v>1794</v>
      </c>
      <c r="E3400" s="19" t="s">
        <v>325</v>
      </c>
      <c r="F3400" s="19" t="s">
        <v>375</v>
      </c>
      <c r="G3400" s="19" t="s">
        <v>1809</v>
      </c>
      <c r="H3400" s="19" t="s">
        <v>224</v>
      </c>
      <c r="I3400" s="19" t="s">
        <v>1038</v>
      </c>
      <c r="J3400" s="19" t="s">
        <v>24</v>
      </c>
      <c r="K3400" s="19" t="s">
        <v>409</v>
      </c>
      <c r="L3400" s="19">
        <v>2025</v>
      </c>
      <c r="M3400" s="20">
        <v>1</v>
      </c>
      <c r="N3400" s="19" t="s">
        <v>1795</v>
      </c>
      <c r="O3400" s="20">
        <v>206</v>
      </c>
      <c r="P3400" s="20">
        <v>206</v>
      </c>
      <c r="Q3400" s="20">
        <v>12835.86</v>
      </c>
      <c r="R3400" s="21">
        <v>1</v>
      </c>
      <c r="S3400" s="20">
        <v>12835.86</v>
      </c>
    </row>
    <row r="3401" spans="2:19" ht="15" customHeight="1" x14ac:dyDescent="0.25">
      <c r="B3401" s="2" t="str">
        <f t="shared" si="106"/>
        <v>PGL_Income Eligible_Single Family_CBA_Programmable Thermostat_Boiler (DI)_SF</v>
      </c>
      <c r="C3401" s="2" t="str">
        <f t="shared" si="107"/>
        <v>PGL_Income Eligible_Single Family_CBA_Programmable Thermostat_Boiler (DI)_SF_2022</v>
      </c>
      <c r="D3401" s="19" t="s">
        <v>1794</v>
      </c>
      <c r="E3401" s="19" t="s">
        <v>325</v>
      </c>
      <c r="F3401" s="19" t="s">
        <v>375</v>
      </c>
      <c r="G3401" s="19" t="s">
        <v>1809</v>
      </c>
      <c r="H3401" s="19" t="s">
        <v>224</v>
      </c>
      <c r="I3401" s="19" t="s">
        <v>1045</v>
      </c>
      <c r="J3401" s="19" t="s">
        <v>24</v>
      </c>
      <c r="K3401" s="19" t="s">
        <v>409</v>
      </c>
      <c r="L3401" s="19">
        <v>2022</v>
      </c>
      <c r="M3401" s="20">
        <v>1</v>
      </c>
      <c r="N3401" s="19" t="s">
        <v>1795</v>
      </c>
      <c r="O3401" s="20">
        <v>45</v>
      </c>
      <c r="P3401" s="20">
        <v>45</v>
      </c>
      <c r="Q3401" s="20">
        <v>4148.7300000000005</v>
      </c>
      <c r="R3401" s="21">
        <v>1</v>
      </c>
      <c r="S3401" s="20">
        <v>4148.7300000000005</v>
      </c>
    </row>
    <row r="3402" spans="2:19" ht="15" customHeight="1" x14ac:dyDescent="0.25">
      <c r="B3402" s="2" t="str">
        <f t="shared" si="106"/>
        <v>PGL_Income Eligible_Single Family_CBA_Programmable Thermostat_Boiler (DI)_SF</v>
      </c>
      <c r="C3402" s="2" t="str">
        <f t="shared" si="107"/>
        <v>PGL_Income Eligible_Single Family_CBA_Programmable Thermostat_Boiler (DI)_SF_2023</v>
      </c>
      <c r="D3402" s="19" t="s">
        <v>1794</v>
      </c>
      <c r="E3402" s="19" t="s">
        <v>325</v>
      </c>
      <c r="F3402" s="19" t="s">
        <v>375</v>
      </c>
      <c r="G3402" s="19" t="s">
        <v>1809</v>
      </c>
      <c r="H3402" s="19" t="s">
        <v>224</v>
      </c>
      <c r="I3402" s="19" t="s">
        <v>1045</v>
      </c>
      <c r="J3402" s="19" t="s">
        <v>24</v>
      </c>
      <c r="K3402" s="19" t="s">
        <v>409</v>
      </c>
      <c r="L3402" s="19">
        <v>2023</v>
      </c>
      <c r="M3402" s="20">
        <v>1</v>
      </c>
      <c r="N3402" s="19" t="s">
        <v>1795</v>
      </c>
      <c r="O3402" s="20">
        <v>45</v>
      </c>
      <c r="P3402" s="20">
        <v>45</v>
      </c>
      <c r="Q3402" s="20">
        <v>4148.7300000000005</v>
      </c>
      <c r="R3402" s="21">
        <v>1</v>
      </c>
      <c r="S3402" s="20">
        <v>4148.7300000000005</v>
      </c>
    </row>
    <row r="3403" spans="2:19" ht="15" customHeight="1" x14ac:dyDescent="0.25">
      <c r="B3403" s="2" t="str">
        <f t="shared" si="106"/>
        <v>PGL_Income Eligible_Single Family_CBA_Programmable Thermostat_Boiler (DI)_SF</v>
      </c>
      <c r="C3403" s="2" t="str">
        <f t="shared" si="107"/>
        <v>PGL_Income Eligible_Single Family_CBA_Programmable Thermostat_Boiler (DI)_SF_2024</v>
      </c>
      <c r="D3403" s="19" t="s">
        <v>1794</v>
      </c>
      <c r="E3403" s="19" t="s">
        <v>325</v>
      </c>
      <c r="F3403" s="19" t="s">
        <v>375</v>
      </c>
      <c r="G3403" s="19" t="s">
        <v>1809</v>
      </c>
      <c r="H3403" s="19" t="s">
        <v>224</v>
      </c>
      <c r="I3403" s="19" t="s">
        <v>1045</v>
      </c>
      <c r="J3403" s="19" t="s">
        <v>24</v>
      </c>
      <c r="K3403" s="19" t="s">
        <v>409</v>
      </c>
      <c r="L3403" s="19">
        <v>2024</v>
      </c>
      <c r="M3403" s="20">
        <v>1</v>
      </c>
      <c r="N3403" s="19" t="s">
        <v>1795</v>
      </c>
      <c r="O3403" s="20">
        <v>47</v>
      </c>
      <c r="P3403" s="20">
        <v>47</v>
      </c>
      <c r="Q3403" s="20">
        <v>4333.1180000000004</v>
      </c>
      <c r="R3403" s="21">
        <v>1</v>
      </c>
      <c r="S3403" s="20">
        <v>4333.1180000000004</v>
      </c>
    </row>
    <row r="3404" spans="2:19" ht="15" customHeight="1" x14ac:dyDescent="0.25">
      <c r="B3404" s="2" t="str">
        <f t="shared" si="106"/>
        <v>PGL_Income Eligible_Single Family_CBA_Programmable Thermostat_Boiler (DI)_SF</v>
      </c>
      <c r="C3404" s="2" t="str">
        <f t="shared" si="107"/>
        <v>PGL_Income Eligible_Single Family_CBA_Programmable Thermostat_Boiler (DI)_SF_2025</v>
      </c>
      <c r="D3404" s="19" t="s">
        <v>1794</v>
      </c>
      <c r="E3404" s="19" t="s">
        <v>325</v>
      </c>
      <c r="F3404" s="19" t="s">
        <v>375</v>
      </c>
      <c r="G3404" s="19" t="s">
        <v>1809</v>
      </c>
      <c r="H3404" s="19" t="s">
        <v>224</v>
      </c>
      <c r="I3404" s="19" t="s">
        <v>1045</v>
      </c>
      <c r="J3404" s="19" t="s">
        <v>24</v>
      </c>
      <c r="K3404" s="19" t="s">
        <v>409</v>
      </c>
      <c r="L3404" s="19">
        <v>2025</v>
      </c>
      <c r="M3404" s="20">
        <v>1</v>
      </c>
      <c r="N3404" s="19" t="s">
        <v>1795</v>
      </c>
      <c r="O3404" s="20">
        <v>52</v>
      </c>
      <c r="P3404" s="20">
        <v>52</v>
      </c>
      <c r="Q3404" s="20">
        <v>4794.0879999999997</v>
      </c>
      <c r="R3404" s="21">
        <v>1</v>
      </c>
      <c r="S3404" s="20">
        <v>4794.0879999999997</v>
      </c>
    </row>
    <row r="3405" spans="2:19" ht="15" customHeight="1" x14ac:dyDescent="0.25">
      <c r="B3405" s="2" t="str">
        <f t="shared" si="106"/>
        <v>PGL_Income Eligible_Single Family_CBA_Advanced Thermostat_Furnace (Replace Manual)_SF</v>
      </c>
      <c r="C3405" s="2" t="str">
        <f t="shared" si="107"/>
        <v>PGL_Income Eligible_Single Family_CBA_Advanced Thermostat_Furnace (Replace Manual)_SF_2022</v>
      </c>
      <c r="D3405" s="19" t="s">
        <v>1794</v>
      </c>
      <c r="E3405" s="19" t="s">
        <v>325</v>
      </c>
      <c r="F3405" s="19" t="s">
        <v>375</v>
      </c>
      <c r="G3405" s="19" t="s">
        <v>1809</v>
      </c>
      <c r="H3405" s="19" t="s">
        <v>7</v>
      </c>
      <c r="I3405" s="19" t="s">
        <v>1047</v>
      </c>
      <c r="J3405" s="19" t="s">
        <v>24</v>
      </c>
      <c r="K3405" s="19" t="s">
        <v>409</v>
      </c>
      <c r="L3405" s="19">
        <v>2022</v>
      </c>
      <c r="M3405" s="20">
        <v>1</v>
      </c>
      <c r="N3405" s="19" t="s">
        <v>1795</v>
      </c>
      <c r="O3405" s="20">
        <v>38</v>
      </c>
      <c r="P3405" s="20">
        <v>38</v>
      </c>
      <c r="Q3405" s="20">
        <v>3971.7599999999998</v>
      </c>
      <c r="R3405" s="21">
        <v>1</v>
      </c>
      <c r="S3405" s="20">
        <v>3971.7599999999998</v>
      </c>
    </row>
    <row r="3406" spans="2:19" ht="15" customHeight="1" x14ac:dyDescent="0.25">
      <c r="B3406" s="2" t="str">
        <f t="shared" si="106"/>
        <v>PGL_Income Eligible_Single Family_CBA_Advanced Thermostat_Furnace (Replace Manual)_SF</v>
      </c>
      <c r="C3406" s="2" t="str">
        <f t="shared" si="107"/>
        <v>PGL_Income Eligible_Single Family_CBA_Advanced Thermostat_Furnace (Replace Manual)_SF_2023</v>
      </c>
      <c r="D3406" s="19" t="s">
        <v>1794</v>
      </c>
      <c r="E3406" s="19" t="s">
        <v>325</v>
      </c>
      <c r="F3406" s="19" t="s">
        <v>375</v>
      </c>
      <c r="G3406" s="19" t="s">
        <v>1809</v>
      </c>
      <c r="H3406" s="19" t="s">
        <v>7</v>
      </c>
      <c r="I3406" s="19" t="s">
        <v>1047</v>
      </c>
      <c r="J3406" s="19" t="s">
        <v>24</v>
      </c>
      <c r="K3406" s="19" t="s">
        <v>409</v>
      </c>
      <c r="L3406" s="19">
        <v>2023</v>
      </c>
      <c r="M3406" s="20">
        <v>1</v>
      </c>
      <c r="N3406" s="19" t="s">
        <v>1795</v>
      </c>
      <c r="O3406" s="20">
        <v>38</v>
      </c>
      <c r="P3406" s="20">
        <v>38</v>
      </c>
      <c r="Q3406" s="20">
        <v>3971.7599999999998</v>
      </c>
      <c r="R3406" s="21">
        <v>1</v>
      </c>
      <c r="S3406" s="20">
        <v>3971.7599999999998</v>
      </c>
    </row>
    <row r="3407" spans="2:19" ht="15" customHeight="1" x14ac:dyDescent="0.25">
      <c r="B3407" s="2" t="str">
        <f t="shared" si="106"/>
        <v>PGL_Income Eligible_Single Family_CBA_Advanced Thermostat_Furnace (Replace Manual)_SF</v>
      </c>
      <c r="C3407" s="2" t="str">
        <f t="shared" si="107"/>
        <v>PGL_Income Eligible_Single Family_CBA_Advanced Thermostat_Furnace (Replace Manual)_SF_2024</v>
      </c>
      <c r="D3407" s="19" t="s">
        <v>1794</v>
      </c>
      <c r="E3407" s="19" t="s">
        <v>325</v>
      </c>
      <c r="F3407" s="19" t="s">
        <v>375</v>
      </c>
      <c r="G3407" s="19" t="s">
        <v>1809</v>
      </c>
      <c r="H3407" s="19" t="s">
        <v>7</v>
      </c>
      <c r="I3407" s="19" t="s">
        <v>1047</v>
      </c>
      <c r="J3407" s="19" t="s">
        <v>24</v>
      </c>
      <c r="K3407" s="19" t="s">
        <v>409</v>
      </c>
      <c r="L3407" s="19">
        <v>2024</v>
      </c>
      <c r="M3407" s="20">
        <v>1</v>
      </c>
      <c r="N3407" s="19" t="s">
        <v>1795</v>
      </c>
      <c r="O3407" s="20">
        <v>40</v>
      </c>
      <c r="P3407" s="20">
        <v>40</v>
      </c>
      <c r="Q3407" s="20">
        <v>4180.8</v>
      </c>
      <c r="R3407" s="21">
        <v>1</v>
      </c>
      <c r="S3407" s="20">
        <v>4180.8</v>
      </c>
    </row>
    <row r="3408" spans="2:19" ht="15" customHeight="1" x14ac:dyDescent="0.25">
      <c r="B3408" s="2" t="str">
        <f t="shared" si="106"/>
        <v>PGL_Income Eligible_Single Family_CBA_Advanced Thermostat_Furnace (Replace Manual)_SF</v>
      </c>
      <c r="C3408" s="2" t="str">
        <f t="shared" si="107"/>
        <v>PGL_Income Eligible_Single Family_CBA_Advanced Thermostat_Furnace (Replace Manual)_SF_2025</v>
      </c>
      <c r="D3408" s="19" t="s">
        <v>1794</v>
      </c>
      <c r="E3408" s="19" t="s">
        <v>325</v>
      </c>
      <c r="F3408" s="19" t="s">
        <v>375</v>
      </c>
      <c r="G3408" s="19" t="s">
        <v>1809</v>
      </c>
      <c r="H3408" s="19" t="s">
        <v>7</v>
      </c>
      <c r="I3408" s="19" t="s">
        <v>1047</v>
      </c>
      <c r="J3408" s="19" t="s">
        <v>24</v>
      </c>
      <c r="K3408" s="19" t="s">
        <v>409</v>
      </c>
      <c r="L3408" s="19">
        <v>2025</v>
      </c>
      <c r="M3408" s="20">
        <v>1</v>
      </c>
      <c r="N3408" s="19" t="s">
        <v>1795</v>
      </c>
      <c r="O3408" s="20">
        <v>44</v>
      </c>
      <c r="P3408" s="20">
        <v>44</v>
      </c>
      <c r="Q3408" s="20">
        <v>4598.88</v>
      </c>
      <c r="R3408" s="21">
        <v>1</v>
      </c>
      <c r="S3408" s="20">
        <v>4598.88</v>
      </c>
    </row>
    <row r="3409" spans="2:19" ht="15" customHeight="1" x14ac:dyDescent="0.25">
      <c r="B3409" s="2" t="str">
        <f t="shared" si="106"/>
        <v>PGL_Income Eligible_Single Family_CBA_Advanced Thermostat_Boiler (Replace Manual)_SF</v>
      </c>
      <c r="C3409" s="2" t="str">
        <f t="shared" si="107"/>
        <v>PGL_Income Eligible_Single Family_CBA_Advanced Thermostat_Boiler (Replace Manual)_SF_2022</v>
      </c>
      <c r="D3409" s="19" t="s">
        <v>1794</v>
      </c>
      <c r="E3409" s="19" t="s">
        <v>325</v>
      </c>
      <c r="F3409" s="19" t="s">
        <v>375</v>
      </c>
      <c r="G3409" s="19" t="s">
        <v>1809</v>
      </c>
      <c r="H3409" s="19" t="s">
        <v>7</v>
      </c>
      <c r="I3409" s="19" t="s">
        <v>1051</v>
      </c>
      <c r="J3409" s="19" t="s">
        <v>24</v>
      </c>
      <c r="K3409" s="19" t="s">
        <v>409</v>
      </c>
      <c r="L3409" s="19">
        <v>2022</v>
      </c>
      <c r="M3409" s="20">
        <v>1</v>
      </c>
      <c r="N3409" s="19" t="s">
        <v>1795</v>
      </c>
      <c r="O3409" s="20">
        <v>38</v>
      </c>
      <c r="P3409" s="20">
        <v>38</v>
      </c>
      <c r="Q3409" s="20">
        <v>5868.72</v>
      </c>
      <c r="R3409" s="21">
        <v>1</v>
      </c>
      <c r="S3409" s="20">
        <v>5868.72</v>
      </c>
    </row>
    <row r="3410" spans="2:19" ht="15" customHeight="1" x14ac:dyDescent="0.25">
      <c r="B3410" s="2" t="str">
        <f t="shared" si="106"/>
        <v>PGL_Income Eligible_Single Family_CBA_Advanced Thermostat_Boiler (Replace Manual)_SF</v>
      </c>
      <c r="C3410" s="2" t="str">
        <f t="shared" si="107"/>
        <v>PGL_Income Eligible_Single Family_CBA_Advanced Thermostat_Boiler (Replace Manual)_SF_2023</v>
      </c>
      <c r="D3410" s="19" t="s">
        <v>1794</v>
      </c>
      <c r="E3410" s="19" t="s">
        <v>325</v>
      </c>
      <c r="F3410" s="19" t="s">
        <v>375</v>
      </c>
      <c r="G3410" s="19" t="s">
        <v>1809</v>
      </c>
      <c r="H3410" s="19" t="s">
        <v>7</v>
      </c>
      <c r="I3410" s="19" t="s">
        <v>1051</v>
      </c>
      <c r="J3410" s="19" t="s">
        <v>24</v>
      </c>
      <c r="K3410" s="19" t="s">
        <v>409</v>
      </c>
      <c r="L3410" s="19">
        <v>2023</v>
      </c>
      <c r="M3410" s="20">
        <v>1</v>
      </c>
      <c r="N3410" s="19" t="s">
        <v>1795</v>
      </c>
      <c r="O3410" s="20">
        <v>38</v>
      </c>
      <c r="P3410" s="20">
        <v>38</v>
      </c>
      <c r="Q3410" s="20">
        <v>5868.72</v>
      </c>
      <c r="R3410" s="21">
        <v>1</v>
      </c>
      <c r="S3410" s="20">
        <v>5868.72</v>
      </c>
    </row>
    <row r="3411" spans="2:19" ht="15" customHeight="1" x14ac:dyDescent="0.25">
      <c r="B3411" s="2" t="str">
        <f t="shared" si="106"/>
        <v>PGL_Income Eligible_Single Family_CBA_Advanced Thermostat_Boiler (Replace Manual)_SF</v>
      </c>
      <c r="C3411" s="2" t="str">
        <f t="shared" si="107"/>
        <v>PGL_Income Eligible_Single Family_CBA_Advanced Thermostat_Boiler (Replace Manual)_SF_2024</v>
      </c>
      <c r="D3411" s="19" t="s">
        <v>1794</v>
      </c>
      <c r="E3411" s="19" t="s">
        <v>325</v>
      </c>
      <c r="F3411" s="19" t="s">
        <v>375</v>
      </c>
      <c r="G3411" s="19" t="s">
        <v>1809</v>
      </c>
      <c r="H3411" s="19" t="s">
        <v>7</v>
      </c>
      <c r="I3411" s="19" t="s">
        <v>1051</v>
      </c>
      <c r="J3411" s="19" t="s">
        <v>24</v>
      </c>
      <c r="K3411" s="19" t="s">
        <v>409</v>
      </c>
      <c r="L3411" s="19">
        <v>2024</v>
      </c>
      <c r="M3411" s="20">
        <v>1</v>
      </c>
      <c r="N3411" s="19" t="s">
        <v>1795</v>
      </c>
      <c r="O3411" s="20">
        <v>40</v>
      </c>
      <c r="P3411" s="20">
        <v>40</v>
      </c>
      <c r="Q3411" s="20">
        <v>6177.6</v>
      </c>
      <c r="R3411" s="21">
        <v>1</v>
      </c>
      <c r="S3411" s="20">
        <v>6177.6</v>
      </c>
    </row>
    <row r="3412" spans="2:19" ht="15" customHeight="1" x14ac:dyDescent="0.25">
      <c r="B3412" s="2" t="str">
        <f t="shared" si="106"/>
        <v>PGL_Income Eligible_Single Family_CBA_Advanced Thermostat_Boiler (Replace Manual)_SF</v>
      </c>
      <c r="C3412" s="2" t="str">
        <f t="shared" si="107"/>
        <v>PGL_Income Eligible_Single Family_CBA_Advanced Thermostat_Boiler (Replace Manual)_SF_2025</v>
      </c>
      <c r="D3412" s="19" t="s">
        <v>1794</v>
      </c>
      <c r="E3412" s="19" t="s">
        <v>325</v>
      </c>
      <c r="F3412" s="19" t="s">
        <v>375</v>
      </c>
      <c r="G3412" s="19" t="s">
        <v>1809</v>
      </c>
      <c r="H3412" s="19" t="s">
        <v>7</v>
      </c>
      <c r="I3412" s="19" t="s">
        <v>1051</v>
      </c>
      <c r="J3412" s="19" t="s">
        <v>24</v>
      </c>
      <c r="K3412" s="19" t="s">
        <v>409</v>
      </c>
      <c r="L3412" s="19">
        <v>2025</v>
      </c>
      <c r="M3412" s="20">
        <v>1</v>
      </c>
      <c r="N3412" s="19" t="s">
        <v>1795</v>
      </c>
      <c r="O3412" s="20">
        <v>44</v>
      </c>
      <c r="P3412" s="20">
        <v>44</v>
      </c>
      <c r="Q3412" s="20">
        <v>6795.36</v>
      </c>
      <c r="R3412" s="21">
        <v>1</v>
      </c>
      <c r="S3412" s="20">
        <v>6795.36</v>
      </c>
    </row>
    <row r="3413" spans="2:19" ht="15" customHeight="1" x14ac:dyDescent="0.25">
      <c r="B3413" s="2" t="str">
        <f t="shared" si="106"/>
        <v>PGL_Income Eligible_Single Family_CBA_Advanced Thermostat_Furnace (Replace Programmable)_SF</v>
      </c>
      <c r="C3413" s="2" t="str">
        <f t="shared" si="107"/>
        <v>PGL_Income Eligible_Single Family_CBA_Advanced Thermostat_Furnace (Replace Programmable)_SF_2022</v>
      </c>
      <c r="D3413" s="19" t="s">
        <v>1794</v>
      </c>
      <c r="E3413" s="19" t="s">
        <v>325</v>
      </c>
      <c r="F3413" s="19" t="s">
        <v>375</v>
      </c>
      <c r="G3413" s="19" t="s">
        <v>1809</v>
      </c>
      <c r="H3413" s="19" t="s">
        <v>7</v>
      </c>
      <c r="I3413" s="19" t="s">
        <v>1049</v>
      </c>
      <c r="J3413" s="19" t="s">
        <v>24</v>
      </c>
      <c r="K3413" s="19" t="s">
        <v>409</v>
      </c>
      <c r="L3413" s="19">
        <v>2022</v>
      </c>
      <c r="M3413" s="20">
        <v>1</v>
      </c>
      <c r="N3413" s="19" t="s">
        <v>1795</v>
      </c>
      <c r="O3413" s="20">
        <v>38</v>
      </c>
      <c r="P3413" s="20">
        <v>38</v>
      </c>
      <c r="Q3413" s="20">
        <v>2787.87</v>
      </c>
      <c r="R3413" s="21">
        <v>1</v>
      </c>
      <c r="S3413" s="20">
        <v>2787.87</v>
      </c>
    </row>
    <row r="3414" spans="2:19" ht="15" customHeight="1" x14ac:dyDescent="0.25">
      <c r="B3414" s="2" t="str">
        <f t="shared" si="106"/>
        <v>PGL_Income Eligible_Single Family_CBA_Advanced Thermostat_Furnace (Replace Programmable)_SF</v>
      </c>
      <c r="C3414" s="2" t="str">
        <f t="shared" si="107"/>
        <v>PGL_Income Eligible_Single Family_CBA_Advanced Thermostat_Furnace (Replace Programmable)_SF_2023</v>
      </c>
      <c r="D3414" s="19" t="s">
        <v>1794</v>
      </c>
      <c r="E3414" s="19" t="s">
        <v>325</v>
      </c>
      <c r="F3414" s="19" t="s">
        <v>375</v>
      </c>
      <c r="G3414" s="19" t="s">
        <v>1809</v>
      </c>
      <c r="H3414" s="19" t="s">
        <v>7</v>
      </c>
      <c r="I3414" s="19" t="s">
        <v>1049</v>
      </c>
      <c r="J3414" s="19" t="s">
        <v>24</v>
      </c>
      <c r="K3414" s="19" t="s">
        <v>409</v>
      </c>
      <c r="L3414" s="19">
        <v>2023</v>
      </c>
      <c r="M3414" s="20">
        <v>1</v>
      </c>
      <c r="N3414" s="19" t="s">
        <v>1795</v>
      </c>
      <c r="O3414" s="20">
        <v>38</v>
      </c>
      <c r="P3414" s="20">
        <v>38</v>
      </c>
      <c r="Q3414" s="20">
        <v>2787.87</v>
      </c>
      <c r="R3414" s="21">
        <v>1</v>
      </c>
      <c r="S3414" s="20">
        <v>2787.87</v>
      </c>
    </row>
    <row r="3415" spans="2:19" ht="15" customHeight="1" x14ac:dyDescent="0.25">
      <c r="B3415" s="2" t="str">
        <f t="shared" si="106"/>
        <v>PGL_Income Eligible_Single Family_CBA_Advanced Thermostat_Furnace (Replace Programmable)_SF</v>
      </c>
      <c r="C3415" s="2" t="str">
        <f t="shared" si="107"/>
        <v>PGL_Income Eligible_Single Family_CBA_Advanced Thermostat_Furnace (Replace Programmable)_SF_2024</v>
      </c>
      <c r="D3415" s="19" t="s">
        <v>1794</v>
      </c>
      <c r="E3415" s="19" t="s">
        <v>325</v>
      </c>
      <c r="F3415" s="19" t="s">
        <v>375</v>
      </c>
      <c r="G3415" s="19" t="s">
        <v>1809</v>
      </c>
      <c r="H3415" s="19" t="s">
        <v>7</v>
      </c>
      <c r="I3415" s="19" t="s">
        <v>1049</v>
      </c>
      <c r="J3415" s="19" t="s">
        <v>24</v>
      </c>
      <c r="K3415" s="19" t="s">
        <v>409</v>
      </c>
      <c r="L3415" s="19">
        <v>2024</v>
      </c>
      <c r="M3415" s="20">
        <v>1</v>
      </c>
      <c r="N3415" s="19" t="s">
        <v>1795</v>
      </c>
      <c r="O3415" s="20">
        <v>40</v>
      </c>
      <c r="P3415" s="20">
        <v>40</v>
      </c>
      <c r="Q3415" s="20">
        <v>2934.6</v>
      </c>
      <c r="R3415" s="21">
        <v>1</v>
      </c>
      <c r="S3415" s="20">
        <v>2934.6</v>
      </c>
    </row>
    <row r="3416" spans="2:19" ht="15" customHeight="1" x14ac:dyDescent="0.25">
      <c r="B3416" s="2" t="str">
        <f t="shared" si="106"/>
        <v>PGL_Income Eligible_Single Family_CBA_Advanced Thermostat_Furnace (Replace Programmable)_SF</v>
      </c>
      <c r="C3416" s="2" t="str">
        <f t="shared" si="107"/>
        <v>PGL_Income Eligible_Single Family_CBA_Advanced Thermostat_Furnace (Replace Programmable)_SF_2025</v>
      </c>
      <c r="D3416" s="19" t="s">
        <v>1794</v>
      </c>
      <c r="E3416" s="19" t="s">
        <v>325</v>
      </c>
      <c r="F3416" s="19" t="s">
        <v>375</v>
      </c>
      <c r="G3416" s="19" t="s">
        <v>1809</v>
      </c>
      <c r="H3416" s="19" t="s">
        <v>7</v>
      </c>
      <c r="I3416" s="19" t="s">
        <v>1049</v>
      </c>
      <c r="J3416" s="19" t="s">
        <v>24</v>
      </c>
      <c r="K3416" s="19" t="s">
        <v>409</v>
      </c>
      <c r="L3416" s="19">
        <v>2025</v>
      </c>
      <c r="M3416" s="20">
        <v>1</v>
      </c>
      <c r="N3416" s="19" t="s">
        <v>1795</v>
      </c>
      <c r="O3416" s="20">
        <v>44</v>
      </c>
      <c r="P3416" s="20">
        <v>44</v>
      </c>
      <c r="Q3416" s="20">
        <v>3228.06</v>
      </c>
      <c r="R3416" s="21">
        <v>1</v>
      </c>
      <c r="S3416" s="20">
        <v>3228.06</v>
      </c>
    </row>
    <row r="3417" spans="2:19" ht="15" customHeight="1" x14ac:dyDescent="0.25">
      <c r="B3417" s="2" t="str">
        <f t="shared" si="106"/>
        <v>PGL_Income Eligible_Single Family_CBA_Advanced Thermostat_Boiler (Replace Programmable)_SF</v>
      </c>
      <c r="C3417" s="2" t="str">
        <f t="shared" si="107"/>
        <v>PGL_Income Eligible_Single Family_CBA_Advanced Thermostat_Boiler (Replace Programmable)_SF_2022</v>
      </c>
      <c r="D3417" s="19" t="s">
        <v>1794</v>
      </c>
      <c r="E3417" s="19" t="s">
        <v>325</v>
      </c>
      <c r="F3417" s="19" t="s">
        <v>375</v>
      </c>
      <c r="G3417" s="19" t="s">
        <v>1809</v>
      </c>
      <c r="H3417" s="19" t="s">
        <v>7</v>
      </c>
      <c r="I3417" s="19" t="s">
        <v>1052</v>
      </c>
      <c r="J3417" s="19" t="s">
        <v>24</v>
      </c>
      <c r="K3417" s="19" t="s">
        <v>409</v>
      </c>
      <c r="L3417" s="19">
        <v>2022</v>
      </c>
      <c r="M3417" s="20">
        <v>1</v>
      </c>
      <c r="N3417" s="19" t="s">
        <v>1795</v>
      </c>
      <c r="O3417" s="20">
        <v>38</v>
      </c>
      <c r="P3417" s="20">
        <v>38</v>
      </c>
      <c r="Q3417" s="20">
        <v>4119.3899999999994</v>
      </c>
      <c r="R3417" s="21">
        <v>1</v>
      </c>
      <c r="S3417" s="20">
        <v>4119.3899999999994</v>
      </c>
    </row>
    <row r="3418" spans="2:19" ht="15" customHeight="1" x14ac:dyDescent="0.25">
      <c r="B3418" s="2" t="str">
        <f t="shared" si="106"/>
        <v>PGL_Income Eligible_Single Family_CBA_Advanced Thermostat_Boiler (Replace Programmable)_SF</v>
      </c>
      <c r="C3418" s="2" t="str">
        <f t="shared" si="107"/>
        <v>PGL_Income Eligible_Single Family_CBA_Advanced Thermostat_Boiler (Replace Programmable)_SF_2023</v>
      </c>
      <c r="D3418" s="19" t="s">
        <v>1794</v>
      </c>
      <c r="E3418" s="19" t="s">
        <v>325</v>
      </c>
      <c r="F3418" s="19" t="s">
        <v>375</v>
      </c>
      <c r="G3418" s="19" t="s">
        <v>1809</v>
      </c>
      <c r="H3418" s="19" t="s">
        <v>7</v>
      </c>
      <c r="I3418" s="19" t="s">
        <v>1052</v>
      </c>
      <c r="J3418" s="19" t="s">
        <v>24</v>
      </c>
      <c r="K3418" s="19" t="s">
        <v>409</v>
      </c>
      <c r="L3418" s="19">
        <v>2023</v>
      </c>
      <c r="M3418" s="20">
        <v>1</v>
      </c>
      <c r="N3418" s="19" t="s">
        <v>1795</v>
      </c>
      <c r="O3418" s="20">
        <v>38</v>
      </c>
      <c r="P3418" s="20">
        <v>38</v>
      </c>
      <c r="Q3418" s="20">
        <v>4119.3899999999994</v>
      </c>
      <c r="R3418" s="21">
        <v>1</v>
      </c>
      <c r="S3418" s="20">
        <v>4119.3899999999994</v>
      </c>
    </row>
    <row r="3419" spans="2:19" ht="15" customHeight="1" x14ac:dyDescent="0.25">
      <c r="B3419" s="2" t="str">
        <f t="shared" si="106"/>
        <v>PGL_Income Eligible_Single Family_CBA_Advanced Thermostat_Boiler (Replace Programmable)_SF</v>
      </c>
      <c r="C3419" s="2" t="str">
        <f t="shared" si="107"/>
        <v>PGL_Income Eligible_Single Family_CBA_Advanced Thermostat_Boiler (Replace Programmable)_SF_2024</v>
      </c>
      <c r="D3419" s="19" t="s">
        <v>1794</v>
      </c>
      <c r="E3419" s="19" t="s">
        <v>325</v>
      </c>
      <c r="F3419" s="19" t="s">
        <v>375</v>
      </c>
      <c r="G3419" s="19" t="s">
        <v>1809</v>
      </c>
      <c r="H3419" s="19" t="s">
        <v>7</v>
      </c>
      <c r="I3419" s="19" t="s">
        <v>1052</v>
      </c>
      <c r="J3419" s="19" t="s">
        <v>24</v>
      </c>
      <c r="K3419" s="19" t="s">
        <v>409</v>
      </c>
      <c r="L3419" s="19">
        <v>2024</v>
      </c>
      <c r="M3419" s="20">
        <v>1</v>
      </c>
      <c r="N3419" s="19" t="s">
        <v>1795</v>
      </c>
      <c r="O3419" s="20">
        <v>40</v>
      </c>
      <c r="P3419" s="20">
        <v>40</v>
      </c>
      <c r="Q3419" s="20">
        <v>4336.2</v>
      </c>
      <c r="R3419" s="21">
        <v>1</v>
      </c>
      <c r="S3419" s="20">
        <v>4336.2</v>
      </c>
    </row>
    <row r="3420" spans="2:19" ht="15" customHeight="1" x14ac:dyDescent="0.25">
      <c r="B3420" s="2" t="str">
        <f t="shared" si="106"/>
        <v>PGL_Income Eligible_Single Family_CBA_Advanced Thermostat_Boiler (Replace Programmable)_SF</v>
      </c>
      <c r="C3420" s="2" t="str">
        <f t="shared" si="107"/>
        <v>PGL_Income Eligible_Single Family_CBA_Advanced Thermostat_Boiler (Replace Programmable)_SF_2025</v>
      </c>
      <c r="D3420" s="19" t="s">
        <v>1794</v>
      </c>
      <c r="E3420" s="19" t="s">
        <v>325</v>
      </c>
      <c r="F3420" s="19" t="s">
        <v>375</v>
      </c>
      <c r="G3420" s="19" t="s">
        <v>1809</v>
      </c>
      <c r="H3420" s="19" t="s">
        <v>7</v>
      </c>
      <c r="I3420" s="19" t="s">
        <v>1052</v>
      </c>
      <c r="J3420" s="19" t="s">
        <v>24</v>
      </c>
      <c r="K3420" s="19" t="s">
        <v>409</v>
      </c>
      <c r="L3420" s="19">
        <v>2025</v>
      </c>
      <c r="M3420" s="20">
        <v>1</v>
      </c>
      <c r="N3420" s="19" t="s">
        <v>1795</v>
      </c>
      <c r="O3420" s="20">
        <v>44</v>
      </c>
      <c r="P3420" s="20">
        <v>44</v>
      </c>
      <c r="Q3420" s="20">
        <v>4769.82</v>
      </c>
      <c r="R3420" s="21">
        <v>1</v>
      </c>
      <c r="S3420" s="20">
        <v>4769.82</v>
      </c>
    </row>
    <row r="3421" spans="2:19" ht="15" customHeight="1" x14ac:dyDescent="0.25">
      <c r="B3421" s="2" t="str">
        <f t="shared" si="106"/>
        <v>PGL_Income Eligible_Single Family_CBA_Thermostat - Reprogram_Furnace (DI)_SF</v>
      </c>
      <c r="C3421" s="2" t="str">
        <f t="shared" si="107"/>
        <v>PGL_Income Eligible_Single Family_CBA_Thermostat - Reprogram_Furnace (DI)_SF_2022</v>
      </c>
      <c r="D3421" s="19" t="s">
        <v>1794</v>
      </c>
      <c r="E3421" s="19" t="s">
        <v>325</v>
      </c>
      <c r="F3421" s="19" t="s">
        <v>375</v>
      </c>
      <c r="G3421" s="19" t="s">
        <v>1809</v>
      </c>
      <c r="H3421" s="19" t="s">
        <v>1055</v>
      </c>
      <c r="I3421" s="19" t="s">
        <v>1038</v>
      </c>
      <c r="J3421" s="19" t="s">
        <v>24</v>
      </c>
      <c r="K3421" s="19" t="s">
        <v>409</v>
      </c>
      <c r="L3421" s="19">
        <v>2022</v>
      </c>
      <c r="M3421" s="20">
        <v>1</v>
      </c>
      <c r="N3421" s="19" t="s">
        <v>1795</v>
      </c>
      <c r="O3421" s="20">
        <v>18</v>
      </c>
      <c r="P3421" s="20">
        <v>18</v>
      </c>
      <c r="Q3421" s="20">
        <v>1121.58</v>
      </c>
      <c r="R3421" s="21">
        <v>1</v>
      </c>
      <c r="S3421" s="20">
        <v>1121.58</v>
      </c>
    </row>
    <row r="3422" spans="2:19" ht="15" customHeight="1" x14ac:dyDescent="0.25">
      <c r="B3422" s="2" t="str">
        <f t="shared" si="106"/>
        <v>PGL_Income Eligible_Single Family_CBA_Thermostat - Reprogram_Furnace (DI)_SF</v>
      </c>
      <c r="C3422" s="2" t="str">
        <f t="shared" si="107"/>
        <v>PGL_Income Eligible_Single Family_CBA_Thermostat - Reprogram_Furnace (DI)_SF_2023</v>
      </c>
      <c r="D3422" s="19" t="s">
        <v>1794</v>
      </c>
      <c r="E3422" s="19" t="s">
        <v>325</v>
      </c>
      <c r="F3422" s="19" t="s">
        <v>375</v>
      </c>
      <c r="G3422" s="19" t="s">
        <v>1809</v>
      </c>
      <c r="H3422" s="19" t="s">
        <v>1055</v>
      </c>
      <c r="I3422" s="19" t="s">
        <v>1038</v>
      </c>
      <c r="J3422" s="19" t="s">
        <v>24</v>
      </c>
      <c r="K3422" s="19" t="s">
        <v>409</v>
      </c>
      <c r="L3422" s="19">
        <v>2023</v>
      </c>
      <c r="M3422" s="20">
        <v>1</v>
      </c>
      <c r="N3422" s="19" t="s">
        <v>1795</v>
      </c>
      <c r="O3422" s="20">
        <v>18</v>
      </c>
      <c r="P3422" s="20">
        <v>18</v>
      </c>
      <c r="Q3422" s="20">
        <v>1121.58</v>
      </c>
      <c r="R3422" s="21">
        <v>1</v>
      </c>
      <c r="S3422" s="20">
        <v>1121.58</v>
      </c>
    </row>
    <row r="3423" spans="2:19" ht="15" customHeight="1" x14ac:dyDescent="0.25">
      <c r="B3423" s="2" t="str">
        <f t="shared" si="106"/>
        <v>PGL_Income Eligible_Single Family_CBA_Thermostat - Reprogram_Furnace (DI)_SF</v>
      </c>
      <c r="C3423" s="2" t="str">
        <f t="shared" si="107"/>
        <v>PGL_Income Eligible_Single Family_CBA_Thermostat - Reprogram_Furnace (DI)_SF_2024</v>
      </c>
      <c r="D3423" s="19" t="s">
        <v>1794</v>
      </c>
      <c r="E3423" s="19" t="s">
        <v>325</v>
      </c>
      <c r="F3423" s="19" t="s">
        <v>375</v>
      </c>
      <c r="G3423" s="19" t="s">
        <v>1809</v>
      </c>
      <c r="H3423" s="19" t="s">
        <v>1055</v>
      </c>
      <c r="I3423" s="19" t="s">
        <v>1038</v>
      </c>
      <c r="J3423" s="19" t="s">
        <v>24</v>
      </c>
      <c r="K3423" s="19" t="s">
        <v>409</v>
      </c>
      <c r="L3423" s="19">
        <v>2024</v>
      </c>
      <c r="M3423" s="20">
        <v>1</v>
      </c>
      <c r="N3423" s="19" t="s">
        <v>1795</v>
      </c>
      <c r="O3423" s="20">
        <v>19</v>
      </c>
      <c r="P3423" s="20">
        <v>19</v>
      </c>
      <c r="Q3423" s="20">
        <v>1183.8900000000001</v>
      </c>
      <c r="R3423" s="21">
        <v>1</v>
      </c>
      <c r="S3423" s="20">
        <v>1183.8900000000001</v>
      </c>
    </row>
    <row r="3424" spans="2:19" ht="15" customHeight="1" x14ac:dyDescent="0.25">
      <c r="B3424" s="2" t="str">
        <f t="shared" si="106"/>
        <v>PGL_Income Eligible_Single Family_CBA_Thermostat - Reprogram_Furnace (DI)_SF</v>
      </c>
      <c r="C3424" s="2" t="str">
        <f t="shared" si="107"/>
        <v>PGL_Income Eligible_Single Family_CBA_Thermostat - Reprogram_Furnace (DI)_SF_2025</v>
      </c>
      <c r="D3424" s="19" t="s">
        <v>1794</v>
      </c>
      <c r="E3424" s="19" t="s">
        <v>325</v>
      </c>
      <c r="F3424" s="19" t="s">
        <v>375</v>
      </c>
      <c r="G3424" s="19" t="s">
        <v>1809</v>
      </c>
      <c r="H3424" s="19" t="s">
        <v>1055</v>
      </c>
      <c r="I3424" s="19" t="s">
        <v>1038</v>
      </c>
      <c r="J3424" s="19" t="s">
        <v>24</v>
      </c>
      <c r="K3424" s="19" t="s">
        <v>409</v>
      </c>
      <c r="L3424" s="19">
        <v>2025</v>
      </c>
      <c r="M3424" s="20">
        <v>1</v>
      </c>
      <c r="N3424" s="19" t="s">
        <v>1795</v>
      </c>
      <c r="O3424" s="20">
        <v>21</v>
      </c>
      <c r="P3424" s="20">
        <v>21</v>
      </c>
      <c r="Q3424" s="20">
        <v>1308.51</v>
      </c>
      <c r="R3424" s="21">
        <v>1</v>
      </c>
      <c r="S3424" s="20">
        <v>1308.51</v>
      </c>
    </row>
    <row r="3425" spans="2:19" ht="15" customHeight="1" x14ac:dyDescent="0.25">
      <c r="B3425" s="2" t="str">
        <f t="shared" si="106"/>
        <v>PGL_Income Eligible_Single Family_CBA_Thermostat - Reprogram_Boiler (DI)_SF</v>
      </c>
      <c r="C3425" s="2" t="str">
        <f t="shared" si="107"/>
        <v>PGL_Income Eligible_Single Family_CBA_Thermostat - Reprogram_Boiler (DI)_SF_2022</v>
      </c>
      <c r="D3425" s="19" t="s">
        <v>1794</v>
      </c>
      <c r="E3425" s="19" t="s">
        <v>325</v>
      </c>
      <c r="F3425" s="19" t="s">
        <v>375</v>
      </c>
      <c r="G3425" s="19" t="s">
        <v>1809</v>
      </c>
      <c r="H3425" s="19" t="s">
        <v>1055</v>
      </c>
      <c r="I3425" s="19" t="s">
        <v>1045</v>
      </c>
      <c r="J3425" s="19" t="s">
        <v>24</v>
      </c>
      <c r="K3425" s="19" t="s">
        <v>409</v>
      </c>
      <c r="L3425" s="19">
        <v>2022</v>
      </c>
      <c r="M3425" s="20">
        <v>1</v>
      </c>
      <c r="N3425" s="19" t="s">
        <v>1795</v>
      </c>
      <c r="O3425" s="20">
        <v>18</v>
      </c>
      <c r="P3425" s="20">
        <v>18</v>
      </c>
      <c r="Q3425" s="20">
        <v>1659.492</v>
      </c>
      <c r="R3425" s="21">
        <v>1</v>
      </c>
      <c r="S3425" s="20">
        <v>1659.492</v>
      </c>
    </row>
    <row r="3426" spans="2:19" ht="15" customHeight="1" x14ac:dyDescent="0.25">
      <c r="B3426" s="2" t="str">
        <f t="shared" si="106"/>
        <v>PGL_Income Eligible_Single Family_CBA_Thermostat - Reprogram_Boiler (DI)_SF</v>
      </c>
      <c r="C3426" s="2" t="str">
        <f t="shared" si="107"/>
        <v>PGL_Income Eligible_Single Family_CBA_Thermostat - Reprogram_Boiler (DI)_SF_2023</v>
      </c>
      <c r="D3426" s="19" t="s">
        <v>1794</v>
      </c>
      <c r="E3426" s="19" t="s">
        <v>325</v>
      </c>
      <c r="F3426" s="19" t="s">
        <v>375</v>
      </c>
      <c r="G3426" s="19" t="s">
        <v>1809</v>
      </c>
      <c r="H3426" s="19" t="s">
        <v>1055</v>
      </c>
      <c r="I3426" s="19" t="s">
        <v>1045</v>
      </c>
      <c r="J3426" s="19" t="s">
        <v>24</v>
      </c>
      <c r="K3426" s="19" t="s">
        <v>409</v>
      </c>
      <c r="L3426" s="19">
        <v>2023</v>
      </c>
      <c r="M3426" s="20">
        <v>1</v>
      </c>
      <c r="N3426" s="19" t="s">
        <v>1795</v>
      </c>
      <c r="O3426" s="20">
        <v>18</v>
      </c>
      <c r="P3426" s="20">
        <v>18</v>
      </c>
      <c r="Q3426" s="20">
        <v>1659.492</v>
      </c>
      <c r="R3426" s="21">
        <v>1</v>
      </c>
      <c r="S3426" s="20">
        <v>1659.492</v>
      </c>
    </row>
    <row r="3427" spans="2:19" ht="15" customHeight="1" x14ac:dyDescent="0.25">
      <c r="B3427" s="2" t="str">
        <f t="shared" si="106"/>
        <v>PGL_Income Eligible_Single Family_CBA_Thermostat - Reprogram_Boiler (DI)_SF</v>
      </c>
      <c r="C3427" s="2" t="str">
        <f t="shared" si="107"/>
        <v>PGL_Income Eligible_Single Family_CBA_Thermostat - Reprogram_Boiler (DI)_SF_2024</v>
      </c>
      <c r="D3427" s="19" t="s">
        <v>1794</v>
      </c>
      <c r="E3427" s="19" t="s">
        <v>325</v>
      </c>
      <c r="F3427" s="19" t="s">
        <v>375</v>
      </c>
      <c r="G3427" s="19" t="s">
        <v>1809</v>
      </c>
      <c r="H3427" s="19" t="s">
        <v>1055</v>
      </c>
      <c r="I3427" s="19" t="s">
        <v>1045</v>
      </c>
      <c r="J3427" s="19" t="s">
        <v>24</v>
      </c>
      <c r="K3427" s="19" t="s">
        <v>409</v>
      </c>
      <c r="L3427" s="19">
        <v>2024</v>
      </c>
      <c r="M3427" s="20">
        <v>1</v>
      </c>
      <c r="N3427" s="19" t="s">
        <v>1795</v>
      </c>
      <c r="O3427" s="20">
        <v>19</v>
      </c>
      <c r="P3427" s="20">
        <v>19</v>
      </c>
      <c r="Q3427" s="20">
        <v>1751.6860000000001</v>
      </c>
      <c r="R3427" s="21">
        <v>1</v>
      </c>
      <c r="S3427" s="20">
        <v>1751.6860000000001</v>
      </c>
    </row>
    <row r="3428" spans="2:19" ht="15" customHeight="1" x14ac:dyDescent="0.25">
      <c r="B3428" s="2" t="str">
        <f t="shared" si="106"/>
        <v>PGL_Income Eligible_Single Family_CBA_Thermostat - Reprogram_Boiler (DI)_SF</v>
      </c>
      <c r="C3428" s="2" t="str">
        <f t="shared" si="107"/>
        <v>PGL_Income Eligible_Single Family_CBA_Thermostat - Reprogram_Boiler (DI)_SF_2025</v>
      </c>
      <c r="D3428" s="19" t="s">
        <v>1794</v>
      </c>
      <c r="E3428" s="19" t="s">
        <v>325</v>
      </c>
      <c r="F3428" s="19" t="s">
        <v>375</v>
      </c>
      <c r="G3428" s="19" t="s">
        <v>1809</v>
      </c>
      <c r="H3428" s="19" t="s">
        <v>1055</v>
      </c>
      <c r="I3428" s="19" t="s">
        <v>1045</v>
      </c>
      <c r="J3428" s="19" t="s">
        <v>24</v>
      </c>
      <c r="K3428" s="19" t="s">
        <v>409</v>
      </c>
      <c r="L3428" s="19">
        <v>2025</v>
      </c>
      <c r="M3428" s="20">
        <v>1</v>
      </c>
      <c r="N3428" s="19" t="s">
        <v>1795</v>
      </c>
      <c r="O3428" s="20">
        <v>21</v>
      </c>
      <c r="P3428" s="20">
        <v>21</v>
      </c>
      <c r="Q3428" s="20">
        <v>1936.0740000000001</v>
      </c>
      <c r="R3428" s="21">
        <v>1</v>
      </c>
      <c r="S3428" s="20">
        <v>1936.0740000000001</v>
      </c>
    </row>
    <row r="3429" spans="2:19" ht="15" customHeight="1" x14ac:dyDescent="0.25">
      <c r="B3429" s="2" t="str">
        <f t="shared" si="106"/>
        <v>PGL_Income Eligible_Single Family_CBA_Air Sealing_0_SF</v>
      </c>
      <c r="C3429" s="2" t="str">
        <f t="shared" si="107"/>
        <v>PGL_Income Eligible_Single Family_CBA_Air Sealing_0_SF_2022</v>
      </c>
      <c r="D3429" s="19" t="s">
        <v>1794</v>
      </c>
      <c r="E3429" s="19" t="s">
        <v>325</v>
      </c>
      <c r="F3429" s="19" t="s">
        <v>375</v>
      </c>
      <c r="G3429" s="19" t="s">
        <v>1809</v>
      </c>
      <c r="H3429" s="19" t="s">
        <v>221</v>
      </c>
      <c r="I3429" s="19">
        <v>0</v>
      </c>
      <c r="J3429" s="19" t="s">
        <v>881</v>
      </c>
      <c r="K3429" s="19" t="s">
        <v>409</v>
      </c>
      <c r="L3429" s="19">
        <v>2022</v>
      </c>
      <c r="M3429" s="20">
        <v>743.2399999999999</v>
      </c>
      <c r="N3429" s="19" t="s">
        <v>1800</v>
      </c>
      <c r="O3429" s="20">
        <v>0</v>
      </c>
      <c r="P3429" s="20">
        <v>0</v>
      </c>
      <c r="Q3429" s="20">
        <v>0</v>
      </c>
      <c r="R3429" s="21">
        <v>1</v>
      </c>
      <c r="S3429" s="20">
        <v>0</v>
      </c>
    </row>
    <row r="3430" spans="2:19" ht="15" customHeight="1" x14ac:dyDescent="0.25">
      <c r="B3430" s="2" t="str">
        <f t="shared" si="106"/>
        <v>PGL_Income Eligible_Single Family_CBA_Air Sealing_0_SF</v>
      </c>
      <c r="C3430" s="2" t="str">
        <f t="shared" si="107"/>
        <v>PGL_Income Eligible_Single Family_CBA_Air Sealing_0_SF_2023</v>
      </c>
      <c r="D3430" s="19" t="s">
        <v>1794</v>
      </c>
      <c r="E3430" s="19" t="s">
        <v>325</v>
      </c>
      <c r="F3430" s="19" t="s">
        <v>375</v>
      </c>
      <c r="G3430" s="19" t="s">
        <v>1809</v>
      </c>
      <c r="H3430" s="19" t="s">
        <v>221</v>
      </c>
      <c r="I3430" s="19">
        <v>0</v>
      </c>
      <c r="J3430" s="19" t="s">
        <v>881</v>
      </c>
      <c r="K3430" s="19" t="s">
        <v>409</v>
      </c>
      <c r="L3430" s="19">
        <v>2023</v>
      </c>
      <c r="M3430" s="20">
        <v>743.2399999999999</v>
      </c>
      <c r="N3430" s="19" t="s">
        <v>1800</v>
      </c>
      <c r="O3430" s="20">
        <v>0</v>
      </c>
      <c r="P3430" s="20">
        <v>0</v>
      </c>
      <c r="Q3430" s="20">
        <v>0</v>
      </c>
      <c r="R3430" s="21">
        <v>1</v>
      </c>
      <c r="S3430" s="20">
        <v>0</v>
      </c>
    </row>
    <row r="3431" spans="2:19" ht="15" customHeight="1" x14ac:dyDescent="0.25">
      <c r="B3431" s="2" t="str">
        <f t="shared" si="106"/>
        <v>PGL_Income Eligible_Single Family_CBA_Air Sealing_0_SF</v>
      </c>
      <c r="C3431" s="2" t="str">
        <f t="shared" si="107"/>
        <v>PGL_Income Eligible_Single Family_CBA_Air Sealing_0_SF_2024</v>
      </c>
      <c r="D3431" s="19" t="s">
        <v>1794</v>
      </c>
      <c r="E3431" s="19" t="s">
        <v>325</v>
      </c>
      <c r="F3431" s="19" t="s">
        <v>375</v>
      </c>
      <c r="G3431" s="19" t="s">
        <v>1809</v>
      </c>
      <c r="H3431" s="19" t="s">
        <v>221</v>
      </c>
      <c r="I3431" s="19">
        <v>0</v>
      </c>
      <c r="J3431" s="19" t="s">
        <v>881</v>
      </c>
      <c r="K3431" s="19" t="s">
        <v>409</v>
      </c>
      <c r="L3431" s="19">
        <v>2024</v>
      </c>
      <c r="M3431" s="20">
        <v>743.2399999999999</v>
      </c>
      <c r="N3431" s="19" t="s">
        <v>1800</v>
      </c>
      <c r="O3431" s="20">
        <v>0</v>
      </c>
      <c r="P3431" s="20">
        <v>0</v>
      </c>
      <c r="Q3431" s="20">
        <v>0</v>
      </c>
      <c r="R3431" s="21">
        <v>1</v>
      </c>
      <c r="S3431" s="20">
        <v>0</v>
      </c>
    </row>
    <row r="3432" spans="2:19" ht="15" customHeight="1" x14ac:dyDescent="0.25">
      <c r="B3432" s="2" t="str">
        <f t="shared" si="106"/>
        <v>PGL_Income Eligible_Single Family_CBA_Air Sealing_0_SF</v>
      </c>
      <c r="C3432" s="2" t="str">
        <f t="shared" si="107"/>
        <v>PGL_Income Eligible_Single Family_CBA_Air Sealing_0_SF_2025</v>
      </c>
      <c r="D3432" s="19" t="s">
        <v>1794</v>
      </c>
      <c r="E3432" s="19" t="s">
        <v>325</v>
      </c>
      <c r="F3432" s="19" t="s">
        <v>375</v>
      </c>
      <c r="G3432" s="19" t="s">
        <v>1809</v>
      </c>
      <c r="H3432" s="19" t="s">
        <v>221</v>
      </c>
      <c r="I3432" s="19">
        <v>0</v>
      </c>
      <c r="J3432" s="19" t="s">
        <v>881</v>
      </c>
      <c r="K3432" s="19" t="s">
        <v>409</v>
      </c>
      <c r="L3432" s="19">
        <v>2025</v>
      </c>
      <c r="M3432" s="20">
        <v>743.2399999999999</v>
      </c>
      <c r="N3432" s="19" t="s">
        <v>1800</v>
      </c>
      <c r="O3432" s="20">
        <v>0</v>
      </c>
      <c r="P3432" s="20">
        <v>0</v>
      </c>
      <c r="Q3432" s="20">
        <v>0</v>
      </c>
      <c r="R3432" s="21">
        <v>1</v>
      </c>
      <c r="S3432" s="20">
        <v>0</v>
      </c>
    </row>
    <row r="3433" spans="2:19" ht="15" customHeight="1" x14ac:dyDescent="0.25">
      <c r="B3433" s="2" t="str">
        <f t="shared" si="106"/>
        <v>PGL_Income Eligible_Single Family_CBA_Attic Insulation_0_SF</v>
      </c>
      <c r="C3433" s="2" t="str">
        <f t="shared" si="107"/>
        <v>PGL_Income Eligible_Single Family_CBA_Attic Insulation_0_SF_2022</v>
      </c>
      <c r="D3433" s="19" t="s">
        <v>1794</v>
      </c>
      <c r="E3433" s="19" t="s">
        <v>325</v>
      </c>
      <c r="F3433" s="19" t="s">
        <v>375</v>
      </c>
      <c r="G3433" s="19" t="s">
        <v>1809</v>
      </c>
      <c r="H3433" s="19" t="s">
        <v>631</v>
      </c>
      <c r="I3433" s="19">
        <v>0</v>
      </c>
      <c r="J3433" s="19" t="s">
        <v>632</v>
      </c>
      <c r="K3433" s="19" t="s">
        <v>409</v>
      </c>
      <c r="L3433" s="19">
        <v>2022</v>
      </c>
      <c r="M3433" s="20">
        <v>800</v>
      </c>
      <c r="N3433" s="19" t="s">
        <v>751</v>
      </c>
      <c r="O3433" s="20">
        <v>900</v>
      </c>
      <c r="P3433" s="20">
        <v>720000</v>
      </c>
      <c r="Q3433" s="20">
        <v>57929.170641929493</v>
      </c>
      <c r="R3433" s="21">
        <v>1</v>
      </c>
      <c r="S3433" s="20">
        <v>57929.170641929493</v>
      </c>
    </row>
    <row r="3434" spans="2:19" ht="15" customHeight="1" x14ac:dyDescent="0.25">
      <c r="B3434" s="2" t="str">
        <f t="shared" si="106"/>
        <v>PGL_Income Eligible_Single Family_CBA_Attic Insulation_0_SF</v>
      </c>
      <c r="C3434" s="2" t="str">
        <f t="shared" si="107"/>
        <v>PGL_Income Eligible_Single Family_CBA_Attic Insulation_0_SF_2023</v>
      </c>
      <c r="D3434" s="19" t="s">
        <v>1794</v>
      </c>
      <c r="E3434" s="19" t="s">
        <v>325</v>
      </c>
      <c r="F3434" s="19" t="s">
        <v>375</v>
      </c>
      <c r="G3434" s="19" t="s">
        <v>1809</v>
      </c>
      <c r="H3434" s="19" t="s">
        <v>631</v>
      </c>
      <c r="I3434" s="19">
        <v>0</v>
      </c>
      <c r="J3434" s="19" t="s">
        <v>632</v>
      </c>
      <c r="K3434" s="19" t="s">
        <v>409</v>
      </c>
      <c r="L3434" s="19">
        <v>2023</v>
      </c>
      <c r="M3434" s="20">
        <v>800</v>
      </c>
      <c r="N3434" s="19" t="s">
        <v>751</v>
      </c>
      <c r="O3434" s="20">
        <v>900</v>
      </c>
      <c r="P3434" s="20">
        <v>720000</v>
      </c>
      <c r="Q3434" s="20">
        <v>57929.170641929493</v>
      </c>
      <c r="R3434" s="21">
        <v>1</v>
      </c>
      <c r="S3434" s="20">
        <v>57929.170641929493</v>
      </c>
    </row>
    <row r="3435" spans="2:19" ht="15" customHeight="1" x14ac:dyDescent="0.25">
      <c r="B3435" s="2" t="str">
        <f t="shared" si="106"/>
        <v>PGL_Income Eligible_Single Family_CBA_Attic Insulation_0_SF</v>
      </c>
      <c r="C3435" s="2" t="str">
        <f t="shared" si="107"/>
        <v>PGL_Income Eligible_Single Family_CBA_Attic Insulation_0_SF_2024</v>
      </c>
      <c r="D3435" s="19" t="s">
        <v>1794</v>
      </c>
      <c r="E3435" s="19" t="s">
        <v>325</v>
      </c>
      <c r="F3435" s="19" t="s">
        <v>375</v>
      </c>
      <c r="G3435" s="19" t="s">
        <v>1809</v>
      </c>
      <c r="H3435" s="19" t="s">
        <v>631</v>
      </c>
      <c r="I3435" s="19">
        <v>0</v>
      </c>
      <c r="J3435" s="19" t="s">
        <v>632</v>
      </c>
      <c r="K3435" s="19" t="s">
        <v>409</v>
      </c>
      <c r="L3435" s="19">
        <v>2024</v>
      </c>
      <c r="M3435" s="20">
        <v>800</v>
      </c>
      <c r="N3435" s="19" t="s">
        <v>751</v>
      </c>
      <c r="O3435" s="20">
        <v>940</v>
      </c>
      <c r="P3435" s="20">
        <v>752000</v>
      </c>
      <c r="Q3435" s="20">
        <v>60503.800448237467</v>
      </c>
      <c r="R3435" s="21">
        <v>1</v>
      </c>
      <c r="S3435" s="20">
        <v>60503.800448237467</v>
      </c>
    </row>
    <row r="3436" spans="2:19" ht="15" customHeight="1" x14ac:dyDescent="0.25">
      <c r="B3436" s="2" t="str">
        <f t="shared" si="106"/>
        <v>PGL_Income Eligible_Single Family_CBA_Attic Insulation_0_SF</v>
      </c>
      <c r="C3436" s="2" t="str">
        <f t="shared" si="107"/>
        <v>PGL_Income Eligible_Single Family_CBA_Attic Insulation_0_SF_2025</v>
      </c>
      <c r="D3436" s="19" t="s">
        <v>1794</v>
      </c>
      <c r="E3436" s="19" t="s">
        <v>325</v>
      </c>
      <c r="F3436" s="19" t="s">
        <v>375</v>
      </c>
      <c r="G3436" s="19" t="s">
        <v>1809</v>
      </c>
      <c r="H3436" s="19" t="s">
        <v>631</v>
      </c>
      <c r="I3436" s="19">
        <v>0</v>
      </c>
      <c r="J3436" s="19" t="s">
        <v>632</v>
      </c>
      <c r="K3436" s="19" t="s">
        <v>409</v>
      </c>
      <c r="L3436" s="19">
        <v>2025</v>
      </c>
      <c r="M3436" s="20">
        <v>800</v>
      </c>
      <c r="N3436" s="19" t="s">
        <v>751</v>
      </c>
      <c r="O3436" s="20">
        <v>1030</v>
      </c>
      <c r="P3436" s="20">
        <v>824000</v>
      </c>
      <c r="Q3436" s="20">
        <v>66296.717512430419</v>
      </c>
      <c r="R3436" s="21">
        <v>1</v>
      </c>
      <c r="S3436" s="20">
        <v>66296.717512430419</v>
      </c>
    </row>
    <row r="3437" spans="2:19" ht="15" customHeight="1" x14ac:dyDescent="0.25">
      <c r="B3437" s="2" t="str">
        <f t="shared" si="106"/>
        <v>PGL_Income Eligible_Single Family_CBA_Air sealing w/ attic insulation_0_IE SF</v>
      </c>
      <c r="C3437" s="2" t="str">
        <f t="shared" si="107"/>
        <v>PGL_Income Eligible_Single Family_CBA_Air sealing w/ attic insulation_0_IE SF_2022</v>
      </c>
      <c r="D3437" s="19" t="s">
        <v>1794</v>
      </c>
      <c r="E3437" s="19" t="s">
        <v>325</v>
      </c>
      <c r="F3437" s="19" t="s">
        <v>375</v>
      </c>
      <c r="G3437" s="19" t="s">
        <v>1809</v>
      </c>
      <c r="H3437" s="19" t="s">
        <v>1436</v>
      </c>
      <c r="I3437" s="19">
        <v>0</v>
      </c>
      <c r="J3437" s="19" t="s">
        <v>881</v>
      </c>
      <c r="K3437" s="19" t="s">
        <v>581</v>
      </c>
      <c r="L3437" s="19">
        <v>2022</v>
      </c>
      <c r="M3437" s="20">
        <v>743.2399999999999</v>
      </c>
      <c r="N3437" s="19" t="s">
        <v>1800</v>
      </c>
      <c r="O3437" s="20">
        <v>900</v>
      </c>
      <c r="P3437" s="20">
        <v>668915.99999999988</v>
      </c>
      <c r="Q3437" s="20">
        <v>46216.026534642646</v>
      </c>
      <c r="R3437" s="21">
        <v>1</v>
      </c>
      <c r="S3437" s="20">
        <v>46216.026534642646</v>
      </c>
    </row>
    <row r="3438" spans="2:19" ht="15" customHeight="1" x14ac:dyDescent="0.25">
      <c r="B3438" s="2" t="str">
        <f t="shared" si="106"/>
        <v>PGL_Income Eligible_Single Family_CBA_Air sealing w/ attic insulation_0_IE SF</v>
      </c>
      <c r="C3438" s="2" t="str">
        <f t="shared" si="107"/>
        <v>PGL_Income Eligible_Single Family_CBA_Air sealing w/ attic insulation_0_IE SF_2023</v>
      </c>
      <c r="D3438" s="19" t="s">
        <v>1794</v>
      </c>
      <c r="E3438" s="19" t="s">
        <v>325</v>
      </c>
      <c r="F3438" s="19" t="s">
        <v>375</v>
      </c>
      <c r="G3438" s="19" t="s">
        <v>1809</v>
      </c>
      <c r="H3438" s="19" t="s">
        <v>1436</v>
      </c>
      <c r="I3438" s="19">
        <v>0</v>
      </c>
      <c r="J3438" s="19" t="s">
        <v>881</v>
      </c>
      <c r="K3438" s="19" t="s">
        <v>581</v>
      </c>
      <c r="L3438" s="19">
        <v>2023</v>
      </c>
      <c r="M3438" s="20">
        <v>743.2399999999999</v>
      </c>
      <c r="N3438" s="19" t="s">
        <v>1800</v>
      </c>
      <c r="O3438" s="20">
        <v>900</v>
      </c>
      <c r="P3438" s="20">
        <v>668915.99999999988</v>
      </c>
      <c r="Q3438" s="20">
        <v>46216.026534642646</v>
      </c>
      <c r="R3438" s="21">
        <v>1</v>
      </c>
      <c r="S3438" s="20">
        <v>46216.026534642646</v>
      </c>
    </row>
    <row r="3439" spans="2:19" ht="15" customHeight="1" x14ac:dyDescent="0.25">
      <c r="B3439" s="2" t="str">
        <f t="shared" si="106"/>
        <v>PGL_Income Eligible_Single Family_CBA_Air sealing w/ attic insulation_0_IE SF</v>
      </c>
      <c r="C3439" s="2" t="str">
        <f t="shared" si="107"/>
        <v>PGL_Income Eligible_Single Family_CBA_Air sealing w/ attic insulation_0_IE SF_2024</v>
      </c>
      <c r="D3439" s="19" t="s">
        <v>1794</v>
      </c>
      <c r="E3439" s="19" t="s">
        <v>325</v>
      </c>
      <c r="F3439" s="19" t="s">
        <v>375</v>
      </c>
      <c r="G3439" s="19" t="s">
        <v>1809</v>
      </c>
      <c r="H3439" s="19" t="s">
        <v>1436</v>
      </c>
      <c r="I3439" s="19">
        <v>0</v>
      </c>
      <c r="J3439" s="19" t="s">
        <v>881</v>
      </c>
      <c r="K3439" s="19" t="s">
        <v>581</v>
      </c>
      <c r="L3439" s="19">
        <v>2024</v>
      </c>
      <c r="M3439" s="20">
        <v>743.2399999999999</v>
      </c>
      <c r="N3439" s="19" t="s">
        <v>1800</v>
      </c>
      <c r="O3439" s="20">
        <v>940</v>
      </c>
      <c r="P3439" s="20">
        <v>698645.59999999986</v>
      </c>
      <c r="Q3439" s="20">
        <v>48270.072158404546</v>
      </c>
      <c r="R3439" s="21">
        <v>1</v>
      </c>
      <c r="S3439" s="20">
        <v>48270.072158404546</v>
      </c>
    </row>
    <row r="3440" spans="2:19" ht="15" customHeight="1" x14ac:dyDescent="0.25">
      <c r="B3440" s="2" t="str">
        <f t="shared" si="106"/>
        <v>PGL_Income Eligible_Single Family_CBA_Air sealing w/ attic insulation_0_IE SF</v>
      </c>
      <c r="C3440" s="2" t="str">
        <f t="shared" si="107"/>
        <v>PGL_Income Eligible_Single Family_CBA_Air sealing w/ attic insulation_0_IE SF_2025</v>
      </c>
      <c r="D3440" s="19" t="s">
        <v>1794</v>
      </c>
      <c r="E3440" s="19" t="s">
        <v>325</v>
      </c>
      <c r="F3440" s="19" t="s">
        <v>375</v>
      </c>
      <c r="G3440" s="19" t="s">
        <v>1809</v>
      </c>
      <c r="H3440" s="19" t="s">
        <v>1436</v>
      </c>
      <c r="I3440" s="19">
        <v>0</v>
      </c>
      <c r="J3440" s="19" t="s">
        <v>881</v>
      </c>
      <c r="K3440" s="19" t="s">
        <v>581</v>
      </c>
      <c r="L3440" s="19">
        <v>2025</v>
      </c>
      <c r="M3440" s="20">
        <v>743.2399999999999</v>
      </c>
      <c r="N3440" s="19" t="s">
        <v>1800</v>
      </c>
      <c r="O3440" s="20">
        <v>1030</v>
      </c>
      <c r="P3440" s="20">
        <v>765537.19999999984</v>
      </c>
      <c r="Q3440" s="20">
        <v>52891.674811868805</v>
      </c>
      <c r="R3440" s="21">
        <v>1</v>
      </c>
      <c r="S3440" s="20">
        <v>52891.674811868805</v>
      </c>
    </row>
    <row r="3441" spans="2:19" ht="15" customHeight="1" x14ac:dyDescent="0.25">
      <c r="B3441" s="2" t="str">
        <f t="shared" si="106"/>
        <v>PGL_Income Eligible_Single Family_CBA_Duct Sealing_0_SF</v>
      </c>
      <c r="C3441" s="2" t="str">
        <f t="shared" si="107"/>
        <v>PGL_Income Eligible_Single Family_CBA_Duct Sealing_0_SF_2022</v>
      </c>
      <c r="D3441" s="19" t="s">
        <v>1794</v>
      </c>
      <c r="E3441" s="19" t="s">
        <v>325</v>
      </c>
      <c r="F3441" s="19" t="s">
        <v>375</v>
      </c>
      <c r="G3441" s="19" t="s">
        <v>1809</v>
      </c>
      <c r="H3441" s="19" t="s">
        <v>680</v>
      </c>
      <c r="I3441" s="19">
        <v>0</v>
      </c>
      <c r="J3441" s="19" t="s">
        <v>684</v>
      </c>
      <c r="K3441" s="19" t="s">
        <v>409</v>
      </c>
      <c r="L3441" s="19">
        <v>2022</v>
      </c>
      <c r="M3441" s="20">
        <v>120</v>
      </c>
      <c r="N3441" s="19" t="s">
        <v>1801</v>
      </c>
      <c r="O3441" s="20">
        <v>0</v>
      </c>
      <c r="P3441" s="20">
        <v>0</v>
      </c>
      <c r="Q3441" s="20">
        <v>0</v>
      </c>
      <c r="R3441" s="21">
        <v>1</v>
      </c>
      <c r="S3441" s="20">
        <v>0</v>
      </c>
    </row>
    <row r="3442" spans="2:19" ht="15" customHeight="1" x14ac:dyDescent="0.25">
      <c r="B3442" s="2" t="str">
        <f t="shared" si="106"/>
        <v>PGL_Income Eligible_Single Family_CBA_Duct Sealing_0_SF</v>
      </c>
      <c r="C3442" s="2" t="str">
        <f t="shared" si="107"/>
        <v>PGL_Income Eligible_Single Family_CBA_Duct Sealing_0_SF_2023</v>
      </c>
      <c r="D3442" s="19" t="s">
        <v>1794</v>
      </c>
      <c r="E3442" s="19" t="s">
        <v>325</v>
      </c>
      <c r="F3442" s="19" t="s">
        <v>375</v>
      </c>
      <c r="G3442" s="19" t="s">
        <v>1809</v>
      </c>
      <c r="H3442" s="19" t="s">
        <v>680</v>
      </c>
      <c r="I3442" s="19">
        <v>0</v>
      </c>
      <c r="J3442" s="19" t="s">
        <v>684</v>
      </c>
      <c r="K3442" s="19" t="s">
        <v>409</v>
      </c>
      <c r="L3442" s="19">
        <v>2023</v>
      </c>
      <c r="M3442" s="20">
        <v>120</v>
      </c>
      <c r="N3442" s="19" t="s">
        <v>1801</v>
      </c>
      <c r="O3442" s="20">
        <v>0</v>
      </c>
      <c r="P3442" s="20">
        <v>0</v>
      </c>
      <c r="Q3442" s="20">
        <v>0</v>
      </c>
      <c r="R3442" s="21">
        <v>1</v>
      </c>
      <c r="S3442" s="20">
        <v>0</v>
      </c>
    </row>
    <row r="3443" spans="2:19" ht="15" customHeight="1" x14ac:dyDescent="0.25">
      <c r="B3443" s="2" t="str">
        <f t="shared" si="106"/>
        <v>PGL_Income Eligible_Single Family_CBA_Duct Sealing_0_SF</v>
      </c>
      <c r="C3443" s="2" t="str">
        <f t="shared" si="107"/>
        <v>PGL_Income Eligible_Single Family_CBA_Duct Sealing_0_SF_2024</v>
      </c>
      <c r="D3443" s="19" t="s">
        <v>1794</v>
      </c>
      <c r="E3443" s="19" t="s">
        <v>325</v>
      </c>
      <c r="F3443" s="19" t="s">
        <v>375</v>
      </c>
      <c r="G3443" s="19" t="s">
        <v>1809</v>
      </c>
      <c r="H3443" s="19" t="s">
        <v>680</v>
      </c>
      <c r="I3443" s="19">
        <v>0</v>
      </c>
      <c r="J3443" s="19" t="s">
        <v>684</v>
      </c>
      <c r="K3443" s="19" t="s">
        <v>409</v>
      </c>
      <c r="L3443" s="19">
        <v>2024</v>
      </c>
      <c r="M3443" s="20">
        <v>120</v>
      </c>
      <c r="N3443" s="19" t="s">
        <v>1801</v>
      </c>
      <c r="O3443" s="20">
        <v>0</v>
      </c>
      <c r="P3443" s="20">
        <v>0</v>
      </c>
      <c r="Q3443" s="20">
        <v>0</v>
      </c>
      <c r="R3443" s="21">
        <v>1</v>
      </c>
      <c r="S3443" s="20">
        <v>0</v>
      </c>
    </row>
    <row r="3444" spans="2:19" ht="15" customHeight="1" x14ac:dyDescent="0.25">
      <c r="B3444" s="2" t="str">
        <f t="shared" si="106"/>
        <v>PGL_Income Eligible_Single Family_CBA_Duct Sealing_0_SF</v>
      </c>
      <c r="C3444" s="2" t="str">
        <f t="shared" si="107"/>
        <v>PGL_Income Eligible_Single Family_CBA_Duct Sealing_0_SF_2025</v>
      </c>
      <c r="D3444" s="19" t="s">
        <v>1794</v>
      </c>
      <c r="E3444" s="19" t="s">
        <v>325</v>
      </c>
      <c r="F3444" s="19" t="s">
        <v>375</v>
      </c>
      <c r="G3444" s="19" t="s">
        <v>1809</v>
      </c>
      <c r="H3444" s="19" t="s">
        <v>680</v>
      </c>
      <c r="I3444" s="19">
        <v>0</v>
      </c>
      <c r="J3444" s="19" t="s">
        <v>684</v>
      </c>
      <c r="K3444" s="19" t="s">
        <v>409</v>
      </c>
      <c r="L3444" s="19">
        <v>2025</v>
      </c>
      <c r="M3444" s="20">
        <v>120</v>
      </c>
      <c r="N3444" s="19" t="s">
        <v>1801</v>
      </c>
      <c r="O3444" s="20">
        <v>0</v>
      </c>
      <c r="P3444" s="20">
        <v>0</v>
      </c>
      <c r="Q3444" s="20">
        <v>0</v>
      </c>
      <c r="R3444" s="21">
        <v>1</v>
      </c>
      <c r="S3444" s="20">
        <v>0</v>
      </c>
    </row>
    <row r="3445" spans="2:19" ht="15" customHeight="1" x14ac:dyDescent="0.25">
      <c r="B3445" s="2" t="str">
        <f t="shared" si="106"/>
        <v>PGL_Income Eligible_Single Family_CBA_Wall Insulation_0_SF</v>
      </c>
      <c r="C3445" s="2" t="str">
        <f t="shared" si="107"/>
        <v>PGL_Income Eligible_Single Family_CBA_Wall Insulation_0_SF_2022</v>
      </c>
      <c r="D3445" s="19" t="s">
        <v>1794</v>
      </c>
      <c r="E3445" s="19" t="s">
        <v>325</v>
      </c>
      <c r="F3445" s="19" t="s">
        <v>375</v>
      </c>
      <c r="G3445" s="19" t="s">
        <v>1809</v>
      </c>
      <c r="H3445" s="19" t="s">
        <v>222</v>
      </c>
      <c r="I3445" s="19">
        <v>0</v>
      </c>
      <c r="J3445" s="19" t="s">
        <v>783</v>
      </c>
      <c r="K3445" s="19" t="s">
        <v>409</v>
      </c>
      <c r="L3445" s="19">
        <v>2022</v>
      </c>
      <c r="M3445" s="20">
        <v>500</v>
      </c>
      <c r="N3445" s="19" t="s">
        <v>751</v>
      </c>
      <c r="O3445" s="20">
        <v>720</v>
      </c>
      <c r="P3445" s="20">
        <v>360000</v>
      </c>
      <c r="Q3445" s="20">
        <v>38979.105882352938</v>
      </c>
      <c r="R3445" s="21">
        <v>1</v>
      </c>
      <c r="S3445" s="20">
        <v>38979.105882352938</v>
      </c>
    </row>
    <row r="3446" spans="2:19" ht="15" customHeight="1" x14ac:dyDescent="0.25">
      <c r="B3446" s="2" t="str">
        <f t="shared" si="106"/>
        <v>PGL_Income Eligible_Single Family_CBA_Wall Insulation_0_SF</v>
      </c>
      <c r="C3446" s="2" t="str">
        <f t="shared" si="107"/>
        <v>PGL_Income Eligible_Single Family_CBA_Wall Insulation_0_SF_2023</v>
      </c>
      <c r="D3446" s="19" t="s">
        <v>1794</v>
      </c>
      <c r="E3446" s="19" t="s">
        <v>325</v>
      </c>
      <c r="F3446" s="19" t="s">
        <v>375</v>
      </c>
      <c r="G3446" s="19" t="s">
        <v>1809</v>
      </c>
      <c r="H3446" s="19" t="s">
        <v>222</v>
      </c>
      <c r="I3446" s="19">
        <v>0</v>
      </c>
      <c r="J3446" s="19" t="s">
        <v>783</v>
      </c>
      <c r="K3446" s="19" t="s">
        <v>409</v>
      </c>
      <c r="L3446" s="19">
        <v>2023</v>
      </c>
      <c r="M3446" s="20">
        <v>500</v>
      </c>
      <c r="N3446" s="19" t="s">
        <v>751</v>
      </c>
      <c r="O3446" s="20">
        <v>720</v>
      </c>
      <c r="P3446" s="20">
        <v>360000</v>
      </c>
      <c r="Q3446" s="20">
        <v>38979.105882352938</v>
      </c>
      <c r="R3446" s="21">
        <v>1</v>
      </c>
      <c r="S3446" s="20">
        <v>38979.105882352938</v>
      </c>
    </row>
    <row r="3447" spans="2:19" ht="15" customHeight="1" x14ac:dyDescent="0.25">
      <c r="B3447" s="2" t="str">
        <f t="shared" si="106"/>
        <v>PGL_Income Eligible_Single Family_CBA_Wall Insulation_0_SF</v>
      </c>
      <c r="C3447" s="2" t="str">
        <f t="shared" si="107"/>
        <v>PGL_Income Eligible_Single Family_CBA_Wall Insulation_0_SF_2024</v>
      </c>
      <c r="D3447" s="19" t="s">
        <v>1794</v>
      </c>
      <c r="E3447" s="19" t="s">
        <v>325</v>
      </c>
      <c r="F3447" s="19" t="s">
        <v>375</v>
      </c>
      <c r="G3447" s="19" t="s">
        <v>1809</v>
      </c>
      <c r="H3447" s="19" t="s">
        <v>222</v>
      </c>
      <c r="I3447" s="19">
        <v>0</v>
      </c>
      <c r="J3447" s="19" t="s">
        <v>783</v>
      </c>
      <c r="K3447" s="19" t="s">
        <v>409</v>
      </c>
      <c r="L3447" s="19">
        <v>2024</v>
      </c>
      <c r="M3447" s="20">
        <v>500</v>
      </c>
      <c r="N3447" s="19" t="s">
        <v>751</v>
      </c>
      <c r="O3447" s="20">
        <v>752</v>
      </c>
      <c r="P3447" s="20">
        <v>376000</v>
      </c>
      <c r="Q3447" s="20">
        <v>40711.510588235287</v>
      </c>
      <c r="R3447" s="21">
        <v>1</v>
      </c>
      <c r="S3447" s="20">
        <v>40711.510588235287</v>
      </c>
    </row>
    <row r="3448" spans="2:19" ht="15" customHeight="1" x14ac:dyDescent="0.25">
      <c r="B3448" s="2" t="str">
        <f t="shared" si="106"/>
        <v>PGL_Income Eligible_Single Family_CBA_Wall Insulation_0_SF</v>
      </c>
      <c r="C3448" s="2" t="str">
        <f t="shared" si="107"/>
        <v>PGL_Income Eligible_Single Family_CBA_Wall Insulation_0_SF_2025</v>
      </c>
      <c r="D3448" s="19" t="s">
        <v>1794</v>
      </c>
      <c r="E3448" s="19" t="s">
        <v>325</v>
      </c>
      <c r="F3448" s="19" t="s">
        <v>375</v>
      </c>
      <c r="G3448" s="19" t="s">
        <v>1809</v>
      </c>
      <c r="H3448" s="19" t="s">
        <v>222</v>
      </c>
      <c r="I3448" s="19">
        <v>0</v>
      </c>
      <c r="J3448" s="19" t="s">
        <v>783</v>
      </c>
      <c r="K3448" s="19" t="s">
        <v>409</v>
      </c>
      <c r="L3448" s="19">
        <v>2025</v>
      </c>
      <c r="M3448" s="20">
        <v>500</v>
      </c>
      <c r="N3448" s="19" t="s">
        <v>751</v>
      </c>
      <c r="O3448" s="20">
        <v>824</v>
      </c>
      <c r="P3448" s="20">
        <v>412000</v>
      </c>
      <c r="Q3448" s="20">
        <v>44609.421176470583</v>
      </c>
      <c r="R3448" s="21">
        <v>1</v>
      </c>
      <c r="S3448" s="20">
        <v>44609.421176470583</v>
      </c>
    </row>
    <row r="3449" spans="2:19" ht="15" customHeight="1" x14ac:dyDescent="0.25">
      <c r="B3449" s="2" t="str">
        <f t="shared" si="106"/>
        <v>PGL_Income Eligible_Single Family_CBA_Foundation Insulation_0_SF</v>
      </c>
      <c r="C3449" s="2" t="str">
        <f t="shared" si="107"/>
        <v>PGL_Income Eligible_Single Family_CBA_Foundation Insulation_0_SF_2022</v>
      </c>
      <c r="D3449" s="19" t="s">
        <v>1794</v>
      </c>
      <c r="E3449" s="19" t="s">
        <v>325</v>
      </c>
      <c r="F3449" s="19" t="s">
        <v>375</v>
      </c>
      <c r="G3449" s="19" t="s">
        <v>1809</v>
      </c>
      <c r="H3449" s="19" t="s">
        <v>608</v>
      </c>
      <c r="I3449" s="19">
        <v>0</v>
      </c>
      <c r="J3449" s="19" t="s">
        <v>610</v>
      </c>
      <c r="K3449" s="19" t="s">
        <v>409</v>
      </c>
      <c r="L3449" s="19">
        <v>2022</v>
      </c>
      <c r="M3449" s="20">
        <v>140</v>
      </c>
      <c r="N3449" s="19" t="s">
        <v>751</v>
      </c>
      <c r="O3449" s="20">
        <v>76</v>
      </c>
      <c r="P3449" s="20">
        <v>10640</v>
      </c>
      <c r="Q3449" s="20">
        <v>1457.2049999999999</v>
      </c>
      <c r="R3449" s="21">
        <v>1</v>
      </c>
      <c r="S3449" s="20">
        <v>1457.2049999999999</v>
      </c>
    </row>
    <row r="3450" spans="2:19" ht="15" customHeight="1" x14ac:dyDescent="0.25">
      <c r="B3450" s="2" t="str">
        <f t="shared" si="106"/>
        <v>PGL_Income Eligible_Single Family_CBA_Foundation Insulation_0_SF</v>
      </c>
      <c r="C3450" s="2" t="str">
        <f t="shared" si="107"/>
        <v>PGL_Income Eligible_Single Family_CBA_Foundation Insulation_0_SF_2023</v>
      </c>
      <c r="D3450" s="19" t="s">
        <v>1794</v>
      </c>
      <c r="E3450" s="19" t="s">
        <v>325</v>
      </c>
      <c r="F3450" s="19" t="s">
        <v>375</v>
      </c>
      <c r="G3450" s="19" t="s">
        <v>1809</v>
      </c>
      <c r="H3450" s="19" t="s">
        <v>608</v>
      </c>
      <c r="I3450" s="19">
        <v>0</v>
      </c>
      <c r="J3450" s="19" t="s">
        <v>610</v>
      </c>
      <c r="K3450" s="19" t="s">
        <v>409</v>
      </c>
      <c r="L3450" s="19">
        <v>2023</v>
      </c>
      <c r="M3450" s="20">
        <v>140</v>
      </c>
      <c r="N3450" s="19" t="s">
        <v>751</v>
      </c>
      <c r="O3450" s="20">
        <v>76</v>
      </c>
      <c r="P3450" s="20">
        <v>10640</v>
      </c>
      <c r="Q3450" s="20">
        <v>1457.2049999999999</v>
      </c>
      <c r="R3450" s="21">
        <v>1</v>
      </c>
      <c r="S3450" s="20">
        <v>1457.2049999999999</v>
      </c>
    </row>
    <row r="3451" spans="2:19" ht="15" customHeight="1" x14ac:dyDescent="0.25">
      <c r="B3451" s="2" t="str">
        <f t="shared" si="106"/>
        <v>PGL_Income Eligible_Single Family_CBA_Foundation Insulation_0_SF</v>
      </c>
      <c r="C3451" s="2" t="str">
        <f t="shared" si="107"/>
        <v>PGL_Income Eligible_Single Family_CBA_Foundation Insulation_0_SF_2024</v>
      </c>
      <c r="D3451" s="19" t="s">
        <v>1794</v>
      </c>
      <c r="E3451" s="19" t="s">
        <v>325</v>
      </c>
      <c r="F3451" s="19" t="s">
        <v>375</v>
      </c>
      <c r="G3451" s="19" t="s">
        <v>1809</v>
      </c>
      <c r="H3451" s="19" t="s">
        <v>608</v>
      </c>
      <c r="I3451" s="19">
        <v>0</v>
      </c>
      <c r="J3451" s="19" t="s">
        <v>610</v>
      </c>
      <c r="K3451" s="19" t="s">
        <v>409</v>
      </c>
      <c r="L3451" s="19">
        <v>2024</v>
      </c>
      <c r="M3451" s="20">
        <v>140</v>
      </c>
      <c r="N3451" s="19" t="s">
        <v>751</v>
      </c>
      <c r="O3451" s="20">
        <v>80</v>
      </c>
      <c r="P3451" s="20">
        <v>11200</v>
      </c>
      <c r="Q3451" s="20">
        <v>1533.8999999999999</v>
      </c>
      <c r="R3451" s="21">
        <v>1</v>
      </c>
      <c r="S3451" s="20">
        <v>1533.8999999999999</v>
      </c>
    </row>
    <row r="3452" spans="2:19" ht="15" customHeight="1" x14ac:dyDescent="0.25">
      <c r="B3452" s="2" t="str">
        <f t="shared" si="106"/>
        <v>PGL_Income Eligible_Single Family_CBA_Foundation Insulation_0_SF</v>
      </c>
      <c r="C3452" s="2" t="str">
        <f t="shared" si="107"/>
        <v>PGL_Income Eligible_Single Family_CBA_Foundation Insulation_0_SF_2025</v>
      </c>
      <c r="D3452" s="19" t="s">
        <v>1794</v>
      </c>
      <c r="E3452" s="19" t="s">
        <v>325</v>
      </c>
      <c r="F3452" s="19" t="s">
        <v>375</v>
      </c>
      <c r="G3452" s="19" t="s">
        <v>1809</v>
      </c>
      <c r="H3452" s="19" t="s">
        <v>608</v>
      </c>
      <c r="I3452" s="19">
        <v>0</v>
      </c>
      <c r="J3452" s="19" t="s">
        <v>610</v>
      </c>
      <c r="K3452" s="19" t="s">
        <v>409</v>
      </c>
      <c r="L3452" s="19">
        <v>2025</v>
      </c>
      <c r="M3452" s="20">
        <v>140</v>
      </c>
      <c r="N3452" s="19" t="s">
        <v>751</v>
      </c>
      <c r="O3452" s="20">
        <v>87</v>
      </c>
      <c r="P3452" s="20">
        <v>12180</v>
      </c>
      <c r="Q3452" s="20">
        <v>1668.1162499999998</v>
      </c>
      <c r="R3452" s="21">
        <v>1</v>
      </c>
      <c r="S3452" s="20">
        <v>1668.1162499999998</v>
      </c>
    </row>
    <row r="3453" spans="2:19" ht="15" customHeight="1" x14ac:dyDescent="0.25">
      <c r="B3453" s="2" t="str">
        <f t="shared" si="106"/>
        <v>PGL_Income Eligible_Single Family_CBA_Rim Joist Insulation_0_SF</v>
      </c>
      <c r="C3453" s="2" t="str">
        <f t="shared" si="107"/>
        <v>PGL_Income Eligible_Single Family_CBA_Rim Joist Insulation_0_SF_2022</v>
      </c>
      <c r="D3453" s="19" t="s">
        <v>1794</v>
      </c>
      <c r="E3453" s="19" t="s">
        <v>325</v>
      </c>
      <c r="F3453" s="19" t="s">
        <v>375</v>
      </c>
      <c r="G3453" s="19" t="s">
        <v>1809</v>
      </c>
      <c r="H3453" s="19" t="s">
        <v>759</v>
      </c>
      <c r="I3453" s="19">
        <v>0</v>
      </c>
      <c r="J3453" s="19" t="s">
        <v>761</v>
      </c>
      <c r="K3453" s="19" t="s">
        <v>409</v>
      </c>
      <c r="L3453" s="19">
        <v>2022</v>
      </c>
      <c r="M3453" s="20">
        <v>1</v>
      </c>
      <c r="N3453" s="19" t="s">
        <v>1795</v>
      </c>
      <c r="O3453" s="20">
        <v>21</v>
      </c>
      <c r="P3453" s="20">
        <v>21</v>
      </c>
      <c r="Q3453" s="20">
        <v>2.8801228235294114</v>
      </c>
      <c r="R3453" s="21">
        <v>1</v>
      </c>
      <c r="S3453" s="20">
        <v>2.8801228235294114</v>
      </c>
    </row>
    <row r="3454" spans="2:19" ht="15" customHeight="1" x14ac:dyDescent="0.25">
      <c r="B3454" s="2" t="str">
        <f t="shared" si="106"/>
        <v>PGL_Income Eligible_Single Family_CBA_Rim Joist Insulation_0_SF</v>
      </c>
      <c r="C3454" s="2" t="str">
        <f t="shared" si="107"/>
        <v>PGL_Income Eligible_Single Family_CBA_Rim Joist Insulation_0_SF_2023</v>
      </c>
      <c r="D3454" s="19" t="s">
        <v>1794</v>
      </c>
      <c r="E3454" s="19" t="s">
        <v>325</v>
      </c>
      <c r="F3454" s="19" t="s">
        <v>375</v>
      </c>
      <c r="G3454" s="19" t="s">
        <v>1809</v>
      </c>
      <c r="H3454" s="19" t="s">
        <v>759</v>
      </c>
      <c r="I3454" s="19">
        <v>0</v>
      </c>
      <c r="J3454" s="19" t="s">
        <v>761</v>
      </c>
      <c r="K3454" s="19" t="s">
        <v>409</v>
      </c>
      <c r="L3454" s="19">
        <v>2023</v>
      </c>
      <c r="M3454" s="20">
        <v>1</v>
      </c>
      <c r="N3454" s="19" t="s">
        <v>1795</v>
      </c>
      <c r="O3454" s="20">
        <v>21</v>
      </c>
      <c r="P3454" s="20">
        <v>21</v>
      </c>
      <c r="Q3454" s="20">
        <v>2.8801228235294114</v>
      </c>
      <c r="R3454" s="21">
        <v>1</v>
      </c>
      <c r="S3454" s="20">
        <v>2.8801228235294114</v>
      </c>
    </row>
    <row r="3455" spans="2:19" ht="15" customHeight="1" x14ac:dyDescent="0.25">
      <c r="B3455" s="2" t="str">
        <f t="shared" si="106"/>
        <v>PGL_Income Eligible_Single Family_CBA_Rim Joist Insulation_0_SF</v>
      </c>
      <c r="C3455" s="2" t="str">
        <f t="shared" si="107"/>
        <v>PGL_Income Eligible_Single Family_CBA_Rim Joist Insulation_0_SF_2024</v>
      </c>
      <c r="D3455" s="19" t="s">
        <v>1794</v>
      </c>
      <c r="E3455" s="19" t="s">
        <v>325</v>
      </c>
      <c r="F3455" s="19" t="s">
        <v>375</v>
      </c>
      <c r="G3455" s="19" t="s">
        <v>1809</v>
      </c>
      <c r="H3455" s="19" t="s">
        <v>759</v>
      </c>
      <c r="I3455" s="19">
        <v>0</v>
      </c>
      <c r="J3455" s="19" t="s">
        <v>761</v>
      </c>
      <c r="K3455" s="19" t="s">
        <v>409</v>
      </c>
      <c r="L3455" s="19">
        <v>2024</v>
      </c>
      <c r="M3455" s="20">
        <v>1</v>
      </c>
      <c r="N3455" s="19" t="s">
        <v>1795</v>
      </c>
      <c r="O3455" s="20">
        <v>22</v>
      </c>
      <c r="P3455" s="20">
        <v>22</v>
      </c>
      <c r="Q3455" s="20">
        <v>3.0172715294117642</v>
      </c>
      <c r="R3455" s="21">
        <v>1</v>
      </c>
      <c r="S3455" s="20">
        <v>3.0172715294117642</v>
      </c>
    </row>
    <row r="3456" spans="2:19" ht="15" customHeight="1" x14ac:dyDescent="0.25">
      <c r="B3456" s="2" t="str">
        <f t="shared" si="106"/>
        <v>PGL_Income Eligible_Single Family_CBA_Rim Joist Insulation_0_SF</v>
      </c>
      <c r="C3456" s="2" t="str">
        <f t="shared" si="107"/>
        <v>PGL_Income Eligible_Single Family_CBA_Rim Joist Insulation_0_SF_2025</v>
      </c>
      <c r="D3456" s="19" t="s">
        <v>1794</v>
      </c>
      <c r="E3456" s="19" t="s">
        <v>325</v>
      </c>
      <c r="F3456" s="19" t="s">
        <v>375</v>
      </c>
      <c r="G3456" s="19" t="s">
        <v>1809</v>
      </c>
      <c r="H3456" s="19" t="s">
        <v>759</v>
      </c>
      <c r="I3456" s="19">
        <v>0</v>
      </c>
      <c r="J3456" s="19" t="s">
        <v>761</v>
      </c>
      <c r="K3456" s="19" t="s">
        <v>409</v>
      </c>
      <c r="L3456" s="19">
        <v>2025</v>
      </c>
      <c r="M3456" s="20">
        <v>1</v>
      </c>
      <c r="N3456" s="19" t="s">
        <v>1795</v>
      </c>
      <c r="O3456" s="20">
        <v>24</v>
      </c>
      <c r="P3456" s="20">
        <v>24</v>
      </c>
      <c r="Q3456" s="20">
        <v>3.2915689411764699</v>
      </c>
      <c r="R3456" s="21">
        <v>1</v>
      </c>
      <c r="S3456" s="20">
        <v>3.2915689411764699</v>
      </c>
    </row>
    <row r="3457" spans="2:19" ht="15" customHeight="1" x14ac:dyDescent="0.25">
      <c r="B3457" s="2" t="str">
        <f t="shared" si="106"/>
        <v>PGL_Income Eligible_Single Family_CBA_Floor Insulation Above Crawlspace_0_SF</v>
      </c>
      <c r="C3457" s="2" t="str">
        <f t="shared" si="107"/>
        <v>PGL_Income Eligible_Single Family_CBA_Floor Insulation Above Crawlspace_0_SF_2022</v>
      </c>
      <c r="D3457" s="19" t="s">
        <v>1794</v>
      </c>
      <c r="E3457" s="19" t="s">
        <v>325</v>
      </c>
      <c r="F3457" s="19" t="s">
        <v>375</v>
      </c>
      <c r="G3457" s="19" t="s">
        <v>1809</v>
      </c>
      <c r="H3457" s="19" t="s">
        <v>244</v>
      </c>
      <c r="I3457" s="19">
        <v>0</v>
      </c>
      <c r="J3457" s="19" t="s">
        <v>750</v>
      </c>
      <c r="K3457" s="19" t="s">
        <v>409</v>
      </c>
      <c r="L3457" s="19">
        <v>2022</v>
      </c>
      <c r="M3457" s="20">
        <v>1</v>
      </c>
      <c r="N3457" s="19" t="s">
        <v>1795</v>
      </c>
      <c r="O3457" s="20">
        <v>0</v>
      </c>
      <c r="P3457" s="20">
        <v>0</v>
      </c>
      <c r="Q3457" s="20">
        <v>0</v>
      </c>
      <c r="R3457" s="21">
        <v>1</v>
      </c>
      <c r="S3457" s="20">
        <v>0</v>
      </c>
    </row>
    <row r="3458" spans="2:19" ht="15" customHeight="1" x14ac:dyDescent="0.25">
      <c r="B3458" s="2" t="str">
        <f t="shared" si="106"/>
        <v>PGL_Income Eligible_Single Family_CBA_Floor Insulation Above Crawlspace_0_SF</v>
      </c>
      <c r="C3458" s="2" t="str">
        <f t="shared" si="107"/>
        <v>PGL_Income Eligible_Single Family_CBA_Floor Insulation Above Crawlspace_0_SF_2023</v>
      </c>
      <c r="D3458" s="19" t="s">
        <v>1794</v>
      </c>
      <c r="E3458" s="19" t="s">
        <v>325</v>
      </c>
      <c r="F3458" s="19" t="s">
        <v>375</v>
      </c>
      <c r="G3458" s="19" t="s">
        <v>1809</v>
      </c>
      <c r="H3458" s="19" t="s">
        <v>244</v>
      </c>
      <c r="I3458" s="19">
        <v>0</v>
      </c>
      <c r="J3458" s="19" t="s">
        <v>750</v>
      </c>
      <c r="K3458" s="19" t="s">
        <v>409</v>
      </c>
      <c r="L3458" s="19">
        <v>2023</v>
      </c>
      <c r="M3458" s="20">
        <v>1</v>
      </c>
      <c r="N3458" s="19" t="s">
        <v>1795</v>
      </c>
      <c r="O3458" s="20">
        <v>0</v>
      </c>
      <c r="P3458" s="20">
        <v>0</v>
      </c>
      <c r="Q3458" s="20">
        <v>0</v>
      </c>
      <c r="R3458" s="21">
        <v>1</v>
      </c>
      <c r="S3458" s="20">
        <v>0</v>
      </c>
    </row>
    <row r="3459" spans="2:19" ht="15" customHeight="1" x14ac:dyDescent="0.25">
      <c r="B3459" s="2" t="str">
        <f t="shared" si="106"/>
        <v>PGL_Income Eligible_Single Family_CBA_Floor Insulation Above Crawlspace_0_SF</v>
      </c>
      <c r="C3459" s="2" t="str">
        <f t="shared" si="107"/>
        <v>PGL_Income Eligible_Single Family_CBA_Floor Insulation Above Crawlspace_0_SF_2024</v>
      </c>
      <c r="D3459" s="19" t="s">
        <v>1794</v>
      </c>
      <c r="E3459" s="19" t="s">
        <v>325</v>
      </c>
      <c r="F3459" s="19" t="s">
        <v>375</v>
      </c>
      <c r="G3459" s="19" t="s">
        <v>1809</v>
      </c>
      <c r="H3459" s="19" t="s">
        <v>244</v>
      </c>
      <c r="I3459" s="19">
        <v>0</v>
      </c>
      <c r="J3459" s="19" t="s">
        <v>750</v>
      </c>
      <c r="K3459" s="19" t="s">
        <v>409</v>
      </c>
      <c r="L3459" s="19">
        <v>2024</v>
      </c>
      <c r="M3459" s="20">
        <v>1</v>
      </c>
      <c r="N3459" s="19" t="s">
        <v>1795</v>
      </c>
      <c r="O3459" s="20">
        <v>0</v>
      </c>
      <c r="P3459" s="20">
        <v>0</v>
      </c>
      <c r="Q3459" s="20">
        <v>0</v>
      </c>
      <c r="R3459" s="21">
        <v>1</v>
      </c>
      <c r="S3459" s="20">
        <v>0</v>
      </c>
    </row>
    <row r="3460" spans="2:19" ht="15" customHeight="1" x14ac:dyDescent="0.25">
      <c r="B3460" s="2" t="str">
        <f t="shared" si="106"/>
        <v>PGL_Income Eligible_Single Family_CBA_Floor Insulation Above Crawlspace_0_SF</v>
      </c>
      <c r="C3460" s="2" t="str">
        <f t="shared" si="107"/>
        <v>PGL_Income Eligible_Single Family_CBA_Floor Insulation Above Crawlspace_0_SF_2025</v>
      </c>
      <c r="D3460" s="19" t="s">
        <v>1794</v>
      </c>
      <c r="E3460" s="19" t="s">
        <v>325</v>
      </c>
      <c r="F3460" s="19" t="s">
        <v>375</v>
      </c>
      <c r="G3460" s="19" t="s">
        <v>1809</v>
      </c>
      <c r="H3460" s="19" t="s">
        <v>244</v>
      </c>
      <c r="I3460" s="19">
        <v>0</v>
      </c>
      <c r="J3460" s="19" t="s">
        <v>750</v>
      </c>
      <c r="K3460" s="19" t="s">
        <v>409</v>
      </c>
      <c r="L3460" s="19">
        <v>2025</v>
      </c>
      <c r="M3460" s="20">
        <v>1</v>
      </c>
      <c r="N3460" s="19" t="s">
        <v>1795</v>
      </c>
      <c r="O3460" s="20">
        <v>0</v>
      </c>
      <c r="P3460" s="20">
        <v>0</v>
      </c>
      <c r="Q3460" s="20">
        <v>0</v>
      </c>
      <c r="R3460" s="21">
        <v>1</v>
      </c>
      <c r="S3460" s="20">
        <v>0</v>
      </c>
    </row>
    <row r="3461" spans="2:19" ht="15" customHeight="1" x14ac:dyDescent="0.25">
      <c r="B3461" s="2" t="str">
        <f t="shared" si="106"/>
        <v>PGL_Income Eligible_Single Family_CBA_Knee Wall Insulation_0_SF</v>
      </c>
      <c r="C3461" s="2" t="str">
        <f t="shared" si="107"/>
        <v>PGL_Income Eligible_Single Family_CBA_Knee Wall Insulation_0_SF_2022</v>
      </c>
      <c r="D3461" s="19" t="s">
        <v>1794</v>
      </c>
      <c r="E3461" s="19" t="s">
        <v>325</v>
      </c>
      <c r="F3461" s="19" t="s">
        <v>375</v>
      </c>
      <c r="G3461" s="19" t="s">
        <v>1809</v>
      </c>
      <c r="H3461" s="19" t="s">
        <v>781</v>
      </c>
      <c r="I3461" s="19">
        <v>0</v>
      </c>
      <c r="J3461" s="19" t="s">
        <v>783</v>
      </c>
      <c r="K3461" s="19" t="s">
        <v>409</v>
      </c>
      <c r="L3461" s="19">
        <v>2022</v>
      </c>
      <c r="M3461" s="20">
        <v>0</v>
      </c>
      <c r="N3461" s="19">
        <v>0</v>
      </c>
      <c r="O3461" s="20">
        <v>0</v>
      </c>
      <c r="P3461" s="20">
        <v>0</v>
      </c>
      <c r="Q3461" s="20">
        <v>0</v>
      </c>
      <c r="R3461" s="21">
        <v>1</v>
      </c>
      <c r="S3461" s="20">
        <v>0</v>
      </c>
    </row>
    <row r="3462" spans="2:19" ht="15" customHeight="1" x14ac:dyDescent="0.25">
      <c r="B3462" s="2" t="str">
        <f t="shared" ref="B3462:B3525" si="108">D3462&amp;"_"&amp;E3462&amp;"_"&amp;F3462&amp;"_"&amp;G3462&amp;"_"&amp;H3462&amp;"_"&amp;I3462&amp;"_"&amp;K3462</f>
        <v>PGL_Income Eligible_Single Family_CBA_Knee Wall Insulation_0_SF</v>
      </c>
      <c r="C3462" s="2" t="str">
        <f t="shared" ref="C3462:C3525" si="109">D3462&amp;"_"&amp;E3462&amp;"_"&amp;F3462&amp;"_"&amp;G3462&amp;"_"&amp;H3462&amp;"_"&amp;I3462&amp;"_"&amp;K3462&amp;"_"&amp;L3462</f>
        <v>PGL_Income Eligible_Single Family_CBA_Knee Wall Insulation_0_SF_2023</v>
      </c>
      <c r="D3462" s="19" t="s">
        <v>1794</v>
      </c>
      <c r="E3462" s="19" t="s">
        <v>325</v>
      </c>
      <c r="F3462" s="19" t="s">
        <v>375</v>
      </c>
      <c r="G3462" s="19" t="s">
        <v>1809</v>
      </c>
      <c r="H3462" s="19" t="s">
        <v>781</v>
      </c>
      <c r="I3462" s="19">
        <v>0</v>
      </c>
      <c r="J3462" s="19" t="s">
        <v>783</v>
      </c>
      <c r="K3462" s="19" t="s">
        <v>409</v>
      </c>
      <c r="L3462" s="19">
        <v>2023</v>
      </c>
      <c r="M3462" s="20">
        <v>0</v>
      </c>
      <c r="N3462" s="19">
        <v>0</v>
      </c>
      <c r="O3462" s="20">
        <v>0</v>
      </c>
      <c r="P3462" s="20">
        <v>0</v>
      </c>
      <c r="Q3462" s="20">
        <v>0</v>
      </c>
      <c r="R3462" s="21">
        <v>1</v>
      </c>
      <c r="S3462" s="20">
        <v>0</v>
      </c>
    </row>
    <row r="3463" spans="2:19" ht="15" customHeight="1" x14ac:dyDescent="0.25">
      <c r="B3463" s="2" t="str">
        <f t="shared" si="108"/>
        <v>PGL_Income Eligible_Single Family_CBA_Knee Wall Insulation_0_SF</v>
      </c>
      <c r="C3463" s="2" t="str">
        <f t="shared" si="109"/>
        <v>PGL_Income Eligible_Single Family_CBA_Knee Wall Insulation_0_SF_2024</v>
      </c>
      <c r="D3463" s="19" t="s">
        <v>1794</v>
      </c>
      <c r="E3463" s="19" t="s">
        <v>325</v>
      </c>
      <c r="F3463" s="19" t="s">
        <v>375</v>
      </c>
      <c r="G3463" s="19" t="s">
        <v>1809</v>
      </c>
      <c r="H3463" s="19" t="s">
        <v>781</v>
      </c>
      <c r="I3463" s="19">
        <v>0</v>
      </c>
      <c r="J3463" s="19" t="s">
        <v>783</v>
      </c>
      <c r="K3463" s="19" t="s">
        <v>409</v>
      </c>
      <c r="L3463" s="19">
        <v>2024</v>
      </c>
      <c r="M3463" s="20">
        <v>0</v>
      </c>
      <c r="N3463" s="19">
        <v>0</v>
      </c>
      <c r="O3463" s="20">
        <v>0</v>
      </c>
      <c r="P3463" s="20">
        <v>0</v>
      </c>
      <c r="Q3463" s="20">
        <v>0</v>
      </c>
      <c r="R3463" s="21">
        <v>1</v>
      </c>
      <c r="S3463" s="20">
        <v>0</v>
      </c>
    </row>
    <row r="3464" spans="2:19" ht="15" customHeight="1" x14ac:dyDescent="0.25">
      <c r="B3464" s="2" t="str">
        <f t="shared" si="108"/>
        <v>PGL_Income Eligible_Single Family_CBA_Knee Wall Insulation_0_SF</v>
      </c>
      <c r="C3464" s="2" t="str">
        <f t="shared" si="109"/>
        <v>PGL_Income Eligible_Single Family_CBA_Knee Wall Insulation_0_SF_2025</v>
      </c>
      <c r="D3464" s="19" t="s">
        <v>1794</v>
      </c>
      <c r="E3464" s="19" t="s">
        <v>325</v>
      </c>
      <c r="F3464" s="19" t="s">
        <v>375</v>
      </c>
      <c r="G3464" s="19" t="s">
        <v>1809</v>
      </c>
      <c r="H3464" s="19" t="s">
        <v>781</v>
      </c>
      <c r="I3464" s="19">
        <v>0</v>
      </c>
      <c r="J3464" s="19" t="s">
        <v>783</v>
      </c>
      <c r="K3464" s="19" t="s">
        <v>409</v>
      </c>
      <c r="L3464" s="19">
        <v>2025</v>
      </c>
      <c r="M3464" s="20">
        <v>0</v>
      </c>
      <c r="N3464" s="19">
        <v>0</v>
      </c>
      <c r="O3464" s="20">
        <v>0</v>
      </c>
      <c r="P3464" s="20">
        <v>0</v>
      </c>
      <c r="Q3464" s="20">
        <v>0</v>
      </c>
      <c r="R3464" s="21">
        <v>1</v>
      </c>
      <c r="S3464" s="20">
        <v>0</v>
      </c>
    </row>
    <row r="3465" spans="2:19" ht="15" customHeight="1" x14ac:dyDescent="0.25">
      <c r="B3465" s="2" t="str">
        <f t="shared" si="108"/>
        <v>PGL_Income Eligible_Single Family_CBA_Water Heater_Storage 0.67 EF_SF</v>
      </c>
      <c r="C3465" s="2" t="str">
        <f t="shared" si="109"/>
        <v>PGL_Income Eligible_Single Family_CBA_Water Heater_Storage 0.67 EF_SF_2022</v>
      </c>
      <c r="D3465" s="19" t="s">
        <v>1794</v>
      </c>
      <c r="E3465" s="19" t="s">
        <v>325</v>
      </c>
      <c r="F3465" s="19" t="s">
        <v>375</v>
      </c>
      <c r="G3465" s="19" t="s">
        <v>1809</v>
      </c>
      <c r="H3465" s="19" t="s">
        <v>8</v>
      </c>
      <c r="I3465" s="19" t="s">
        <v>879</v>
      </c>
      <c r="J3465" s="19" t="s">
        <v>866</v>
      </c>
      <c r="K3465" s="19" t="s">
        <v>409</v>
      </c>
      <c r="L3465" s="19">
        <v>2022</v>
      </c>
      <c r="M3465" s="20">
        <v>1</v>
      </c>
      <c r="N3465" s="19" t="s">
        <v>1795</v>
      </c>
      <c r="O3465" s="20">
        <v>0</v>
      </c>
      <c r="P3465" s="20">
        <v>0</v>
      </c>
      <c r="Q3465" s="20">
        <v>0</v>
      </c>
      <c r="R3465" s="21">
        <v>1</v>
      </c>
      <c r="S3465" s="20">
        <v>0</v>
      </c>
    </row>
    <row r="3466" spans="2:19" ht="15" customHeight="1" x14ac:dyDescent="0.25">
      <c r="B3466" s="2" t="str">
        <f t="shared" si="108"/>
        <v>PGL_Income Eligible_Single Family_CBA_Water Heater_Storage 0.67 EF_SF</v>
      </c>
      <c r="C3466" s="2" t="str">
        <f t="shared" si="109"/>
        <v>PGL_Income Eligible_Single Family_CBA_Water Heater_Storage 0.67 EF_SF_2023</v>
      </c>
      <c r="D3466" s="19" t="s">
        <v>1794</v>
      </c>
      <c r="E3466" s="19" t="s">
        <v>325</v>
      </c>
      <c r="F3466" s="19" t="s">
        <v>375</v>
      </c>
      <c r="G3466" s="19" t="s">
        <v>1809</v>
      </c>
      <c r="H3466" s="19" t="s">
        <v>8</v>
      </c>
      <c r="I3466" s="19" t="s">
        <v>879</v>
      </c>
      <c r="J3466" s="19" t="s">
        <v>866</v>
      </c>
      <c r="K3466" s="19" t="s">
        <v>409</v>
      </c>
      <c r="L3466" s="19">
        <v>2023</v>
      </c>
      <c r="M3466" s="20">
        <v>1</v>
      </c>
      <c r="N3466" s="19" t="s">
        <v>1795</v>
      </c>
      <c r="O3466" s="20">
        <v>0</v>
      </c>
      <c r="P3466" s="20">
        <v>0</v>
      </c>
      <c r="Q3466" s="20">
        <v>0</v>
      </c>
      <c r="R3466" s="21">
        <v>1</v>
      </c>
      <c r="S3466" s="20">
        <v>0</v>
      </c>
    </row>
    <row r="3467" spans="2:19" ht="15" customHeight="1" x14ac:dyDescent="0.25">
      <c r="B3467" s="2" t="str">
        <f t="shared" si="108"/>
        <v>PGL_Income Eligible_Single Family_CBA_Water Heater_Storage 0.67 EF_SF</v>
      </c>
      <c r="C3467" s="2" t="str">
        <f t="shared" si="109"/>
        <v>PGL_Income Eligible_Single Family_CBA_Water Heater_Storage 0.67 EF_SF_2024</v>
      </c>
      <c r="D3467" s="19" t="s">
        <v>1794</v>
      </c>
      <c r="E3467" s="19" t="s">
        <v>325</v>
      </c>
      <c r="F3467" s="19" t="s">
        <v>375</v>
      </c>
      <c r="G3467" s="19" t="s">
        <v>1809</v>
      </c>
      <c r="H3467" s="19" t="s">
        <v>8</v>
      </c>
      <c r="I3467" s="19" t="s">
        <v>879</v>
      </c>
      <c r="J3467" s="19" t="s">
        <v>866</v>
      </c>
      <c r="K3467" s="19" t="s">
        <v>409</v>
      </c>
      <c r="L3467" s="19">
        <v>2024</v>
      </c>
      <c r="M3467" s="20">
        <v>1</v>
      </c>
      <c r="N3467" s="19" t="s">
        <v>1795</v>
      </c>
      <c r="O3467" s="20">
        <v>0</v>
      </c>
      <c r="P3467" s="20">
        <v>0</v>
      </c>
      <c r="Q3467" s="20">
        <v>0</v>
      </c>
      <c r="R3467" s="21">
        <v>1</v>
      </c>
      <c r="S3467" s="20">
        <v>0</v>
      </c>
    </row>
    <row r="3468" spans="2:19" ht="15" customHeight="1" x14ac:dyDescent="0.25">
      <c r="B3468" s="2" t="str">
        <f t="shared" si="108"/>
        <v>PGL_Income Eligible_Single Family_CBA_Water Heater_Storage 0.67 EF_SF</v>
      </c>
      <c r="C3468" s="2" t="str">
        <f t="shared" si="109"/>
        <v>PGL_Income Eligible_Single Family_CBA_Water Heater_Storage 0.67 EF_SF_2025</v>
      </c>
      <c r="D3468" s="19" t="s">
        <v>1794</v>
      </c>
      <c r="E3468" s="19" t="s">
        <v>325</v>
      </c>
      <c r="F3468" s="19" t="s">
        <v>375</v>
      </c>
      <c r="G3468" s="19" t="s">
        <v>1809</v>
      </c>
      <c r="H3468" s="19" t="s">
        <v>8</v>
      </c>
      <c r="I3468" s="19" t="s">
        <v>879</v>
      </c>
      <c r="J3468" s="19" t="s">
        <v>866</v>
      </c>
      <c r="K3468" s="19" t="s">
        <v>409</v>
      </c>
      <c r="L3468" s="19">
        <v>2025</v>
      </c>
      <c r="M3468" s="20">
        <v>1</v>
      </c>
      <c r="N3468" s="19" t="s">
        <v>1795</v>
      </c>
      <c r="O3468" s="20">
        <v>0</v>
      </c>
      <c r="P3468" s="20">
        <v>0</v>
      </c>
      <c r="Q3468" s="20">
        <v>0</v>
      </c>
      <c r="R3468" s="21">
        <v>1</v>
      </c>
      <c r="S3468" s="20">
        <v>0</v>
      </c>
    </row>
    <row r="3469" spans="2:19" ht="15" customHeight="1" x14ac:dyDescent="0.25">
      <c r="B3469" s="2" t="str">
        <f t="shared" si="108"/>
        <v>PGL_Income Eligible_Single Family_CBA_Boiler_≥88% AFUE, &lt;300MBh_SF</v>
      </c>
      <c r="C3469" s="2" t="str">
        <f t="shared" si="109"/>
        <v>PGL_Income Eligible_Single Family_CBA_Boiler_≥88% AFUE, &lt;300MBh_SF_2022</v>
      </c>
      <c r="D3469" s="19" t="s">
        <v>1794</v>
      </c>
      <c r="E3469" s="19" t="s">
        <v>325</v>
      </c>
      <c r="F3469" s="19" t="s">
        <v>375</v>
      </c>
      <c r="G3469" s="19" t="s">
        <v>1809</v>
      </c>
      <c r="H3469" s="19" t="s">
        <v>944</v>
      </c>
      <c r="I3469" s="19" t="s">
        <v>945</v>
      </c>
      <c r="J3469" s="19" t="s">
        <v>1057</v>
      </c>
      <c r="K3469" s="19" t="s">
        <v>409</v>
      </c>
      <c r="L3469" s="19">
        <v>2022</v>
      </c>
      <c r="M3469" s="20">
        <v>1</v>
      </c>
      <c r="N3469" s="19" t="s">
        <v>1795</v>
      </c>
      <c r="O3469" s="20">
        <v>0</v>
      </c>
      <c r="P3469" s="20">
        <v>0</v>
      </c>
      <c r="Q3469" s="20">
        <v>0</v>
      </c>
      <c r="R3469" s="21">
        <v>1</v>
      </c>
      <c r="S3469" s="20">
        <v>0</v>
      </c>
    </row>
    <row r="3470" spans="2:19" ht="15" customHeight="1" x14ac:dyDescent="0.25">
      <c r="B3470" s="2" t="str">
        <f t="shared" si="108"/>
        <v>PGL_Income Eligible_Single Family_CBA_Boiler_≥88% AFUE, &lt;300MBh_SF</v>
      </c>
      <c r="C3470" s="2" t="str">
        <f t="shared" si="109"/>
        <v>PGL_Income Eligible_Single Family_CBA_Boiler_≥88% AFUE, &lt;300MBh_SF_2023</v>
      </c>
      <c r="D3470" s="19" t="s">
        <v>1794</v>
      </c>
      <c r="E3470" s="19" t="s">
        <v>325</v>
      </c>
      <c r="F3470" s="19" t="s">
        <v>375</v>
      </c>
      <c r="G3470" s="19" t="s">
        <v>1809</v>
      </c>
      <c r="H3470" s="19" t="s">
        <v>944</v>
      </c>
      <c r="I3470" s="19" t="s">
        <v>945</v>
      </c>
      <c r="J3470" s="19" t="s">
        <v>1057</v>
      </c>
      <c r="K3470" s="19" t="s">
        <v>409</v>
      </c>
      <c r="L3470" s="19">
        <v>2023</v>
      </c>
      <c r="M3470" s="20">
        <v>1</v>
      </c>
      <c r="N3470" s="19" t="s">
        <v>1795</v>
      </c>
      <c r="O3470" s="20">
        <v>0</v>
      </c>
      <c r="P3470" s="20">
        <v>0</v>
      </c>
      <c r="Q3470" s="20">
        <v>0</v>
      </c>
      <c r="R3470" s="21">
        <v>1</v>
      </c>
      <c r="S3470" s="20">
        <v>0</v>
      </c>
    </row>
    <row r="3471" spans="2:19" ht="15" customHeight="1" x14ac:dyDescent="0.25">
      <c r="B3471" s="2" t="str">
        <f t="shared" si="108"/>
        <v>PGL_Income Eligible_Single Family_CBA_Boiler_≥88% AFUE, &lt;300MBh_SF</v>
      </c>
      <c r="C3471" s="2" t="str">
        <f t="shared" si="109"/>
        <v>PGL_Income Eligible_Single Family_CBA_Boiler_≥88% AFUE, &lt;300MBh_SF_2024</v>
      </c>
      <c r="D3471" s="19" t="s">
        <v>1794</v>
      </c>
      <c r="E3471" s="19" t="s">
        <v>325</v>
      </c>
      <c r="F3471" s="19" t="s">
        <v>375</v>
      </c>
      <c r="G3471" s="19" t="s">
        <v>1809</v>
      </c>
      <c r="H3471" s="19" t="s">
        <v>944</v>
      </c>
      <c r="I3471" s="19" t="s">
        <v>945</v>
      </c>
      <c r="J3471" s="19" t="s">
        <v>1057</v>
      </c>
      <c r="K3471" s="19" t="s">
        <v>409</v>
      </c>
      <c r="L3471" s="19">
        <v>2024</v>
      </c>
      <c r="M3471" s="20">
        <v>1</v>
      </c>
      <c r="N3471" s="19" t="s">
        <v>1795</v>
      </c>
      <c r="O3471" s="20">
        <v>0</v>
      </c>
      <c r="P3471" s="20">
        <v>0</v>
      </c>
      <c r="Q3471" s="20">
        <v>0</v>
      </c>
      <c r="R3471" s="21">
        <v>1</v>
      </c>
      <c r="S3471" s="20">
        <v>0</v>
      </c>
    </row>
    <row r="3472" spans="2:19" ht="15" customHeight="1" x14ac:dyDescent="0.25">
      <c r="B3472" s="2" t="str">
        <f t="shared" si="108"/>
        <v>PGL_Income Eligible_Single Family_CBA_Boiler_≥88% AFUE, &lt;300MBh_SF</v>
      </c>
      <c r="C3472" s="2" t="str">
        <f t="shared" si="109"/>
        <v>PGL_Income Eligible_Single Family_CBA_Boiler_≥88% AFUE, &lt;300MBh_SF_2025</v>
      </c>
      <c r="D3472" s="19" t="s">
        <v>1794</v>
      </c>
      <c r="E3472" s="19" t="s">
        <v>325</v>
      </c>
      <c r="F3472" s="19" t="s">
        <v>375</v>
      </c>
      <c r="G3472" s="19" t="s">
        <v>1809</v>
      </c>
      <c r="H3472" s="19" t="s">
        <v>944</v>
      </c>
      <c r="I3472" s="19" t="s">
        <v>945</v>
      </c>
      <c r="J3472" s="19" t="s">
        <v>1057</v>
      </c>
      <c r="K3472" s="19" t="s">
        <v>409</v>
      </c>
      <c r="L3472" s="19">
        <v>2025</v>
      </c>
      <c r="M3472" s="20">
        <v>1</v>
      </c>
      <c r="N3472" s="19" t="s">
        <v>1795</v>
      </c>
      <c r="O3472" s="20">
        <v>0</v>
      </c>
      <c r="P3472" s="20">
        <v>0</v>
      </c>
      <c r="Q3472" s="20">
        <v>0</v>
      </c>
      <c r="R3472" s="21">
        <v>1</v>
      </c>
      <c r="S3472" s="20">
        <v>0</v>
      </c>
    </row>
    <row r="3473" spans="2:19" ht="15" customHeight="1" x14ac:dyDescent="0.25">
      <c r="B3473" s="2" t="str">
        <f t="shared" si="108"/>
        <v>PGL_Income Eligible_Single Family_CBA_Weatherstripping_0_IE SF</v>
      </c>
      <c r="C3473" s="2" t="str">
        <f t="shared" si="109"/>
        <v>PGL_Income Eligible_Single Family_CBA_Weatherstripping_0_IE SF_2022</v>
      </c>
      <c r="D3473" s="19" t="s">
        <v>1794</v>
      </c>
      <c r="E3473" s="19" t="s">
        <v>325</v>
      </c>
      <c r="F3473" s="19" t="s">
        <v>375</v>
      </c>
      <c r="G3473" s="19" t="s">
        <v>1809</v>
      </c>
      <c r="H3473" s="19" t="s">
        <v>576</v>
      </c>
      <c r="I3473" s="19">
        <v>0</v>
      </c>
      <c r="J3473" s="19" t="s">
        <v>573</v>
      </c>
      <c r="K3473" s="19" t="s">
        <v>581</v>
      </c>
      <c r="L3473" s="19">
        <v>2022</v>
      </c>
      <c r="M3473" s="20">
        <v>17</v>
      </c>
      <c r="N3473" s="19" t="s">
        <v>1810</v>
      </c>
      <c r="O3473" s="20">
        <v>900</v>
      </c>
      <c r="P3473" s="20">
        <v>15300</v>
      </c>
      <c r="Q3473" s="20">
        <v>7466.4</v>
      </c>
      <c r="R3473" s="21">
        <v>1</v>
      </c>
      <c r="S3473" s="20">
        <v>7466.4</v>
      </c>
    </row>
    <row r="3474" spans="2:19" ht="15" customHeight="1" x14ac:dyDescent="0.25">
      <c r="B3474" s="2" t="str">
        <f t="shared" si="108"/>
        <v>PGL_Income Eligible_Single Family_CBA_Weatherstripping_0_IE SF</v>
      </c>
      <c r="C3474" s="2" t="str">
        <f t="shared" si="109"/>
        <v>PGL_Income Eligible_Single Family_CBA_Weatherstripping_0_IE SF_2023</v>
      </c>
      <c r="D3474" s="19" t="s">
        <v>1794</v>
      </c>
      <c r="E3474" s="19" t="s">
        <v>325</v>
      </c>
      <c r="F3474" s="19" t="s">
        <v>375</v>
      </c>
      <c r="G3474" s="19" t="s">
        <v>1809</v>
      </c>
      <c r="H3474" s="19" t="s">
        <v>576</v>
      </c>
      <c r="I3474" s="19">
        <v>0</v>
      </c>
      <c r="J3474" s="19" t="s">
        <v>573</v>
      </c>
      <c r="K3474" s="19" t="s">
        <v>581</v>
      </c>
      <c r="L3474" s="19">
        <v>2023</v>
      </c>
      <c r="M3474" s="20">
        <v>17</v>
      </c>
      <c r="N3474" s="19" t="s">
        <v>1810</v>
      </c>
      <c r="O3474" s="20">
        <v>900</v>
      </c>
      <c r="P3474" s="20">
        <v>15300</v>
      </c>
      <c r="Q3474" s="20">
        <v>7466.4</v>
      </c>
      <c r="R3474" s="21">
        <v>1</v>
      </c>
      <c r="S3474" s="20">
        <v>7466.4</v>
      </c>
    </row>
    <row r="3475" spans="2:19" ht="15" customHeight="1" x14ac:dyDescent="0.25">
      <c r="B3475" s="2" t="str">
        <f t="shared" si="108"/>
        <v>PGL_Income Eligible_Single Family_CBA_Weatherstripping_0_IE SF</v>
      </c>
      <c r="C3475" s="2" t="str">
        <f t="shared" si="109"/>
        <v>PGL_Income Eligible_Single Family_CBA_Weatherstripping_0_IE SF_2024</v>
      </c>
      <c r="D3475" s="19" t="s">
        <v>1794</v>
      </c>
      <c r="E3475" s="19" t="s">
        <v>325</v>
      </c>
      <c r="F3475" s="19" t="s">
        <v>375</v>
      </c>
      <c r="G3475" s="19" t="s">
        <v>1809</v>
      </c>
      <c r="H3475" s="19" t="s">
        <v>576</v>
      </c>
      <c r="I3475" s="19">
        <v>0</v>
      </c>
      <c r="J3475" s="19" t="s">
        <v>573</v>
      </c>
      <c r="K3475" s="19" t="s">
        <v>581</v>
      </c>
      <c r="L3475" s="19">
        <v>2024</v>
      </c>
      <c r="M3475" s="20">
        <v>17</v>
      </c>
      <c r="N3475" s="19" t="s">
        <v>1810</v>
      </c>
      <c r="O3475" s="20">
        <v>940</v>
      </c>
      <c r="P3475" s="20">
        <v>15980</v>
      </c>
      <c r="Q3475" s="20">
        <v>7798.24</v>
      </c>
      <c r="R3475" s="21">
        <v>1</v>
      </c>
      <c r="S3475" s="20">
        <v>7798.24</v>
      </c>
    </row>
    <row r="3476" spans="2:19" ht="15" customHeight="1" x14ac:dyDescent="0.25">
      <c r="B3476" s="2" t="str">
        <f t="shared" si="108"/>
        <v>PGL_Income Eligible_Single Family_CBA_Weatherstripping_0_IE SF</v>
      </c>
      <c r="C3476" s="2" t="str">
        <f t="shared" si="109"/>
        <v>PGL_Income Eligible_Single Family_CBA_Weatherstripping_0_IE SF_2025</v>
      </c>
      <c r="D3476" s="19" t="s">
        <v>1794</v>
      </c>
      <c r="E3476" s="19" t="s">
        <v>325</v>
      </c>
      <c r="F3476" s="19" t="s">
        <v>375</v>
      </c>
      <c r="G3476" s="19" t="s">
        <v>1809</v>
      </c>
      <c r="H3476" s="19" t="s">
        <v>576</v>
      </c>
      <c r="I3476" s="19">
        <v>0</v>
      </c>
      <c r="J3476" s="19" t="s">
        <v>573</v>
      </c>
      <c r="K3476" s="19" t="s">
        <v>581</v>
      </c>
      <c r="L3476" s="19">
        <v>2025</v>
      </c>
      <c r="M3476" s="20">
        <v>17</v>
      </c>
      <c r="N3476" s="19" t="s">
        <v>1810</v>
      </c>
      <c r="O3476" s="20">
        <v>1030</v>
      </c>
      <c r="P3476" s="20">
        <v>17510</v>
      </c>
      <c r="Q3476" s="20">
        <v>8544.8799999999992</v>
      </c>
      <c r="R3476" s="21">
        <v>1</v>
      </c>
      <c r="S3476" s="20">
        <v>8544.8799999999992</v>
      </c>
    </row>
    <row r="3477" spans="2:19" ht="15" customHeight="1" x14ac:dyDescent="0.25">
      <c r="B3477" s="2" t="str">
        <f t="shared" si="108"/>
        <v>PGL_Income Eligible_Single Family_CBA_Furnace_&gt;95% AFUE_SF</v>
      </c>
      <c r="C3477" s="2" t="str">
        <f t="shared" si="109"/>
        <v>PGL_Income Eligible_Single Family_CBA_Furnace_&gt;95% AFUE_SF_2022</v>
      </c>
      <c r="D3477" s="19" t="s">
        <v>1794</v>
      </c>
      <c r="E3477" s="19" t="s">
        <v>325</v>
      </c>
      <c r="F3477" s="19" t="s">
        <v>375</v>
      </c>
      <c r="G3477" s="19" t="s">
        <v>1809</v>
      </c>
      <c r="H3477" s="19" t="s">
        <v>490</v>
      </c>
      <c r="I3477" s="19" t="s">
        <v>982</v>
      </c>
      <c r="J3477" s="19" t="s">
        <v>990</v>
      </c>
      <c r="K3477" s="19" t="s">
        <v>409</v>
      </c>
      <c r="L3477" s="19">
        <v>2022</v>
      </c>
      <c r="M3477" s="20">
        <v>1</v>
      </c>
      <c r="N3477" s="19" t="s">
        <v>1795</v>
      </c>
      <c r="O3477" s="20">
        <v>0</v>
      </c>
      <c r="P3477" s="20">
        <v>0</v>
      </c>
      <c r="Q3477" s="20">
        <v>0</v>
      </c>
      <c r="R3477" s="21">
        <v>1</v>
      </c>
      <c r="S3477" s="20">
        <v>0</v>
      </c>
    </row>
    <row r="3478" spans="2:19" ht="15" customHeight="1" x14ac:dyDescent="0.25">
      <c r="B3478" s="2" t="str">
        <f t="shared" si="108"/>
        <v>PGL_Income Eligible_Single Family_CBA_Furnace_&gt;95% AFUE_SF</v>
      </c>
      <c r="C3478" s="2" t="str">
        <f t="shared" si="109"/>
        <v>PGL_Income Eligible_Single Family_CBA_Furnace_&gt;95% AFUE_SF_2023</v>
      </c>
      <c r="D3478" s="19" t="s">
        <v>1794</v>
      </c>
      <c r="E3478" s="19" t="s">
        <v>325</v>
      </c>
      <c r="F3478" s="19" t="s">
        <v>375</v>
      </c>
      <c r="G3478" s="19" t="s">
        <v>1809</v>
      </c>
      <c r="H3478" s="19" t="s">
        <v>490</v>
      </c>
      <c r="I3478" s="19" t="s">
        <v>982</v>
      </c>
      <c r="J3478" s="19" t="s">
        <v>990</v>
      </c>
      <c r="K3478" s="19" t="s">
        <v>409</v>
      </c>
      <c r="L3478" s="19">
        <v>2023</v>
      </c>
      <c r="M3478" s="20">
        <v>1</v>
      </c>
      <c r="N3478" s="19" t="s">
        <v>1795</v>
      </c>
      <c r="O3478" s="20">
        <v>0</v>
      </c>
      <c r="P3478" s="20">
        <v>0</v>
      </c>
      <c r="Q3478" s="20">
        <v>0</v>
      </c>
      <c r="R3478" s="21">
        <v>1</v>
      </c>
      <c r="S3478" s="20">
        <v>0</v>
      </c>
    </row>
    <row r="3479" spans="2:19" ht="15" customHeight="1" x14ac:dyDescent="0.25">
      <c r="B3479" s="2" t="str">
        <f t="shared" si="108"/>
        <v>PGL_Income Eligible_Single Family_CBA_Furnace_&gt;95% AFUE_SF</v>
      </c>
      <c r="C3479" s="2" t="str">
        <f t="shared" si="109"/>
        <v>PGL_Income Eligible_Single Family_CBA_Furnace_&gt;95% AFUE_SF_2024</v>
      </c>
      <c r="D3479" s="19" t="s">
        <v>1794</v>
      </c>
      <c r="E3479" s="19" t="s">
        <v>325</v>
      </c>
      <c r="F3479" s="19" t="s">
        <v>375</v>
      </c>
      <c r="G3479" s="19" t="s">
        <v>1809</v>
      </c>
      <c r="H3479" s="19" t="s">
        <v>490</v>
      </c>
      <c r="I3479" s="19" t="s">
        <v>982</v>
      </c>
      <c r="J3479" s="19" t="s">
        <v>990</v>
      </c>
      <c r="K3479" s="19" t="s">
        <v>409</v>
      </c>
      <c r="L3479" s="19">
        <v>2024</v>
      </c>
      <c r="M3479" s="20">
        <v>1</v>
      </c>
      <c r="N3479" s="19" t="s">
        <v>1795</v>
      </c>
      <c r="O3479" s="20">
        <v>0</v>
      </c>
      <c r="P3479" s="20">
        <v>0</v>
      </c>
      <c r="Q3479" s="20">
        <v>0</v>
      </c>
      <c r="R3479" s="21">
        <v>1</v>
      </c>
      <c r="S3479" s="20">
        <v>0</v>
      </c>
    </row>
    <row r="3480" spans="2:19" ht="15" customHeight="1" x14ac:dyDescent="0.25">
      <c r="B3480" s="2" t="str">
        <f t="shared" si="108"/>
        <v>PGL_Income Eligible_Single Family_CBA_Furnace_&gt;95% AFUE_SF</v>
      </c>
      <c r="C3480" s="2" t="str">
        <f t="shared" si="109"/>
        <v>PGL_Income Eligible_Single Family_CBA_Furnace_&gt;95% AFUE_SF_2025</v>
      </c>
      <c r="D3480" s="19" t="s">
        <v>1794</v>
      </c>
      <c r="E3480" s="19" t="s">
        <v>325</v>
      </c>
      <c r="F3480" s="19" t="s">
        <v>375</v>
      </c>
      <c r="G3480" s="19" t="s">
        <v>1809</v>
      </c>
      <c r="H3480" s="19" t="s">
        <v>490</v>
      </c>
      <c r="I3480" s="19" t="s">
        <v>982</v>
      </c>
      <c r="J3480" s="19" t="s">
        <v>990</v>
      </c>
      <c r="K3480" s="19" t="s">
        <v>409</v>
      </c>
      <c r="L3480" s="19">
        <v>2025</v>
      </c>
      <c r="M3480" s="20">
        <v>1</v>
      </c>
      <c r="N3480" s="19" t="s">
        <v>1795</v>
      </c>
      <c r="O3480" s="20">
        <v>0</v>
      </c>
      <c r="P3480" s="20">
        <v>0</v>
      </c>
      <c r="Q3480" s="20">
        <v>0</v>
      </c>
      <c r="R3480" s="21">
        <v>1</v>
      </c>
      <c r="S3480" s="20">
        <v>0</v>
      </c>
    </row>
    <row r="3481" spans="2:19" ht="15" customHeight="1" x14ac:dyDescent="0.25">
      <c r="B3481" s="2" t="str">
        <f t="shared" si="108"/>
        <v>PGL_Income Eligible_Single Family_CBA_Health and Safety_no savings_SF</v>
      </c>
      <c r="C3481" s="2" t="str">
        <f t="shared" si="109"/>
        <v>PGL_Income Eligible_Single Family_CBA_Health and Safety_no savings_SF_2022</v>
      </c>
      <c r="D3481" s="19" t="s">
        <v>1794</v>
      </c>
      <c r="E3481" s="19" t="s">
        <v>325</v>
      </c>
      <c r="F3481" s="19" t="s">
        <v>375</v>
      </c>
      <c r="G3481" s="19" t="s">
        <v>1809</v>
      </c>
      <c r="H3481" s="19" t="s">
        <v>1437</v>
      </c>
      <c r="I3481" s="19" t="s">
        <v>1438</v>
      </c>
      <c r="J3481" s="19" t="s">
        <v>1469</v>
      </c>
      <c r="K3481" s="19" t="s">
        <v>409</v>
      </c>
      <c r="L3481" s="19">
        <v>2022</v>
      </c>
      <c r="M3481" s="20">
        <v>1</v>
      </c>
      <c r="N3481" s="19" t="s">
        <v>1795</v>
      </c>
      <c r="O3481" s="20">
        <v>900</v>
      </c>
      <c r="P3481" s="20">
        <v>900</v>
      </c>
      <c r="Q3481" s="20">
        <v>0</v>
      </c>
      <c r="R3481" s="21">
        <v>1</v>
      </c>
      <c r="S3481" s="20">
        <v>0</v>
      </c>
    </row>
    <row r="3482" spans="2:19" ht="15" customHeight="1" x14ac:dyDescent="0.25">
      <c r="B3482" s="2" t="str">
        <f t="shared" si="108"/>
        <v>PGL_Income Eligible_Single Family_CBA_Health and Safety_no savings_SF</v>
      </c>
      <c r="C3482" s="2" t="str">
        <f t="shared" si="109"/>
        <v>PGL_Income Eligible_Single Family_CBA_Health and Safety_no savings_SF_2023</v>
      </c>
      <c r="D3482" s="19" t="s">
        <v>1794</v>
      </c>
      <c r="E3482" s="19" t="s">
        <v>325</v>
      </c>
      <c r="F3482" s="19" t="s">
        <v>375</v>
      </c>
      <c r="G3482" s="19" t="s">
        <v>1809</v>
      </c>
      <c r="H3482" s="19" t="s">
        <v>1437</v>
      </c>
      <c r="I3482" s="19" t="s">
        <v>1438</v>
      </c>
      <c r="J3482" s="19" t="s">
        <v>1469</v>
      </c>
      <c r="K3482" s="19" t="s">
        <v>409</v>
      </c>
      <c r="L3482" s="19">
        <v>2023</v>
      </c>
      <c r="M3482" s="20">
        <v>1</v>
      </c>
      <c r="N3482" s="19" t="s">
        <v>1795</v>
      </c>
      <c r="O3482" s="20">
        <v>900</v>
      </c>
      <c r="P3482" s="20">
        <v>900</v>
      </c>
      <c r="Q3482" s="20">
        <v>0</v>
      </c>
      <c r="R3482" s="21">
        <v>1</v>
      </c>
      <c r="S3482" s="20">
        <v>0</v>
      </c>
    </row>
    <row r="3483" spans="2:19" ht="15" customHeight="1" x14ac:dyDescent="0.25">
      <c r="B3483" s="2" t="str">
        <f t="shared" si="108"/>
        <v>PGL_Income Eligible_Single Family_CBA_Health and Safety_no savings_SF</v>
      </c>
      <c r="C3483" s="2" t="str">
        <f t="shared" si="109"/>
        <v>PGL_Income Eligible_Single Family_CBA_Health and Safety_no savings_SF_2024</v>
      </c>
      <c r="D3483" s="19" t="s">
        <v>1794</v>
      </c>
      <c r="E3483" s="19" t="s">
        <v>325</v>
      </c>
      <c r="F3483" s="19" t="s">
        <v>375</v>
      </c>
      <c r="G3483" s="19" t="s">
        <v>1809</v>
      </c>
      <c r="H3483" s="19" t="s">
        <v>1437</v>
      </c>
      <c r="I3483" s="19" t="s">
        <v>1438</v>
      </c>
      <c r="J3483" s="19" t="s">
        <v>1469</v>
      </c>
      <c r="K3483" s="19" t="s">
        <v>409</v>
      </c>
      <c r="L3483" s="19">
        <v>2024</v>
      </c>
      <c r="M3483" s="20">
        <v>1</v>
      </c>
      <c r="N3483" s="19" t="s">
        <v>1795</v>
      </c>
      <c r="O3483" s="20">
        <v>940</v>
      </c>
      <c r="P3483" s="20">
        <v>940</v>
      </c>
      <c r="Q3483" s="20">
        <v>0</v>
      </c>
      <c r="R3483" s="21">
        <v>1</v>
      </c>
      <c r="S3483" s="20">
        <v>0</v>
      </c>
    </row>
    <row r="3484" spans="2:19" ht="15" customHeight="1" x14ac:dyDescent="0.25">
      <c r="B3484" s="2" t="str">
        <f t="shared" si="108"/>
        <v>PGL_Income Eligible_Single Family_CBA_Health and Safety_no savings_SF</v>
      </c>
      <c r="C3484" s="2" t="str">
        <f t="shared" si="109"/>
        <v>PGL_Income Eligible_Single Family_CBA_Health and Safety_no savings_SF_2025</v>
      </c>
      <c r="D3484" s="19" t="s">
        <v>1794</v>
      </c>
      <c r="E3484" s="19" t="s">
        <v>325</v>
      </c>
      <c r="F3484" s="19" t="s">
        <v>375</v>
      </c>
      <c r="G3484" s="19" t="s">
        <v>1809</v>
      </c>
      <c r="H3484" s="19" t="s">
        <v>1437</v>
      </c>
      <c r="I3484" s="19" t="s">
        <v>1438</v>
      </c>
      <c r="J3484" s="19" t="s">
        <v>1469</v>
      </c>
      <c r="K3484" s="19" t="s">
        <v>409</v>
      </c>
      <c r="L3484" s="19">
        <v>2025</v>
      </c>
      <c r="M3484" s="20">
        <v>1</v>
      </c>
      <c r="N3484" s="19" t="s">
        <v>1795</v>
      </c>
      <c r="O3484" s="20">
        <v>1030</v>
      </c>
      <c r="P3484" s="20">
        <v>1030</v>
      </c>
      <c r="Q3484" s="20">
        <v>0</v>
      </c>
      <c r="R3484" s="21">
        <v>1</v>
      </c>
      <c r="S3484" s="20">
        <v>0</v>
      </c>
    </row>
    <row r="3485" spans="2:19" ht="15" customHeight="1" x14ac:dyDescent="0.25">
      <c r="B3485" s="2" t="str">
        <f t="shared" si="108"/>
        <v>PGL_Income Eligible_Single Family_IHWAP_Unit Visit_0_SF</v>
      </c>
      <c r="C3485" s="2" t="str">
        <f t="shared" si="109"/>
        <v>PGL_Income Eligible_Single Family_IHWAP_Unit Visit_0_SF_2022</v>
      </c>
      <c r="D3485" s="19" t="s">
        <v>1794</v>
      </c>
      <c r="E3485" s="19" t="s">
        <v>325</v>
      </c>
      <c r="F3485" s="19" t="s">
        <v>375</v>
      </c>
      <c r="G3485" s="19" t="s">
        <v>1439</v>
      </c>
      <c r="H3485" s="19" t="s">
        <v>1090</v>
      </c>
      <c r="I3485" s="19">
        <v>0</v>
      </c>
      <c r="J3485" s="19" t="s">
        <v>1469</v>
      </c>
      <c r="K3485" s="19" t="s">
        <v>409</v>
      </c>
      <c r="L3485" s="19">
        <v>2022</v>
      </c>
      <c r="M3485" s="20">
        <v>1</v>
      </c>
      <c r="N3485" s="19" t="s">
        <v>505</v>
      </c>
      <c r="O3485" s="20">
        <v>108</v>
      </c>
      <c r="P3485" s="20">
        <v>108</v>
      </c>
      <c r="Q3485" s="20">
        <v>0</v>
      </c>
      <c r="R3485" s="21">
        <v>1</v>
      </c>
      <c r="S3485" s="20">
        <v>0</v>
      </c>
    </row>
    <row r="3486" spans="2:19" ht="15" customHeight="1" x14ac:dyDescent="0.25">
      <c r="B3486" s="2" t="str">
        <f t="shared" si="108"/>
        <v>PGL_Income Eligible_Single Family_IHWAP_Unit Visit_0_SF</v>
      </c>
      <c r="C3486" s="2" t="str">
        <f t="shared" si="109"/>
        <v>PGL_Income Eligible_Single Family_IHWAP_Unit Visit_0_SF_2023</v>
      </c>
      <c r="D3486" s="19" t="s">
        <v>1794</v>
      </c>
      <c r="E3486" s="19" t="s">
        <v>325</v>
      </c>
      <c r="F3486" s="19" t="s">
        <v>375</v>
      </c>
      <c r="G3486" s="19" t="s">
        <v>1439</v>
      </c>
      <c r="H3486" s="19" t="s">
        <v>1090</v>
      </c>
      <c r="I3486" s="19">
        <v>0</v>
      </c>
      <c r="J3486" s="19" t="s">
        <v>1469</v>
      </c>
      <c r="K3486" s="19" t="s">
        <v>409</v>
      </c>
      <c r="L3486" s="19">
        <v>2023</v>
      </c>
      <c r="M3486" s="20">
        <v>1</v>
      </c>
      <c r="N3486" s="19" t="s">
        <v>505</v>
      </c>
      <c r="O3486" s="20">
        <v>108</v>
      </c>
      <c r="P3486" s="20">
        <v>108</v>
      </c>
      <c r="Q3486" s="20">
        <v>0</v>
      </c>
      <c r="R3486" s="21">
        <v>1</v>
      </c>
      <c r="S3486" s="20">
        <v>0</v>
      </c>
    </row>
    <row r="3487" spans="2:19" ht="15" customHeight="1" x14ac:dyDescent="0.25">
      <c r="B3487" s="2" t="str">
        <f t="shared" si="108"/>
        <v>PGL_Income Eligible_Single Family_IHWAP_Unit Visit_0_SF</v>
      </c>
      <c r="C3487" s="2" t="str">
        <f t="shared" si="109"/>
        <v>PGL_Income Eligible_Single Family_IHWAP_Unit Visit_0_SF_2024</v>
      </c>
      <c r="D3487" s="19" t="s">
        <v>1794</v>
      </c>
      <c r="E3487" s="19" t="s">
        <v>325</v>
      </c>
      <c r="F3487" s="19" t="s">
        <v>375</v>
      </c>
      <c r="G3487" s="19" t="s">
        <v>1439</v>
      </c>
      <c r="H3487" s="19" t="s">
        <v>1090</v>
      </c>
      <c r="I3487" s="19">
        <v>0</v>
      </c>
      <c r="J3487" s="19" t="s">
        <v>1469</v>
      </c>
      <c r="K3487" s="19" t="s">
        <v>409</v>
      </c>
      <c r="L3487" s="19">
        <v>2024</v>
      </c>
      <c r="M3487" s="20">
        <v>1</v>
      </c>
      <c r="N3487" s="19" t="s">
        <v>505</v>
      </c>
      <c r="O3487" s="20">
        <v>108</v>
      </c>
      <c r="P3487" s="20">
        <v>108</v>
      </c>
      <c r="Q3487" s="20">
        <v>0</v>
      </c>
      <c r="R3487" s="21">
        <v>1</v>
      </c>
      <c r="S3487" s="20">
        <v>0</v>
      </c>
    </row>
    <row r="3488" spans="2:19" ht="15" customHeight="1" x14ac:dyDescent="0.25">
      <c r="B3488" s="2" t="str">
        <f t="shared" si="108"/>
        <v>PGL_Income Eligible_Single Family_IHWAP_Unit Visit_0_SF</v>
      </c>
      <c r="C3488" s="2" t="str">
        <f t="shared" si="109"/>
        <v>PGL_Income Eligible_Single Family_IHWAP_Unit Visit_0_SF_2025</v>
      </c>
      <c r="D3488" s="19" t="s">
        <v>1794</v>
      </c>
      <c r="E3488" s="19" t="s">
        <v>325</v>
      </c>
      <c r="F3488" s="19" t="s">
        <v>375</v>
      </c>
      <c r="G3488" s="19" t="s">
        <v>1439</v>
      </c>
      <c r="H3488" s="19" t="s">
        <v>1090</v>
      </c>
      <c r="I3488" s="19">
        <v>0</v>
      </c>
      <c r="J3488" s="19" t="s">
        <v>1469</v>
      </c>
      <c r="K3488" s="19" t="s">
        <v>409</v>
      </c>
      <c r="L3488" s="19">
        <v>2025</v>
      </c>
      <c r="M3488" s="20">
        <v>1</v>
      </c>
      <c r="N3488" s="19" t="s">
        <v>505</v>
      </c>
      <c r="O3488" s="20">
        <v>108</v>
      </c>
      <c r="P3488" s="20">
        <v>108</v>
      </c>
      <c r="Q3488" s="20">
        <v>0</v>
      </c>
      <c r="R3488" s="21">
        <v>1</v>
      </c>
      <c r="S3488" s="20">
        <v>0</v>
      </c>
    </row>
    <row r="3489" spans="2:19" ht="15" customHeight="1" x14ac:dyDescent="0.25">
      <c r="B3489" s="2" t="str">
        <f t="shared" si="108"/>
        <v>PGL_Income Eligible_Single Family_IHWAP_Low Flow Bathroom Aerator_0_SF</v>
      </c>
      <c r="C3489" s="2" t="str">
        <f t="shared" si="109"/>
        <v>PGL_Income Eligible_Single Family_IHWAP_Low Flow Bathroom Aerator_0_SF_2022</v>
      </c>
      <c r="D3489" s="19" t="s">
        <v>1794</v>
      </c>
      <c r="E3489" s="19" t="s">
        <v>325</v>
      </c>
      <c r="F3489" s="19" t="s">
        <v>375</v>
      </c>
      <c r="G3489" s="19" t="s">
        <v>1439</v>
      </c>
      <c r="H3489" s="19" t="s">
        <v>555</v>
      </c>
      <c r="I3489" s="19">
        <v>0</v>
      </c>
      <c r="J3489" s="19" t="s">
        <v>534</v>
      </c>
      <c r="K3489" s="19" t="s">
        <v>409</v>
      </c>
      <c r="L3489" s="19">
        <v>2022</v>
      </c>
      <c r="M3489" s="20">
        <v>1</v>
      </c>
      <c r="N3489" s="19" t="s">
        <v>1795</v>
      </c>
      <c r="O3489" s="20">
        <v>78</v>
      </c>
      <c r="P3489" s="20">
        <v>78</v>
      </c>
      <c r="Q3489" s="20">
        <v>70.930144582015558</v>
      </c>
      <c r="R3489" s="21">
        <v>1</v>
      </c>
      <c r="S3489" s="20">
        <v>70.930144582015558</v>
      </c>
    </row>
    <row r="3490" spans="2:19" ht="15" customHeight="1" x14ac:dyDescent="0.25">
      <c r="B3490" s="2" t="str">
        <f t="shared" si="108"/>
        <v>PGL_Income Eligible_Single Family_IHWAP_Low Flow Bathroom Aerator_0_SF</v>
      </c>
      <c r="C3490" s="2" t="str">
        <f t="shared" si="109"/>
        <v>PGL_Income Eligible_Single Family_IHWAP_Low Flow Bathroom Aerator_0_SF_2023</v>
      </c>
      <c r="D3490" s="19" t="s">
        <v>1794</v>
      </c>
      <c r="E3490" s="19" t="s">
        <v>325</v>
      </c>
      <c r="F3490" s="19" t="s">
        <v>375</v>
      </c>
      <c r="G3490" s="19" t="s">
        <v>1439</v>
      </c>
      <c r="H3490" s="19" t="s">
        <v>555</v>
      </c>
      <c r="I3490" s="19">
        <v>0</v>
      </c>
      <c r="J3490" s="19" t="s">
        <v>534</v>
      </c>
      <c r="K3490" s="19" t="s">
        <v>409</v>
      </c>
      <c r="L3490" s="19">
        <v>2023</v>
      </c>
      <c r="M3490" s="20">
        <v>1</v>
      </c>
      <c r="N3490" s="19" t="s">
        <v>1795</v>
      </c>
      <c r="O3490" s="20">
        <v>78</v>
      </c>
      <c r="P3490" s="20">
        <v>78</v>
      </c>
      <c r="Q3490" s="20">
        <v>70.930144582015558</v>
      </c>
      <c r="R3490" s="21">
        <v>1</v>
      </c>
      <c r="S3490" s="20">
        <v>70.930144582015558</v>
      </c>
    </row>
    <row r="3491" spans="2:19" ht="15" customHeight="1" x14ac:dyDescent="0.25">
      <c r="B3491" s="2" t="str">
        <f t="shared" si="108"/>
        <v>PGL_Income Eligible_Single Family_IHWAP_Low Flow Bathroom Aerator_0_SF</v>
      </c>
      <c r="C3491" s="2" t="str">
        <f t="shared" si="109"/>
        <v>PGL_Income Eligible_Single Family_IHWAP_Low Flow Bathroom Aerator_0_SF_2024</v>
      </c>
      <c r="D3491" s="19" t="s">
        <v>1794</v>
      </c>
      <c r="E3491" s="19" t="s">
        <v>325</v>
      </c>
      <c r="F3491" s="19" t="s">
        <v>375</v>
      </c>
      <c r="G3491" s="19" t="s">
        <v>1439</v>
      </c>
      <c r="H3491" s="19" t="s">
        <v>555</v>
      </c>
      <c r="I3491" s="19">
        <v>0</v>
      </c>
      <c r="J3491" s="19" t="s">
        <v>534</v>
      </c>
      <c r="K3491" s="19" t="s">
        <v>409</v>
      </c>
      <c r="L3491" s="19">
        <v>2024</v>
      </c>
      <c r="M3491" s="20">
        <v>1</v>
      </c>
      <c r="N3491" s="19" t="s">
        <v>1795</v>
      </c>
      <c r="O3491" s="20">
        <v>78</v>
      </c>
      <c r="P3491" s="20">
        <v>78</v>
      </c>
      <c r="Q3491" s="20">
        <v>70.930144582015558</v>
      </c>
      <c r="R3491" s="21">
        <v>1</v>
      </c>
      <c r="S3491" s="20">
        <v>70.930144582015558</v>
      </c>
    </row>
    <row r="3492" spans="2:19" ht="15" customHeight="1" x14ac:dyDescent="0.25">
      <c r="B3492" s="2" t="str">
        <f t="shared" si="108"/>
        <v>PGL_Income Eligible_Single Family_IHWAP_Low Flow Bathroom Aerator_0_SF</v>
      </c>
      <c r="C3492" s="2" t="str">
        <f t="shared" si="109"/>
        <v>PGL_Income Eligible_Single Family_IHWAP_Low Flow Bathroom Aerator_0_SF_2025</v>
      </c>
      <c r="D3492" s="19" t="s">
        <v>1794</v>
      </c>
      <c r="E3492" s="19" t="s">
        <v>325</v>
      </c>
      <c r="F3492" s="19" t="s">
        <v>375</v>
      </c>
      <c r="G3492" s="19" t="s">
        <v>1439</v>
      </c>
      <c r="H3492" s="19" t="s">
        <v>555</v>
      </c>
      <c r="I3492" s="19">
        <v>0</v>
      </c>
      <c r="J3492" s="19" t="s">
        <v>534</v>
      </c>
      <c r="K3492" s="19" t="s">
        <v>409</v>
      </c>
      <c r="L3492" s="19">
        <v>2025</v>
      </c>
      <c r="M3492" s="20">
        <v>1</v>
      </c>
      <c r="N3492" s="19" t="s">
        <v>1795</v>
      </c>
      <c r="O3492" s="20">
        <v>78</v>
      </c>
      <c r="P3492" s="20">
        <v>78</v>
      </c>
      <c r="Q3492" s="20">
        <v>70.930144582015558</v>
      </c>
      <c r="R3492" s="21">
        <v>1</v>
      </c>
      <c r="S3492" s="20">
        <v>70.930144582015558</v>
      </c>
    </row>
    <row r="3493" spans="2:19" ht="15" customHeight="1" x14ac:dyDescent="0.25">
      <c r="B3493" s="2" t="str">
        <f t="shared" si="108"/>
        <v>PGL_Income Eligible_Single Family_IHWAP_Low Flow Kitchen Aerator_0_SF</v>
      </c>
      <c r="C3493" s="2" t="str">
        <f t="shared" si="109"/>
        <v>PGL_Income Eligible_Single Family_IHWAP_Low Flow Kitchen Aerator_0_SF_2022</v>
      </c>
      <c r="D3493" s="19" t="s">
        <v>1794</v>
      </c>
      <c r="E3493" s="19" t="s">
        <v>325</v>
      </c>
      <c r="F3493" s="19" t="s">
        <v>375</v>
      </c>
      <c r="G3493" s="19" t="s">
        <v>1439</v>
      </c>
      <c r="H3493" s="19" t="s">
        <v>533</v>
      </c>
      <c r="I3493" s="19">
        <v>0</v>
      </c>
      <c r="J3493" s="19" t="s">
        <v>534</v>
      </c>
      <c r="K3493" s="19" t="s">
        <v>409</v>
      </c>
      <c r="L3493" s="19">
        <v>2022</v>
      </c>
      <c r="M3493" s="20">
        <v>1</v>
      </c>
      <c r="N3493" s="19" t="s">
        <v>1795</v>
      </c>
      <c r="O3493" s="20">
        <v>52</v>
      </c>
      <c r="P3493" s="20">
        <v>52</v>
      </c>
      <c r="Q3493" s="20">
        <v>446.86877236343986</v>
      </c>
      <c r="R3493" s="21">
        <v>1</v>
      </c>
      <c r="S3493" s="20">
        <v>446.86877236343986</v>
      </c>
    </row>
    <row r="3494" spans="2:19" ht="15" customHeight="1" x14ac:dyDescent="0.25">
      <c r="B3494" s="2" t="str">
        <f t="shared" si="108"/>
        <v>PGL_Income Eligible_Single Family_IHWAP_Low Flow Kitchen Aerator_0_SF</v>
      </c>
      <c r="C3494" s="2" t="str">
        <f t="shared" si="109"/>
        <v>PGL_Income Eligible_Single Family_IHWAP_Low Flow Kitchen Aerator_0_SF_2023</v>
      </c>
      <c r="D3494" s="19" t="s">
        <v>1794</v>
      </c>
      <c r="E3494" s="19" t="s">
        <v>325</v>
      </c>
      <c r="F3494" s="19" t="s">
        <v>375</v>
      </c>
      <c r="G3494" s="19" t="s">
        <v>1439</v>
      </c>
      <c r="H3494" s="19" t="s">
        <v>533</v>
      </c>
      <c r="I3494" s="19">
        <v>0</v>
      </c>
      <c r="J3494" s="19" t="s">
        <v>534</v>
      </c>
      <c r="K3494" s="19" t="s">
        <v>409</v>
      </c>
      <c r="L3494" s="19">
        <v>2023</v>
      </c>
      <c r="M3494" s="20">
        <v>1</v>
      </c>
      <c r="N3494" s="19" t="s">
        <v>1795</v>
      </c>
      <c r="O3494" s="20">
        <v>52</v>
      </c>
      <c r="P3494" s="20">
        <v>52</v>
      </c>
      <c r="Q3494" s="20">
        <v>446.86877236343986</v>
      </c>
      <c r="R3494" s="21">
        <v>1</v>
      </c>
      <c r="S3494" s="20">
        <v>446.86877236343986</v>
      </c>
    </row>
    <row r="3495" spans="2:19" ht="15" customHeight="1" x14ac:dyDescent="0.25">
      <c r="B3495" s="2" t="str">
        <f t="shared" si="108"/>
        <v>PGL_Income Eligible_Single Family_IHWAP_Low Flow Kitchen Aerator_0_SF</v>
      </c>
      <c r="C3495" s="2" t="str">
        <f t="shared" si="109"/>
        <v>PGL_Income Eligible_Single Family_IHWAP_Low Flow Kitchen Aerator_0_SF_2024</v>
      </c>
      <c r="D3495" s="19" t="s">
        <v>1794</v>
      </c>
      <c r="E3495" s="19" t="s">
        <v>325</v>
      </c>
      <c r="F3495" s="19" t="s">
        <v>375</v>
      </c>
      <c r="G3495" s="19" t="s">
        <v>1439</v>
      </c>
      <c r="H3495" s="19" t="s">
        <v>533</v>
      </c>
      <c r="I3495" s="19">
        <v>0</v>
      </c>
      <c r="J3495" s="19" t="s">
        <v>534</v>
      </c>
      <c r="K3495" s="19" t="s">
        <v>409</v>
      </c>
      <c r="L3495" s="19">
        <v>2024</v>
      </c>
      <c r="M3495" s="20">
        <v>1</v>
      </c>
      <c r="N3495" s="19" t="s">
        <v>1795</v>
      </c>
      <c r="O3495" s="20">
        <v>52</v>
      </c>
      <c r="P3495" s="20">
        <v>52</v>
      </c>
      <c r="Q3495" s="20">
        <v>446.86877236343986</v>
      </c>
      <c r="R3495" s="21">
        <v>1</v>
      </c>
      <c r="S3495" s="20">
        <v>446.86877236343986</v>
      </c>
    </row>
    <row r="3496" spans="2:19" ht="15" customHeight="1" x14ac:dyDescent="0.25">
      <c r="B3496" s="2" t="str">
        <f t="shared" si="108"/>
        <v>PGL_Income Eligible_Single Family_IHWAP_Low Flow Kitchen Aerator_0_SF</v>
      </c>
      <c r="C3496" s="2" t="str">
        <f t="shared" si="109"/>
        <v>PGL_Income Eligible_Single Family_IHWAP_Low Flow Kitchen Aerator_0_SF_2025</v>
      </c>
      <c r="D3496" s="19" t="s">
        <v>1794</v>
      </c>
      <c r="E3496" s="19" t="s">
        <v>325</v>
      </c>
      <c r="F3496" s="19" t="s">
        <v>375</v>
      </c>
      <c r="G3496" s="19" t="s">
        <v>1439</v>
      </c>
      <c r="H3496" s="19" t="s">
        <v>533</v>
      </c>
      <c r="I3496" s="19">
        <v>0</v>
      </c>
      <c r="J3496" s="19" t="s">
        <v>534</v>
      </c>
      <c r="K3496" s="19" t="s">
        <v>409</v>
      </c>
      <c r="L3496" s="19">
        <v>2025</v>
      </c>
      <c r="M3496" s="20">
        <v>1</v>
      </c>
      <c r="N3496" s="19" t="s">
        <v>1795</v>
      </c>
      <c r="O3496" s="20">
        <v>52</v>
      </c>
      <c r="P3496" s="20">
        <v>52</v>
      </c>
      <c r="Q3496" s="20">
        <v>446.86877236343986</v>
      </c>
      <c r="R3496" s="21">
        <v>1</v>
      </c>
      <c r="S3496" s="20">
        <v>446.86877236343986</v>
      </c>
    </row>
    <row r="3497" spans="2:19" ht="15" customHeight="1" x14ac:dyDescent="0.25">
      <c r="B3497" s="2" t="str">
        <f t="shared" si="108"/>
        <v>PGL_Income Eligible_Single Family_IHWAP_Low Flow Showerhead_0_SF</v>
      </c>
      <c r="C3497" s="2" t="str">
        <f t="shared" si="109"/>
        <v>PGL_Income Eligible_Single Family_IHWAP_Low Flow Showerhead_0_SF_2022</v>
      </c>
      <c r="D3497" s="19" t="s">
        <v>1794</v>
      </c>
      <c r="E3497" s="19" t="s">
        <v>325</v>
      </c>
      <c r="F3497" s="19" t="s">
        <v>375</v>
      </c>
      <c r="G3497" s="19" t="s">
        <v>1439</v>
      </c>
      <c r="H3497" s="19" t="s">
        <v>15</v>
      </c>
      <c r="I3497" s="19">
        <v>0</v>
      </c>
      <c r="J3497" s="19" t="s">
        <v>23</v>
      </c>
      <c r="K3497" s="19" t="s">
        <v>409</v>
      </c>
      <c r="L3497" s="19">
        <v>2022</v>
      </c>
      <c r="M3497" s="20">
        <v>1</v>
      </c>
      <c r="N3497" s="19" t="s">
        <v>1795</v>
      </c>
      <c r="O3497" s="20">
        <v>60</v>
      </c>
      <c r="P3497" s="20">
        <v>60</v>
      </c>
      <c r="Q3497" s="20">
        <v>527.35243762261825</v>
      </c>
      <c r="R3497" s="21">
        <v>1</v>
      </c>
      <c r="S3497" s="20">
        <v>527.35243762261825</v>
      </c>
    </row>
    <row r="3498" spans="2:19" ht="15" customHeight="1" x14ac:dyDescent="0.25">
      <c r="B3498" s="2" t="str">
        <f t="shared" si="108"/>
        <v>PGL_Income Eligible_Single Family_IHWAP_Low Flow Showerhead_0_SF</v>
      </c>
      <c r="C3498" s="2" t="str">
        <f t="shared" si="109"/>
        <v>PGL_Income Eligible_Single Family_IHWAP_Low Flow Showerhead_0_SF_2023</v>
      </c>
      <c r="D3498" s="19" t="s">
        <v>1794</v>
      </c>
      <c r="E3498" s="19" t="s">
        <v>325</v>
      </c>
      <c r="F3498" s="19" t="s">
        <v>375</v>
      </c>
      <c r="G3498" s="19" t="s">
        <v>1439</v>
      </c>
      <c r="H3498" s="19" t="s">
        <v>15</v>
      </c>
      <c r="I3498" s="19">
        <v>0</v>
      </c>
      <c r="J3498" s="19" t="s">
        <v>23</v>
      </c>
      <c r="K3498" s="19" t="s">
        <v>409</v>
      </c>
      <c r="L3498" s="19">
        <v>2023</v>
      </c>
      <c r="M3498" s="20">
        <v>1</v>
      </c>
      <c r="N3498" s="19" t="s">
        <v>1795</v>
      </c>
      <c r="O3498" s="20">
        <v>60</v>
      </c>
      <c r="P3498" s="20">
        <v>60</v>
      </c>
      <c r="Q3498" s="20">
        <v>527.35243762261825</v>
      </c>
      <c r="R3498" s="21">
        <v>1</v>
      </c>
      <c r="S3498" s="20">
        <v>527.35243762261825</v>
      </c>
    </row>
    <row r="3499" spans="2:19" ht="15" customHeight="1" x14ac:dyDescent="0.25">
      <c r="B3499" s="2" t="str">
        <f t="shared" si="108"/>
        <v>PGL_Income Eligible_Single Family_IHWAP_Low Flow Showerhead_0_SF</v>
      </c>
      <c r="C3499" s="2" t="str">
        <f t="shared" si="109"/>
        <v>PGL_Income Eligible_Single Family_IHWAP_Low Flow Showerhead_0_SF_2024</v>
      </c>
      <c r="D3499" s="19" t="s">
        <v>1794</v>
      </c>
      <c r="E3499" s="19" t="s">
        <v>325</v>
      </c>
      <c r="F3499" s="19" t="s">
        <v>375</v>
      </c>
      <c r="G3499" s="19" t="s">
        <v>1439</v>
      </c>
      <c r="H3499" s="19" t="s">
        <v>15</v>
      </c>
      <c r="I3499" s="19">
        <v>0</v>
      </c>
      <c r="J3499" s="19" t="s">
        <v>23</v>
      </c>
      <c r="K3499" s="19" t="s">
        <v>409</v>
      </c>
      <c r="L3499" s="19">
        <v>2024</v>
      </c>
      <c r="M3499" s="20">
        <v>1</v>
      </c>
      <c r="N3499" s="19" t="s">
        <v>1795</v>
      </c>
      <c r="O3499" s="20">
        <v>60</v>
      </c>
      <c r="P3499" s="20">
        <v>60</v>
      </c>
      <c r="Q3499" s="20">
        <v>527.35243762261825</v>
      </c>
      <c r="R3499" s="21">
        <v>1</v>
      </c>
      <c r="S3499" s="20">
        <v>527.35243762261825</v>
      </c>
    </row>
    <row r="3500" spans="2:19" ht="15" customHeight="1" x14ac:dyDescent="0.25">
      <c r="B3500" s="2" t="str">
        <f t="shared" si="108"/>
        <v>PGL_Income Eligible_Single Family_IHWAP_Low Flow Showerhead_0_SF</v>
      </c>
      <c r="C3500" s="2" t="str">
        <f t="shared" si="109"/>
        <v>PGL_Income Eligible_Single Family_IHWAP_Low Flow Showerhead_0_SF_2025</v>
      </c>
      <c r="D3500" s="19" t="s">
        <v>1794</v>
      </c>
      <c r="E3500" s="19" t="s">
        <v>325</v>
      </c>
      <c r="F3500" s="19" t="s">
        <v>375</v>
      </c>
      <c r="G3500" s="19" t="s">
        <v>1439</v>
      </c>
      <c r="H3500" s="19" t="s">
        <v>15</v>
      </c>
      <c r="I3500" s="19">
        <v>0</v>
      </c>
      <c r="J3500" s="19" t="s">
        <v>23</v>
      </c>
      <c r="K3500" s="19" t="s">
        <v>409</v>
      </c>
      <c r="L3500" s="19">
        <v>2025</v>
      </c>
      <c r="M3500" s="20">
        <v>1</v>
      </c>
      <c r="N3500" s="19" t="s">
        <v>1795</v>
      </c>
      <c r="O3500" s="20">
        <v>60</v>
      </c>
      <c r="P3500" s="20">
        <v>60</v>
      </c>
      <c r="Q3500" s="20">
        <v>527.35243762261825</v>
      </c>
      <c r="R3500" s="21">
        <v>1</v>
      </c>
      <c r="S3500" s="20">
        <v>527.35243762261825</v>
      </c>
    </row>
    <row r="3501" spans="2:19" ht="15" customHeight="1" x14ac:dyDescent="0.25">
      <c r="B3501" s="2" t="str">
        <f t="shared" si="108"/>
        <v>PGL_Income Eligible_Single Family_IHWAP_Pipe Insulation_DHW_SF</v>
      </c>
      <c r="C3501" s="2" t="str">
        <f t="shared" si="109"/>
        <v>PGL_Income Eligible_Single Family_IHWAP_Pipe Insulation_DHW_SF_2022</v>
      </c>
      <c r="D3501" s="19" t="s">
        <v>1794</v>
      </c>
      <c r="E3501" s="19" t="s">
        <v>325</v>
      </c>
      <c r="F3501" s="19" t="s">
        <v>375</v>
      </c>
      <c r="G3501" s="19" t="s">
        <v>1439</v>
      </c>
      <c r="H3501" s="19" t="s">
        <v>404</v>
      </c>
      <c r="I3501" s="19" t="s">
        <v>1019</v>
      </c>
      <c r="J3501" s="19" t="s">
        <v>1008</v>
      </c>
      <c r="K3501" s="19" t="s">
        <v>409</v>
      </c>
      <c r="L3501" s="19">
        <v>2022</v>
      </c>
      <c r="M3501" s="20">
        <v>3</v>
      </c>
      <c r="N3501" s="19" t="s">
        <v>1796</v>
      </c>
      <c r="O3501" s="20">
        <v>108</v>
      </c>
      <c r="P3501" s="20">
        <v>324</v>
      </c>
      <c r="Q3501" s="20">
        <v>285.98401247574594</v>
      </c>
      <c r="R3501" s="21">
        <v>1</v>
      </c>
      <c r="S3501" s="20">
        <v>285.98401247574594</v>
      </c>
    </row>
    <row r="3502" spans="2:19" ht="15" customHeight="1" x14ac:dyDescent="0.25">
      <c r="B3502" s="2" t="str">
        <f t="shared" si="108"/>
        <v>PGL_Income Eligible_Single Family_IHWAP_Pipe Insulation_DHW_SF</v>
      </c>
      <c r="C3502" s="2" t="str">
        <f t="shared" si="109"/>
        <v>PGL_Income Eligible_Single Family_IHWAP_Pipe Insulation_DHW_SF_2023</v>
      </c>
      <c r="D3502" s="19" t="s">
        <v>1794</v>
      </c>
      <c r="E3502" s="19" t="s">
        <v>325</v>
      </c>
      <c r="F3502" s="19" t="s">
        <v>375</v>
      </c>
      <c r="G3502" s="19" t="s">
        <v>1439</v>
      </c>
      <c r="H3502" s="19" t="s">
        <v>404</v>
      </c>
      <c r="I3502" s="19" t="s">
        <v>1019</v>
      </c>
      <c r="J3502" s="19" t="s">
        <v>1008</v>
      </c>
      <c r="K3502" s="19" t="s">
        <v>409</v>
      </c>
      <c r="L3502" s="19">
        <v>2023</v>
      </c>
      <c r="M3502" s="20">
        <v>3</v>
      </c>
      <c r="N3502" s="19" t="s">
        <v>1796</v>
      </c>
      <c r="O3502" s="20">
        <v>108</v>
      </c>
      <c r="P3502" s="20">
        <v>324</v>
      </c>
      <c r="Q3502" s="20">
        <v>285.98401247574594</v>
      </c>
      <c r="R3502" s="21">
        <v>1</v>
      </c>
      <c r="S3502" s="20">
        <v>285.98401247574594</v>
      </c>
    </row>
    <row r="3503" spans="2:19" ht="15" customHeight="1" x14ac:dyDescent="0.25">
      <c r="B3503" s="2" t="str">
        <f t="shared" si="108"/>
        <v>PGL_Income Eligible_Single Family_IHWAP_Pipe Insulation_DHW_SF</v>
      </c>
      <c r="C3503" s="2" t="str">
        <f t="shared" si="109"/>
        <v>PGL_Income Eligible_Single Family_IHWAP_Pipe Insulation_DHW_SF_2024</v>
      </c>
      <c r="D3503" s="19" t="s">
        <v>1794</v>
      </c>
      <c r="E3503" s="19" t="s">
        <v>325</v>
      </c>
      <c r="F3503" s="19" t="s">
        <v>375</v>
      </c>
      <c r="G3503" s="19" t="s">
        <v>1439</v>
      </c>
      <c r="H3503" s="19" t="s">
        <v>404</v>
      </c>
      <c r="I3503" s="19" t="s">
        <v>1019</v>
      </c>
      <c r="J3503" s="19" t="s">
        <v>1008</v>
      </c>
      <c r="K3503" s="19" t="s">
        <v>409</v>
      </c>
      <c r="L3503" s="19">
        <v>2024</v>
      </c>
      <c r="M3503" s="20">
        <v>3</v>
      </c>
      <c r="N3503" s="19" t="s">
        <v>1796</v>
      </c>
      <c r="O3503" s="20">
        <v>108</v>
      </c>
      <c r="P3503" s="20">
        <v>324</v>
      </c>
      <c r="Q3503" s="20">
        <v>285.98401247574594</v>
      </c>
      <c r="R3503" s="21">
        <v>1</v>
      </c>
      <c r="S3503" s="20">
        <v>285.98401247574594</v>
      </c>
    </row>
    <row r="3504" spans="2:19" ht="15" customHeight="1" x14ac:dyDescent="0.25">
      <c r="B3504" s="2" t="str">
        <f t="shared" si="108"/>
        <v>PGL_Income Eligible_Single Family_IHWAP_Pipe Insulation_DHW_SF</v>
      </c>
      <c r="C3504" s="2" t="str">
        <f t="shared" si="109"/>
        <v>PGL_Income Eligible_Single Family_IHWAP_Pipe Insulation_DHW_SF_2025</v>
      </c>
      <c r="D3504" s="19" t="s">
        <v>1794</v>
      </c>
      <c r="E3504" s="19" t="s">
        <v>325</v>
      </c>
      <c r="F3504" s="19" t="s">
        <v>375</v>
      </c>
      <c r="G3504" s="19" t="s">
        <v>1439</v>
      </c>
      <c r="H3504" s="19" t="s">
        <v>404</v>
      </c>
      <c r="I3504" s="19" t="s">
        <v>1019</v>
      </c>
      <c r="J3504" s="19" t="s">
        <v>1008</v>
      </c>
      <c r="K3504" s="19" t="s">
        <v>409</v>
      </c>
      <c r="L3504" s="19">
        <v>2025</v>
      </c>
      <c r="M3504" s="20">
        <v>3</v>
      </c>
      <c r="N3504" s="19" t="s">
        <v>1796</v>
      </c>
      <c r="O3504" s="20">
        <v>108</v>
      </c>
      <c r="P3504" s="20">
        <v>324</v>
      </c>
      <c r="Q3504" s="20">
        <v>285.98401247574594</v>
      </c>
      <c r="R3504" s="21">
        <v>1</v>
      </c>
      <c r="S3504" s="20">
        <v>285.98401247574594</v>
      </c>
    </row>
    <row r="3505" spans="2:19" ht="15" customHeight="1" x14ac:dyDescent="0.25">
      <c r="B3505" s="2" t="str">
        <f t="shared" si="108"/>
        <v>PGL_Income Eligible_Single Family_IHWAP_Pipe Insulation_Boiler_SF</v>
      </c>
      <c r="C3505" s="2" t="str">
        <f t="shared" si="109"/>
        <v>PGL_Income Eligible_Single Family_IHWAP_Pipe Insulation_Boiler_SF_2022</v>
      </c>
      <c r="D3505" s="19" t="s">
        <v>1794</v>
      </c>
      <c r="E3505" s="19" t="s">
        <v>325</v>
      </c>
      <c r="F3505" s="19" t="s">
        <v>375</v>
      </c>
      <c r="G3505" s="19" t="s">
        <v>1439</v>
      </c>
      <c r="H3505" s="19" t="s">
        <v>404</v>
      </c>
      <c r="I3505" s="19" t="s">
        <v>944</v>
      </c>
      <c r="J3505" s="19" t="s">
        <v>1008</v>
      </c>
      <c r="K3505" s="19" t="s">
        <v>409</v>
      </c>
      <c r="L3505" s="19">
        <v>2022</v>
      </c>
      <c r="M3505" s="20">
        <v>3</v>
      </c>
      <c r="N3505" s="19" t="s">
        <v>1796</v>
      </c>
      <c r="O3505" s="20">
        <v>97</v>
      </c>
      <c r="P3505" s="20">
        <v>291</v>
      </c>
      <c r="Q3505" s="20">
        <v>1.8925135495298542</v>
      </c>
      <c r="R3505" s="21">
        <v>1</v>
      </c>
      <c r="S3505" s="20">
        <v>1.8925135495298542</v>
      </c>
    </row>
    <row r="3506" spans="2:19" ht="15" customHeight="1" x14ac:dyDescent="0.25">
      <c r="B3506" s="2" t="str">
        <f t="shared" si="108"/>
        <v>PGL_Income Eligible_Single Family_IHWAP_Pipe Insulation_Boiler_SF</v>
      </c>
      <c r="C3506" s="2" t="str">
        <f t="shared" si="109"/>
        <v>PGL_Income Eligible_Single Family_IHWAP_Pipe Insulation_Boiler_SF_2023</v>
      </c>
      <c r="D3506" s="19" t="s">
        <v>1794</v>
      </c>
      <c r="E3506" s="19" t="s">
        <v>325</v>
      </c>
      <c r="F3506" s="19" t="s">
        <v>375</v>
      </c>
      <c r="G3506" s="19" t="s">
        <v>1439</v>
      </c>
      <c r="H3506" s="19" t="s">
        <v>404</v>
      </c>
      <c r="I3506" s="19" t="s">
        <v>944</v>
      </c>
      <c r="J3506" s="19" t="s">
        <v>1008</v>
      </c>
      <c r="K3506" s="19" t="s">
        <v>409</v>
      </c>
      <c r="L3506" s="19">
        <v>2023</v>
      </c>
      <c r="M3506" s="20">
        <v>3</v>
      </c>
      <c r="N3506" s="19" t="s">
        <v>1796</v>
      </c>
      <c r="O3506" s="20">
        <v>97</v>
      </c>
      <c r="P3506" s="20">
        <v>291</v>
      </c>
      <c r="Q3506" s="20">
        <v>1.8925135495298542</v>
      </c>
      <c r="R3506" s="21">
        <v>1</v>
      </c>
      <c r="S3506" s="20">
        <v>1.8925135495298542</v>
      </c>
    </row>
    <row r="3507" spans="2:19" ht="15" customHeight="1" x14ac:dyDescent="0.25">
      <c r="B3507" s="2" t="str">
        <f t="shared" si="108"/>
        <v>PGL_Income Eligible_Single Family_IHWAP_Pipe Insulation_Boiler_SF</v>
      </c>
      <c r="C3507" s="2" t="str">
        <f t="shared" si="109"/>
        <v>PGL_Income Eligible_Single Family_IHWAP_Pipe Insulation_Boiler_SF_2024</v>
      </c>
      <c r="D3507" s="19" t="s">
        <v>1794</v>
      </c>
      <c r="E3507" s="19" t="s">
        <v>325</v>
      </c>
      <c r="F3507" s="19" t="s">
        <v>375</v>
      </c>
      <c r="G3507" s="19" t="s">
        <v>1439</v>
      </c>
      <c r="H3507" s="19" t="s">
        <v>404</v>
      </c>
      <c r="I3507" s="19" t="s">
        <v>944</v>
      </c>
      <c r="J3507" s="19" t="s">
        <v>1008</v>
      </c>
      <c r="K3507" s="19" t="s">
        <v>409</v>
      </c>
      <c r="L3507" s="19">
        <v>2024</v>
      </c>
      <c r="M3507" s="20">
        <v>3</v>
      </c>
      <c r="N3507" s="19" t="s">
        <v>1796</v>
      </c>
      <c r="O3507" s="20">
        <v>97</v>
      </c>
      <c r="P3507" s="20">
        <v>291</v>
      </c>
      <c r="Q3507" s="20">
        <v>1.8925135495298542</v>
      </c>
      <c r="R3507" s="21">
        <v>1</v>
      </c>
      <c r="S3507" s="20">
        <v>1.8925135495298542</v>
      </c>
    </row>
    <row r="3508" spans="2:19" ht="15" customHeight="1" x14ac:dyDescent="0.25">
      <c r="B3508" s="2" t="str">
        <f t="shared" si="108"/>
        <v>PGL_Income Eligible_Single Family_IHWAP_Pipe Insulation_Boiler_SF</v>
      </c>
      <c r="C3508" s="2" t="str">
        <f t="shared" si="109"/>
        <v>PGL_Income Eligible_Single Family_IHWAP_Pipe Insulation_Boiler_SF_2025</v>
      </c>
      <c r="D3508" s="19" t="s">
        <v>1794</v>
      </c>
      <c r="E3508" s="19" t="s">
        <v>325</v>
      </c>
      <c r="F3508" s="19" t="s">
        <v>375</v>
      </c>
      <c r="G3508" s="19" t="s">
        <v>1439</v>
      </c>
      <c r="H3508" s="19" t="s">
        <v>404</v>
      </c>
      <c r="I3508" s="19" t="s">
        <v>944</v>
      </c>
      <c r="J3508" s="19" t="s">
        <v>1008</v>
      </c>
      <c r="K3508" s="19" t="s">
        <v>409</v>
      </c>
      <c r="L3508" s="19">
        <v>2025</v>
      </c>
      <c r="M3508" s="20">
        <v>3</v>
      </c>
      <c r="N3508" s="19" t="s">
        <v>1796</v>
      </c>
      <c r="O3508" s="20">
        <v>97</v>
      </c>
      <c r="P3508" s="20">
        <v>291</v>
      </c>
      <c r="Q3508" s="20">
        <v>1.8925135495298542</v>
      </c>
      <c r="R3508" s="21">
        <v>1</v>
      </c>
      <c r="S3508" s="20">
        <v>1.8925135495298542</v>
      </c>
    </row>
    <row r="3509" spans="2:19" ht="15" customHeight="1" x14ac:dyDescent="0.25">
      <c r="B3509" s="2" t="str">
        <f t="shared" si="108"/>
        <v>PGL_Income Eligible_Single Family_IHWAP_Programmable Thermostat_Furnace (DI)_SF</v>
      </c>
      <c r="C3509" s="2" t="str">
        <f t="shared" si="109"/>
        <v>PGL_Income Eligible_Single Family_IHWAP_Programmable Thermostat_Furnace (DI)_SF_2022</v>
      </c>
      <c r="D3509" s="19" t="s">
        <v>1794</v>
      </c>
      <c r="E3509" s="19" t="s">
        <v>325</v>
      </c>
      <c r="F3509" s="19" t="s">
        <v>375</v>
      </c>
      <c r="G3509" s="19" t="s">
        <v>1439</v>
      </c>
      <c r="H3509" s="19" t="s">
        <v>224</v>
      </c>
      <c r="I3509" s="19" t="s">
        <v>1038</v>
      </c>
      <c r="J3509" s="19" t="s">
        <v>24</v>
      </c>
      <c r="K3509" s="19" t="s">
        <v>409</v>
      </c>
      <c r="L3509" s="19">
        <v>2022</v>
      </c>
      <c r="M3509" s="20">
        <v>1</v>
      </c>
      <c r="N3509" s="19" t="s">
        <v>1795</v>
      </c>
      <c r="O3509" s="20">
        <v>11</v>
      </c>
      <c r="P3509" s="20">
        <v>11</v>
      </c>
      <c r="Q3509" s="20">
        <v>685.41000000000008</v>
      </c>
      <c r="R3509" s="21">
        <v>1</v>
      </c>
      <c r="S3509" s="20">
        <v>685.41000000000008</v>
      </c>
    </row>
    <row r="3510" spans="2:19" ht="15" customHeight="1" x14ac:dyDescent="0.25">
      <c r="B3510" s="2" t="str">
        <f t="shared" si="108"/>
        <v>PGL_Income Eligible_Single Family_IHWAP_Programmable Thermostat_Furnace (DI)_SF</v>
      </c>
      <c r="C3510" s="2" t="str">
        <f t="shared" si="109"/>
        <v>PGL_Income Eligible_Single Family_IHWAP_Programmable Thermostat_Furnace (DI)_SF_2023</v>
      </c>
      <c r="D3510" s="19" t="s">
        <v>1794</v>
      </c>
      <c r="E3510" s="19" t="s">
        <v>325</v>
      </c>
      <c r="F3510" s="19" t="s">
        <v>375</v>
      </c>
      <c r="G3510" s="19" t="s">
        <v>1439</v>
      </c>
      <c r="H3510" s="19" t="s">
        <v>224</v>
      </c>
      <c r="I3510" s="19" t="s">
        <v>1038</v>
      </c>
      <c r="J3510" s="19" t="s">
        <v>24</v>
      </c>
      <c r="K3510" s="19" t="s">
        <v>409</v>
      </c>
      <c r="L3510" s="19">
        <v>2023</v>
      </c>
      <c r="M3510" s="20">
        <v>1</v>
      </c>
      <c r="N3510" s="19" t="s">
        <v>1795</v>
      </c>
      <c r="O3510" s="20">
        <v>11</v>
      </c>
      <c r="P3510" s="20">
        <v>11</v>
      </c>
      <c r="Q3510" s="20">
        <v>685.41000000000008</v>
      </c>
      <c r="R3510" s="21">
        <v>1</v>
      </c>
      <c r="S3510" s="20">
        <v>685.41000000000008</v>
      </c>
    </row>
    <row r="3511" spans="2:19" ht="15" customHeight="1" x14ac:dyDescent="0.25">
      <c r="B3511" s="2" t="str">
        <f t="shared" si="108"/>
        <v>PGL_Income Eligible_Single Family_IHWAP_Programmable Thermostat_Furnace (DI)_SF</v>
      </c>
      <c r="C3511" s="2" t="str">
        <f t="shared" si="109"/>
        <v>PGL_Income Eligible_Single Family_IHWAP_Programmable Thermostat_Furnace (DI)_SF_2024</v>
      </c>
      <c r="D3511" s="19" t="s">
        <v>1794</v>
      </c>
      <c r="E3511" s="19" t="s">
        <v>325</v>
      </c>
      <c r="F3511" s="19" t="s">
        <v>375</v>
      </c>
      <c r="G3511" s="19" t="s">
        <v>1439</v>
      </c>
      <c r="H3511" s="19" t="s">
        <v>224</v>
      </c>
      <c r="I3511" s="19" t="s">
        <v>1038</v>
      </c>
      <c r="J3511" s="19" t="s">
        <v>24</v>
      </c>
      <c r="K3511" s="19" t="s">
        <v>409</v>
      </c>
      <c r="L3511" s="19">
        <v>2024</v>
      </c>
      <c r="M3511" s="20">
        <v>1</v>
      </c>
      <c r="N3511" s="19" t="s">
        <v>1795</v>
      </c>
      <c r="O3511" s="20">
        <v>11</v>
      </c>
      <c r="P3511" s="20">
        <v>11</v>
      </c>
      <c r="Q3511" s="20">
        <v>685.41000000000008</v>
      </c>
      <c r="R3511" s="21">
        <v>1</v>
      </c>
      <c r="S3511" s="20">
        <v>685.41000000000008</v>
      </c>
    </row>
    <row r="3512" spans="2:19" ht="15" customHeight="1" x14ac:dyDescent="0.25">
      <c r="B3512" s="2" t="str">
        <f t="shared" si="108"/>
        <v>PGL_Income Eligible_Single Family_IHWAP_Programmable Thermostat_Furnace (DI)_SF</v>
      </c>
      <c r="C3512" s="2" t="str">
        <f t="shared" si="109"/>
        <v>PGL_Income Eligible_Single Family_IHWAP_Programmable Thermostat_Furnace (DI)_SF_2025</v>
      </c>
      <c r="D3512" s="19" t="s">
        <v>1794</v>
      </c>
      <c r="E3512" s="19" t="s">
        <v>325</v>
      </c>
      <c r="F3512" s="19" t="s">
        <v>375</v>
      </c>
      <c r="G3512" s="19" t="s">
        <v>1439</v>
      </c>
      <c r="H3512" s="19" t="s">
        <v>224</v>
      </c>
      <c r="I3512" s="19" t="s">
        <v>1038</v>
      </c>
      <c r="J3512" s="19" t="s">
        <v>24</v>
      </c>
      <c r="K3512" s="19" t="s">
        <v>409</v>
      </c>
      <c r="L3512" s="19">
        <v>2025</v>
      </c>
      <c r="M3512" s="20">
        <v>1</v>
      </c>
      <c r="N3512" s="19" t="s">
        <v>1795</v>
      </c>
      <c r="O3512" s="20">
        <v>11</v>
      </c>
      <c r="P3512" s="20">
        <v>11</v>
      </c>
      <c r="Q3512" s="20">
        <v>685.41000000000008</v>
      </c>
      <c r="R3512" s="21">
        <v>1</v>
      </c>
      <c r="S3512" s="20">
        <v>685.41000000000008</v>
      </c>
    </row>
    <row r="3513" spans="2:19" ht="15" customHeight="1" x14ac:dyDescent="0.25">
      <c r="B3513" s="2" t="str">
        <f t="shared" si="108"/>
        <v>PGL_Income Eligible_Single Family_IHWAP_Programmable Thermostat_Boiler (DI)_SF</v>
      </c>
      <c r="C3513" s="2" t="str">
        <f t="shared" si="109"/>
        <v>PGL_Income Eligible_Single Family_IHWAP_Programmable Thermostat_Boiler (DI)_SF_2022</v>
      </c>
      <c r="D3513" s="19" t="s">
        <v>1794</v>
      </c>
      <c r="E3513" s="19" t="s">
        <v>325</v>
      </c>
      <c r="F3513" s="19" t="s">
        <v>375</v>
      </c>
      <c r="G3513" s="19" t="s">
        <v>1439</v>
      </c>
      <c r="H3513" s="19" t="s">
        <v>224</v>
      </c>
      <c r="I3513" s="19" t="s">
        <v>1045</v>
      </c>
      <c r="J3513" s="19" t="s">
        <v>24</v>
      </c>
      <c r="K3513" s="19" t="s">
        <v>409</v>
      </c>
      <c r="L3513" s="19">
        <v>2022</v>
      </c>
      <c r="M3513" s="20">
        <v>1</v>
      </c>
      <c r="N3513" s="19" t="s">
        <v>1795</v>
      </c>
      <c r="O3513" s="20">
        <v>11</v>
      </c>
      <c r="P3513" s="20">
        <v>11</v>
      </c>
      <c r="Q3513" s="20">
        <v>1014.134</v>
      </c>
      <c r="R3513" s="21">
        <v>1</v>
      </c>
      <c r="S3513" s="20">
        <v>1014.134</v>
      </c>
    </row>
    <row r="3514" spans="2:19" ht="15" customHeight="1" x14ac:dyDescent="0.25">
      <c r="B3514" s="2" t="str">
        <f t="shared" si="108"/>
        <v>PGL_Income Eligible_Single Family_IHWAP_Programmable Thermostat_Boiler (DI)_SF</v>
      </c>
      <c r="C3514" s="2" t="str">
        <f t="shared" si="109"/>
        <v>PGL_Income Eligible_Single Family_IHWAP_Programmable Thermostat_Boiler (DI)_SF_2023</v>
      </c>
      <c r="D3514" s="19" t="s">
        <v>1794</v>
      </c>
      <c r="E3514" s="19" t="s">
        <v>325</v>
      </c>
      <c r="F3514" s="19" t="s">
        <v>375</v>
      </c>
      <c r="G3514" s="19" t="s">
        <v>1439</v>
      </c>
      <c r="H3514" s="19" t="s">
        <v>224</v>
      </c>
      <c r="I3514" s="19" t="s">
        <v>1045</v>
      </c>
      <c r="J3514" s="19" t="s">
        <v>24</v>
      </c>
      <c r="K3514" s="19" t="s">
        <v>409</v>
      </c>
      <c r="L3514" s="19">
        <v>2023</v>
      </c>
      <c r="M3514" s="20">
        <v>1</v>
      </c>
      <c r="N3514" s="19" t="s">
        <v>1795</v>
      </c>
      <c r="O3514" s="20">
        <v>11</v>
      </c>
      <c r="P3514" s="20">
        <v>11</v>
      </c>
      <c r="Q3514" s="20">
        <v>1014.134</v>
      </c>
      <c r="R3514" s="21">
        <v>1</v>
      </c>
      <c r="S3514" s="20">
        <v>1014.134</v>
      </c>
    </row>
    <row r="3515" spans="2:19" ht="15" customHeight="1" x14ac:dyDescent="0.25">
      <c r="B3515" s="2" t="str">
        <f t="shared" si="108"/>
        <v>PGL_Income Eligible_Single Family_IHWAP_Programmable Thermostat_Boiler (DI)_SF</v>
      </c>
      <c r="C3515" s="2" t="str">
        <f t="shared" si="109"/>
        <v>PGL_Income Eligible_Single Family_IHWAP_Programmable Thermostat_Boiler (DI)_SF_2024</v>
      </c>
      <c r="D3515" s="19" t="s">
        <v>1794</v>
      </c>
      <c r="E3515" s="19" t="s">
        <v>325</v>
      </c>
      <c r="F3515" s="19" t="s">
        <v>375</v>
      </c>
      <c r="G3515" s="19" t="s">
        <v>1439</v>
      </c>
      <c r="H3515" s="19" t="s">
        <v>224</v>
      </c>
      <c r="I3515" s="19" t="s">
        <v>1045</v>
      </c>
      <c r="J3515" s="19" t="s">
        <v>24</v>
      </c>
      <c r="K3515" s="19" t="s">
        <v>409</v>
      </c>
      <c r="L3515" s="19">
        <v>2024</v>
      </c>
      <c r="M3515" s="20">
        <v>1</v>
      </c>
      <c r="N3515" s="19" t="s">
        <v>1795</v>
      </c>
      <c r="O3515" s="20">
        <v>11</v>
      </c>
      <c r="P3515" s="20">
        <v>11</v>
      </c>
      <c r="Q3515" s="20">
        <v>1014.134</v>
      </c>
      <c r="R3515" s="21">
        <v>1</v>
      </c>
      <c r="S3515" s="20">
        <v>1014.134</v>
      </c>
    </row>
    <row r="3516" spans="2:19" ht="15" customHeight="1" x14ac:dyDescent="0.25">
      <c r="B3516" s="2" t="str">
        <f t="shared" si="108"/>
        <v>PGL_Income Eligible_Single Family_IHWAP_Programmable Thermostat_Boiler (DI)_SF</v>
      </c>
      <c r="C3516" s="2" t="str">
        <f t="shared" si="109"/>
        <v>PGL_Income Eligible_Single Family_IHWAP_Programmable Thermostat_Boiler (DI)_SF_2025</v>
      </c>
      <c r="D3516" s="19" t="s">
        <v>1794</v>
      </c>
      <c r="E3516" s="19" t="s">
        <v>325</v>
      </c>
      <c r="F3516" s="19" t="s">
        <v>375</v>
      </c>
      <c r="G3516" s="19" t="s">
        <v>1439</v>
      </c>
      <c r="H3516" s="19" t="s">
        <v>224</v>
      </c>
      <c r="I3516" s="19" t="s">
        <v>1045</v>
      </c>
      <c r="J3516" s="19" t="s">
        <v>24</v>
      </c>
      <c r="K3516" s="19" t="s">
        <v>409</v>
      </c>
      <c r="L3516" s="19">
        <v>2025</v>
      </c>
      <c r="M3516" s="20">
        <v>1</v>
      </c>
      <c r="N3516" s="19" t="s">
        <v>1795</v>
      </c>
      <c r="O3516" s="20">
        <v>11</v>
      </c>
      <c r="P3516" s="20">
        <v>11</v>
      </c>
      <c r="Q3516" s="20">
        <v>1014.134</v>
      </c>
      <c r="R3516" s="21">
        <v>1</v>
      </c>
      <c r="S3516" s="20">
        <v>1014.134</v>
      </c>
    </row>
    <row r="3517" spans="2:19" ht="15" customHeight="1" x14ac:dyDescent="0.25">
      <c r="B3517" s="2" t="str">
        <f t="shared" si="108"/>
        <v>PGL_Income Eligible_Single Family_IHWAP_Advanced Thermostat_Furnace (Replace Manual)_SF</v>
      </c>
      <c r="C3517" s="2" t="str">
        <f t="shared" si="109"/>
        <v>PGL_Income Eligible_Single Family_IHWAP_Advanced Thermostat_Furnace (Replace Manual)_SF_2022</v>
      </c>
      <c r="D3517" s="19" t="s">
        <v>1794</v>
      </c>
      <c r="E3517" s="19" t="s">
        <v>325</v>
      </c>
      <c r="F3517" s="19" t="s">
        <v>375</v>
      </c>
      <c r="G3517" s="19" t="s">
        <v>1439</v>
      </c>
      <c r="H3517" s="19" t="s">
        <v>7</v>
      </c>
      <c r="I3517" s="19" t="s">
        <v>1047</v>
      </c>
      <c r="J3517" s="19" t="s">
        <v>24</v>
      </c>
      <c r="K3517" s="19" t="s">
        <v>409</v>
      </c>
      <c r="L3517" s="19">
        <v>2022</v>
      </c>
      <c r="M3517" s="20">
        <v>1</v>
      </c>
      <c r="N3517" s="19" t="s">
        <v>1795</v>
      </c>
      <c r="O3517" s="20">
        <v>14</v>
      </c>
      <c r="P3517" s="20">
        <v>14</v>
      </c>
      <c r="Q3517" s="20">
        <v>1463.28</v>
      </c>
      <c r="R3517" s="21">
        <v>1</v>
      </c>
      <c r="S3517" s="20">
        <v>1463.28</v>
      </c>
    </row>
    <row r="3518" spans="2:19" ht="15" customHeight="1" x14ac:dyDescent="0.25">
      <c r="B3518" s="2" t="str">
        <f t="shared" si="108"/>
        <v>PGL_Income Eligible_Single Family_IHWAP_Advanced Thermostat_Furnace (Replace Manual)_SF</v>
      </c>
      <c r="C3518" s="2" t="str">
        <f t="shared" si="109"/>
        <v>PGL_Income Eligible_Single Family_IHWAP_Advanced Thermostat_Furnace (Replace Manual)_SF_2023</v>
      </c>
      <c r="D3518" s="19" t="s">
        <v>1794</v>
      </c>
      <c r="E3518" s="19" t="s">
        <v>325</v>
      </c>
      <c r="F3518" s="19" t="s">
        <v>375</v>
      </c>
      <c r="G3518" s="19" t="s">
        <v>1439</v>
      </c>
      <c r="H3518" s="19" t="s">
        <v>7</v>
      </c>
      <c r="I3518" s="19" t="s">
        <v>1047</v>
      </c>
      <c r="J3518" s="19" t="s">
        <v>24</v>
      </c>
      <c r="K3518" s="19" t="s">
        <v>409</v>
      </c>
      <c r="L3518" s="19">
        <v>2023</v>
      </c>
      <c r="M3518" s="20">
        <v>1</v>
      </c>
      <c r="N3518" s="19" t="s">
        <v>1795</v>
      </c>
      <c r="O3518" s="20">
        <v>14</v>
      </c>
      <c r="P3518" s="20">
        <v>14</v>
      </c>
      <c r="Q3518" s="20">
        <v>1463.28</v>
      </c>
      <c r="R3518" s="21">
        <v>1</v>
      </c>
      <c r="S3518" s="20">
        <v>1463.28</v>
      </c>
    </row>
    <row r="3519" spans="2:19" ht="15" customHeight="1" x14ac:dyDescent="0.25">
      <c r="B3519" s="2" t="str">
        <f t="shared" si="108"/>
        <v>PGL_Income Eligible_Single Family_IHWAP_Advanced Thermostat_Furnace (Replace Manual)_SF</v>
      </c>
      <c r="C3519" s="2" t="str">
        <f t="shared" si="109"/>
        <v>PGL_Income Eligible_Single Family_IHWAP_Advanced Thermostat_Furnace (Replace Manual)_SF_2024</v>
      </c>
      <c r="D3519" s="19" t="s">
        <v>1794</v>
      </c>
      <c r="E3519" s="19" t="s">
        <v>325</v>
      </c>
      <c r="F3519" s="19" t="s">
        <v>375</v>
      </c>
      <c r="G3519" s="19" t="s">
        <v>1439</v>
      </c>
      <c r="H3519" s="19" t="s">
        <v>7</v>
      </c>
      <c r="I3519" s="19" t="s">
        <v>1047</v>
      </c>
      <c r="J3519" s="19" t="s">
        <v>24</v>
      </c>
      <c r="K3519" s="19" t="s">
        <v>409</v>
      </c>
      <c r="L3519" s="19">
        <v>2024</v>
      </c>
      <c r="M3519" s="20">
        <v>1</v>
      </c>
      <c r="N3519" s="19" t="s">
        <v>1795</v>
      </c>
      <c r="O3519" s="20">
        <v>14</v>
      </c>
      <c r="P3519" s="20">
        <v>14</v>
      </c>
      <c r="Q3519" s="20">
        <v>1463.28</v>
      </c>
      <c r="R3519" s="21">
        <v>1</v>
      </c>
      <c r="S3519" s="20">
        <v>1463.28</v>
      </c>
    </row>
    <row r="3520" spans="2:19" ht="15" customHeight="1" x14ac:dyDescent="0.25">
      <c r="B3520" s="2" t="str">
        <f t="shared" si="108"/>
        <v>PGL_Income Eligible_Single Family_IHWAP_Advanced Thermostat_Furnace (Replace Manual)_SF</v>
      </c>
      <c r="C3520" s="2" t="str">
        <f t="shared" si="109"/>
        <v>PGL_Income Eligible_Single Family_IHWAP_Advanced Thermostat_Furnace (Replace Manual)_SF_2025</v>
      </c>
      <c r="D3520" s="19" t="s">
        <v>1794</v>
      </c>
      <c r="E3520" s="19" t="s">
        <v>325</v>
      </c>
      <c r="F3520" s="19" t="s">
        <v>375</v>
      </c>
      <c r="G3520" s="19" t="s">
        <v>1439</v>
      </c>
      <c r="H3520" s="19" t="s">
        <v>7</v>
      </c>
      <c r="I3520" s="19" t="s">
        <v>1047</v>
      </c>
      <c r="J3520" s="19" t="s">
        <v>24</v>
      </c>
      <c r="K3520" s="19" t="s">
        <v>409</v>
      </c>
      <c r="L3520" s="19">
        <v>2025</v>
      </c>
      <c r="M3520" s="20">
        <v>1</v>
      </c>
      <c r="N3520" s="19" t="s">
        <v>1795</v>
      </c>
      <c r="O3520" s="20">
        <v>14</v>
      </c>
      <c r="P3520" s="20">
        <v>14</v>
      </c>
      <c r="Q3520" s="20">
        <v>1463.28</v>
      </c>
      <c r="R3520" s="21">
        <v>1</v>
      </c>
      <c r="S3520" s="20">
        <v>1463.28</v>
      </c>
    </row>
    <row r="3521" spans="2:19" ht="15" customHeight="1" x14ac:dyDescent="0.25">
      <c r="B3521" s="2" t="str">
        <f t="shared" si="108"/>
        <v>PGL_Income Eligible_Single Family_IHWAP_Advanced Thermostat_Boiler (Replace Manual)_SF</v>
      </c>
      <c r="C3521" s="2" t="str">
        <f t="shared" si="109"/>
        <v>PGL_Income Eligible_Single Family_IHWAP_Advanced Thermostat_Boiler (Replace Manual)_SF_2022</v>
      </c>
      <c r="D3521" s="19" t="s">
        <v>1794</v>
      </c>
      <c r="E3521" s="19" t="s">
        <v>325</v>
      </c>
      <c r="F3521" s="19" t="s">
        <v>375</v>
      </c>
      <c r="G3521" s="19" t="s">
        <v>1439</v>
      </c>
      <c r="H3521" s="19" t="s">
        <v>7</v>
      </c>
      <c r="I3521" s="19" t="s">
        <v>1051</v>
      </c>
      <c r="J3521" s="19" t="s">
        <v>24</v>
      </c>
      <c r="K3521" s="19" t="s">
        <v>409</v>
      </c>
      <c r="L3521" s="19">
        <v>2022</v>
      </c>
      <c r="M3521" s="20">
        <v>1</v>
      </c>
      <c r="N3521" s="19" t="s">
        <v>1795</v>
      </c>
      <c r="O3521" s="20">
        <v>14</v>
      </c>
      <c r="P3521" s="20">
        <v>14</v>
      </c>
      <c r="Q3521" s="20">
        <v>2162.16</v>
      </c>
      <c r="R3521" s="21">
        <v>1</v>
      </c>
      <c r="S3521" s="20">
        <v>2162.16</v>
      </c>
    </row>
    <row r="3522" spans="2:19" ht="15" customHeight="1" x14ac:dyDescent="0.25">
      <c r="B3522" s="2" t="str">
        <f t="shared" si="108"/>
        <v>PGL_Income Eligible_Single Family_IHWAP_Advanced Thermostat_Boiler (Replace Manual)_SF</v>
      </c>
      <c r="C3522" s="2" t="str">
        <f t="shared" si="109"/>
        <v>PGL_Income Eligible_Single Family_IHWAP_Advanced Thermostat_Boiler (Replace Manual)_SF_2023</v>
      </c>
      <c r="D3522" s="19" t="s">
        <v>1794</v>
      </c>
      <c r="E3522" s="19" t="s">
        <v>325</v>
      </c>
      <c r="F3522" s="19" t="s">
        <v>375</v>
      </c>
      <c r="G3522" s="19" t="s">
        <v>1439</v>
      </c>
      <c r="H3522" s="19" t="s">
        <v>7</v>
      </c>
      <c r="I3522" s="19" t="s">
        <v>1051</v>
      </c>
      <c r="J3522" s="19" t="s">
        <v>24</v>
      </c>
      <c r="K3522" s="19" t="s">
        <v>409</v>
      </c>
      <c r="L3522" s="19">
        <v>2023</v>
      </c>
      <c r="M3522" s="20">
        <v>1</v>
      </c>
      <c r="N3522" s="19" t="s">
        <v>1795</v>
      </c>
      <c r="O3522" s="20">
        <v>14</v>
      </c>
      <c r="P3522" s="20">
        <v>14</v>
      </c>
      <c r="Q3522" s="20">
        <v>2162.16</v>
      </c>
      <c r="R3522" s="21">
        <v>1</v>
      </c>
      <c r="S3522" s="20">
        <v>2162.16</v>
      </c>
    </row>
    <row r="3523" spans="2:19" ht="15" customHeight="1" x14ac:dyDescent="0.25">
      <c r="B3523" s="2" t="str">
        <f t="shared" si="108"/>
        <v>PGL_Income Eligible_Single Family_IHWAP_Advanced Thermostat_Boiler (Replace Manual)_SF</v>
      </c>
      <c r="C3523" s="2" t="str">
        <f t="shared" si="109"/>
        <v>PGL_Income Eligible_Single Family_IHWAP_Advanced Thermostat_Boiler (Replace Manual)_SF_2024</v>
      </c>
      <c r="D3523" s="19" t="s">
        <v>1794</v>
      </c>
      <c r="E3523" s="19" t="s">
        <v>325</v>
      </c>
      <c r="F3523" s="19" t="s">
        <v>375</v>
      </c>
      <c r="G3523" s="19" t="s">
        <v>1439</v>
      </c>
      <c r="H3523" s="19" t="s">
        <v>7</v>
      </c>
      <c r="I3523" s="19" t="s">
        <v>1051</v>
      </c>
      <c r="J3523" s="19" t="s">
        <v>24</v>
      </c>
      <c r="K3523" s="19" t="s">
        <v>409</v>
      </c>
      <c r="L3523" s="19">
        <v>2024</v>
      </c>
      <c r="M3523" s="20">
        <v>1</v>
      </c>
      <c r="N3523" s="19" t="s">
        <v>1795</v>
      </c>
      <c r="O3523" s="20">
        <v>14</v>
      </c>
      <c r="P3523" s="20">
        <v>14</v>
      </c>
      <c r="Q3523" s="20">
        <v>2162.16</v>
      </c>
      <c r="R3523" s="21">
        <v>1</v>
      </c>
      <c r="S3523" s="20">
        <v>2162.16</v>
      </c>
    </row>
    <row r="3524" spans="2:19" ht="15" customHeight="1" x14ac:dyDescent="0.25">
      <c r="B3524" s="2" t="str">
        <f t="shared" si="108"/>
        <v>PGL_Income Eligible_Single Family_IHWAP_Advanced Thermostat_Boiler (Replace Manual)_SF</v>
      </c>
      <c r="C3524" s="2" t="str">
        <f t="shared" si="109"/>
        <v>PGL_Income Eligible_Single Family_IHWAP_Advanced Thermostat_Boiler (Replace Manual)_SF_2025</v>
      </c>
      <c r="D3524" s="19" t="s">
        <v>1794</v>
      </c>
      <c r="E3524" s="19" t="s">
        <v>325</v>
      </c>
      <c r="F3524" s="19" t="s">
        <v>375</v>
      </c>
      <c r="G3524" s="19" t="s">
        <v>1439</v>
      </c>
      <c r="H3524" s="19" t="s">
        <v>7</v>
      </c>
      <c r="I3524" s="19" t="s">
        <v>1051</v>
      </c>
      <c r="J3524" s="19" t="s">
        <v>24</v>
      </c>
      <c r="K3524" s="19" t="s">
        <v>409</v>
      </c>
      <c r="L3524" s="19">
        <v>2025</v>
      </c>
      <c r="M3524" s="20">
        <v>1</v>
      </c>
      <c r="N3524" s="19" t="s">
        <v>1795</v>
      </c>
      <c r="O3524" s="20">
        <v>14</v>
      </c>
      <c r="P3524" s="20">
        <v>14</v>
      </c>
      <c r="Q3524" s="20">
        <v>2162.16</v>
      </c>
      <c r="R3524" s="21">
        <v>1</v>
      </c>
      <c r="S3524" s="20">
        <v>2162.16</v>
      </c>
    </row>
    <row r="3525" spans="2:19" ht="15" customHeight="1" x14ac:dyDescent="0.25">
      <c r="B3525" s="2" t="str">
        <f t="shared" si="108"/>
        <v>PGL_Income Eligible_Single Family_IHWAP_Advanced Thermostat_Furnace (Replace Programmable)_SF</v>
      </c>
      <c r="C3525" s="2" t="str">
        <f t="shared" si="109"/>
        <v>PGL_Income Eligible_Single Family_IHWAP_Advanced Thermostat_Furnace (Replace Programmable)_SF_2022</v>
      </c>
      <c r="D3525" s="19" t="s">
        <v>1794</v>
      </c>
      <c r="E3525" s="19" t="s">
        <v>325</v>
      </c>
      <c r="F3525" s="19" t="s">
        <v>375</v>
      </c>
      <c r="G3525" s="19" t="s">
        <v>1439</v>
      </c>
      <c r="H3525" s="19" t="s">
        <v>7</v>
      </c>
      <c r="I3525" s="19" t="s">
        <v>1049</v>
      </c>
      <c r="J3525" s="19" t="s">
        <v>24</v>
      </c>
      <c r="K3525" s="19" t="s">
        <v>409</v>
      </c>
      <c r="L3525" s="19">
        <v>2022</v>
      </c>
      <c r="M3525" s="20">
        <v>1</v>
      </c>
      <c r="N3525" s="19" t="s">
        <v>1795</v>
      </c>
      <c r="O3525" s="20">
        <v>14</v>
      </c>
      <c r="P3525" s="20">
        <v>14</v>
      </c>
      <c r="Q3525" s="20">
        <v>1027.1099999999999</v>
      </c>
      <c r="R3525" s="21">
        <v>1</v>
      </c>
      <c r="S3525" s="20">
        <v>1027.1099999999999</v>
      </c>
    </row>
    <row r="3526" spans="2:19" ht="15" customHeight="1" x14ac:dyDescent="0.25">
      <c r="B3526" s="2" t="str">
        <f t="shared" ref="B3526:B3589" si="110">D3526&amp;"_"&amp;E3526&amp;"_"&amp;F3526&amp;"_"&amp;G3526&amp;"_"&amp;H3526&amp;"_"&amp;I3526&amp;"_"&amp;K3526</f>
        <v>PGL_Income Eligible_Single Family_IHWAP_Advanced Thermostat_Furnace (Replace Programmable)_SF</v>
      </c>
      <c r="C3526" s="2" t="str">
        <f t="shared" ref="C3526:C3589" si="111">D3526&amp;"_"&amp;E3526&amp;"_"&amp;F3526&amp;"_"&amp;G3526&amp;"_"&amp;H3526&amp;"_"&amp;I3526&amp;"_"&amp;K3526&amp;"_"&amp;L3526</f>
        <v>PGL_Income Eligible_Single Family_IHWAP_Advanced Thermostat_Furnace (Replace Programmable)_SF_2023</v>
      </c>
      <c r="D3526" s="19" t="s">
        <v>1794</v>
      </c>
      <c r="E3526" s="19" t="s">
        <v>325</v>
      </c>
      <c r="F3526" s="19" t="s">
        <v>375</v>
      </c>
      <c r="G3526" s="19" t="s">
        <v>1439</v>
      </c>
      <c r="H3526" s="19" t="s">
        <v>7</v>
      </c>
      <c r="I3526" s="19" t="s">
        <v>1049</v>
      </c>
      <c r="J3526" s="19" t="s">
        <v>24</v>
      </c>
      <c r="K3526" s="19" t="s">
        <v>409</v>
      </c>
      <c r="L3526" s="19">
        <v>2023</v>
      </c>
      <c r="M3526" s="20">
        <v>1</v>
      </c>
      <c r="N3526" s="19" t="s">
        <v>1795</v>
      </c>
      <c r="O3526" s="20">
        <v>14</v>
      </c>
      <c r="P3526" s="20">
        <v>14</v>
      </c>
      <c r="Q3526" s="20">
        <v>1027.1099999999999</v>
      </c>
      <c r="R3526" s="21">
        <v>1</v>
      </c>
      <c r="S3526" s="20">
        <v>1027.1099999999999</v>
      </c>
    </row>
    <row r="3527" spans="2:19" ht="15" customHeight="1" x14ac:dyDescent="0.25">
      <c r="B3527" s="2" t="str">
        <f t="shared" si="110"/>
        <v>PGL_Income Eligible_Single Family_IHWAP_Advanced Thermostat_Furnace (Replace Programmable)_SF</v>
      </c>
      <c r="C3527" s="2" t="str">
        <f t="shared" si="111"/>
        <v>PGL_Income Eligible_Single Family_IHWAP_Advanced Thermostat_Furnace (Replace Programmable)_SF_2024</v>
      </c>
      <c r="D3527" s="19" t="s">
        <v>1794</v>
      </c>
      <c r="E3527" s="19" t="s">
        <v>325</v>
      </c>
      <c r="F3527" s="19" t="s">
        <v>375</v>
      </c>
      <c r="G3527" s="19" t="s">
        <v>1439</v>
      </c>
      <c r="H3527" s="19" t="s">
        <v>7</v>
      </c>
      <c r="I3527" s="19" t="s">
        <v>1049</v>
      </c>
      <c r="J3527" s="19" t="s">
        <v>24</v>
      </c>
      <c r="K3527" s="19" t="s">
        <v>409</v>
      </c>
      <c r="L3527" s="19">
        <v>2024</v>
      </c>
      <c r="M3527" s="20">
        <v>1</v>
      </c>
      <c r="N3527" s="19" t="s">
        <v>1795</v>
      </c>
      <c r="O3527" s="20">
        <v>14</v>
      </c>
      <c r="P3527" s="20">
        <v>14</v>
      </c>
      <c r="Q3527" s="20">
        <v>1027.1099999999999</v>
      </c>
      <c r="R3527" s="21">
        <v>1</v>
      </c>
      <c r="S3527" s="20">
        <v>1027.1099999999999</v>
      </c>
    </row>
    <row r="3528" spans="2:19" ht="15" customHeight="1" x14ac:dyDescent="0.25">
      <c r="B3528" s="2" t="str">
        <f t="shared" si="110"/>
        <v>PGL_Income Eligible_Single Family_IHWAP_Advanced Thermostat_Furnace (Replace Programmable)_SF</v>
      </c>
      <c r="C3528" s="2" t="str">
        <f t="shared" si="111"/>
        <v>PGL_Income Eligible_Single Family_IHWAP_Advanced Thermostat_Furnace (Replace Programmable)_SF_2025</v>
      </c>
      <c r="D3528" s="19" t="s">
        <v>1794</v>
      </c>
      <c r="E3528" s="19" t="s">
        <v>325</v>
      </c>
      <c r="F3528" s="19" t="s">
        <v>375</v>
      </c>
      <c r="G3528" s="19" t="s">
        <v>1439</v>
      </c>
      <c r="H3528" s="19" t="s">
        <v>7</v>
      </c>
      <c r="I3528" s="19" t="s">
        <v>1049</v>
      </c>
      <c r="J3528" s="19" t="s">
        <v>24</v>
      </c>
      <c r="K3528" s="19" t="s">
        <v>409</v>
      </c>
      <c r="L3528" s="19">
        <v>2025</v>
      </c>
      <c r="M3528" s="20">
        <v>1</v>
      </c>
      <c r="N3528" s="19" t="s">
        <v>1795</v>
      </c>
      <c r="O3528" s="20">
        <v>14</v>
      </c>
      <c r="P3528" s="20">
        <v>14</v>
      </c>
      <c r="Q3528" s="20">
        <v>1027.1099999999999</v>
      </c>
      <c r="R3528" s="21">
        <v>1</v>
      </c>
      <c r="S3528" s="20">
        <v>1027.1099999999999</v>
      </c>
    </row>
    <row r="3529" spans="2:19" ht="15" customHeight="1" x14ac:dyDescent="0.25">
      <c r="B3529" s="2" t="str">
        <f t="shared" si="110"/>
        <v>PGL_Income Eligible_Single Family_IHWAP_Advanced Thermostat_Boiler (Replace Programmable)_SF</v>
      </c>
      <c r="C3529" s="2" t="str">
        <f t="shared" si="111"/>
        <v>PGL_Income Eligible_Single Family_IHWAP_Advanced Thermostat_Boiler (Replace Programmable)_SF_2022</v>
      </c>
      <c r="D3529" s="19" t="s">
        <v>1794</v>
      </c>
      <c r="E3529" s="19" t="s">
        <v>325</v>
      </c>
      <c r="F3529" s="19" t="s">
        <v>375</v>
      </c>
      <c r="G3529" s="19" t="s">
        <v>1439</v>
      </c>
      <c r="H3529" s="19" t="s">
        <v>7</v>
      </c>
      <c r="I3529" s="19" t="s">
        <v>1052</v>
      </c>
      <c r="J3529" s="19" t="s">
        <v>24</v>
      </c>
      <c r="K3529" s="19" t="s">
        <v>409</v>
      </c>
      <c r="L3529" s="19">
        <v>2022</v>
      </c>
      <c r="M3529" s="20">
        <v>1</v>
      </c>
      <c r="N3529" s="19" t="s">
        <v>1795</v>
      </c>
      <c r="O3529" s="20">
        <v>14</v>
      </c>
      <c r="P3529" s="20">
        <v>14</v>
      </c>
      <c r="Q3529" s="20">
        <v>1517.6699999999998</v>
      </c>
      <c r="R3529" s="21">
        <v>1</v>
      </c>
      <c r="S3529" s="20">
        <v>1517.6699999999998</v>
      </c>
    </row>
    <row r="3530" spans="2:19" ht="15" customHeight="1" x14ac:dyDescent="0.25">
      <c r="B3530" s="2" t="str">
        <f t="shared" si="110"/>
        <v>PGL_Income Eligible_Single Family_IHWAP_Advanced Thermostat_Boiler (Replace Programmable)_SF</v>
      </c>
      <c r="C3530" s="2" t="str">
        <f t="shared" si="111"/>
        <v>PGL_Income Eligible_Single Family_IHWAP_Advanced Thermostat_Boiler (Replace Programmable)_SF_2023</v>
      </c>
      <c r="D3530" s="19" t="s">
        <v>1794</v>
      </c>
      <c r="E3530" s="19" t="s">
        <v>325</v>
      </c>
      <c r="F3530" s="19" t="s">
        <v>375</v>
      </c>
      <c r="G3530" s="19" t="s">
        <v>1439</v>
      </c>
      <c r="H3530" s="19" t="s">
        <v>7</v>
      </c>
      <c r="I3530" s="19" t="s">
        <v>1052</v>
      </c>
      <c r="J3530" s="19" t="s">
        <v>24</v>
      </c>
      <c r="K3530" s="19" t="s">
        <v>409</v>
      </c>
      <c r="L3530" s="19">
        <v>2023</v>
      </c>
      <c r="M3530" s="20">
        <v>1</v>
      </c>
      <c r="N3530" s="19" t="s">
        <v>1795</v>
      </c>
      <c r="O3530" s="20">
        <v>14</v>
      </c>
      <c r="P3530" s="20">
        <v>14</v>
      </c>
      <c r="Q3530" s="20">
        <v>1517.6699999999998</v>
      </c>
      <c r="R3530" s="21">
        <v>1</v>
      </c>
      <c r="S3530" s="20">
        <v>1517.6699999999998</v>
      </c>
    </row>
    <row r="3531" spans="2:19" ht="15" customHeight="1" x14ac:dyDescent="0.25">
      <c r="B3531" s="2" t="str">
        <f t="shared" si="110"/>
        <v>PGL_Income Eligible_Single Family_IHWAP_Advanced Thermostat_Boiler (Replace Programmable)_SF</v>
      </c>
      <c r="C3531" s="2" t="str">
        <f t="shared" si="111"/>
        <v>PGL_Income Eligible_Single Family_IHWAP_Advanced Thermostat_Boiler (Replace Programmable)_SF_2024</v>
      </c>
      <c r="D3531" s="19" t="s">
        <v>1794</v>
      </c>
      <c r="E3531" s="19" t="s">
        <v>325</v>
      </c>
      <c r="F3531" s="19" t="s">
        <v>375</v>
      </c>
      <c r="G3531" s="19" t="s">
        <v>1439</v>
      </c>
      <c r="H3531" s="19" t="s">
        <v>7</v>
      </c>
      <c r="I3531" s="19" t="s">
        <v>1052</v>
      </c>
      <c r="J3531" s="19" t="s">
        <v>24</v>
      </c>
      <c r="K3531" s="19" t="s">
        <v>409</v>
      </c>
      <c r="L3531" s="19">
        <v>2024</v>
      </c>
      <c r="M3531" s="20">
        <v>1</v>
      </c>
      <c r="N3531" s="19" t="s">
        <v>1795</v>
      </c>
      <c r="O3531" s="20">
        <v>14</v>
      </c>
      <c r="P3531" s="20">
        <v>14</v>
      </c>
      <c r="Q3531" s="20">
        <v>1517.6699999999998</v>
      </c>
      <c r="R3531" s="21">
        <v>1</v>
      </c>
      <c r="S3531" s="20">
        <v>1517.6699999999998</v>
      </c>
    </row>
    <row r="3532" spans="2:19" ht="15" customHeight="1" x14ac:dyDescent="0.25">
      <c r="B3532" s="2" t="str">
        <f t="shared" si="110"/>
        <v>PGL_Income Eligible_Single Family_IHWAP_Advanced Thermostat_Boiler (Replace Programmable)_SF</v>
      </c>
      <c r="C3532" s="2" t="str">
        <f t="shared" si="111"/>
        <v>PGL_Income Eligible_Single Family_IHWAP_Advanced Thermostat_Boiler (Replace Programmable)_SF_2025</v>
      </c>
      <c r="D3532" s="19" t="s">
        <v>1794</v>
      </c>
      <c r="E3532" s="19" t="s">
        <v>325</v>
      </c>
      <c r="F3532" s="19" t="s">
        <v>375</v>
      </c>
      <c r="G3532" s="19" t="s">
        <v>1439</v>
      </c>
      <c r="H3532" s="19" t="s">
        <v>7</v>
      </c>
      <c r="I3532" s="19" t="s">
        <v>1052</v>
      </c>
      <c r="J3532" s="19" t="s">
        <v>24</v>
      </c>
      <c r="K3532" s="19" t="s">
        <v>409</v>
      </c>
      <c r="L3532" s="19">
        <v>2025</v>
      </c>
      <c r="M3532" s="20">
        <v>1</v>
      </c>
      <c r="N3532" s="19" t="s">
        <v>1795</v>
      </c>
      <c r="O3532" s="20">
        <v>14</v>
      </c>
      <c r="P3532" s="20">
        <v>14</v>
      </c>
      <c r="Q3532" s="20">
        <v>1517.6699999999998</v>
      </c>
      <c r="R3532" s="21">
        <v>1</v>
      </c>
      <c r="S3532" s="20">
        <v>1517.6699999999998</v>
      </c>
    </row>
    <row r="3533" spans="2:19" ht="15" customHeight="1" x14ac:dyDescent="0.25">
      <c r="B3533" s="2" t="str">
        <f t="shared" si="110"/>
        <v>PGL_Income Eligible_Single Family_IHWAP_Thermostat - Reprogram_Furnace (DI)_SF</v>
      </c>
      <c r="C3533" s="2" t="str">
        <f t="shared" si="111"/>
        <v>PGL_Income Eligible_Single Family_IHWAP_Thermostat - Reprogram_Furnace (DI)_SF_2022</v>
      </c>
      <c r="D3533" s="19" t="s">
        <v>1794</v>
      </c>
      <c r="E3533" s="19" t="s">
        <v>325</v>
      </c>
      <c r="F3533" s="19" t="s">
        <v>375</v>
      </c>
      <c r="G3533" s="19" t="s">
        <v>1439</v>
      </c>
      <c r="H3533" s="19" t="s">
        <v>1055</v>
      </c>
      <c r="I3533" s="19" t="s">
        <v>1038</v>
      </c>
      <c r="J3533" s="19" t="s">
        <v>24</v>
      </c>
      <c r="K3533" s="19" t="s">
        <v>409</v>
      </c>
      <c r="L3533" s="19">
        <v>2022</v>
      </c>
      <c r="M3533" s="20">
        <v>1</v>
      </c>
      <c r="N3533" s="19" t="s">
        <v>1795</v>
      </c>
      <c r="O3533" s="20">
        <v>2</v>
      </c>
      <c r="P3533" s="20">
        <v>2</v>
      </c>
      <c r="Q3533" s="20">
        <v>124.62</v>
      </c>
      <c r="R3533" s="21">
        <v>1</v>
      </c>
      <c r="S3533" s="20">
        <v>124.62</v>
      </c>
    </row>
    <row r="3534" spans="2:19" ht="15" customHeight="1" x14ac:dyDescent="0.25">
      <c r="B3534" s="2" t="str">
        <f t="shared" si="110"/>
        <v>PGL_Income Eligible_Single Family_IHWAP_Thermostat - Reprogram_Furnace (DI)_SF</v>
      </c>
      <c r="C3534" s="2" t="str">
        <f t="shared" si="111"/>
        <v>PGL_Income Eligible_Single Family_IHWAP_Thermostat - Reprogram_Furnace (DI)_SF_2023</v>
      </c>
      <c r="D3534" s="19" t="s">
        <v>1794</v>
      </c>
      <c r="E3534" s="19" t="s">
        <v>325</v>
      </c>
      <c r="F3534" s="19" t="s">
        <v>375</v>
      </c>
      <c r="G3534" s="19" t="s">
        <v>1439</v>
      </c>
      <c r="H3534" s="19" t="s">
        <v>1055</v>
      </c>
      <c r="I3534" s="19" t="s">
        <v>1038</v>
      </c>
      <c r="J3534" s="19" t="s">
        <v>24</v>
      </c>
      <c r="K3534" s="19" t="s">
        <v>409</v>
      </c>
      <c r="L3534" s="19">
        <v>2023</v>
      </c>
      <c r="M3534" s="20">
        <v>1</v>
      </c>
      <c r="N3534" s="19" t="s">
        <v>1795</v>
      </c>
      <c r="O3534" s="20">
        <v>2</v>
      </c>
      <c r="P3534" s="20">
        <v>2</v>
      </c>
      <c r="Q3534" s="20">
        <v>124.62</v>
      </c>
      <c r="R3534" s="21">
        <v>1</v>
      </c>
      <c r="S3534" s="20">
        <v>124.62</v>
      </c>
    </row>
    <row r="3535" spans="2:19" ht="15" customHeight="1" x14ac:dyDescent="0.25">
      <c r="B3535" s="2" t="str">
        <f t="shared" si="110"/>
        <v>PGL_Income Eligible_Single Family_IHWAP_Thermostat - Reprogram_Furnace (DI)_SF</v>
      </c>
      <c r="C3535" s="2" t="str">
        <f t="shared" si="111"/>
        <v>PGL_Income Eligible_Single Family_IHWAP_Thermostat - Reprogram_Furnace (DI)_SF_2024</v>
      </c>
      <c r="D3535" s="19" t="s">
        <v>1794</v>
      </c>
      <c r="E3535" s="19" t="s">
        <v>325</v>
      </c>
      <c r="F3535" s="19" t="s">
        <v>375</v>
      </c>
      <c r="G3535" s="19" t="s">
        <v>1439</v>
      </c>
      <c r="H3535" s="19" t="s">
        <v>1055</v>
      </c>
      <c r="I3535" s="19" t="s">
        <v>1038</v>
      </c>
      <c r="J3535" s="19" t="s">
        <v>24</v>
      </c>
      <c r="K3535" s="19" t="s">
        <v>409</v>
      </c>
      <c r="L3535" s="19">
        <v>2024</v>
      </c>
      <c r="M3535" s="20">
        <v>1</v>
      </c>
      <c r="N3535" s="19" t="s">
        <v>1795</v>
      </c>
      <c r="O3535" s="20">
        <v>2</v>
      </c>
      <c r="P3535" s="20">
        <v>2</v>
      </c>
      <c r="Q3535" s="20">
        <v>124.62</v>
      </c>
      <c r="R3535" s="21">
        <v>1</v>
      </c>
      <c r="S3535" s="20">
        <v>124.62</v>
      </c>
    </row>
    <row r="3536" spans="2:19" ht="15" customHeight="1" x14ac:dyDescent="0.25">
      <c r="B3536" s="2" t="str">
        <f t="shared" si="110"/>
        <v>PGL_Income Eligible_Single Family_IHWAP_Thermostat - Reprogram_Furnace (DI)_SF</v>
      </c>
      <c r="C3536" s="2" t="str">
        <f t="shared" si="111"/>
        <v>PGL_Income Eligible_Single Family_IHWAP_Thermostat - Reprogram_Furnace (DI)_SF_2025</v>
      </c>
      <c r="D3536" s="19" t="s">
        <v>1794</v>
      </c>
      <c r="E3536" s="19" t="s">
        <v>325</v>
      </c>
      <c r="F3536" s="19" t="s">
        <v>375</v>
      </c>
      <c r="G3536" s="19" t="s">
        <v>1439</v>
      </c>
      <c r="H3536" s="19" t="s">
        <v>1055</v>
      </c>
      <c r="I3536" s="19" t="s">
        <v>1038</v>
      </c>
      <c r="J3536" s="19" t="s">
        <v>24</v>
      </c>
      <c r="K3536" s="19" t="s">
        <v>409</v>
      </c>
      <c r="L3536" s="19">
        <v>2025</v>
      </c>
      <c r="M3536" s="20">
        <v>1</v>
      </c>
      <c r="N3536" s="19" t="s">
        <v>1795</v>
      </c>
      <c r="O3536" s="20">
        <v>2</v>
      </c>
      <c r="P3536" s="20">
        <v>2</v>
      </c>
      <c r="Q3536" s="20">
        <v>124.62</v>
      </c>
      <c r="R3536" s="21">
        <v>1</v>
      </c>
      <c r="S3536" s="20">
        <v>124.62</v>
      </c>
    </row>
    <row r="3537" spans="2:19" ht="15" customHeight="1" x14ac:dyDescent="0.25">
      <c r="B3537" s="2" t="str">
        <f t="shared" si="110"/>
        <v>PGL_Income Eligible_Single Family_IHWAP_Thermostat - Reprogram_Boiler (DI)_SF</v>
      </c>
      <c r="C3537" s="2" t="str">
        <f t="shared" si="111"/>
        <v>PGL_Income Eligible_Single Family_IHWAP_Thermostat - Reprogram_Boiler (DI)_SF_2022</v>
      </c>
      <c r="D3537" s="19" t="s">
        <v>1794</v>
      </c>
      <c r="E3537" s="19" t="s">
        <v>325</v>
      </c>
      <c r="F3537" s="19" t="s">
        <v>375</v>
      </c>
      <c r="G3537" s="19" t="s">
        <v>1439</v>
      </c>
      <c r="H3537" s="19" t="s">
        <v>1055</v>
      </c>
      <c r="I3537" s="19" t="s">
        <v>1045</v>
      </c>
      <c r="J3537" s="19" t="s">
        <v>24</v>
      </c>
      <c r="K3537" s="19" t="s">
        <v>409</v>
      </c>
      <c r="L3537" s="19">
        <v>2022</v>
      </c>
      <c r="M3537" s="20">
        <v>1</v>
      </c>
      <c r="N3537" s="19" t="s">
        <v>1795</v>
      </c>
      <c r="O3537" s="20">
        <v>2</v>
      </c>
      <c r="P3537" s="20">
        <v>2</v>
      </c>
      <c r="Q3537" s="20">
        <v>184.38800000000001</v>
      </c>
      <c r="R3537" s="21">
        <v>1</v>
      </c>
      <c r="S3537" s="20">
        <v>184.38800000000001</v>
      </c>
    </row>
    <row r="3538" spans="2:19" ht="15" customHeight="1" x14ac:dyDescent="0.25">
      <c r="B3538" s="2" t="str">
        <f t="shared" si="110"/>
        <v>PGL_Income Eligible_Single Family_IHWAP_Thermostat - Reprogram_Boiler (DI)_SF</v>
      </c>
      <c r="C3538" s="2" t="str">
        <f t="shared" si="111"/>
        <v>PGL_Income Eligible_Single Family_IHWAP_Thermostat - Reprogram_Boiler (DI)_SF_2023</v>
      </c>
      <c r="D3538" s="19" t="s">
        <v>1794</v>
      </c>
      <c r="E3538" s="19" t="s">
        <v>325</v>
      </c>
      <c r="F3538" s="19" t="s">
        <v>375</v>
      </c>
      <c r="G3538" s="19" t="s">
        <v>1439</v>
      </c>
      <c r="H3538" s="19" t="s">
        <v>1055</v>
      </c>
      <c r="I3538" s="19" t="s">
        <v>1045</v>
      </c>
      <c r="J3538" s="19" t="s">
        <v>24</v>
      </c>
      <c r="K3538" s="19" t="s">
        <v>409</v>
      </c>
      <c r="L3538" s="19">
        <v>2023</v>
      </c>
      <c r="M3538" s="20">
        <v>1</v>
      </c>
      <c r="N3538" s="19" t="s">
        <v>1795</v>
      </c>
      <c r="O3538" s="20">
        <v>2</v>
      </c>
      <c r="P3538" s="20">
        <v>2</v>
      </c>
      <c r="Q3538" s="20">
        <v>184.38800000000001</v>
      </c>
      <c r="R3538" s="21">
        <v>1</v>
      </c>
      <c r="S3538" s="20">
        <v>184.38800000000001</v>
      </c>
    </row>
    <row r="3539" spans="2:19" ht="15" customHeight="1" x14ac:dyDescent="0.25">
      <c r="B3539" s="2" t="str">
        <f t="shared" si="110"/>
        <v>PGL_Income Eligible_Single Family_IHWAP_Thermostat - Reprogram_Boiler (DI)_SF</v>
      </c>
      <c r="C3539" s="2" t="str">
        <f t="shared" si="111"/>
        <v>PGL_Income Eligible_Single Family_IHWAP_Thermostat - Reprogram_Boiler (DI)_SF_2024</v>
      </c>
      <c r="D3539" s="19" t="s">
        <v>1794</v>
      </c>
      <c r="E3539" s="19" t="s">
        <v>325</v>
      </c>
      <c r="F3539" s="19" t="s">
        <v>375</v>
      </c>
      <c r="G3539" s="19" t="s">
        <v>1439</v>
      </c>
      <c r="H3539" s="19" t="s">
        <v>1055</v>
      </c>
      <c r="I3539" s="19" t="s">
        <v>1045</v>
      </c>
      <c r="J3539" s="19" t="s">
        <v>24</v>
      </c>
      <c r="K3539" s="19" t="s">
        <v>409</v>
      </c>
      <c r="L3539" s="19">
        <v>2024</v>
      </c>
      <c r="M3539" s="20">
        <v>1</v>
      </c>
      <c r="N3539" s="19" t="s">
        <v>1795</v>
      </c>
      <c r="O3539" s="20">
        <v>2</v>
      </c>
      <c r="P3539" s="20">
        <v>2</v>
      </c>
      <c r="Q3539" s="20">
        <v>184.38800000000001</v>
      </c>
      <c r="R3539" s="21">
        <v>1</v>
      </c>
      <c r="S3539" s="20">
        <v>184.38800000000001</v>
      </c>
    </row>
    <row r="3540" spans="2:19" ht="15" customHeight="1" x14ac:dyDescent="0.25">
      <c r="B3540" s="2" t="str">
        <f t="shared" si="110"/>
        <v>PGL_Income Eligible_Single Family_IHWAP_Thermostat - Reprogram_Boiler (DI)_SF</v>
      </c>
      <c r="C3540" s="2" t="str">
        <f t="shared" si="111"/>
        <v>PGL_Income Eligible_Single Family_IHWAP_Thermostat - Reprogram_Boiler (DI)_SF_2025</v>
      </c>
      <c r="D3540" s="19" t="s">
        <v>1794</v>
      </c>
      <c r="E3540" s="19" t="s">
        <v>325</v>
      </c>
      <c r="F3540" s="19" t="s">
        <v>375</v>
      </c>
      <c r="G3540" s="19" t="s">
        <v>1439</v>
      </c>
      <c r="H3540" s="19" t="s">
        <v>1055</v>
      </c>
      <c r="I3540" s="19" t="s">
        <v>1045</v>
      </c>
      <c r="J3540" s="19" t="s">
        <v>24</v>
      </c>
      <c r="K3540" s="19" t="s">
        <v>409</v>
      </c>
      <c r="L3540" s="19">
        <v>2025</v>
      </c>
      <c r="M3540" s="20">
        <v>1</v>
      </c>
      <c r="N3540" s="19" t="s">
        <v>1795</v>
      </c>
      <c r="O3540" s="20">
        <v>2</v>
      </c>
      <c r="P3540" s="20">
        <v>2</v>
      </c>
      <c r="Q3540" s="20">
        <v>184.38800000000001</v>
      </c>
      <c r="R3540" s="21">
        <v>1</v>
      </c>
      <c r="S3540" s="20">
        <v>184.38800000000001</v>
      </c>
    </row>
    <row r="3541" spans="2:19" ht="15" customHeight="1" x14ac:dyDescent="0.25">
      <c r="B3541" s="2" t="str">
        <f t="shared" si="110"/>
        <v>PGL_Income Eligible_Single Family_IHWAP_Air Sealing_0_SF</v>
      </c>
      <c r="C3541" s="2" t="str">
        <f t="shared" si="111"/>
        <v>PGL_Income Eligible_Single Family_IHWAP_Air Sealing_0_SF_2022</v>
      </c>
      <c r="D3541" s="19" t="s">
        <v>1794</v>
      </c>
      <c r="E3541" s="19" t="s">
        <v>325</v>
      </c>
      <c r="F3541" s="19" t="s">
        <v>375</v>
      </c>
      <c r="G3541" s="19" t="s">
        <v>1439</v>
      </c>
      <c r="H3541" s="19" t="s">
        <v>221</v>
      </c>
      <c r="I3541" s="19">
        <v>0</v>
      </c>
      <c r="J3541" s="19" t="s">
        <v>881</v>
      </c>
      <c r="K3541" s="19" t="s">
        <v>409</v>
      </c>
      <c r="L3541" s="19">
        <v>2022</v>
      </c>
      <c r="M3541" s="20">
        <v>743.2399999999999</v>
      </c>
      <c r="N3541" s="19" t="s">
        <v>1800</v>
      </c>
      <c r="O3541" s="20">
        <v>0</v>
      </c>
      <c r="P3541" s="20">
        <v>0</v>
      </c>
      <c r="Q3541" s="20">
        <v>0</v>
      </c>
      <c r="R3541" s="21">
        <v>1</v>
      </c>
      <c r="S3541" s="20">
        <v>0</v>
      </c>
    </row>
    <row r="3542" spans="2:19" ht="15" customHeight="1" x14ac:dyDescent="0.25">
      <c r="B3542" s="2" t="str">
        <f t="shared" si="110"/>
        <v>PGL_Income Eligible_Single Family_IHWAP_Air Sealing_0_SF</v>
      </c>
      <c r="C3542" s="2" t="str">
        <f t="shared" si="111"/>
        <v>PGL_Income Eligible_Single Family_IHWAP_Air Sealing_0_SF_2023</v>
      </c>
      <c r="D3542" s="19" t="s">
        <v>1794</v>
      </c>
      <c r="E3542" s="19" t="s">
        <v>325</v>
      </c>
      <c r="F3542" s="19" t="s">
        <v>375</v>
      </c>
      <c r="G3542" s="19" t="s">
        <v>1439</v>
      </c>
      <c r="H3542" s="19" t="s">
        <v>221</v>
      </c>
      <c r="I3542" s="19">
        <v>0</v>
      </c>
      <c r="J3542" s="19" t="s">
        <v>881</v>
      </c>
      <c r="K3542" s="19" t="s">
        <v>409</v>
      </c>
      <c r="L3542" s="19">
        <v>2023</v>
      </c>
      <c r="M3542" s="20">
        <v>743.2399999999999</v>
      </c>
      <c r="N3542" s="19" t="s">
        <v>1800</v>
      </c>
      <c r="O3542" s="20">
        <v>0</v>
      </c>
      <c r="P3542" s="20">
        <v>0</v>
      </c>
      <c r="Q3542" s="20">
        <v>0</v>
      </c>
      <c r="R3542" s="21">
        <v>1</v>
      </c>
      <c r="S3542" s="20">
        <v>0</v>
      </c>
    </row>
    <row r="3543" spans="2:19" ht="15" customHeight="1" x14ac:dyDescent="0.25">
      <c r="B3543" s="2" t="str">
        <f t="shared" si="110"/>
        <v>PGL_Income Eligible_Single Family_IHWAP_Air Sealing_0_SF</v>
      </c>
      <c r="C3543" s="2" t="str">
        <f t="shared" si="111"/>
        <v>PGL_Income Eligible_Single Family_IHWAP_Air Sealing_0_SF_2024</v>
      </c>
      <c r="D3543" s="19" t="s">
        <v>1794</v>
      </c>
      <c r="E3543" s="19" t="s">
        <v>325</v>
      </c>
      <c r="F3543" s="19" t="s">
        <v>375</v>
      </c>
      <c r="G3543" s="19" t="s">
        <v>1439</v>
      </c>
      <c r="H3543" s="19" t="s">
        <v>221</v>
      </c>
      <c r="I3543" s="19">
        <v>0</v>
      </c>
      <c r="J3543" s="19" t="s">
        <v>881</v>
      </c>
      <c r="K3543" s="19" t="s">
        <v>409</v>
      </c>
      <c r="L3543" s="19">
        <v>2024</v>
      </c>
      <c r="M3543" s="20">
        <v>743.2399999999999</v>
      </c>
      <c r="N3543" s="19" t="s">
        <v>1800</v>
      </c>
      <c r="O3543" s="20">
        <v>0</v>
      </c>
      <c r="P3543" s="20">
        <v>0</v>
      </c>
      <c r="Q3543" s="20">
        <v>0</v>
      </c>
      <c r="R3543" s="21">
        <v>1</v>
      </c>
      <c r="S3543" s="20">
        <v>0</v>
      </c>
    </row>
    <row r="3544" spans="2:19" ht="15" customHeight="1" x14ac:dyDescent="0.25">
      <c r="B3544" s="2" t="str">
        <f t="shared" si="110"/>
        <v>PGL_Income Eligible_Single Family_IHWAP_Air Sealing_0_SF</v>
      </c>
      <c r="C3544" s="2" t="str">
        <f t="shared" si="111"/>
        <v>PGL_Income Eligible_Single Family_IHWAP_Air Sealing_0_SF_2025</v>
      </c>
      <c r="D3544" s="19" t="s">
        <v>1794</v>
      </c>
      <c r="E3544" s="19" t="s">
        <v>325</v>
      </c>
      <c r="F3544" s="19" t="s">
        <v>375</v>
      </c>
      <c r="G3544" s="19" t="s">
        <v>1439</v>
      </c>
      <c r="H3544" s="19" t="s">
        <v>221</v>
      </c>
      <c r="I3544" s="19">
        <v>0</v>
      </c>
      <c r="J3544" s="19" t="s">
        <v>881</v>
      </c>
      <c r="K3544" s="19" t="s">
        <v>409</v>
      </c>
      <c r="L3544" s="19">
        <v>2025</v>
      </c>
      <c r="M3544" s="20">
        <v>743.2399999999999</v>
      </c>
      <c r="N3544" s="19" t="s">
        <v>1800</v>
      </c>
      <c r="O3544" s="20">
        <v>0</v>
      </c>
      <c r="P3544" s="20">
        <v>0</v>
      </c>
      <c r="Q3544" s="20">
        <v>0</v>
      </c>
      <c r="R3544" s="21">
        <v>1</v>
      </c>
      <c r="S3544" s="20">
        <v>0</v>
      </c>
    </row>
    <row r="3545" spans="2:19" ht="15" customHeight="1" x14ac:dyDescent="0.25">
      <c r="B3545" s="2" t="str">
        <f t="shared" si="110"/>
        <v>PGL_Income Eligible_Single Family_IHWAP_Attic Insulation_0_SF</v>
      </c>
      <c r="C3545" s="2" t="str">
        <f t="shared" si="111"/>
        <v>PGL_Income Eligible_Single Family_IHWAP_Attic Insulation_0_SF_2022</v>
      </c>
      <c r="D3545" s="19" t="s">
        <v>1794</v>
      </c>
      <c r="E3545" s="19" t="s">
        <v>325</v>
      </c>
      <c r="F3545" s="19" t="s">
        <v>375</v>
      </c>
      <c r="G3545" s="19" t="s">
        <v>1439</v>
      </c>
      <c r="H3545" s="19" t="s">
        <v>631</v>
      </c>
      <c r="I3545" s="19">
        <v>0</v>
      </c>
      <c r="J3545" s="19" t="s">
        <v>632</v>
      </c>
      <c r="K3545" s="19" t="s">
        <v>409</v>
      </c>
      <c r="L3545" s="19">
        <v>2022</v>
      </c>
      <c r="M3545" s="20">
        <v>800</v>
      </c>
      <c r="N3545" s="19" t="s">
        <v>751</v>
      </c>
      <c r="O3545" s="20">
        <v>108</v>
      </c>
      <c r="P3545" s="20">
        <v>86400</v>
      </c>
      <c r="Q3545" s="20">
        <v>6951.500477031539</v>
      </c>
      <c r="R3545" s="21">
        <v>1</v>
      </c>
      <c r="S3545" s="20">
        <v>6951.500477031539</v>
      </c>
    </row>
    <row r="3546" spans="2:19" ht="15" customHeight="1" x14ac:dyDescent="0.25">
      <c r="B3546" s="2" t="str">
        <f t="shared" si="110"/>
        <v>PGL_Income Eligible_Single Family_IHWAP_Attic Insulation_0_SF</v>
      </c>
      <c r="C3546" s="2" t="str">
        <f t="shared" si="111"/>
        <v>PGL_Income Eligible_Single Family_IHWAP_Attic Insulation_0_SF_2023</v>
      </c>
      <c r="D3546" s="19" t="s">
        <v>1794</v>
      </c>
      <c r="E3546" s="19" t="s">
        <v>325</v>
      </c>
      <c r="F3546" s="19" t="s">
        <v>375</v>
      </c>
      <c r="G3546" s="19" t="s">
        <v>1439</v>
      </c>
      <c r="H3546" s="19" t="s">
        <v>631</v>
      </c>
      <c r="I3546" s="19">
        <v>0</v>
      </c>
      <c r="J3546" s="19" t="s">
        <v>632</v>
      </c>
      <c r="K3546" s="19" t="s">
        <v>409</v>
      </c>
      <c r="L3546" s="19">
        <v>2023</v>
      </c>
      <c r="M3546" s="20">
        <v>800</v>
      </c>
      <c r="N3546" s="19" t="s">
        <v>751</v>
      </c>
      <c r="O3546" s="20">
        <v>108</v>
      </c>
      <c r="P3546" s="20">
        <v>86400</v>
      </c>
      <c r="Q3546" s="20">
        <v>6951.500477031539</v>
      </c>
      <c r="R3546" s="21">
        <v>1</v>
      </c>
      <c r="S3546" s="20">
        <v>6951.500477031539</v>
      </c>
    </row>
    <row r="3547" spans="2:19" ht="15" customHeight="1" x14ac:dyDescent="0.25">
      <c r="B3547" s="2" t="str">
        <f t="shared" si="110"/>
        <v>PGL_Income Eligible_Single Family_IHWAP_Attic Insulation_0_SF</v>
      </c>
      <c r="C3547" s="2" t="str">
        <f t="shared" si="111"/>
        <v>PGL_Income Eligible_Single Family_IHWAP_Attic Insulation_0_SF_2024</v>
      </c>
      <c r="D3547" s="19" t="s">
        <v>1794</v>
      </c>
      <c r="E3547" s="19" t="s">
        <v>325</v>
      </c>
      <c r="F3547" s="19" t="s">
        <v>375</v>
      </c>
      <c r="G3547" s="19" t="s">
        <v>1439</v>
      </c>
      <c r="H3547" s="19" t="s">
        <v>631</v>
      </c>
      <c r="I3547" s="19">
        <v>0</v>
      </c>
      <c r="J3547" s="19" t="s">
        <v>632</v>
      </c>
      <c r="K3547" s="19" t="s">
        <v>409</v>
      </c>
      <c r="L3547" s="19">
        <v>2024</v>
      </c>
      <c r="M3547" s="20">
        <v>800</v>
      </c>
      <c r="N3547" s="19" t="s">
        <v>751</v>
      </c>
      <c r="O3547" s="20">
        <v>108</v>
      </c>
      <c r="P3547" s="20">
        <v>86400</v>
      </c>
      <c r="Q3547" s="20">
        <v>6951.500477031539</v>
      </c>
      <c r="R3547" s="21">
        <v>1</v>
      </c>
      <c r="S3547" s="20">
        <v>6951.500477031539</v>
      </c>
    </row>
    <row r="3548" spans="2:19" ht="15" customHeight="1" x14ac:dyDescent="0.25">
      <c r="B3548" s="2" t="str">
        <f t="shared" si="110"/>
        <v>PGL_Income Eligible_Single Family_IHWAP_Attic Insulation_0_SF</v>
      </c>
      <c r="C3548" s="2" t="str">
        <f t="shared" si="111"/>
        <v>PGL_Income Eligible_Single Family_IHWAP_Attic Insulation_0_SF_2025</v>
      </c>
      <c r="D3548" s="19" t="s">
        <v>1794</v>
      </c>
      <c r="E3548" s="19" t="s">
        <v>325</v>
      </c>
      <c r="F3548" s="19" t="s">
        <v>375</v>
      </c>
      <c r="G3548" s="19" t="s">
        <v>1439</v>
      </c>
      <c r="H3548" s="19" t="s">
        <v>631</v>
      </c>
      <c r="I3548" s="19">
        <v>0</v>
      </c>
      <c r="J3548" s="19" t="s">
        <v>632</v>
      </c>
      <c r="K3548" s="19" t="s">
        <v>409</v>
      </c>
      <c r="L3548" s="19">
        <v>2025</v>
      </c>
      <c r="M3548" s="20">
        <v>800</v>
      </c>
      <c r="N3548" s="19" t="s">
        <v>751</v>
      </c>
      <c r="O3548" s="20">
        <v>108</v>
      </c>
      <c r="P3548" s="20">
        <v>86400</v>
      </c>
      <c r="Q3548" s="20">
        <v>6951.500477031539</v>
      </c>
      <c r="R3548" s="21">
        <v>1</v>
      </c>
      <c r="S3548" s="20">
        <v>6951.500477031539</v>
      </c>
    </row>
    <row r="3549" spans="2:19" ht="15" customHeight="1" x14ac:dyDescent="0.25">
      <c r="B3549" s="2" t="str">
        <f t="shared" si="110"/>
        <v>PGL_Income Eligible_Single Family_IHWAP_Air sealing w/ attic insulation_0_IE SF</v>
      </c>
      <c r="C3549" s="2" t="str">
        <f t="shared" si="111"/>
        <v>PGL_Income Eligible_Single Family_IHWAP_Air sealing w/ attic insulation_0_IE SF_2022</v>
      </c>
      <c r="D3549" s="19" t="s">
        <v>1794</v>
      </c>
      <c r="E3549" s="19" t="s">
        <v>325</v>
      </c>
      <c r="F3549" s="19" t="s">
        <v>375</v>
      </c>
      <c r="G3549" s="19" t="s">
        <v>1439</v>
      </c>
      <c r="H3549" s="19" t="s">
        <v>1436</v>
      </c>
      <c r="I3549" s="19">
        <v>0</v>
      </c>
      <c r="J3549" s="19" t="s">
        <v>881</v>
      </c>
      <c r="K3549" s="19" t="s">
        <v>581</v>
      </c>
      <c r="L3549" s="19">
        <v>2022</v>
      </c>
      <c r="M3549" s="20">
        <v>743.2399999999999</v>
      </c>
      <c r="N3549" s="19" t="s">
        <v>1800</v>
      </c>
      <c r="O3549" s="20">
        <v>108</v>
      </c>
      <c r="P3549" s="20">
        <v>80269.919999999984</v>
      </c>
      <c r="Q3549" s="20">
        <v>5545.9231841571182</v>
      </c>
      <c r="R3549" s="21">
        <v>1</v>
      </c>
      <c r="S3549" s="20">
        <v>5545.9231841571182</v>
      </c>
    </row>
    <row r="3550" spans="2:19" ht="15" customHeight="1" x14ac:dyDescent="0.25">
      <c r="B3550" s="2" t="str">
        <f t="shared" si="110"/>
        <v>PGL_Income Eligible_Single Family_IHWAP_Air sealing w/ attic insulation_0_IE SF</v>
      </c>
      <c r="C3550" s="2" t="str">
        <f t="shared" si="111"/>
        <v>PGL_Income Eligible_Single Family_IHWAP_Air sealing w/ attic insulation_0_IE SF_2023</v>
      </c>
      <c r="D3550" s="19" t="s">
        <v>1794</v>
      </c>
      <c r="E3550" s="19" t="s">
        <v>325</v>
      </c>
      <c r="F3550" s="19" t="s">
        <v>375</v>
      </c>
      <c r="G3550" s="19" t="s">
        <v>1439</v>
      </c>
      <c r="H3550" s="19" t="s">
        <v>1436</v>
      </c>
      <c r="I3550" s="19">
        <v>0</v>
      </c>
      <c r="J3550" s="19" t="s">
        <v>881</v>
      </c>
      <c r="K3550" s="19" t="s">
        <v>581</v>
      </c>
      <c r="L3550" s="19">
        <v>2023</v>
      </c>
      <c r="M3550" s="20">
        <v>743.2399999999999</v>
      </c>
      <c r="N3550" s="19" t="s">
        <v>1800</v>
      </c>
      <c r="O3550" s="20">
        <v>108</v>
      </c>
      <c r="P3550" s="20">
        <v>80269.919999999984</v>
      </c>
      <c r="Q3550" s="20">
        <v>5545.9231841571182</v>
      </c>
      <c r="R3550" s="21">
        <v>1</v>
      </c>
      <c r="S3550" s="20">
        <v>5545.9231841571182</v>
      </c>
    </row>
    <row r="3551" spans="2:19" ht="15" customHeight="1" x14ac:dyDescent="0.25">
      <c r="B3551" s="2" t="str">
        <f t="shared" si="110"/>
        <v>PGL_Income Eligible_Single Family_IHWAP_Air sealing w/ attic insulation_0_IE SF</v>
      </c>
      <c r="C3551" s="2" t="str">
        <f t="shared" si="111"/>
        <v>PGL_Income Eligible_Single Family_IHWAP_Air sealing w/ attic insulation_0_IE SF_2024</v>
      </c>
      <c r="D3551" s="19" t="s">
        <v>1794</v>
      </c>
      <c r="E3551" s="19" t="s">
        <v>325</v>
      </c>
      <c r="F3551" s="19" t="s">
        <v>375</v>
      </c>
      <c r="G3551" s="19" t="s">
        <v>1439</v>
      </c>
      <c r="H3551" s="19" t="s">
        <v>1436</v>
      </c>
      <c r="I3551" s="19">
        <v>0</v>
      </c>
      <c r="J3551" s="19" t="s">
        <v>881</v>
      </c>
      <c r="K3551" s="19" t="s">
        <v>581</v>
      </c>
      <c r="L3551" s="19">
        <v>2024</v>
      </c>
      <c r="M3551" s="20">
        <v>743.2399999999999</v>
      </c>
      <c r="N3551" s="19" t="s">
        <v>1800</v>
      </c>
      <c r="O3551" s="20">
        <v>108</v>
      </c>
      <c r="P3551" s="20">
        <v>80269.919999999984</v>
      </c>
      <c r="Q3551" s="20">
        <v>5545.9231841571182</v>
      </c>
      <c r="R3551" s="21">
        <v>1</v>
      </c>
      <c r="S3551" s="20">
        <v>5545.9231841571182</v>
      </c>
    </row>
    <row r="3552" spans="2:19" ht="15" customHeight="1" x14ac:dyDescent="0.25">
      <c r="B3552" s="2" t="str">
        <f t="shared" si="110"/>
        <v>PGL_Income Eligible_Single Family_IHWAP_Air sealing w/ attic insulation_0_IE SF</v>
      </c>
      <c r="C3552" s="2" t="str">
        <f t="shared" si="111"/>
        <v>PGL_Income Eligible_Single Family_IHWAP_Air sealing w/ attic insulation_0_IE SF_2025</v>
      </c>
      <c r="D3552" s="19" t="s">
        <v>1794</v>
      </c>
      <c r="E3552" s="19" t="s">
        <v>325</v>
      </c>
      <c r="F3552" s="19" t="s">
        <v>375</v>
      </c>
      <c r="G3552" s="19" t="s">
        <v>1439</v>
      </c>
      <c r="H3552" s="19" t="s">
        <v>1436</v>
      </c>
      <c r="I3552" s="19">
        <v>0</v>
      </c>
      <c r="J3552" s="19" t="s">
        <v>881</v>
      </c>
      <c r="K3552" s="19" t="s">
        <v>581</v>
      </c>
      <c r="L3552" s="19">
        <v>2025</v>
      </c>
      <c r="M3552" s="20">
        <v>743.2399999999999</v>
      </c>
      <c r="N3552" s="19" t="s">
        <v>1800</v>
      </c>
      <c r="O3552" s="20">
        <v>108</v>
      </c>
      <c r="P3552" s="20">
        <v>80269.919999999984</v>
      </c>
      <c r="Q3552" s="20">
        <v>5545.9231841571182</v>
      </c>
      <c r="R3552" s="21">
        <v>1</v>
      </c>
      <c r="S3552" s="20">
        <v>5545.9231841571182</v>
      </c>
    </row>
    <row r="3553" spans="2:19" ht="15" customHeight="1" x14ac:dyDescent="0.25">
      <c r="B3553" s="2" t="str">
        <f t="shared" si="110"/>
        <v>PGL_Income Eligible_Single Family_IHWAP_Duct Sealing_0_SF</v>
      </c>
      <c r="C3553" s="2" t="str">
        <f t="shared" si="111"/>
        <v>PGL_Income Eligible_Single Family_IHWAP_Duct Sealing_0_SF_2022</v>
      </c>
      <c r="D3553" s="19" t="s">
        <v>1794</v>
      </c>
      <c r="E3553" s="19" t="s">
        <v>325</v>
      </c>
      <c r="F3553" s="19" t="s">
        <v>375</v>
      </c>
      <c r="G3553" s="19" t="s">
        <v>1439</v>
      </c>
      <c r="H3553" s="19" t="s">
        <v>680</v>
      </c>
      <c r="I3553" s="19">
        <v>0</v>
      </c>
      <c r="J3553" s="19" t="s">
        <v>684</v>
      </c>
      <c r="K3553" s="19" t="s">
        <v>409</v>
      </c>
      <c r="L3553" s="19">
        <v>2022</v>
      </c>
      <c r="M3553" s="20">
        <v>120</v>
      </c>
      <c r="N3553" s="19" t="s">
        <v>1801</v>
      </c>
      <c r="O3553" s="20">
        <v>11</v>
      </c>
      <c r="P3553" s="20">
        <v>1320</v>
      </c>
      <c r="Q3553" s="20">
        <v>929.23959827833585</v>
      </c>
      <c r="R3553" s="21">
        <v>1</v>
      </c>
      <c r="S3553" s="20">
        <v>929.23959827833585</v>
      </c>
    </row>
    <row r="3554" spans="2:19" ht="15" customHeight="1" x14ac:dyDescent="0.25">
      <c r="B3554" s="2" t="str">
        <f t="shared" si="110"/>
        <v>PGL_Income Eligible_Single Family_IHWAP_Duct Sealing_0_SF</v>
      </c>
      <c r="C3554" s="2" t="str">
        <f t="shared" si="111"/>
        <v>PGL_Income Eligible_Single Family_IHWAP_Duct Sealing_0_SF_2023</v>
      </c>
      <c r="D3554" s="19" t="s">
        <v>1794</v>
      </c>
      <c r="E3554" s="19" t="s">
        <v>325</v>
      </c>
      <c r="F3554" s="19" t="s">
        <v>375</v>
      </c>
      <c r="G3554" s="19" t="s">
        <v>1439</v>
      </c>
      <c r="H3554" s="19" t="s">
        <v>680</v>
      </c>
      <c r="I3554" s="19">
        <v>0</v>
      </c>
      <c r="J3554" s="19" t="s">
        <v>684</v>
      </c>
      <c r="K3554" s="19" t="s">
        <v>409</v>
      </c>
      <c r="L3554" s="19">
        <v>2023</v>
      </c>
      <c r="M3554" s="20">
        <v>120</v>
      </c>
      <c r="N3554" s="19" t="s">
        <v>1801</v>
      </c>
      <c r="O3554" s="20">
        <v>11</v>
      </c>
      <c r="P3554" s="20">
        <v>1320</v>
      </c>
      <c r="Q3554" s="20">
        <v>929.23959827833585</v>
      </c>
      <c r="R3554" s="21">
        <v>1</v>
      </c>
      <c r="S3554" s="20">
        <v>929.23959827833585</v>
      </c>
    </row>
    <row r="3555" spans="2:19" ht="15" customHeight="1" x14ac:dyDescent="0.25">
      <c r="B3555" s="2" t="str">
        <f t="shared" si="110"/>
        <v>PGL_Income Eligible_Single Family_IHWAP_Duct Sealing_0_SF</v>
      </c>
      <c r="C3555" s="2" t="str">
        <f t="shared" si="111"/>
        <v>PGL_Income Eligible_Single Family_IHWAP_Duct Sealing_0_SF_2024</v>
      </c>
      <c r="D3555" s="19" t="s">
        <v>1794</v>
      </c>
      <c r="E3555" s="19" t="s">
        <v>325</v>
      </c>
      <c r="F3555" s="19" t="s">
        <v>375</v>
      </c>
      <c r="G3555" s="19" t="s">
        <v>1439</v>
      </c>
      <c r="H3555" s="19" t="s">
        <v>680</v>
      </c>
      <c r="I3555" s="19">
        <v>0</v>
      </c>
      <c r="J3555" s="19" t="s">
        <v>684</v>
      </c>
      <c r="K3555" s="19" t="s">
        <v>409</v>
      </c>
      <c r="L3555" s="19">
        <v>2024</v>
      </c>
      <c r="M3555" s="20">
        <v>120</v>
      </c>
      <c r="N3555" s="19" t="s">
        <v>1801</v>
      </c>
      <c r="O3555" s="20">
        <v>11</v>
      </c>
      <c r="P3555" s="20">
        <v>1320</v>
      </c>
      <c r="Q3555" s="20">
        <v>929.23959827833585</v>
      </c>
      <c r="R3555" s="21">
        <v>1</v>
      </c>
      <c r="S3555" s="20">
        <v>929.23959827833585</v>
      </c>
    </row>
    <row r="3556" spans="2:19" ht="15" customHeight="1" x14ac:dyDescent="0.25">
      <c r="B3556" s="2" t="str">
        <f t="shared" si="110"/>
        <v>PGL_Income Eligible_Single Family_IHWAP_Duct Sealing_0_SF</v>
      </c>
      <c r="C3556" s="2" t="str">
        <f t="shared" si="111"/>
        <v>PGL_Income Eligible_Single Family_IHWAP_Duct Sealing_0_SF_2025</v>
      </c>
      <c r="D3556" s="19" t="s">
        <v>1794</v>
      </c>
      <c r="E3556" s="19" t="s">
        <v>325</v>
      </c>
      <c r="F3556" s="19" t="s">
        <v>375</v>
      </c>
      <c r="G3556" s="19" t="s">
        <v>1439</v>
      </c>
      <c r="H3556" s="19" t="s">
        <v>680</v>
      </c>
      <c r="I3556" s="19">
        <v>0</v>
      </c>
      <c r="J3556" s="19" t="s">
        <v>684</v>
      </c>
      <c r="K3556" s="19" t="s">
        <v>409</v>
      </c>
      <c r="L3556" s="19">
        <v>2025</v>
      </c>
      <c r="M3556" s="20">
        <v>120</v>
      </c>
      <c r="N3556" s="19" t="s">
        <v>1801</v>
      </c>
      <c r="O3556" s="20">
        <v>11</v>
      </c>
      <c r="P3556" s="20">
        <v>1320</v>
      </c>
      <c r="Q3556" s="20">
        <v>929.23959827833585</v>
      </c>
      <c r="R3556" s="21">
        <v>1</v>
      </c>
      <c r="S3556" s="20">
        <v>929.23959827833585</v>
      </c>
    </row>
    <row r="3557" spans="2:19" ht="15" customHeight="1" x14ac:dyDescent="0.25">
      <c r="B3557" s="2" t="str">
        <f t="shared" si="110"/>
        <v>PGL_Income Eligible_Single Family_IHWAP_Wall Insulation_0_SF</v>
      </c>
      <c r="C3557" s="2" t="str">
        <f t="shared" si="111"/>
        <v>PGL_Income Eligible_Single Family_IHWAP_Wall Insulation_0_SF_2022</v>
      </c>
      <c r="D3557" s="19" t="s">
        <v>1794</v>
      </c>
      <c r="E3557" s="19" t="s">
        <v>325</v>
      </c>
      <c r="F3557" s="19" t="s">
        <v>375</v>
      </c>
      <c r="G3557" s="19" t="s">
        <v>1439</v>
      </c>
      <c r="H3557" s="19" t="s">
        <v>222</v>
      </c>
      <c r="I3557" s="19">
        <v>0</v>
      </c>
      <c r="J3557" s="19" t="s">
        <v>783</v>
      </c>
      <c r="K3557" s="19" t="s">
        <v>409</v>
      </c>
      <c r="L3557" s="19">
        <v>2022</v>
      </c>
      <c r="M3557" s="20">
        <v>500</v>
      </c>
      <c r="N3557" s="19" t="s">
        <v>751</v>
      </c>
      <c r="O3557" s="20">
        <v>54</v>
      </c>
      <c r="P3557" s="20">
        <v>27000</v>
      </c>
      <c r="Q3557" s="20">
        <v>2923.4329411764702</v>
      </c>
      <c r="R3557" s="21">
        <v>1</v>
      </c>
      <c r="S3557" s="20">
        <v>2923.4329411764702</v>
      </c>
    </row>
    <row r="3558" spans="2:19" ht="15" customHeight="1" x14ac:dyDescent="0.25">
      <c r="B3558" s="2" t="str">
        <f t="shared" si="110"/>
        <v>PGL_Income Eligible_Single Family_IHWAP_Wall Insulation_0_SF</v>
      </c>
      <c r="C3558" s="2" t="str">
        <f t="shared" si="111"/>
        <v>PGL_Income Eligible_Single Family_IHWAP_Wall Insulation_0_SF_2023</v>
      </c>
      <c r="D3558" s="19" t="s">
        <v>1794</v>
      </c>
      <c r="E3558" s="19" t="s">
        <v>325</v>
      </c>
      <c r="F3558" s="19" t="s">
        <v>375</v>
      </c>
      <c r="G3558" s="19" t="s">
        <v>1439</v>
      </c>
      <c r="H3558" s="19" t="s">
        <v>222</v>
      </c>
      <c r="I3558" s="19">
        <v>0</v>
      </c>
      <c r="J3558" s="19" t="s">
        <v>783</v>
      </c>
      <c r="K3558" s="19" t="s">
        <v>409</v>
      </c>
      <c r="L3558" s="19">
        <v>2023</v>
      </c>
      <c r="M3558" s="20">
        <v>500</v>
      </c>
      <c r="N3558" s="19" t="s">
        <v>751</v>
      </c>
      <c r="O3558" s="20">
        <v>54</v>
      </c>
      <c r="P3558" s="20">
        <v>27000</v>
      </c>
      <c r="Q3558" s="20">
        <v>2923.4329411764702</v>
      </c>
      <c r="R3558" s="21">
        <v>1</v>
      </c>
      <c r="S3558" s="20">
        <v>2923.4329411764702</v>
      </c>
    </row>
    <row r="3559" spans="2:19" ht="15" customHeight="1" x14ac:dyDescent="0.25">
      <c r="B3559" s="2" t="str">
        <f t="shared" si="110"/>
        <v>PGL_Income Eligible_Single Family_IHWAP_Wall Insulation_0_SF</v>
      </c>
      <c r="C3559" s="2" t="str">
        <f t="shared" si="111"/>
        <v>PGL_Income Eligible_Single Family_IHWAP_Wall Insulation_0_SF_2024</v>
      </c>
      <c r="D3559" s="19" t="s">
        <v>1794</v>
      </c>
      <c r="E3559" s="19" t="s">
        <v>325</v>
      </c>
      <c r="F3559" s="19" t="s">
        <v>375</v>
      </c>
      <c r="G3559" s="19" t="s">
        <v>1439</v>
      </c>
      <c r="H3559" s="19" t="s">
        <v>222</v>
      </c>
      <c r="I3559" s="19">
        <v>0</v>
      </c>
      <c r="J3559" s="19" t="s">
        <v>783</v>
      </c>
      <c r="K3559" s="19" t="s">
        <v>409</v>
      </c>
      <c r="L3559" s="19">
        <v>2024</v>
      </c>
      <c r="M3559" s="20">
        <v>500</v>
      </c>
      <c r="N3559" s="19" t="s">
        <v>751</v>
      </c>
      <c r="O3559" s="20">
        <v>54</v>
      </c>
      <c r="P3559" s="20">
        <v>27000</v>
      </c>
      <c r="Q3559" s="20">
        <v>2923.4329411764702</v>
      </c>
      <c r="R3559" s="21">
        <v>1</v>
      </c>
      <c r="S3559" s="20">
        <v>2923.4329411764702</v>
      </c>
    </row>
    <row r="3560" spans="2:19" ht="15" customHeight="1" x14ac:dyDescent="0.25">
      <c r="B3560" s="2" t="str">
        <f t="shared" si="110"/>
        <v>PGL_Income Eligible_Single Family_IHWAP_Wall Insulation_0_SF</v>
      </c>
      <c r="C3560" s="2" t="str">
        <f t="shared" si="111"/>
        <v>PGL_Income Eligible_Single Family_IHWAP_Wall Insulation_0_SF_2025</v>
      </c>
      <c r="D3560" s="19" t="s">
        <v>1794</v>
      </c>
      <c r="E3560" s="19" t="s">
        <v>325</v>
      </c>
      <c r="F3560" s="19" t="s">
        <v>375</v>
      </c>
      <c r="G3560" s="19" t="s">
        <v>1439</v>
      </c>
      <c r="H3560" s="19" t="s">
        <v>222</v>
      </c>
      <c r="I3560" s="19">
        <v>0</v>
      </c>
      <c r="J3560" s="19" t="s">
        <v>783</v>
      </c>
      <c r="K3560" s="19" t="s">
        <v>409</v>
      </c>
      <c r="L3560" s="19">
        <v>2025</v>
      </c>
      <c r="M3560" s="20">
        <v>500</v>
      </c>
      <c r="N3560" s="19" t="s">
        <v>751</v>
      </c>
      <c r="O3560" s="20">
        <v>54</v>
      </c>
      <c r="P3560" s="20">
        <v>27000</v>
      </c>
      <c r="Q3560" s="20">
        <v>2923.4329411764702</v>
      </c>
      <c r="R3560" s="21">
        <v>1</v>
      </c>
      <c r="S3560" s="20">
        <v>2923.4329411764702</v>
      </c>
    </row>
    <row r="3561" spans="2:19" ht="15" customHeight="1" x14ac:dyDescent="0.25">
      <c r="B3561" s="2" t="str">
        <f t="shared" si="110"/>
        <v>PGL_Income Eligible_Single Family_IHWAP_Foundation Insulation_0_SF</v>
      </c>
      <c r="C3561" s="2" t="str">
        <f t="shared" si="111"/>
        <v>PGL_Income Eligible_Single Family_IHWAP_Foundation Insulation_0_SF_2022</v>
      </c>
      <c r="D3561" s="19" t="s">
        <v>1794</v>
      </c>
      <c r="E3561" s="19" t="s">
        <v>325</v>
      </c>
      <c r="F3561" s="19" t="s">
        <v>375</v>
      </c>
      <c r="G3561" s="19" t="s">
        <v>1439</v>
      </c>
      <c r="H3561" s="19" t="s">
        <v>608</v>
      </c>
      <c r="I3561" s="19">
        <v>0</v>
      </c>
      <c r="J3561" s="19" t="s">
        <v>610</v>
      </c>
      <c r="K3561" s="19" t="s">
        <v>409</v>
      </c>
      <c r="L3561" s="19">
        <v>2022</v>
      </c>
      <c r="M3561" s="20">
        <v>140</v>
      </c>
      <c r="N3561" s="19" t="s">
        <v>751</v>
      </c>
      <c r="O3561" s="20">
        <v>22</v>
      </c>
      <c r="P3561" s="20">
        <v>3080</v>
      </c>
      <c r="Q3561" s="20">
        <v>421.82249999999999</v>
      </c>
      <c r="R3561" s="21">
        <v>1</v>
      </c>
      <c r="S3561" s="20">
        <v>421.82249999999999</v>
      </c>
    </row>
    <row r="3562" spans="2:19" ht="15" customHeight="1" x14ac:dyDescent="0.25">
      <c r="B3562" s="2" t="str">
        <f t="shared" si="110"/>
        <v>PGL_Income Eligible_Single Family_IHWAP_Foundation Insulation_0_SF</v>
      </c>
      <c r="C3562" s="2" t="str">
        <f t="shared" si="111"/>
        <v>PGL_Income Eligible_Single Family_IHWAP_Foundation Insulation_0_SF_2023</v>
      </c>
      <c r="D3562" s="19" t="s">
        <v>1794</v>
      </c>
      <c r="E3562" s="19" t="s">
        <v>325</v>
      </c>
      <c r="F3562" s="19" t="s">
        <v>375</v>
      </c>
      <c r="G3562" s="19" t="s">
        <v>1439</v>
      </c>
      <c r="H3562" s="19" t="s">
        <v>608</v>
      </c>
      <c r="I3562" s="19">
        <v>0</v>
      </c>
      <c r="J3562" s="19" t="s">
        <v>610</v>
      </c>
      <c r="K3562" s="19" t="s">
        <v>409</v>
      </c>
      <c r="L3562" s="19">
        <v>2023</v>
      </c>
      <c r="M3562" s="20">
        <v>140</v>
      </c>
      <c r="N3562" s="19" t="s">
        <v>751</v>
      </c>
      <c r="O3562" s="20">
        <v>22</v>
      </c>
      <c r="P3562" s="20">
        <v>3080</v>
      </c>
      <c r="Q3562" s="20">
        <v>421.82249999999999</v>
      </c>
      <c r="R3562" s="21">
        <v>1</v>
      </c>
      <c r="S3562" s="20">
        <v>421.82249999999999</v>
      </c>
    </row>
    <row r="3563" spans="2:19" ht="15" customHeight="1" x14ac:dyDescent="0.25">
      <c r="B3563" s="2" t="str">
        <f t="shared" si="110"/>
        <v>PGL_Income Eligible_Single Family_IHWAP_Foundation Insulation_0_SF</v>
      </c>
      <c r="C3563" s="2" t="str">
        <f t="shared" si="111"/>
        <v>PGL_Income Eligible_Single Family_IHWAP_Foundation Insulation_0_SF_2024</v>
      </c>
      <c r="D3563" s="19" t="s">
        <v>1794</v>
      </c>
      <c r="E3563" s="19" t="s">
        <v>325</v>
      </c>
      <c r="F3563" s="19" t="s">
        <v>375</v>
      </c>
      <c r="G3563" s="19" t="s">
        <v>1439</v>
      </c>
      <c r="H3563" s="19" t="s">
        <v>608</v>
      </c>
      <c r="I3563" s="19">
        <v>0</v>
      </c>
      <c r="J3563" s="19" t="s">
        <v>610</v>
      </c>
      <c r="K3563" s="19" t="s">
        <v>409</v>
      </c>
      <c r="L3563" s="19">
        <v>2024</v>
      </c>
      <c r="M3563" s="20">
        <v>140</v>
      </c>
      <c r="N3563" s="19" t="s">
        <v>751</v>
      </c>
      <c r="O3563" s="20">
        <v>22</v>
      </c>
      <c r="P3563" s="20">
        <v>3080</v>
      </c>
      <c r="Q3563" s="20">
        <v>421.82249999999999</v>
      </c>
      <c r="R3563" s="21">
        <v>1</v>
      </c>
      <c r="S3563" s="20">
        <v>421.82249999999999</v>
      </c>
    </row>
    <row r="3564" spans="2:19" ht="15" customHeight="1" x14ac:dyDescent="0.25">
      <c r="B3564" s="2" t="str">
        <f t="shared" si="110"/>
        <v>PGL_Income Eligible_Single Family_IHWAP_Foundation Insulation_0_SF</v>
      </c>
      <c r="C3564" s="2" t="str">
        <f t="shared" si="111"/>
        <v>PGL_Income Eligible_Single Family_IHWAP_Foundation Insulation_0_SF_2025</v>
      </c>
      <c r="D3564" s="19" t="s">
        <v>1794</v>
      </c>
      <c r="E3564" s="19" t="s">
        <v>325</v>
      </c>
      <c r="F3564" s="19" t="s">
        <v>375</v>
      </c>
      <c r="G3564" s="19" t="s">
        <v>1439</v>
      </c>
      <c r="H3564" s="19" t="s">
        <v>608</v>
      </c>
      <c r="I3564" s="19">
        <v>0</v>
      </c>
      <c r="J3564" s="19" t="s">
        <v>610</v>
      </c>
      <c r="K3564" s="19" t="s">
        <v>409</v>
      </c>
      <c r="L3564" s="19">
        <v>2025</v>
      </c>
      <c r="M3564" s="20">
        <v>140</v>
      </c>
      <c r="N3564" s="19" t="s">
        <v>751</v>
      </c>
      <c r="O3564" s="20">
        <v>22</v>
      </c>
      <c r="P3564" s="20">
        <v>3080</v>
      </c>
      <c r="Q3564" s="20">
        <v>421.82249999999999</v>
      </c>
      <c r="R3564" s="21">
        <v>1</v>
      </c>
      <c r="S3564" s="20">
        <v>421.82249999999999</v>
      </c>
    </row>
    <row r="3565" spans="2:19" ht="15" customHeight="1" x14ac:dyDescent="0.25">
      <c r="B3565" s="2" t="str">
        <f t="shared" si="110"/>
        <v>PGL_Income Eligible_Single Family_IHWAP_Rim Joist Insulation_0_SF</v>
      </c>
      <c r="C3565" s="2" t="str">
        <f t="shared" si="111"/>
        <v>PGL_Income Eligible_Single Family_IHWAP_Rim Joist Insulation_0_SF_2022</v>
      </c>
      <c r="D3565" s="19" t="s">
        <v>1794</v>
      </c>
      <c r="E3565" s="19" t="s">
        <v>325</v>
      </c>
      <c r="F3565" s="19" t="s">
        <v>375</v>
      </c>
      <c r="G3565" s="19" t="s">
        <v>1439</v>
      </c>
      <c r="H3565" s="19" t="s">
        <v>759</v>
      </c>
      <c r="I3565" s="19">
        <v>0</v>
      </c>
      <c r="J3565" s="19" t="s">
        <v>761</v>
      </c>
      <c r="K3565" s="19" t="s">
        <v>409</v>
      </c>
      <c r="L3565" s="19">
        <v>2022</v>
      </c>
      <c r="M3565" s="20">
        <v>1</v>
      </c>
      <c r="N3565" s="19" t="s">
        <v>1795</v>
      </c>
      <c r="O3565" s="20">
        <v>22</v>
      </c>
      <c r="P3565" s="20">
        <v>22</v>
      </c>
      <c r="Q3565" s="20">
        <v>3.0172715294117642</v>
      </c>
      <c r="R3565" s="21">
        <v>1</v>
      </c>
      <c r="S3565" s="20">
        <v>3.0172715294117642</v>
      </c>
    </row>
    <row r="3566" spans="2:19" ht="15" customHeight="1" x14ac:dyDescent="0.25">
      <c r="B3566" s="2" t="str">
        <f t="shared" si="110"/>
        <v>PGL_Income Eligible_Single Family_IHWAP_Rim Joist Insulation_0_SF</v>
      </c>
      <c r="C3566" s="2" t="str">
        <f t="shared" si="111"/>
        <v>PGL_Income Eligible_Single Family_IHWAP_Rim Joist Insulation_0_SF_2023</v>
      </c>
      <c r="D3566" s="19" t="s">
        <v>1794</v>
      </c>
      <c r="E3566" s="19" t="s">
        <v>325</v>
      </c>
      <c r="F3566" s="19" t="s">
        <v>375</v>
      </c>
      <c r="G3566" s="19" t="s">
        <v>1439</v>
      </c>
      <c r="H3566" s="19" t="s">
        <v>759</v>
      </c>
      <c r="I3566" s="19">
        <v>0</v>
      </c>
      <c r="J3566" s="19" t="s">
        <v>761</v>
      </c>
      <c r="K3566" s="19" t="s">
        <v>409</v>
      </c>
      <c r="L3566" s="19">
        <v>2023</v>
      </c>
      <c r="M3566" s="20">
        <v>1</v>
      </c>
      <c r="N3566" s="19" t="s">
        <v>1795</v>
      </c>
      <c r="O3566" s="20">
        <v>22</v>
      </c>
      <c r="P3566" s="20">
        <v>22</v>
      </c>
      <c r="Q3566" s="20">
        <v>3.0172715294117642</v>
      </c>
      <c r="R3566" s="21">
        <v>1</v>
      </c>
      <c r="S3566" s="20">
        <v>3.0172715294117642</v>
      </c>
    </row>
    <row r="3567" spans="2:19" ht="15" customHeight="1" x14ac:dyDescent="0.25">
      <c r="B3567" s="2" t="str">
        <f t="shared" si="110"/>
        <v>PGL_Income Eligible_Single Family_IHWAP_Rim Joist Insulation_0_SF</v>
      </c>
      <c r="C3567" s="2" t="str">
        <f t="shared" si="111"/>
        <v>PGL_Income Eligible_Single Family_IHWAP_Rim Joist Insulation_0_SF_2024</v>
      </c>
      <c r="D3567" s="19" t="s">
        <v>1794</v>
      </c>
      <c r="E3567" s="19" t="s">
        <v>325</v>
      </c>
      <c r="F3567" s="19" t="s">
        <v>375</v>
      </c>
      <c r="G3567" s="19" t="s">
        <v>1439</v>
      </c>
      <c r="H3567" s="19" t="s">
        <v>759</v>
      </c>
      <c r="I3567" s="19">
        <v>0</v>
      </c>
      <c r="J3567" s="19" t="s">
        <v>761</v>
      </c>
      <c r="K3567" s="19" t="s">
        <v>409</v>
      </c>
      <c r="L3567" s="19">
        <v>2024</v>
      </c>
      <c r="M3567" s="20">
        <v>1</v>
      </c>
      <c r="N3567" s="19" t="s">
        <v>1795</v>
      </c>
      <c r="O3567" s="20">
        <v>22</v>
      </c>
      <c r="P3567" s="20">
        <v>22</v>
      </c>
      <c r="Q3567" s="20">
        <v>3.0172715294117642</v>
      </c>
      <c r="R3567" s="21">
        <v>1</v>
      </c>
      <c r="S3567" s="20">
        <v>3.0172715294117642</v>
      </c>
    </row>
    <row r="3568" spans="2:19" ht="15" customHeight="1" x14ac:dyDescent="0.25">
      <c r="B3568" s="2" t="str">
        <f t="shared" si="110"/>
        <v>PGL_Income Eligible_Single Family_IHWAP_Rim Joist Insulation_0_SF</v>
      </c>
      <c r="C3568" s="2" t="str">
        <f t="shared" si="111"/>
        <v>PGL_Income Eligible_Single Family_IHWAP_Rim Joist Insulation_0_SF_2025</v>
      </c>
      <c r="D3568" s="19" t="s">
        <v>1794</v>
      </c>
      <c r="E3568" s="19" t="s">
        <v>325</v>
      </c>
      <c r="F3568" s="19" t="s">
        <v>375</v>
      </c>
      <c r="G3568" s="19" t="s">
        <v>1439</v>
      </c>
      <c r="H3568" s="19" t="s">
        <v>759</v>
      </c>
      <c r="I3568" s="19">
        <v>0</v>
      </c>
      <c r="J3568" s="19" t="s">
        <v>761</v>
      </c>
      <c r="K3568" s="19" t="s">
        <v>409</v>
      </c>
      <c r="L3568" s="19">
        <v>2025</v>
      </c>
      <c r="M3568" s="20">
        <v>1</v>
      </c>
      <c r="N3568" s="19" t="s">
        <v>1795</v>
      </c>
      <c r="O3568" s="20">
        <v>22</v>
      </c>
      <c r="P3568" s="20">
        <v>22</v>
      </c>
      <c r="Q3568" s="20">
        <v>3.0172715294117642</v>
      </c>
      <c r="R3568" s="21">
        <v>1</v>
      </c>
      <c r="S3568" s="20">
        <v>3.0172715294117642</v>
      </c>
    </row>
    <row r="3569" spans="2:19" ht="15" customHeight="1" x14ac:dyDescent="0.25">
      <c r="B3569" s="2" t="str">
        <f t="shared" si="110"/>
        <v>PGL_Income Eligible_Single Family_IHWAP_Floor Insulation Above Crawlspace_0_SF</v>
      </c>
      <c r="C3569" s="2" t="str">
        <f t="shared" si="111"/>
        <v>PGL_Income Eligible_Single Family_IHWAP_Floor Insulation Above Crawlspace_0_SF_2022</v>
      </c>
      <c r="D3569" s="19" t="s">
        <v>1794</v>
      </c>
      <c r="E3569" s="19" t="s">
        <v>325</v>
      </c>
      <c r="F3569" s="19" t="s">
        <v>375</v>
      </c>
      <c r="G3569" s="19" t="s">
        <v>1439</v>
      </c>
      <c r="H3569" s="19" t="s">
        <v>244</v>
      </c>
      <c r="I3569" s="19">
        <v>0</v>
      </c>
      <c r="J3569" s="19" t="s">
        <v>750</v>
      </c>
      <c r="K3569" s="19" t="s">
        <v>409</v>
      </c>
      <c r="L3569" s="19">
        <v>2022</v>
      </c>
      <c r="M3569" s="20">
        <v>1</v>
      </c>
      <c r="N3569" s="19" t="s">
        <v>1795</v>
      </c>
      <c r="O3569" s="20">
        <v>65</v>
      </c>
      <c r="P3569" s="20">
        <v>65</v>
      </c>
      <c r="Q3569" s="20">
        <v>6.8180162473794566</v>
      </c>
      <c r="R3569" s="21">
        <v>1</v>
      </c>
      <c r="S3569" s="20">
        <v>6.8180162473794566</v>
      </c>
    </row>
    <row r="3570" spans="2:19" ht="15" customHeight="1" x14ac:dyDescent="0.25">
      <c r="B3570" s="2" t="str">
        <f t="shared" si="110"/>
        <v>PGL_Income Eligible_Single Family_IHWAP_Floor Insulation Above Crawlspace_0_SF</v>
      </c>
      <c r="C3570" s="2" t="str">
        <f t="shared" si="111"/>
        <v>PGL_Income Eligible_Single Family_IHWAP_Floor Insulation Above Crawlspace_0_SF_2023</v>
      </c>
      <c r="D3570" s="19" t="s">
        <v>1794</v>
      </c>
      <c r="E3570" s="19" t="s">
        <v>325</v>
      </c>
      <c r="F3570" s="19" t="s">
        <v>375</v>
      </c>
      <c r="G3570" s="19" t="s">
        <v>1439</v>
      </c>
      <c r="H3570" s="19" t="s">
        <v>244</v>
      </c>
      <c r="I3570" s="19">
        <v>0</v>
      </c>
      <c r="J3570" s="19" t="s">
        <v>750</v>
      </c>
      <c r="K3570" s="19" t="s">
        <v>409</v>
      </c>
      <c r="L3570" s="19">
        <v>2023</v>
      </c>
      <c r="M3570" s="20">
        <v>1</v>
      </c>
      <c r="N3570" s="19" t="s">
        <v>1795</v>
      </c>
      <c r="O3570" s="20">
        <v>65</v>
      </c>
      <c r="P3570" s="20">
        <v>65</v>
      </c>
      <c r="Q3570" s="20">
        <v>6.8180162473794566</v>
      </c>
      <c r="R3570" s="21">
        <v>1</v>
      </c>
      <c r="S3570" s="20">
        <v>6.8180162473794566</v>
      </c>
    </row>
    <row r="3571" spans="2:19" ht="15" customHeight="1" x14ac:dyDescent="0.25">
      <c r="B3571" s="2" t="str">
        <f t="shared" si="110"/>
        <v>PGL_Income Eligible_Single Family_IHWAP_Floor Insulation Above Crawlspace_0_SF</v>
      </c>
      <c r="C3571" s="2" t="str">
        <f t="shared" si="111"/>
        <v>PGL_Income Eligible_Single Family_IHWAP_Floor Insulation Above Crawlspace_0_SF_2024</v>
      </c>
      <c r="D3571" s="19" t="s">
        <v>1794</v>
      </c>
      <c r="E3571" s="19" t="s">
        <v>325</v>
      </c>
      <c r="F3571" s="19" t="s">
        <v>375</v>
      </c>
      <c r="G3571" s="19" t="s">
        <v>1439</v>
      </c>
      <c r="H3571" s="19" t="s">
        <v>244</v>
      </c>
      <c r="I3571" s="19">
        <v>0</v>
      </c>
      <c r="J3571" s="19" t="s">
        <v>750</v>
      </c>
      <c r="K3571" s="19" t="s">
        <v>409</v>
      </c>
      <c r="L3571" s="19">
        <v>2024</v>
      </c>
      <c r="M3571" s="20">
        <v>1</v>
      </c>
      <c r="N3571" s="19" t="s">
        <v>1795</v>
      </c>
      <c r="O3571" s="20">
        <v>65</v>
      </c>
      <c r="P3571" s="20">
        <v>65</v>
      </c>
      <c r="Q3571" s="20">
        <v>6.8180162473794566</v>
      </c>
      <c r="R3571" s="21">
        <v>1</v>
      </c>
      <c r="S3571" s="20">
        <v>6.8180162473794566</v>
      </c>
    </row>
    <row r="3572" spans="2:19" ht="15" customHeight="1" x14ac:dyDescent="0.25">
      <c r="B3572" s="2" t="str">
        <f t="shared" si="110"/>
        <v>PGL_Income Eligible_Single Family_IHWAP_Floor Insulation Above Crawlspace_0_SF</v>
      </c>
      <c r="C3572" s="2" t="str">
        <f t="shared" si="111"/>
        <v>PGL_Income Eligible_Single Family_IHWAP_Floor Insulation Above Crawlspace_0_SF_2025</v>
      </c>
      <c r="D3572" s="19" t="s">
        <v>1794</v>
      </c>
      <c r="E3572" s="19" t="s">
        <v>325</v>
      </c>
      <c r="F3572" s="19" t="s">
        <v>375</v>
      </c>
      <c r="G3572" s="19" t="s">
        <v>1439</v>
      </c>
      <c r="H3572" s="19" t="s">
        <v>244</v>
      </c>
      <c r="I3572" s="19">
        <v>0</v>
      </c>
      <c r="J3572" s="19" t="s">
        <v>750</v>
      </c>
      <c r="K3572" s="19" t="s">
        <v>409</v>
      </c>
      <c r="L3572" s="19">
        <v>2025</v>
      </c>
      <c r="M3572" s="20">
        <v>1</v>
      </c>
      <c r="N3572" s="19" t="s">
        <v>1795</v>
      </c>
      <c r="O3572" s="20">
        <v>65</v>
      </c>
      <c r="P3572" s="20">
        <v>65</v>
      </c>
      <c r="Q3572" s="20">
        <v>6.8180162473794566</v>
      </c>
      <c r="R3572" s="21">
        <v>1</v>
      </c>
      <c r="S3572" s="20">
        <v>6.8180162473794566</v>
      </c>
    </row>
    <row r="3573" spans="2:19" ht="15" customHeight="1" x14ac:dyDescent="0.25">
      <c r="B3573" s="2" t="str">
        <f t="shared" si="110"/>
        <v>PGL_Income Eligible_Single Family_IHWAP_Water Heater_Storage 0.67 EF_SF</v>
      </c>
      <c r="C3573" s="2" t="str">
        <f t="shared" si="111"/>
        <v>PGL_Income Eligible_Single Family_IHWAP_Water Heater_Storage 0.67 EF_SF_2022</v>
      </c>
      <c r="D3573" s="19" t="s">
        <v>1794</v>
      </c>
      <c r="E3573" s="19" t="s">
        <v>325</v>
      </c>
      <c r="F3573" s="19" t="s">
        <v>375</v>
      </c>
      <c r="G3573" s="19" t="s">
        <v>1439</v>
      </c>
      <c r="H3573" s="19" t="s">
        <v>8</v>
      </c>
      <c r="I3573" s="19" t="s">
        <v>879</v>
      </c>
      <c r="J3573" s="19" t="s">
        <v>866</v>
      </c>
      <c r="K3573" s="19" t="s">
        <v>409</v>
      </c>
      <c r="L3573" s="19">
        <v>2022</v>
      </c>
      <c r="M3573" s="20">
        <v>1</v>
      </c>
      <c r="N3573" s="19" t="s">
        <v>1795</v>
      </c>
      <c r="O3573" s="20">
        <v>45</v>
      </c>
      <c r="P3573" s="20">
        <v>45</v>
      </c>
      <c r="Q3573" s="20">
        <v>1010.4708543749957</v>
      </c>
      <c r="R3573" s="21">
        <v>1</v>
      </c>
      <c r="S3573" s="20">
        <v>1010.4708543749957</v>
      </c>
    </row>
    <row r="3574" spans="2:19" ht="15" customHeight="1" x14ac:dyDescent="0.25">
      <c r="B3574" s="2" t="str">
        <f t="shared" si="110"/>
        <v>PGL_Income Eligible_Single Family_IHWAP_Water Heater_Storage 0.67 EF_SF</v>
      </c>
      <c r="C3574" s="2" t="str">
        <f t="shared" si="111"/>
        <v>PGL_Income Eligible_Single Family_IHWAP_Water Heater_Storage 0.67 EF_SF_2023</v>
      </c>
      <c r="D3574" s="19" t="s">
        <v>1794</v>
      </c>
      <c r="E3574" s="19" t="s">
        <v>325</v>
      </c>
      <c r="F3574" s="19" t="s">
        <v>375</v>
      </c>
      <c r="G3574" s="19" t="s">
        <v>1439</v>
      </c>
      <c r="H3574" s="19" t="s">
        <v>8</v>
      </c>
      <c r="I3574" s="19" t="s">
        <v>879</v>
      </c>
      <c r="J3574" s="19" t="s">
        <v>866</v>
      </c>
      <c r="K3574" s="19" t="s">
        <v>409</v>
      </c>
      <c r="L3574" s="19">
        <v>2023</v>
      </c>
      <c r="M3574" s="20">
        <v>1</v>
      </c>
      <c r="N3574" s="19" t="s">
        <v>1795</v>
      </c>
      <c r="O3574" s="20">
        <v>45</v>
      </c>
      <c r="P3574" s="20">
        <v>45</v>
      </c>
      <c r="Q3574" s="20">
        <v>1010.4708543749957</v>
      </c>
      <c r="R3574" s="21">
        <v>1</v>
      </c>
      <c r="S3574" s="20">
        <v>1010.4708543749957</v>
      </c>
    </row>
    <row r="3575" spans="2:19" ht="15" customHeight="1" x14ac:dyDescent="0.25">
      <c r="B3575" s="2" t="str">
        <f t="shared" si="110"/>
        <v>PGL_Income Eligible_Single Family_IHWAP_Water Heater_Storage 0.67 EF_SF</v>
      </c>
      <c r="C3575" s="2" t="str">
        <f t="shared" si="111"/>
        <v>PGL_Income Eligible_Single Family_IHWAP_Water Heater_Storage 0.67 EF_SF_2024</v>
      </c>
      <c r="D3575" s="19" t="s">
        <v>1794</v>
      </c>
      <c r="E3575" s="19" t="s">
        <v>325</v>
      </c>
      <c r="F3575" s="19" t="s">
        <v>375</v>
      </c>
      <c r="G3575" s="19" t="s">
        <v>1439</v>
      </c>
      <c r="H3575" s="19" t="s">
        <v>8</v>
      </c>
      <c r="I3575" s="19" t="s">
        <v>879</v>
      </c>
      <c r="J3575" s="19" t="s">
        <v>866</v>
      </c>
      <c r="K3575" s="19" t="s">
        <v>409</v>
      </c>
      <c r="L3575" s="19">
        <v>2024</v>
      </c>
      <c r="M3575" s="20">
        <v>1</v>
      </c>
      <c r="N3575" s="19" t="s">
        <v>1795</v>
      </c>
      <c r="O3575" s="20">
        <v>45</v>
      </c>
      <c r="P3575" s="20">
        <v>45</v>
      </c>
      <c r="Q3575" s="20">
        <v>1010.4708543749957</v>
      </c>
      <c r="R3575" s="21">
        <v>1</v>
      </c>
      <c r="S3575" s="20">
        <v>1010.4708543749957</v>
      </c>
    </row>
    <row r="3576" spans="2:19" ht="15" customHeight="1" x14ac:dyDescent="0.25">
      <c r="B3576" s="2" t="str">
        <f t="shared" si="110"/>
        <v>PGL_Income Eligible_Single Family_IHWAP_Water Heater_Storage 0.67 EF_SF</v>
      </c>
      <c r="C3576" s="2" t="str">
        <f t="shared" si="111"/>
        <v>PGL_Income Eligible_Single Family_IHWAP_Water Heater_Storage 0.67 EF_SF_2025</v>
      </c>
      <c r="D3576" s="19" t="s">
        <v>1794</v>
      </c>
      <c r="E3576" s="19" t="s">
        <v>325</v>
      </c>
      <c r="F3576" s="19" t="s">
        <v>375</v>
      </c>
      <c r="G3576" s="19" t="s">
        <v>1439</v>
      </c>
      <c r="H3576" s="19" t="s">
        <v>8</v>
      </c>
      <c r="I3576" s="19" t="s">
        <v>879</v>
      </c>
      <c r="J3576" s="19" t="s">
        <v>866</v>
      </c>
      <c r="K3576" s="19" t="s">
        <v>409</v>
      </c>
      <c r="L3576" s="19">
        <v>2025</v>
      </c>
      <c r="M3576" s="20">
        <v>1</v>
      </c>
      <c r="N3576" s="19" t="s">
        <v>1795</v>
      </c>
      <c r="O3576" s="20">
        <v>45</v>
      </c>
      <c r="P3576" s="20">
        <v>45</v>
      </c>
      <c r="Q3576" s="20">
        <v>1010.4708543749957</v>
      </c>
      <c r="R3576" s="21">
        <v>1</v>
      </c>
      <c r="S3576" s="20">
        <v>1010.4708543749957</v>
      </c>
    </row>
    <row r="3577" spans="2:19" ht="15" customHeight="1" x14ac:dyDescent="0.25">
      <c r="B3577" s="2" t="str">
        <f t="shared" si="110"/>
        <v>PGL_Income Eligible_Single Family_IHWAP_Boiler_≥88% AFUE, &lt;300MBh_SF</v>
      </c>
      <c r="C3577" s="2" t="str">
        <f t="shared" si="111"/>
        <v>PGL_Income Eligible_Single Family_IHWAP_Boiler_≥88% AFUE, &lt;300MBh_SF_2022</v>
      </c>
      <c r="D3577" s="19" t="s">
        <v>1794</v>
      </c>
      <c r="E3577" s="19" t="s">
        <v>325</v>
      </c>
      <c r="F3577" s="19" t="s">
        <v>375</v>
      </c>
      <c r="G3577" s="19" t="s">
        <v>1439</v>
      </c>
      <c r="H3577" s="19" t="s">
        <v>944</v>
      </c>
      <c r="I3577" s="19" t="s">
        <v>945</v>
      </c>
      <c r="J3577" s="19" t="s">
        <v>1057</v>
      </c>
      <c r="K3577" s="19" t="s">
        <v>409</v>
      </c>
      <c r="L3577" s="19">
        <v>2022</v>
      </c>
      <c r="M3577" s="20">
        <v>1</v>
      </c>
      <c r="N3577" s="19" t="s">
        <v>1795</v>
      </c>
      <c r="O3577" s="20">
        <v>15</v>
      </c>
      <c r="P3577" s="20">
        <v>15</v>
      </c>
      <c r="Q3577" s="20">
        <v>2210.7561904761906</v>
      </c>
      <c r="R3577" s="21">
        <v>1</v>
      </c>
      <c r="S3577" s="20">
        <v>2210.7561904761906</v>
      </c>
    </row>
    <row r="3578" spans="2:19" ht="15" customHeight="1" x14ac:dyDescent="0.25">
      <c r="B3578" s="2" t="str">
        <f t="shared" si="110"/>
        <v>PGL_Income Eligible_Single Family_IHWAP_Boiler_≥88% AFUE, &lt;300MBh_SF</v>
      </c>
      <c r="C3578" s="2" t="str">
        <f t="shared" si="111"/>
        <v>PGL_Income Eligible_Single Family_IHWAP_Boiler_≥88% AFUE, &lt;300MBh_SF_2023</v>
      </c>
      <c r="D3578" s="19" t="s">
        <v>1794</v>
      </c>
      <c r="E3578" s="19" t="s">
        <v>325</v>
      </c>
      <c r="F3578" s="19" t="s">
        <v>375</v>
      </c>
      <c r="G3578" s="19" t="s">
        <v>1439</v>
      </c>
      <c r="H3578" s="19" t="s">
        <v>944</v>
      </c>
      <c r="I3578" s="19" t="s">
        <v>945</v>
      </c>
      <c r="J3578" s="19" t="s">
        <v>1057</v>
      </c>
      <c r="K3578" s="19" t="s">
        <v>409</v>
      </c>
      <c r="L3578" s="19">
        <v>2023</v>
      </c>
      <c r="M3578" s="20">
        <v>1</v>
      </c>
      <c r="N3578" s="19" t="s">
        <v>1795</v>
      </c>
      <c r="O3578" s="20">
        <v>15</v>
      </c>
      <c r="P3578" s="20">
        <v>15</v>
      </c>
      <c r="Q3578" s="20">
        <v>2210.7561904761906</v>
      </c>
      <c r="R3578" s="21">
        <v>1</v>
      </c>
      <c r="S3578" s="20">
        <v>2210.7561904761906</v>
      </c>
    </row>
    <row r="3579" spans="2:19" ht="15" customHeight="1" x14ac:dyDescent="0.25">
      <c r="B3579" s="2" t="str">
        <f t="shared" si="110"/>
        <v>PGL_Income Eligible_Single Family_IHWAP_Boiler_≥88% AFUE, &lt;300MBh_SF</v>
      </c>
      <c r="C3579" s="2" t="str">
        <f t="shared" si="111"/>
        <v>PGL_Income Eligible_Single Family_IHWAP_Boiler_≥88% AFUE, &lt;300MBh_SF_2024</v>
      </c>
      <c r="D3579" s="19" t="s">
        <v>1794</v>
      </c>
      <c r="E3579" s="19" t="s">
        <v>325</v>
      </c>
      <c r="F3579" s="19" t="s">
        <v>375</v>
      </c>
      <c r="G3579" s="19" t="s">
        <v>1439</v>
      </c>
      <c r="H3579" s="19" t="s">
        <v>944</v>
      </c>
      <c r="I3579" s="19" t="s">
        <v>945</v>
      </c>
      <c r="J3579" s="19" t="s">
        <v>1057</v>
      </c>
      <c r="K3579" s="19" t="s">
        <v>409</v>
      </c>
      <c r="L3579" s="19">
        <v>2024</v>
      </c>
      <c r="M3579" s="20">
        <v>1</v>
      </c>
      <c r="N3579" s="19" t="s">
        <v>1795</v>
      </c>
      <c r="O3579" s="20">
        <v>15</v>
      </c>
      <c r="P3579" s="20">
        <v>15</v>
      </c>
      <c r="Q3579" s="20">
        <v>2210.7561904761906</v>
      </c>
      <c r="R3579" s="21">
        <v>1</v>
      </c>
      <c r="S3579" s="20">
        <v>2210.7561904761906</v>
      </c>
    </row>
    <row r="3580" spans="2:19" ht="15" customHeight="1" x14ac:dyDescent="0.25">
      <c r="B3580" s="2" t="str">
        <f t="shared" si="110"/>
        <v>PGL_Income Eligible_Single Family_IHWAP_Boiler_≥88% AFUE, &lt;300MBh_SF</v>
      </c>
      <c r="C3580" s="2" t="str">
        <f t="shared" si="111"/>
        <v>PGL_Income Eligible_Single Family_IHWAP_Boiler_≥88% AFUE, &lt;300MBh_SF_2025</v>
      </c>
      <c r="D3580" s="19" t="s">
        <v>1794</v>
      </c>
      <c r="E3580" s="19" t="s">
        <v>325</v>
      </c>
      <c r="F3580" s="19" t="s">
        <v>375</v>
      </c>
      <c r="G3580" s="19" t="s">
        <v>1439</v>
      </c>
      <c r="H3580" s="19" t="s">
        <v>944</v>
      </c>
      <c r="I3580" s="19" t="s">
        <v>945</v>
      </c>
      <c r="J3580" s="19" t="s">
        <v>1057</v>
      </c>
      <c r="K3580" s="19" t="s">
        <v>409</v>
      </c>
      <c r="L3580" s="19">
        <v>2025</v>
      </c>
      <c r="M3580" s="20">
        <v>1</v>
      </c>
      <c r="N3580" s="19" t="s">
        <v>1795</v>
      </c>
      <c r="O3580" s="20">
        <v>15</v>
      </c>
      <c r="P3580" s="20">
        <v>15</v>
      </c>
      <c r="Q3580" s="20">
        <v>2210.7561904761906</v>
      </c>
      <c r="R3580" s="21">
        <v>1</v>
      </c>
      <c r="S3580" s="20">
        <v>2210.7561904761906</v>
      </c>
    </row>
    <row r="3581" spans="2:19" ht="15" customHeight="1" x14ac:dyDescent="0.25">
      <c r="B3581" s="2" t="str">
        <f t="shared" si="110"/>
        <v>PGL_Income Eligible_Single Family_IHWAP_Weatherstripping_0_IE SF</v>
      </c>
      <c r="C3581" s="2" t="str">
        <f t="shared" si="111"/>
        <v>PGL_Income Eligible_Single Family_IHWAP_Weatherstripping_0_IE SF_2022</v>
      </c>
      <c r="D3581" s="19" t="s">
        <v>1794</v>
      </c>
      <c r="E3581" s="19" t="s">
        <v>325</v>
      </c>
      <c r="F3581" s="19" t="s">
        <v>375</v>
      </c>
      <c r="G3581" s="19" t="s">
        <v>1439</v>
      </c>
      <c r="H3581" s="19" t="s">
        <v>576</v>
      </c>
      <c r="I3581" s="19">
        <v>0</v>
      </c>
      <c r="J3581" s="19" t="s">
        <v>573</v>
      </c>
      <c r="K3581" s="19" t="s">
        <v>581</v>
      </c>
      <c r="L3581" s="19">
        <v>2022</v>
      </c>
      <c r="M3581" s="20">
        <v>17</v>
      </c>
      <c r="N3581" s="19" t="s">
        <v>1810</v>
      </c>
      <c r="O3581" s="20">
        <v>32</v>
      </c>
      <c r="P3581" s="20">
        <v>544</v>
      </c>
      <c r="Q3581" s="20">
        <v>265.47199999999998</v>
      </c>
      <c r="R3581" s="21">
        <v>1</v>
      </c>
      <c r="S3581" s="20">
        <v>265.47199999999998</v>
      </c>
    </row>
    <row r="3582" spans="2:19" ht="15" customHeight="1" x14ac:dyDescent="0.25">
      <c r="B3582" s="2" t="str">
        <f t="shared" si="110"/>
        <v>PGL_Income Eligible_Single Family_IHWAP_Weatherstripping_0_IE SF</v>
      </c>
      <c r="C3582" s="2" t="str">
        <f t="shared" si="111"/>
        <v>PGL_Income Eligible_Single Family_IHWAP_Weatherstripping_0_IE SF_2023</v>
      </c>
      <c r="D3582" s="19" t="s">
        <v>1794</v>
      </c>
      <c r="E3582" s="19" t="s">
        <v>325</v>
      </c>
      <c r="F3582" s="19" t="s">
        <v>375</v>
      </c>
      <c r="G3582" s="19" t="s">
        <v>1439</v>
      </c>
      <c r="H3582" s="19" t="s">
        <v>576</v>
      </c>
      <c r="I3582" s="19">
        <v>0</v>
      </c>
      <c r="J3582" s="19" t="s">
        <v>573</v>
      </c>
      <c r="K3582" s="19" t="s">
        <v>581</v>
      </c>
      <c r="L3582" s="19">
        <v>2023</v>
      </c>
      <c r="M3582" s="20">
        <v>17</v>
      </c>
      <c r="N3582" s="19" t="s">
        <v>1810</v>
      </c>
      <c r="O3582" s="20">
        <v>32</v>
      </c>
      <c r="P3582" s="20">
        <v>544</v>
      </c>
      <c r="Q3582" s="20">
        <v>265.47199999999998</v>
      </c>
      <c r="R3582" s="21">
        <v>1</v>
      </c>
      <c r="S3582" s="20">
        <v>265.47199999999998</v>
      </c>
    </row>
    <row r="3583" spans="2:19" ht="15" customHeight="1" x14ac:dyDescent="0.25">
      <c r="B3583" s="2" t="str">
        <f t="shared" si="110"/>
        <v>PGL_Income Eligible_Single Family_IHWAP_Weatherstripping_0_IE SF</v>
      </c>
      <c r="C3583" s="2" t="str">
        <f t="shared" si="111"/>
        <v>PGL_Income Eligible_Single Family_IHWAP_Weatherstripping_0_IE SF_2024</v>
      </c>
      <c r="D3583" s="19" t="s">
        <v>1794</v>
      </c>
      <c r="E3583" s="19" t="s">
        <v>325</v>
      </c>
      <c r="F3583" s="19" t="s">
        <v>375</v>
      </c>
      <c r="G3583" s="19" t="s">
        <v>1439</v>
      </c>
      <c r="H3583" s="19" t="s">
        <v>576</v>
      </c>
      <c r="I3583" s="19">
        <v>0</v>
      </c>
      <c r="J3583" s="19" t="s">
        <v>573</v>
      </c>
      <c r="K3583" s="19" t="s">
        <v>581</v>
      </c>
      <c r="L3583" s="19">
        <v>2024</v>
      </c>
      <c r="M3583" s="20">
        <v>17</v>
      </c>
      <c r="N3583" s="19" t="s">
        <v>1810</v>
      </c>
      <c r="O3583" s="20">
        <v>32</v>
      </c>
      <c r="P3583" s="20">
        <v>544</v>
      </c>
      <c r="Q3583" s="20">
        <v>265.47199999999998</v>
      </c>
      <c r="R3583" s="21">
        <v>1</v>
      </c>
      <c r="S3583" s="20">
        <v>265.47199999999998</v>
      </c>
    </row>
    <row r="3584" spans="2:19" ht="15" customHeight="1" x14ac:dyDescent="0.25">
      <c r="B3584" s="2" t="str">
        <f t="shared" si="110"/>
        <v>PGL_Income Eligible_Single Family_IHWAP_Weatherstripping_0_IE SF</v>
      </c>
      <c r="C3584" s="2" t="str">
        <f t="shared" si="111"/>
        <v>PGL_Income Eligible_Single Family_IHWAP_Weatherstripping_0_IE SF_2025</v>
      </c>
      <c r="D3584" s="19" t="s">
        <v>1794</v>
      </c>
      <c r="E3584" s="19" t="s">
        <v>325</v>
      </c>
      <c r="F3584" s="19" t="s">
        <v>375</v>
      </c>
      <c r="G3584" s="19" t="s">
        <v>1439</v>
      </c>
      <c r="H3584" s="19" t="s">
        <v>576</v>
      </c>
      <c r="I3584" s="19">
        <v>0</v>
      </c>
      <c r="J3584" s="19" t="s">
        <v>573</v>
      </c>
      <c r="K3584" s="19" t="s">
        <v>581</v>
      </c>
      <c r="L3584" s="19">
        <v>2025</v>
      </c>
      <c r="M3584" s="20">
        <v>17</v>
      </c>
      <c r="N3584" s="19" t="s">
        <v>1810</v>
      </c>
      <c r="O3584" s="20">
        <v>32</v>
      </c>
      <c r="P3584" s="20">
        <v>544</v>
      </c>
      <c r="Q3584" s="20">
        <v>265.47199999999998</v>
      </c>
      <c r="R3584" s="21">
        <v>1</v>
      </c>
      <c r="S3584" s="20">
        <v>265.47199999999998</v>
      </c>
    </row>
    <row r="3585" spans="2:19" ht="15" customHeight="1" x14ac:dyDescent="0.25">
      <c r="B3585" s="2" t="str">
        <f t="shared" si="110"/>
        <v>PGL_Income Eligible_Single Family_IHWAP_Furnace_&gt;95% AFUE_SF</v>
      </c>
      <c r="C3585" s="2" t="str">
        <f t="shared" si="111"/>
        <v>PGL_Income Eligible_Single Family_IHWAP_Furnace_&gt;95% AFUE_SF_2022</v>
      </c>
      <c r="D3585" s="19" t="s">
        <v>1794</v>
      </c>
      <c r="E3585" s="19" t="s">
        <v>325</v>
      </c>
      <c r="F3585" s="19" t="s">
        <v>375</v>
      </c>
      <c r="G3585" s="19" t="s">
        <v>1439</v>
      </c>
      <c r="H3585" s="19" t="s">
        <v>490</v>
      </c>
      <c r="I3585" s="19" t="s">
        <v>982</v>
      </c>
      <c r="J3585" s="19" t="s">
        <v>990</v>
      </c>
      <c r="K3585" s="19" t="s">
        <v>409</v>
      </c>
      <c r="L3585" s="19">
        <v>2022</v>
      </c>
      <c r="M3585" s="20">
        <v>1</v>
      </c>
      <c r="N3585" s="19" t="s">
        <v>1795</v>
      </c>
      <c r="O3585" s="20">
        <v>70</v>
      </c>
      <c r="P3585" s="20">
        <v>70</v>
      </c>
      <c r="Q3585" s="20">
        <v>12994.151353276347</v>
      </c>
      <c r="R3585" s="21">
        <v>1</v>
      </c>
      <c r="S3585" s="20">
        <v>12994.151353276347</v>
      </c>
    </row>
    <row r="3586" spans="2:19" ht="15" customHeight="1" x14ac:dyDescent="0.25">
      <c r="B3586" s="2" t="str">
        <f t="shared" si="110"/>
        <v>PGL_Income Eligible_Single Family_IHWAP_Furnace_&gt;95% AFUE_SF</v>
      </c>
      <c r="C3586" s="2" t="str">
        <f t="shared" si="111"/>
        <v>PGL_Income Eligible_Single Family_IHWAP_Furnace_&gt;95% AFUE_SF_2023</v>
      </c>
      <c r="D3586" s="19" t="s">
        <v>1794</v>
      </c>
      <c r="E3586" s="19" t="s">
        <v>325</v>
      </c>
      <c r="F3586" s="19" t="s">
        <v>375</v>
      </c>
      <c r="G3586" s="19" t="s">
        <v>1439</v>
      </c>
      <c r="H3586" s="19" t="s">
        <v>490</v>
      </c>
      <c r="I3586" s="19" t="s">
        <v>982</v>
      </c>
      <c r="J3586" s="19" t="s">
        <v>990</v>
      </c>
      <c r="K3586" s="19" t="s">
        <v>409</v>
      </c>
      <c r="L3586" s="19">
        <v>2023</v>
      </c>
      <c r="M3586" s="20">
        <v>1</v>
      </c>
      <c r="N3586" s="19" t="s">
        <v>1795</v>
      </c>
      <c r="O3586" s="20">
        <v>70</v>
      </c>
      <c r="P3586" s="20">
        <v>70</v>
      </c>
      <c r="Q3586" s="20">
        <v>12994.151353276347</v>
      </c>
      <c r="R3586" s="21">
        <v>1</v>
      </c>
      <c r="S3586" s="20">
        <v>12994.151353276347</v>
      </c>
    </row>
    <row r="3587" spans="2:19" ht="15" customHeight="1" x14ac:dyDescent="0.25">
      <c r="B3587" s="2" t="str">
        <f t="shared" si="110"/>
        <v>PGL_Income Eligible_Single Family_IHWAP_Furnace_&gt;95% AFUE_SF</v>
      </c>
      <c r="C3587" s="2" t="str">
        <f t="shared" si="111"/>
        <v>PGL_Income Eligible_Single Family_IHWAP_Furnace_&gt;95% AFUE_SF_2024</v>
      </c>
      <c r="D3587" s="19" t="s">
        <v>1794</v>
      </c>
      <c r="E3587" s="19" t="s">
        <v>325</v>
      </c>
      <c r="F3587" s="19" t="s">
        <v>375</v>
      </c>
      <c r="G3587" s="19" t="s">
        <v>1439</v>
      </c>
      <c r="H3587" s="19" t="s">
        <v>490</v>
      </c>
      <c r="I3587" s="19" t="s">
        <v>982</v>
      </c>
      <c r="J3587" s="19" t="s">
        <v>990</v>
      </c>
      <c r="K3587" s="19" t="s">
        <v>409</v>
      </c>
      <c r="L3587" s="19">
        <v>2024</v>
      </c>
      <c r="M3587" s="20">
        <v>1</v>
      </c>
      <c r="N3587" s="19" t="s">
        <v>1795</v>
      </c>
      <c r="O3587" s="20">
        <v>70</v>
      </c>
      <c r="P3587" s="20">
        <v>70</v>
      </c>
      <c r="Q3587" s="20">
        <v>12994.151353276347</v>
      </c>
      <c r="R3587" s="21">
        <v>1</v>
      </c>
      <c r="S3587" s="20">
        <v>12994.151353276347</v>
      </c>
    </row>
    <row r="3588" spans="2:19" ht="15" customHeight="1" x14ac:dyDescent="0.25">
      <c r="B3588" s="2" t="str">
        <f t="shared" si="110"/>
        <v>PGL_Income Eligible_Single Family_IHWAP_Furnace_&gt;95% AFUE_SF</v>
      </c>
      <c r="C3588" s="2" t="str">
        <f t="shared" si="111"/>
        <v>PGL_Income Eligible_Single Family_IHWAP_Furnace_&gt;95% AFUE_SF_2025</v>
      </c>
      <c r="D3588" s="19" t="s">
        <v>1794</v>
      </c>
      <c r="E3588" s="19" t="s">
        <v>325</v>
      </c>
      <c r="F3588" s="19" t="s">
        <v>375</v>
      </c>
      <c r="G3588" s="19" t="s">
        <v>1439</v>
      </c>
      <c r="H3588" s="19" t="s">
        <v>490</v>
      </c>
      <c r="I3588" s="19" t="s">
        <v>982</v>
      </c>
      <c r="J3588" s="19" t="s">
        <v>990</v>
      </c>
      <c r="K3588" s="19" t="s">
        <v>409</v>
      </c>
      <c r="L3588" s="19">
        <v>2025</v>
      </c>
      <c r="M3588" s="20">
        <v>1</v>
      </c>
      <c r="N3588" s="19" t="s">
        <v>1795</v>
      </c>
      <c r="O3588" s="20">
        <v>70</v>
      </c>
      <c r="P3588" s="20">
        <v>70</v>
      </c>
      <c r="Q3588" s="20">
        <v>12994.151353276347</v>
      </c>
      <c r="R3588" s="21">
        <v>1</v>
      </c>
      <c r="S3588" s="20">
        <v>12994.151353276347</v>
      </c>
    </row>
    <row r="3589" spans="2:19" ht="15" customHeight="1" x14ac:dyDescent="0.25">
      <c r="B3589" s="2" t="str">
        <f t="shared" si="110"/>
        <v>PGL_Income Eligible_Single Family_IHWAP_Health and Safety_no savings_SF</v>
      </c>
      <c r="C3589" s="2" t="str">
        <f t="shared" si="111"/>
        <v>PGL_Income Eligible_Single Family_IHWAP_Health and Safety_no savings_SF_2022</v>
      </c>
      <c r="D3589" s="19" t="s">
        <v>1794</v>
      </c>
      <c r="E3589" s="19" t="s">
        <v>325</v>
      </c>
      <c r="F3589" s="19" t="s">
        <v>375</v>
      </c>
      <c r="G3589" s="19" t="s">
        <v>1439</v>
      </c>
      <c r="H3589" s="19" t="s">
        <v>1437</v>
      </c>
      <c r="I3589" s="19" t="s">
        <v>1438</v>
      </c>
      <c r="J3589" s="19" t="s">
        <v>1469</v>
      </c>
      <c r="K3589" s="19" t="s">
        <v>409</v>
      </c>
      <c r="L3589" s="19">
        <v>2022</v>
      </c>
      <c r="M3589" s="20">
        <v>1</v>
      </c>
      <c r="N3589" s="19" t="s">
        <v>1795</v>
      </c>
      <c r="O3589" s="20">
        <v>108</v>
      </c>
      <c r="P3589" s="20">
        <v>108</v>
      </c>
      <c r="Q3589" s="20">
        <v>0</v>
      </c>
      <c r="R3589" s="21">
        <v>1</v>
      </c>
      <c r="S3589" s="20">
        <v>0</v>
      </c>
    </row>
    <row r="3590" spans="2:19" ht="15" customHeight="1" x14ac:dyDescent="0.25">
      <c r="B3590" s="2" t="str">
        <f t="shared" ref="B3590:B3653" si="112">D3590&amp;"_"&amp;E3590&amp;"_"&amp;F3590&amp;"_"&amp;G3590&amp;"_"&amp;H3590&amp;"_"&amp;I3590&amp;"_"&amp;K3590</f>
        <v>PGL_Income Eligible_Single Family_IHWAP_Health and Safety_no savings_SF</v>
      </c>
      <c r="C3590" s="2" t="str">
        <f t="shared" ref="C3590:C3653" si="113">D3590&amp;"_"&amp;E3590&amp;"_"&amp;F3590&amp;"_"&amp;G3590&amp;"_"&amp;H3590&amp;"_"&amp;I3590&amp;"_"&amp;K3590&amp;"_"&amp;L3590</f>
        <v>PGL_Income Eligible_Single Family_IHWAP_Health and Safety_no savings_SF_2023</v>
      </c>
      <c r="D3590" s="19" t="s">
        <v>1794</v>
      </c>
      <c r="E3590" s="19" t="s">
        <v>325</v>
      </c>
      <c r="F3590" s="19" t="s">
        <v>375</v>
      </c>
      <c r="G3590" s="19" t="s">
        <v>1439</v>
      </c>
      <c r="H3590" s="19" t="s">
        <v>1437</v>
      </c>
      <c r="I3590" s="19" t="s">
        <v>1438</v>
      </c>
      <c r="J3590" s="19" t="s">
        <v>1469</v>
      </c>
      <c r="K3590" s="19" t="s">
        <v>409</v>
      </c>
      <c r="L3590" s="19">
        <v>2023</v>
      </c>
      <c r="M3590" s="20">
        <v>1</v>
      </c>
      <c r="N3590" s="19" t="s">
        <v>1795</v>
      </c>
      <c r="O3590" s="20">
        <v>108</v>
      </c>
      <c r="P3590" s="20">
        <v>108</v>
      </c>
      <c r="Q3590" s="20">
        <v>0</v>
      </c>
      <c r="R3590" s="21">
        <v>1</v>
      </c>
      <c r="S3590" s="20">
        <v>0</v>
      </c>
    </row>
    <row r="3591" spans="2:19" ht="15" customHeight="1" x14ac:dyDescent="0.25">
      <c r="B3591" s="2" t="str">
        <f t="shared" si="112"/>
        <v>PGL_Income Eligible_Single Family_IHWAP_Health and Safety_no savings_SF</v>
      </c>
      <c r="C3591" s="2" t="str">
        <f t="shared" si="113"/>
        <v>PGL_Income Eligible_Single Family_IHWAP_Health and Safety_no savings_SF_2024</v>
      </c>
      <c r="D3591" s="19" t="s">
        <v>1794</v>
      </c>
      <c r="E3591" s="19" t="s">
        <v>325</v>
      </c>
      <c r="F3591" s="19" t="s">
        <v>375</v>
      </c>
      <c r="G3591" s="19" t="s">
        <v>1439</v>
      </c>
      <c r="H3591" s="19" t="s">
        <v>1437</v>
      </c>
      <c r="I3591" s="19" t="s">
        <v>1438</v>
      </c>
      <c r="J3591" s="19" t="s">
        <v>1469</v>
      </c>
      <c r="K3591" s="19" t="s">
        <v>409</v>
      </c>
      <c r="L3591" s="19">
        <v>2024</v>
      </c>
      <c r="M3591" s="20">
        <v>1</v>
      </c>
      <c r="N3591" s="19" t="s">
        <v>1795</v>
      </c>
      <c r="O3591" s="20">
        <v>108</v>
      </c>
      <c r="P3591" s="20">
        <v>108</v>
      </c>
      <c r="Q3591" s="20">
        <v>0</v>
      </c>
      <c r="R3591" s="21">
        <v>1</v>
      </c>
      <c r="S3591" s="20">
        <v>0</v>
      </c>
    </row>
    <row r="3592" spans="2:19" ht="15" customHeight="1" x14ac:dyDescent="0.25">
      <c r="B3592" s="2" t="str">
        <f t="shared" si="112"/>
        <v>PGL_Income Eligible_Single Family_IHWAP_Health and Safety_no savings_SF</v>
      </c>
      <c r="C3592" s="2" t="str">
        <f t="shared" si="113"/>
        <v>PGL_Income Eligible_Single Family_IHWAP_Health and Safety_no savings_SF_2025</v>
      </c>
      <c r="D3592" s="19" t="s">
        <v>1794</v>
      </c>
      <c r="E3592" s="19" t="s">
        <v>325</v>
      </c>
      <c r="F3592" s="19" t="s">
        <v>375</v>
      </c>
      <c r="G3592" s="19" t="s">
        <v>1439</v>
      </c>
      <c r="H3592" s="19" t="s">
        <v>1437</v>
      </c>
      <c r="I3592" s="19" t="s">
        <v>1438</v>
      </c>
      <c r="J3592" s="19" t="s">
        <v>1469</v>
      </c>
      <c r="K3592" s="19" t="s">
        <v>409</v>
      </c>
      <c r="L3592" s="19">
        <v>2025</v>
      </c>
      <c r="M3592" s="20">
        <v>1</v>
      </c>
      <c r="N3592" s="19" t="s">
        <v>1795</v>
      </c>
      <c r="O3592" s="20">
        <v>108</v>
      </c>
      <c r="P3592" s="20">
        <v>108</v>
      </c>
      <c r="Q3592" s="20">
        <v>0</v>
      </c>
      <c r="R3592" s="21">
        <v>1</v>
      </c>
      <c r="S3592" s="20">
        <v>0</v>
      </c>
    </row>
    <row r="3593" spans="2:19" ht="15" customHeight="1" x14ac:dyDescent="0.25">
      <c r="B3593" s="2" t="str">
        <f t="shared" si="112"/>
        <v>PGL_Income Eligible_Single Family_IE Kits_IE Kits_IE Kit_IE</v>
      </c>
      <c r="C3593" s="2" t="str">
        <f t="shared" si="113"/>
        <v>PGL_Income Eligible_Single Family_IE Kits_IE Kits_IE Kit_IE_2022</v>
      </c>
      <c r="D3593" s="19" t="s">
        <v>1794</v>
      </c>
      <c r="E3593" s="19" t="s">
        <v>325</v>
      </c>
      <c r="F3593" s="19" t="s">
        <v>375</v>
      </c>
      <c r="G3593" s="19" t="s">
        <v>1440</v>
      </c>
      <c r="H3593" s="19" t="s">
        <v>1440</v>
      </c>
      <c r="I3593" s="19" t="s">
        <v>550</v>
      </c>
      <c r="J3593" s="19" t="s">
        <v>1469</v>
      </c>
      <c r="K3593" s="19" t="s">
        <v>551</v>
      </c>
      <c r="L3593" s="19">
        <v>2022</v>
      </c>
      <c r="M3593" s="20">
        <v>1</v>
      </c>
      <c r="N3593" s="19" t="s">
        <v>1811</v>
      </c>
      <c r="O3593" s="20">
        <v>5700.0000000000009</v>
      </c>
      <c r="P3593" s="20">
        <v>5700.0000000000009</v>
      </c>
      <c r="Q3593" s="20">
        <v>0</v>
      </c>
      <c r="R3593" s="21">
        <v>1</v>
      </c>
      <c r="S3593" s="20">
        <v>0</v>
      </c>
    </row>
    <row r="3594" spans="2:19" ht="15" customHeight="1" x14ac:dyDescent="0.25">
      <c r="B3594" s="2" t="str">
        <f t="shared" si="112"/>
        <v>PGL_Income Eligible_Single Family_IE Kits_IE Kits_IE Kit_IE</v>
      </c>
      <c r="C3594" s="2" t="str">
        <f t="shared" si="113"/>
        <v>PGL_Income Eligible_Single Family_IE Kits_IE Kits_IE Kit_IE_2023</v>
      </c>
      <c r="D3594" s="19" t="s">
        <v>1794</v>
      </c>
      <c r="E3594" s="19" t="s">
        <v>325</v>
      </c>
      <c r="F3594" s="19" t="s">
        <v>375</v>
      </c>
      <c r="G3594" s="19" t="s">
        <v>1440</v>
      </c>
      <c r="H3594" s="19" t="s">
        <v>1440</v>
      </c>
      <c r="I3594" s="19" t="s">
        <v>550</v>
      </c>
      <c r="J3594" s="19" t="s">
        <v>1469</v>
      </c>
      <c r="K3594" s="19" t="s">
        <v>551</v>
      </c>
      <c r="L3594" s="19">
        <v>2023</v>
      </c>
      <c r="M3594" s="20">
        <v>1</v>
      </c>
      <c r="N3594" s="19" t="s">
        <v>1811</v>
      </c>
      <c r="O3594" s="20">
        <v>5700.0000000000009</v>
      </c>
      <c r="P3594" s="20">
        <v>5700.0000000000009</v>
      </c>
      <c r="Q3594" s="20">
        <v>0</v>
      </c>
      <c r="R3594" s="21">
        <v>1</v>
      </c>
      <c r="S3594" s="20">
        <v>0</v>
      </c>
    </row>
    <row r="3595" spans="2:19" ht="15" customHeight="1" x14ac:dyDescent="0.25">
      <c r="B3595" s="2" t="str">
        <f t="shared" si="112"/>
        <v>PGL_Income Eligible_Single Family_IE Kits_IE Kits_IE Kit_IE</v>
      </c>
      <c r="C3595" s="2" t="str">
        <f t="shared" si="113"/>
        <v>PGL_Income Eligible_Single Family_IE Kits_IE Kits_IE Kit_IE_2024</v>
      </c>
      <c r="D3595" s="19" t="s">
        <v>1794</v>
      </c>
      <c r="E3595" s="19" t="s">
        <v>325</v>
      </c>
      <c r="F3595" s="19" t="s">
        <v>375</v>
      </c>
      <c r="G3595" s="19" t="s">
        <v>1440</v>
      </c>
      <c r="H3595" s="19" t="s">
        <v>1440</v>
      </c>
      <c r="I3595" s="19" t="s">
        <v>550</v>
      </c>
      <c r="J3595" s="19" t="s">
        <v>1469</v>
      </c>
      <c r="K3595" s="19" t="s">
        <v>551</v>
      </c>
      <c r="L3595" s="19">
        <v>2024</v>
      </c>
      <c r="M3595" s="20">
        <v>1</v>
      </c>
      <c r="N3595" s="19" t="s">
        <v>1811</v>
      </c>
      <c r="O3595" s="20">
        <v>5700.0000000000009</v>
      </c>
      <c r="P3595" s="20">
        <v>5700.0000000000009</v>
      </c>
      <c r="Q3595" s="20">
        <v>0</v>
      </c>
      <c r="R3595" s="21">
        <v>1</v>
      </c>
      <c r="S3595" s="20">
        <v>0</v>
      </c>
    </row>
    <row r="3596" spans="2:19" ht="15" customHeight="1" x14ac:dyDescent="0.25">
      <c r="B3596" s="2" t="str">
        <f t="shared" si="112"/>
        <v>PGL_Income Eligible_Single Family_IE Kits_IE Kits_IE Kit_IE</v>
      </c>
      <c r="C3596" s="2" t="str">
        <f t="shared" si="113"/>
        <v>PGL_Income Eligible_Single Family_IE Kits_IE Kits_IE Kit_IE_2025</v>
      </c>
      <c r="D3596" s="19" t="s">
        <v>1794</v>
      </c>
      <c r="E3596" s="19" t="s">
        <v>325</v>
      </c>
      <c r="F3596" s="19" t="s">
        <v>375</v>
      </c>
      <c r="G3596" s="19" t="s">
        <v>1440</v>
      </c>
      <c r="H3596" s="19" t="s">
        <v>1440</v>
      </c>
      <c r="I3596" s="19" t="s">
        <v>550</v>
      </c>
      <c r="J3596" s="19" t="s">
        <v>1469</v>
      </c>
      <c r="K3596" s="19" t="s">
        <v>551</v>
      </c>
      <c r="L3596" s="19">
        <v>2025</v>
      </c>
      <c r="M3596" s="20">
        <v>1</v>
      </c>
      <c r="N3596" s="19" t="s">
        <v>1811</v>
      </c>
      <c r="O3596" s="20">
        <v>5700.0000000000009</v>
      </c>
      <c r="P3596" s="20">
        <v>5700.0000000000009</v>
      </c>
      <c r="Q3596" s="20">
        <v>0</v>
      </c>
      <c r="R3596" s="21">
        <v>1</v>
      </c>
      <c r="S3596" s="20">
        <v>0</v>
      </c>
    </row>
    <row r="3597" spans="2:19" ht="15" customHeight="1" x14ac:dyDescent="0.25">
      <c r="B3597" s="2" t="str">
        <f t="shared" si="112"/>
        <v>PGL_Income Eligible_Single Family_IE Kits_Low Flow Bathroom Aerator_IE Kit_IE</v>
      </c>
      <c r="C3597" s="2" t="str">
        <f t="shared" si="113"/>
        <v>PGL_Income Eligible_Single Family_IE Kits_Low Flow Bathroom Aerator_IE Kit_IE_2022</v>
      </c>
      <c r="D3597" s="19" t="s">
        <v>1794</v>
      </c>
      <c r="E3597" s="19" t="s">
        <v>325</v>
      </c>
      <c r="F3597" s="19" t="s">
        <v>375</v>
      </c>
      <c r="G3597" s="19" t="s">
        <v>1440</v>
      </c>
      <c r="H3597" s="19" t="s">
        <v>555</v>
      </c>
      <c r="I3597" s="19" t="s">
        <v>550</v>
      </c>
      <c r="J3597" s="19" t="s">
        <v>534</v>
      </c>
      <c r="K3597" s="19" t="s">
        <v>551</v>
      </c>
      <c r="L3597" s="19">
        <v>2022</v>
      </c>
      <c r="M3597" s="20">
        <v>1</v>
      </c>
      <c r="N3597" s="19" t="s">
        <v>1795</v>
      </c>
      <c r="O3597" s="20">
        <v>5700</v>
      </c>
      <c r="P3597" s="20">
        <v>5700</v>
      </c>
      <c r="Q3597" s="20">
        <v>3365.3817527487777</v>
      </c>
      <c r="R3597" s="21">
        <v>1</v>
      </c>
      <c r="S3597" s="20">
        <v>3365.3817527487777</v>
      </c>
    </row>
    <row r="3598" spans="2:19" ht="15" customHeight="1" x14ac:dyDescent="0.25">
      <c r="B3598" s="2" t="str">
        <f t="shared" si="112"/>
        <v>PGL_Income Eligible_Single Family_IE Kits_Low Flow Bathroom Aerator_IE Kit_IE</v>
      </c>
      <c r="C3598" s="2" t="str">
        <f t="shared" si="113"/>
        <v>PGL_Income Eligible_Single Family_IE Kits_Low Flow Bathroom Aerator_IE Kit_IE_2023</v>
      </c>
      <c r="D3598" s="19" t="s">
        <v>1794</v>
      </c>
      <c r="E3598" s="19" t="s">
        <v>325</v>
      </c>
      <c r="F3598" s="19" t="s">
        <v>375</v>
      </c>
      <c r="G3598" s="19" t="s">
        <v>1440</v>
      </c>
      <c r="H3598" s="19" t="s">
        <v>555</v>
      </c>
      <c r="I3598" s="19" t="s">
        <v>550</v>
      </c>
      <c r="J3598" s="19" t="s">
        <v>534</v>
      </c>
      <c r="K3598" s="19" t="s">
        <v>551</v>
      </c>
      <c r="L3598" s="19">
        <v>2023</v>
      </c>
      <c r="M3598" s="20">
        <v>1</v>
      </c>
      <c r="N3598" s="19" t="s">
        <v>1795</v>
      </c>
      <c r="O3598" s="20">
        <v>5700</v>
      </c>
      <c r="P3598" s="20">
        <v>5700</v>
      </c>
      <c r="Q3598" s="20">
        <v>3365.3817527487777</v>
      </c>
      <c r="R3598" s="21">
        <v>1</v>
      </c>
      <c r="S3598" s="20">
        <v>3365.3817527487777</v>
      </c>
    </row>
    <row r="3599" spans="2:19" ht="15" customHeight="1" x14ac:dyDescent="0.25">
      <c r="B3599" s="2" t="str">
        <f t="shared" si="112"/>
        <v>PGL_Income Eligible_Single Family_IE Kits_Low Flow Bathroom Aerator_IE Kit_IE</v>
      </c>
      <c r="C3599" s="2" t="str">
        <f t="shared" si="113"/>
        <v>PGL_Income Eligible_Single Family_IE Kits_Low Flow Bathroom Aerator_IE Kit_IE_2024</v>
      </c>
      <c r="D3599" s="19" t="s">
        <v>1794</v>
      </c>
      <c r="E3599" s="19" t="s">
        <v>325</v>
      </c>
      <c r="F3599" s="19" t="s">
        <v>375</v>
      </c>
      <c r="G3599" s="19" t="s">
        <v>1440</v>
      </c>
      <c r="H3599" s="19" t="s">
        <v>555</v>
      </c>
      <c r="I3599" s="19" t="s">
        <v>550</v>
      </c>
      <c r="J3599" s="19" t="s">
        <v>534</v>
      </c>
      <c r="K3599" s="19" t="s">
        <v>551</v>
      </c>
      <c r="L3599" s="19">
        <v>2024</v>
      </c>
      <c r="M3599" s="20">
        <v>1</v>
      </c>
      <c r="N3599" s="19" t="s">
        <v>1795</v>
      </c>
      <c r="O3599" s="20">
        <v>5700</v>
      </c>
      <c r="P3599" s="20">
        <v>5700</v>
      </c>
      <c r="Q3599" s="20">
        <v>3365.3817527487777</v>
      </c>
      <c r="R3599" s="21">
        <v>1</v>
      </c>
      <c r="S3599" s="20">
        <v>3365.3817527487777</v>
      </c>
    </row>
    <row r="3600" spans="2:19" ht="15" customHeight="1" x14ac:dyDescent="0.25">
      <c r="B3600" s="2" t="str">
        <f t="shared" si="112"/>
        <v>PGL_Income Eligible_Single Family_IE Kits_Low Flow Bathroom Aerator_IE Kit_IE</v>
      </c>
      <c r="C3600" s="2" t="str">
        <f t="shared" si="113"/>
        <v>PGL_Income Eligible_Single Family_IE Kits_Low Flow Bathroom Aerator_IE Kit_IE_2025</v>
      </c>
      <c r="D3600" s="19" t="s">
        <v>1794</v>
      </c>
      <c r="E3600" s="19" t="s">
        <v>325</v>
      </c>
      <c r="F3600" s="19" t="s">
        <v>375</v>
      </c>
      <c r="G3600" s="19" t="s">
        <v>1440</v>
      </c>
      <c r="H3600" s="19" t="s">
        <v>555</v>
      </c>
      <c r="I3600" s="19" t="s">
        <v>550</v>
      </c>
      <c r="J3600" s="19" t="s">
        <v>534</v>
      </c>
      <c r="K3600" s="19" t="s">
        <v>551</v>
      </c>
      <c r="L3600" s="19">
        <v>2025</v>
      </c>
      <c r="M3600" s="20">
        <v>1</v>
      </c>
      <c r="N3600" s="19" t="s">
        <v>1795</v>
      </c>
      <c r="O3600" s="20">
        <v>5700</v>
      </c>
      <c r="P3600" s="20">
        <v>5700</v>
      </c>
      <c r="Q3600" s="20">
        <v>3365.3817527487777</v>
      </c>
      <c r="R3600" s="21">
        <v>1</v>
      </c>
      <c r="S3600" s="20">
        <v>3365.3817527487777</v>
      </c>
    </row>
    <row r="3601" spans="2:19" ht="15" customHeight="1" x14ac:dyDescent="0.25">
      <c r="B3601" s="2" t="str">
        <f t="shared" si="112"/>
        <v>PGL_Income Eligible_Single Family_IE Kits_Low Flow Kitchen Aerator_IE Kit_IE</v>
      </c>
      <c r="C3601" s="2" t="str">
        <f t="shared" si="113"/>
        <v>PGL_Income Eligible_Single Family_IE Kits_Low Flow Kitchen Aerator_IE Kit_IE_2022</v>
      </c>
      <c r="D3601" s="19" t="s">
        <v>1794</v>
      </c>
      <c r="E3601" s="19" t="s">
        <v>325</v>
      </c>
      <c r="F3601" s="19" t="s">
        <v>375</v>
      </c>
      <c r="G3601" s="19" t="s">
        <v>1440</v>
      </c>
      <c r="H3601" s="19" t="s">
        <v>533</v>
      </c>
      <c r="I3601" s="19" t="s">
        <v>550</v>
      </c>
      <c r="J3601" s="19" t="s">
        <v>534</v>
      </c>
      <c r="K3601" s="19" t="s">
        <v>551</v>
      </c>
      <c r="L3601" s="19">
        <v>2022</v>
      </c>
      <c r="M3601" s="20">
        <v>1</v>
      </c>
      <c r="N3601" s="19" t="s">
        <v>1795</v>
      </c>
      <c r="O3601" s="20">
        <v>5700</v>
      </c>
      <c r="P3601" s="20">
        <v>5700</v>
      </c>
      <c r="Q3601" s="20">
        <v>28358.979784602921</v>
      </c>
      <c r="R3601" s="21">
        <v>1</v>
      </c>
      <c r="S3601" s="20">
        <v>28358.979784602921</v>
      </c>
    </row>
    <row r="3602" spans="2:19" ht="15" customHeight="1" x14ac:dyDescent="0.25">
      <c r="B3602" s="2" t="str">
        <f t="shared" si="112"/>
        <v>PGL_Income Eligible_Single Family_IE Kits_Low Flow Kitchen Aerator_IE Kit_IE</v>
      </c>
      <c r="C3602" s="2" t="str">
        <f t="shared" si="113"/>
        <v>PGL_Income Eligible_Single Family_IE Kits_Low Flow Kitchen Aerator_IE Kit_IE_2023</v>
      </c>
      <c r="D3602" s="19" t="s">
        <v>1794</v>
      </c>
      <c r="E3602" s="19" t="s">
        <v>325</v>
      </c>
      <c r="F3602" s="19" t="s">
        <v>375</v>
      </c>
      <c r="G3602" s="19" t="s">
        <v>1440</v>
      </c>
      <c r="H3602" s="19" t="s">
        <v>533</v>
      </c>
      <c r="I3602" s="19" t="s">
        <v>550</v>
      </c>
      <c r="J3602" s="19" t="s">
        <v>534</v>
      </c>
      <c r="K3602" s="19" t="s">
        <v>551</v>
      </c>
      <c r="L3602" s="19">
        <v>2023</v>
      </c>
      <c r="M3602" s="20">
        <v>1</v>
      </c>
      <c r="N3602" s="19" t="s">
        <v>1795</v>
      </c>
      <c r="O3602" s="20">
        <v>5700</v>
      </c>
      <c r="P3602" s="20">
        <v>5700</v>
      </c>
      <c r="Q3602" s="20">
        <v>28358.979784602921</v>
      </c>
      <c r="R3602" s="21">
        <v>1</v>
      </c>
      <c r="S3602" s="20">
        <v>28358.979784602921</v>
      </c>
    </row>
    <row r="3603" spans="2:19" ht="15" customHeight="1" x14ac:dyDescent="0.25">
      <c r="B3603" s="2" t="str">
        <f t="shared" si="112"/>
        <v>PGL_Income Eligible_Single Family_IE Kits_Low Flow Kitchen Aerator_IE Kit_IE</v>
      </c>
      <c r="C3603" s="2" t="str">
        <f t="shared" si="113"/>
        <v>PGL_Income Eligible_Single Family_IE Kits_Low Flow Kitchen Aerator_IE Kit_IE_2024</v>
      </c>
      <c r="D3603" s="19" t="s">
        <v>1794</v>
      </c>
      <c r="E3603" s="19" t="s">
        <v>325</v>
      </c>
      <c r="F3603" s="19" t="s">
        <v>375</v>
      </c>
      <c r="G3603" s="19" t="s">
        <v>1440</v>
      </c>
      <c r="H3603" s="19" t="s">
        <v>533</v>
      </c>
      <c r="I3603" s="19" t="s">
        <v>550</v>
      </c>
      <c r="J3603" s="19" t="s">
        <v>534</v>
      </c>
      <c r="K3603" s="19" t="s">
        <v>551</v>
      </c>
      <c r="L3603" s="19">
        <v>2024</v>
      </c>
      <c r="M3603" s="20">
        <v>1</v>
      </c>
      <c r="N3603" s="19" t="s">
        <v>1795</v>
      </c>
      <c r="O3603" s="20">
        <v>5700</v>
      </c>
      <c r="P3603" s="20">
        <v>5700</v>
      </c>
      <c r="Q3603" s="20">
        <v>28358.979784602921</v>
      </c>
      <c r="R3603" s="21">
        <v>1</v>
      </c>
      <c r="S3603" s="20">
        <v>28358.979784602921</v>
      </c>
    </row>
    <row r="3604" spans="2:19" ht="15" customHeight="1" x14ac:dyDescent="0.25">
      <c r="B3604" s="2" t="str">
        <f t="shared" si="112"/>
        <v>PGL_Income Eligible_Single Family_IE Kits_Low Flow Kitchen Aerator_IE Kit_IE</v>
      </c>
      <c r="C3604" s="2" t="str">
        <f t="shared" si="113"/>
        <v>PGL_Income Eligible_Single Family_IE Kits_Low Flow Kitchen Aerator_IE Kit_IE_2025</v>
      </c>
      <c r="D3604" s="19" t="s">
        <v>1794</v>
      </c>
      <c r="E3604" s="19" t="s">
        <v>325</v>
      </c>
      <c r="F3604" s="19" t="s">
        <v>375</v>
      </c>
      <c r="G3604" s="19" t="s">
        <v>1440</v>
      </c>
      <c r="H3604" s="19" t="s">
        <v>533</v>
      </c>
      <c r="I3604" s="19" t="s">
        <v>550</v>
      </c>
      <c r="J3604" s="19" t="s">
        <v>534</v>
      </c>
      <c r="K3604" s="19" t="s">
        <v>551</v>
      </c>
      <c r="L3604" s="19">
        <v>2025</v>
      </c>
      <c r="M3604" s="20">
        <v>1</v>
      </c>
      <c r="N3604" s="19" t="s">
        <v>1795</v>
      </c>
      <c r="O3604" s="20">
        <v>5700</v>
      </c>
      <c r="P3604" s="20">
        <v>5700</v>
      </c>
      <c r="Q3604" s="20">
        <v>28358.979784602921</v>
      </c>
      <c r="R3604" s="21">
        <v>1</v>
      </c>
      <c r="S3604" s="20">
        <v>28358.979784602921</v>
      </c>
    </row>
    <row r="3605" spans="2:19" ht="15" customHeight="1" x14ac:dyDescent="0.25">
      <c r="B3605" s="2" t="str">
        <f t="shared" si="112"/>
        <v>PGL_Income Eligible_Single Family_IE Kits_Low Flow Showerhead_IE Kit_IE</v>
      </c>
      <c r="C3605" s="2" t="str">
        <f t="shared" si="113"/>
        <v>PGL_Income Eligible_Single Family_IE Kits_Low Flow Showerhead_IE Kit_IE_2022</v>
      </c>
      <c r="D3605" s="19" t="s">
        <v>1794</v>
      </c>
      <c r="E3605" s="19" t="s">
        <v>325</v>
      </c>
      <c r="F3605" s="19" t="s">
        <v>375</v>
      </c>
      <c r="G3605" s="19" t="s">
        <v>1440</v>
      </c>
      <c r="H3605" s="19" t="s">
        <v>15</v>
      </c>
      <c r="I3605" s="19" t="s">
        <v>550</v>
      </c>
      <c r="J3605" s="19" t="s">
        <v>23</v>
      </c>
      <c r="K3605" s="19" t="s">
        <v>551</v>
      </c>
      <c r="L3605" s="19">
        <v>2022</v>
      </c>
      <c r="M3605" s="20">
        <v>1</v>
      </c>
      <c r="N3605" s="19" t="s">
        <v>1795</v>
      </c>
      <c r="O3605" s="20">
        <v>5700</v>
      </c>
      <c r="P3605" s="20">
        <v>5700</v>
      </c>
      <c r="Q3605" s="20">
        <v>35657.869681805991</v>
      </c>
      <c r="R3605" s="21">
        <v>1</v>
      </c>
      <c r="S3605" s="20">
        <v>35657.869681805991</v>
      </c>
    </row>
    <row r="3606" spans="2:19" ht="15" customHeight="1" x14ac:dyDescent="0.25">
      <c r="B3606" s="2" t="str">
        <f t="shared" si="112"/>
        <v>PGL_Income Eligible_Single Family_IE Kits_Low Flow Showerhead_IE Kit_IE</v>
      </c>
      <c r="C3606" s="2" t="str">
        <f t="shared" si="113"/>
        <v>PGL_Income Eligible_Single Family_IE Kits_Low Flow Showerhead_IE Kit_IE_2023</v>
      </c>
      <c r="D3606" s="19" t="s">
        <v>1794</v>
      </c>
      <c r="E3606" s="19" t="s">
        <v>325</v>
      </c>
      <c r="F3606" s="19" t="s">
        <v>375</v>
      </c>
      <c r="G3606" s="19" t="s">
        <v>1440</v>
      </c>
      <c r="H3606" s="19" t="s">
        <v>15</v>
      </c>
      <c r="I3606" s="19" t="s">
        <v>550</v>
      </c>
      <c r="J3606" s="19" t="s">
        <v>23</v>
      </c>
      <c r="K3606" s="19" t="s">
        <v>551</v>
      </c>
      <c r="L3606" s="19">
        <v>2023</v>
      </c>
      <c r="M3606" s="20">
        <v>1</v>
      </c>
      <c r="N3606" s="19" t="s">
        <v>1795</v>
      </c>
      <c r="O3606" s="20">
        <v>5700</v>
      </c>
      <c r="P3606" s="20">
        <v>5700</v>
      </c>
      <c r="Q3606" s="20">
        <v>35657.869681805991</v>
      </c>
      <c r="R3606" s="21">
        <v>1</v>
      </c>
      <c r="S3606" s="20">
        <v>35657.869681805991</v>
      </c>
    </row>
    <row r="3607" spans="2:19" ht="15" customHeight="1" x14ac:dyDescent="0.25">
      <c r="B3607" s="2" t="str">
        <f t="shared" si="112"/>
        <v>PGL_Income Eligible_Single Family_IE Kits_Low Flow Showerhead_IE Kit_IE</v>
      </c>
      <c r="C3607" s="2" t="str">
        <f t="shared" si="113"/>
        <v>PGL_Income Eligible_Single Family_IE Kits_Low Flow Showerhead_IE Kit_IE_2024</v>
      </c>
      <c r="D3607" s="19" t="s">
        <v>1794</v>
      </c>
      <c r="E3607" s="19" t="s">
        <v>325</v>
      </c>
      <c r="F3607" s="19" t="s">
        <v>375</v>
      </c>
      <c r="G3607" s="19" t="s">
        <v>1440</v>
      </c>
      <c r="H3607" s="19" t="s">
        <v>15</v>
      </c>
      <c r="I3607" s="19" t="s">
        <v>550</v>
      </c>
      <c r="J3607" s="19" t="s">
        <v>23</v>
      </c>
      <c r="K3607" s="19" t="s">
        <v>551</v>
      </c>
      <c r="L3607" s="19">
        <v>2024</v>
      </c>
      <c r="M3607" s="20">
        <v>1</v>
      </c>
      <c r="N3607" s="19" t="s">
        <v>1795</v>
      </c>
      <c r="O3607" s="20">
        <v>5700</v>
      </c>
      <c r="P3607" s="20">
        <v>5700</v>
      </c>
      <c r="Q3607" s="20">
        <v>35657.869681805991</v>
      </c>
      <c r="R3607" s="21">
        <v>1</v>
      </c>
      <c r="S3607" s="20">
        <v>35657.869681805991</v>
      </c>
    </row>
    <row r="3608" spans="2:19" ht="15" customHeight="1" x14ac:dyDescent="0.25">
      <c r="B3608" s="2" t="str">
        <f t="shared" si="112"/>
        <v>PGL_Income Eligible_Single Family_IE Kits_Low Flow Showerhead_IE Kit_IE</v>
      </c>
      <c r="C3608" s="2" t="str">
        <f t="shared" si="113"/>
        <v>PGL_Income Eligible_Single Family_IE Kits_Low Flow Showerhead_IE Kit_IE_2025</v>
      </c>
      <c r="D3608" s="19" t="s">
        <v>1794</v>
      </c>
      <c r="E3608" s="19" t="s">
        <v>325</v>
      </c>
      <c r="F3608" s="19" t="s">
        <v>375</v>
      </c>
      <c r="G3608" s="19" t="s">
        <v>1440</v>
      </c>
      <c r="H3608" s="19" t="s">
        <v>15</v>
      </c>
      <c r="I3608" s="19" t="s">
        <v>550</v>
      </c>
      <c r="J3608" s="19" t="s">
        <v>23</v>
      </c>
      <c r="K3608" s="19" t="s">
        <v>551</v>
      </c>
      <c r="L3608" s="19">
        <v>2025</v>
      </c>
      <c r="M3608" s="20">
        <v>1</v>
      </c>
      <c r="N3608" s="19" t="s">
        <v>1795</v>
      </c>
      <c r="O3608" s="20">
        <v>5700</v>
      </c>
      <c r="P3608" s="20">
        <v>5700</v>
      </c>
      <c r="Q3608" s="20">
        <v>35657.869681805991</v>
      </c>
      <c r="R3608" s="21">
        <v>1</v>
      </c>
      <c r="S3608" s="20">
        <v>35657.869681805991</v>
      </c>
    </row>
    <row r="3609" spans="2:19" ht="15" customHeight="1" x14ac:dyDescent="0.25">
      <c r="B3609" s="2" t="str">
        <f t="shared" si="112"/>
        <v>PGL_Income Eligible_Single Family_IE Kits_Shower Timer_IE Kit_IE</v>
      </c>
      <c r="C3609" s="2" t="str">
        <f t="shared" si="113"/>
        <v>PGL_Income Eligible_Single Family_IE Kits_Shower Timer_IE Kit_IE_2022</v>
      </c>
      <c r="D3609" s="19" t="s">
        <v>1794</v>
      </c>
      <c r="E3609" s="19" t="s">
        <v>325</v>
      </c>
      <c r="F3609" s="19" t="s">
        <v>375</v>
      </c>
      <c r="G3609" s="19" t="s">
        <v>1440</v>
      </c>
      <c r="H3609" s="19" t="s">
        <v>1031</v>
      </c>
      <c r="I3609" s="19" t="s">
        <v>550</v>
      </c>
      <c r="J3609" s="19" t="s">
        <v>1033</v>
      </c>
      <c r="K3609" s="19" t="s">
        <v>551</v>
      </c>
      <c r="L3609" s="19">
        <v>2022</v>
      </c>
      <c r="M3609" s="20">
        <v>1</v>
      </c>
      <c r="N3609" s="19" t="s">
        <v>1795</v>
      </c>
      <c r="O3609" s="20">
        <v>5700</v>
      </c>
      <c r="P3609" s="20">
        <v>5700</v>
      </c>
      <c r="Q3609" s="20">
        <v>21131.304359222013</v>
      </c>
      <c r="R3609" s="21">
        <v>1</v>
      </c>
      <c r="S3609" s="20">
        <v>21131.304359222013</v>
      </c>
    </row>
    <row r="3610" spans="2:19" ht="15" customHeight="1" x14ac:dyDescent="0.25">
      <c r="B3610" s="2" t="str">
        <f t="shared" si="112"/>
        <v>PGL_Income Eligible_Single Family_IE Kits_Shower Timer_IE Kit_IE</v>
      </c>
      <c r="C3610" s="2" t="str">
        <f t="shared" si="113"/>
        <v>PGL_Income Eligible_Single Family_IE Kits_Shower Timer_IE Kit_IE_2023</v>
      </c>
      <c r="D3610" s="19" t="s">
        <v>1794</v>
      </c>
      <c r="E3610" s="19" t="s">
        <v>325</v>
      </c>
      <c r="F3610" s="19" t="s">
        <v>375</v>
      </c>
      <c r="G3610" s="19" t="s">
        <v>1440</v>
      </c>
      <c r="H3610" s="19" t="s">
        <v>1031</v>
      </c>
      <c r="I3610" s="19" t="s">
        <v>550</v>
      </c>
      <c r="J3610" s="19" t="s">
        <v>1033</v>
      </c>
      <c r="K3610" s="19" t="s">
        <v>551</v>
      </c>
      <c r="L3610" s="19">
        <v>2023</v>
      </c>
      <c r="M3610" s="20">
        <v>1</v>
      </c>
      <c r="N3610" s="19" t="s">
        <v>1795</v>
      </c>
      <c r="O3610" s="20">
        <v>5700</v>
      </c>
      <c r="P3610" s="20">
        <v>5700</v>
      </c>
      <c r="Q3610" s="20">
        <v>21131.304359222013</v>
      </c>
      <c r="R3610" s="21">
        <v>1</v>
      </c>
      <c r="S3610" s="20">
        <v>21131.304359222013</v>
      </c>
    </row>
    <row r="3611" spans="2:19" ht="15" customHeight="1" x14ac:dyDescent="0.25">
      <c r="B3611" s="2" t="str">
        <f t="shared" si="112"/>
        <v>PGL_Income Eligible_Single Family_IE Kits_Shower Timer_IE Kit_IE</v>
      </c>
      <c r="C3611" s="2" t="str">
        <f t="shared" si="113"/>
        <v>PGL_Income Eligible_Single Family_IE Kits_Shower Timer_IE Kit_IE_2024</v>
      </c>
      <c r="D3611" s="19" t="s">
        <v>1794</v>
      </c>
      <c r="E3611" s="19" t="s">
        <v>325</v>
      </c>
      <c r="F3611" s="19" t="s">
        <v>375</v>
      </c>
      <c r="G3611" s="19" t="s">
        <v>1440</v>
      </c>
      <c r="H3611" s="19" t="s">
        <v>1031</v>
      </c>
      <c r="I3611" s="19" t="s">
        <v>550</v>
      </c>
      <c r="J3611" s="19" t="s">
        <v>1033</v>
      </c>
      <c r="K3611" s="19" t="s">
        <v>551</v>
      </c>
      <c r="L3611" s="19">
        <v>2024</v>
      </c>
      <c r="M3611" s="20">
        <v>1</v>
      </c>
      <c r="N3611" s="19" t="s">
        <v>1795</v>
      </c>
      <c r="O3611" s="20">
        <v>5700</v>
      </c>
      <c r="P3611" s="20">
        <v>5700</v>
      </c>
      <c r="Q3611" s="20">
        <v>21131.304359222013</v>
      </c>
      <c r="R3611" s="21">
        <v>1</v>
      </c>
      <c r="S3611" s="20">
        <v>21131.304359222013</v>
      </c>
    </row>
    <row r="3612" spans="2:19" ht="15" customHeight="1" x14ac:dyDescent="0.25">
      <c r="B3612" s="2" t="str">
        <f t="shared" si="112"/>
        <v>PGL_Income Eligible_Single Family_IE Kits_Shower Timer_IE Kit_IE</v>
      </c>
      <c r="C3612" s="2" t="str">
        <f t="shared" si="113"/>
        <v>PGL_Income Eligible_Single Family_IE Kits_Shower Timer_IE Kit_IE_2025</v>
      </c>
      <c r="D3612" s="19" t="s">
        <v>1794</v>
      </c>
      <c r="E3612" s="19" t="s">
        <v>325</v>
      </c>
      <c r="F3612" s="19" t="s">
        <v>375</v>
      </c>
      <c r="G3612" s="19" t="s">
        <v>1440</v>
      </c>
      <c r="H3612" s="19" t="s">
        <v>1031</v>
      </c>
      <c r="I3612" s="19" t="s">
        <v>550</v>
      </c>
      <c r="J3612" s="19" t="s">
        <v>1033</v>
      </c>
      <c r="K3612" s="19" t="s">
        <v>551</v>
      </c>
      <c r="L3612" s="19">
        <v>2025</v>
      </c>
      <c r="M3612" s="20">
        <v>1</v>
      </c>
      <c r="N3612" s="19" t="s">
        <v>1795</v>
      </c>
      <c r="O3612" s="20">
        <v>5700</v>
      </c>
      <c r="P3612" s="20">
        <v>5700</v>
      </c>
      <c r="Q3612" s="20">
        <v>21131.304359222013</v>
      </c>
      <c r="R3612" s="21">
        <v>1</v>
      </c>
      <c r="S3612" s="20">
        <v>21131.304359222013</v>
      </c>
    </row>
    <row r="3613" spans="2:19" ht="15" customHeight="1" x14ac:dyDescent="0.25">
      <c r="B3613" s="2" t="str">
        <f t="shared" si="112"/>
        <v>PGL_Income Eligible_Single Family_IE Kits_Pipe Insulation_IE Kit_IE</v>
      </c>
      <c r="C3613" s="2" t="str">
        <f t="shared" si="113"/>
        <v>PGL_Income Eligible_Single Family_IE Kits_Pipe Insulation_IE Kit_IE_2022</v>
      </c>
      <c r="D3613" s="19" t="s">
        <v>1794</v>
      </c>
      <c r="E3613" s="19" t="s">
        <v>325</v>
      </c>
      <c r="F3613" s="19" t="s">
        <v>375</v>
      </c>
      <c r="G3613" s="19" t="s">
        <v>1440</v>
      </c>
      <c r="H3613" s="19" t="s">
        <v>404</v>
      </c>
      <c r="I3613" s="19" t="s">
        <v>550</v>
      </c>
      <c r="J3613" s="19" t="s">
        <v>1008</v>
      </c>
      <c r="K3613" s="19" t="s">
        <v>551</v>
      </c>
      <c r="L3613" s="19">
        <v>2022</v>
      </c>
      <c r="M3613" s="20">
        <v>1</v>
      </c>
      <c r="N3613" s="19" t="s">
        <v>1810</v>
      </c>
      <c r="O3613" s="20">
        <v>34200</v>
      </c>
      <c r="P3613" s="20">
        <v>34200</v>
      </c>
      <c r="Q3613" s="20">
        <v>16904.832737455206</v>
      </c>
      <c r="R3613" s="21">
        <v>1</v>
      </c>
      <c r="S3613" s="20">
        <v>16904.832737455206</v>
      </c>
    </row>
    <row r="3614" spans="2:19" ht="15" customHeight="1" x14ac:dyDescent="0.25">
      <c r="B3614" s="2" t="str">
        <f t="shared" si="112"/>
        <v>PGL_Income Eligible_Single Family_IE Kits_Pipe Insulation_IE Kit_IE</v>
      </c>
      <c r="C3614" s="2" t="str">
        <f t="shared" si="113"/>
        <v>PGL_Income Eligible_Single Family_IE Kits_Pipe Insulation_IE Kit_IE_2023</v>
      </c>
      <c r="D3614" s="19" t="s">
        <v>1794</v>
      </c>
      <c r="E3614" s="19" t="s">
        <v>325</v>
      </c>
      <c r="F3614" s="19" t="s">
        <v>375</v>
      </c>
      <c r="G3614" s="19" t="s">
        <v>1440</v>
      </c>
      <c r="H3614" s="19" t="s">
        <v>404</v>
      </c>
      <c r="I3614" s="19" t="s">
        <v>550</v>
      </c>
      <c r="J3614" s="19" t="s">
        <v>1008</v>
      </c>
      <c r="K3614" s="19" t="s">
        <v>551</v>
      </c>
      <c r="L3614" s="19">
        <v>2023</v>
      </c>
      <c r="M3614" s="20">
        <v>1</v>
      </c>
      <c r="N3614" s="19" t="s">
        <v>1810</v>
      </c>
      <c r="O3614" s="20">
        <v>34200</v>
      </c>
      <c r="P3614" s="20">
        <v>34200</v>
      </c>
      <c r="Q3614" s="20">
        <v>16904.832737455206</v>
      </c>
      <c r="R3614" s="21">
        <v>1</v>
      </c>
      <c r="S3614" s="20">
        <v>16904.832737455206</v>
      </c>
    </row>
    <row r="3615" spans="2:19" ht="15" customHeight="1" x14ac:dyDescent="0.25">
      <c r="B3615" s="2" t="str">
        <f t="shared" si="112"/>
        <v>PGL_Income Eligible_Single Family_IE Kits_Pipe Insulation_IE Kit_IE</v>
      </c>
      <c r="C3615" s="2" t="str">
        <f t="shared" si="113"/>
        <v>PGL_Income Eligible_Single Family_IE Kits_Pipe Insulation_IE Kit_IE_2024</v>
      </c>
      <c r="D3615" s="19" t="s">
        <v>1794</v>
      </c>
      <c r="E3615" s="19" t="s">
        <v>325</v>
      </c>
      <c r="F3615" s="19" t="s">
        <v>375</v>
      </c>
      <c r="G3615" s="19" t="s">
        <v>1440</v>
      </c>
      <c r="H3615" s="19" t="s">
        <v>404</v>
      </c>
      <c r="I3615" s="19" t="s">
        <v>550</v>
      </c>
      <c r="J3615" s="19" t="s">
        <v>1008</v>
      </c>
      <c r="K3615" s="19" t="s">
        <v>551</v>
      </c>
      <c r="L3615" s="19">
        <v>2024</v>
      </c>
      <c r="M3615" s="20">
        <v>1</v>
      </c>
      <c r="N3615" s="19" t="s">
        <v>1810</v>
      </c>
      <c r="O3615" s="20">
        <v>34200</v>
      </c>
      <c r="P3615" s="20">
        <v>34200</v>
      </c>
      <c r="Q3615" s="20">
        <v>16904.832737455206</v>
      </c>
      <c r="R3615" s="21">
        <v>1</v>
      </c>
      <c r="S3615" s="20">
        <v>16904.832737455206</v>
      </c>
    </row>
    <row r="3616" spans="2:19" ht="15" customHeight="1" x14ac:dyDescent="0.25">
      <c r="B3616" s="2" t="str">
        <f t="shared" si="112"/>
        <v>PGL_Income Eligible_Single Family_IE Kits_Pipe Insulation_IE Kit_IE</v>
      </c>
      <c r="C3616" s="2" t="str">
        <f t="shared" si="113"/>
        <v>PGL_Income Eligible_Single Family_IE Kits_Pipe Insulation_IE Kit_IE_2025</v>
      </c>
      <c r="D3616" s="19" t="s">
        <v>1794</v>
      </c>
      <c r="E3616" s="19" t="s">
        <v>325</v>
      </c>
      <c r="F3616" s="19" t="s">
        <v>375</v>
      </c>
      <c r="G3616" s="19" t="s">
        <v>1440</v>
      </c>
      <c r="H3616" s="19" t="s">
        <v>404</v>
      </c>
      <c r="I3616" s="19" t="s">
        <v>550</v>
      </c>
      <c r="J3616" s="19" t="s">
        <v>1008</v>
      </c>
      <c r="K3616" s="19" t="s">
        <v>551</v>
      </c>
      <c r="L3616" s="19">
        <v>2025</v>
      </c>
      <c r="M3616" s="20">
        <v>1</v>
      </c>
      <c r="N3616" s="19" t="s">
        <v>1810</v>
      </c>
      <c r="O3616" s="20">
        <v>34200</v>
      </c>
      <c r="P3616" s="20">
        <v>34200</v>
      </c>
      <c r="Q3616" s="20">
        <v>16904.832737455206</v>
      </c>
      <c r="R3616" s="21">
        <v>1</v>
      </c>
      <c r="S3616" s="20">
        <v>16904.832737455206</v>
      </c>
    </row>
    <row r="3617" spans="2:19" ht="15" customHeight="1" x14ac:dyDescent="0.25">
      <c r="B3617" s="2" t="str">
        <f t="shared" si="112"/>
        <v>PGL_Income Eligible_Single Family_IE Kits_Weatherstripping_IE Kit_IE</v>
      </c>
      <c r="C3617" s="2" t="str">
        <f t="shared" si="113"/>
        <v>PGL_Income Eligible_Single Family_IE Kits_Weatherstripping_IE Kit_IE_2022</v>
      </c>
      <c r="D3617" s="19" t="s">
        <v>1794</v>
      </c>
      <c r="E3617" s="19" t="s">
        <v>325</v>
      </c>
      <c r="F3617" s="19" t="s">
        <v>375</v>
      </c>
      <c r="G3617" s="19" t="s">
        <v>1440</v>
      </c>
      <c r="H3617" s="19" t="s">
        <v>576</v>
      </c>
      <c r="I3617" s="19" t="s">
        <v>550</v>
      </c>
      <c r="J3617" s="19" t="s">
        <v>573</v>
      </c>
      <c r="K3617" s="19" t="s">
        <v>551</v>
      </c>
      <c r="L3617" s="19">
        <v>2022</v>
      </c>
      <c r="M3617" s="20">
        <v>17</v>
      </c>
      <c r="N3617" s="19" t="s">
        <v>1810</v>
      </c>
      <c r="O3617" s="20">
        <v>5700</v>
      </c>
      <c r="P3617" s="20">
        <v>96900</v>
      </c>
      <c r="Q3617" s="20">
        <v>29790.935999999998</v>
      </c>
      <c r="R3617" s="21">
        <v>1</v>
      </c>
      <c r="S3617" s="20">
        <v>29790.935999999998</v>
      </c>
    </row>
    <row r="3618" spans="2:19" ht="15" customHeight="1" x14ac:dyDescent="0.25">
      <c r="B3618" s="2" t="str">
        <f t="shared" si="112"/>
        <v>PGL_Income Eligible_Single Family_IE Kits_Weatherstripping_IE Kit_IE</v>
      </c>
      <c r="C3618" s="2" t="str">
        <f t="shared" si="113"/>
        <v>PGL_Income Eligible_Single Family_IE Kits_Weatherstripping_IE Kit_IE_2023</v>
      </c>
      <c r="D3618" s="19" t="s">
        <v>1794</v>
      </c>
      <c r="E3618" s="19" t="s">
        <v>325</v>
      </c>
      <c r="F3618" s="19" t="s">
        <v>375</v>
      </c>
      <c r="G3618" s="19" t="s">
        <v>1440</v>
      </c>
      <c r="H3618" s="19" t="s">
        <v>576</v>
      </c>
      <c r="I3618" s="19" t="s">
        <v>550</v>
      </c>
      <c r="J3618" s="19" t="s">
        <v>573</v>
      </c>
      <c r="K3618" s="19" t="s">
        <v>551</v>
      </c>
      <c r="L3618" s="19">
        <v>2023</v>
      </c>
      <c r="M3618" s="20">
        <v>17</v>
      </c>
      <c r="N3618" s="19" t="s">
        <v>1810</v>
      </c>
      <c r="O3618" s="20">
        <v>5700</v>
      </c>
      <c r="P3618" s="20">
        <v>96900</v>
      </c>
      <c r="Q3618" s="20">
        <v>29790.935999999998</v>
      </c>
      <c r="R3618" s="21">
        <v>1</v>
      </c>
      <c r="S3618" s="20">
        <v>29790.935999999998</v>
      </c>
    </row>
    <row r="3619" spans="2:19" ht="15" customHeight="1" x14ac:dyDescent="0.25">
      <c r="B3619" s="2" t="str">
        <f t="shared" si="112"/>
        <v>PGL_Income Eligible_Single Family_IE Kits_Weatherstripping_IE Kit_IE</v>
      </c>
      <c r="C3619" s="2" t="str">
        <f t="shared" si="113"/>
        <v>PGL_Income Eligible_Single Family_IE Kits_Weatherstripping_IE Kit_IE_2024</v>
      </c>
      <c r="D3619" s="19" t="s">
        <v>1794</v>
      </c>
      <c r="E3619" s="19" t="s">
        <v>325</v>
      </c>
      <c r="F3619" s="19" t="s">
        <v>375</v>
      </c>
      <c r="G3619" s="19" t="s">
        <v>1440</v>
      </c>
      <c r="H3619" s="19" t="s">
        <v>576</v>
      </c>
      <c r="I3619" s="19" t="s">
        <v>550</v>
      </c>
      <c r="J3619" s="19" t="s">
        <v>573</v>
      </c>
      <c r="K3619" s="19" t="s">
        <v>551</v>
      </c>
      <c r="L3619" s="19">
        <v>2024</v>
      </c>
      <c r="M3619" s="20">
        <v>17</v>
      </c>
      <c r="N3619" s="19" t="s">
        <v>1810</v>
      </c>
      <c r="O3619" s="20">
        <v>5700</v>
      </c>
      <c r="P3619" s="20">
        <v>96900</v>
      </c>
      <c r="Q3619" s="20">
        <v>29790.935999999998</v>
      </c>
      <c r="R3619" s="21">
        <v>1</v>
      </c>
      <c r="S3619" s="20">
        <v>29790.935999999998</v>
      </c>
    </row>
    <row r="3620" spans="2:19" ht="15" customHeight="1" x14ac:dyDescent="0.25">
      <c r="B3620" s="2" t="str">
        <f t="shared" si="112"/>
        <v>PGL_Income Eligible_Single Family_IE Kits_Weatherstripping_IE Kit_IE</v>
      </c>
      <c r="C3620" s="2" t="str">
        <f t="shared" si="113"/>
        <v>PGL_Income Eligible_Single Family_IE Kits_Weatherstripping_IE Kit_IE_2025</v>
      </c>
      <c r="D3620" s="19" t="s">
        <v>1794</v>
      </c>
      <c r="E3620" s="19" t="s">
        <v>325</v>
      </c>
      <c r="F3620" s="19" t="s">
        <v>375</v>
      </c>
      <c r="G3620" s="19" t="s">
        <v>1440</v>
      </c>
      <c r="H3620" s="19" t="s">
        <v>576</v>
      </c>
      <c r="I3620" s="19" t="s">
        <v>550</v>
      </c>
      <c r="J3620" s="19" t="s">
        <v>573</v>
      </c>
      <c r="K3620" s="19" t="s">
        <v>551</v>
      </c>
      <c r="L3620" s="19">
        <v>2025</v>
      </c>
      <c r="M3620" s="20">
        <v>17</v>
      </c>
      <c r="N3620" s="19" t="s">
        <v>1810</v>
      </c>
      <c r="O3620" s="20">
        <v>5700</v>
      </c>
      <c r="P3620" s="20">
        <v>96900</v>
      </c>
      <c r="Q3620" s="20">
        <v>29790.935999999998</v>
      </c>
      <c r="R3620" s="21">
        <v>1</v>
      </c>
      <c r="S3620" s="20">
        <v>29790.935999999998</v>
      </c>
    </row>
    <row r="3621" spans="2:19" ht="15" customHeight="1" x14ac:dyDescent="0.25">
      <c r="B3621" s="2" t="str">
        <f t="shared" si="112"/>
        <v>PGL_Income Eligible_Single Family_IE Kits_Outlet and Switch Gaskets_IE Kit_IE</v>
      </c>
      <c r="C3621" s="2" t="str">
        <f t="shared" si="113"/>
        <v>PGL_Income Eligible_Single Family_IE Kits_Outlet and Switch Gaskets_IE Kit_IE_2022</v>
      </c>
      <c r="D3621" s="19" t="s">
        <v>1794</v>
      </c>
      <c r="E3621" s="19" t="s">
        <v>325</v>
      </c>
      <c r="F3621" s="19" t="s">
        <v>375</v>
      </c>
      <c r="G3621" s="19" t="s">
        <v>1440</v>
      </c>
      <c r="H3621" s="19" t="s">
        <v>563</v>
      </c>
      <c r="I3621" s="19" t="s">
        <v>550</v>
      </c>
      <c r="J3621" s="19" t="s">
        <v>573</v>
      </c>
      <c r="K3621" s="19" t="s">
        <v>551</v>
      </c>
      <c r="L3621" s="19">
        <v>2022</v>
      </c>
      <c r="M3621" s="20">
        <v>1</v>
      </c>
      <c r="N3621" s="19" t="s">
        <v>1798</v>
      </c>
      <c r="O3621" s="20">
        <v>114000</v>
      </c>
      <c r="P3621" s="20">
        <v>114000</v>
      </c>
      <c r="Q3621" s="20">
        <v>21860.640000000003</v>
      </c>
      <c r="R3621" s="21">
        <v>1</v>
      </c>
      <c r="S3621" s="20">
        <v>21860.640000000003</v>
      </c>
    </row>
    <row r="3622" spans="2:19" ht="15" customHeight="1" x14ac:dyDescent="0.25">
      <c r="B3622" s="2" t="str">
        <f t="shared" si="112"/>
        <v>PGL_Income Eligible_Single Family_IE Kits_Outlet and Switch Gaskets_IE Kit_IE</v>
      </c>
      <c r="C3622" s="2" t="str">
        <f t="shared" si="113"/>
        <v>PGL_Income Eligible_Single Family_IE Kits_Outlet and Switch Gaskets_IE Kit_IE_2023</v>
      </c>
      <c r="D3622" s="19" t="s">
        <v>1794</v>
      </c>
      <c r="E3622" s="19" t="s">
        <v>325</v>
      </c>
      <c r="F3622" s="19" t="s">
        <v>375</v>
      </c>
      <c r="G3622" s="19" t="s">
        <v>1440</v>
      </c>
      <c r="H3622" s="19" t="s">
        <v>563</v>
      </c>
      <c r="I3622" s="19" t="s">
        <v>550</v>
      </c>
      <c r="J3622" s="19" t="s">
        <v>573</v>
      </c>
      <c r="K3622" s="19" t="s">
        <v>551</v>
      </c>
      <c r="L3622" s="19">
        <v>2023</v>
      </c>
      <c r="M3622" s="20">
        <v>1</v>
      </c>
      <c r="N3622" s="19" t="s">
        <v>1798</v>
      </c>
      <c r="O3622" s="20">
        <v>114000</v>
      </c>
      <c r="P3622" s="20">
        <v>114000</v>
      </c>
      <c r="Q3622" s="20">
        <v>21860.640000000003</v>
      </c>
      <c r="R3622" s="21">
        <v>1</v>
      </c>
      <c r="S3622" s="20">
        <v>21860.640000000003</v>
      </c>
    </row>
    <row r="3623" spans="2:19" ht="15" customHeight="1" x14ac:dyDescent="0.25">
      <c r="B3623" s="2" t="str">
        <f t="shared" si="112"/>
        <v>PGL_Income Eligible_Single Family_IE Kits_Outlet and Switch Gaskets_IE Kit_IE</v>
      </c>
      <c r="C3623" s="2" t="str">
        <f t="shared" si="113"/>
        <v>PGL_Income Eligible_Single Family_IE Kits_Outlet and Switch Gaskets_IE Kit_IE_2024</v>
      </c>
      <c r="D3623" s="19" t="s">
        <v>1794</v>
      </c>
      <c r="E3623" s="19" t="s">
        <v>325</v>
      </c>
      <c r="F3623" s="19" t="s">
        <v>375</v>
      </c>
      <c r="G3623" s="19" t="s">
        <v>1440</v>
      </c>
      <c r="H3623" s="19" t="s">
        <v>563</v>
      </c>
      <c r="I3623" s="19" t="s">
        <v>550</v>
      </c>
      <c r="J3623" s="19" t="s">
        <v>573</v>
      </c>
      <c r="K3623" s="19" t="s">
        <v>551</v>
      </c>
      <c r="L3623" s="19">
        <v>2024</v>
      </c>
      <c r="M3623" s="20">
        <v>1</v>
      </c>
      <c r="N3623" s="19" t="s">
        <v>1798</v>
      </c>
      <c r="O3623" s="20">
        <v>114000</v>
      </c>
      <c r="P3623" s="20">
        <v>114000</v>
      </c>
      <c r="Q3623" s="20">
        <v>21860.640000000003</v>
      </c>
      <c r="R3623" s="21">
        <v>1</v>
      </c>
      <c r="S3623" s="20">
        <v>21860.640000000003</v>
      </c>
    </row>
    <row r="3624" spans="2:19" ht="15" customHeight="1" x14ac:dyDescent="0.25">
      <c r="B3624" s="2" t="str">
        <f t="shared" si="112"/>
        <v>PGL_Income Eligible_Single Family_IE Kits_Outlet and Switch Gaskets_IE Kit_IE</v>
      </c>
      <c r="C3624" s="2" t="str">
        <f t="shared" si="113"/>
        <v>PGL_Income Eligible_Single Family_IE Kits_Outlet and Switch Gaskets_IE Kit_IE_2025</v>
      </c>
      <c r="D3624" s="19" t="s">
        <v>1794</v>
      </c>
      <c r="E3624" s="19" t="s">
        <v>325</v>
      </c>
      <c r="F3624" s="19" t="s">
        <v>375</v>
      </c>
      <c r="G3624" s="19" t="s">
        <v>1440</v>
      </c>
      <c r="H3624" s="19" t="s">
        <v>563</v>
      </c>
      <c r="I3624" s="19" t="s">
        <v>550</v>
      </c>
      <c r="J3624" s="19" t="s">
        <v>573</v>
      </c>
      <c r="K3624" s="19" t="s">
        <v>551</v>
      </c>
      <c r="L3624" s="19">
        <v>2025</v>
      </c>
      <c r="M3624" s="20">
        <v>1</v>
      </c>
      <c r="N3624" s="19" t="s">
        <v>1798</v>
      </c>
      <c r="O3624" s="20">
        <v>114000</v>
      </c>
      <c r="P3624" s="20">
        <v>114000</v>
      </c>
      <c r="Q3624" s="20">
        <v>21860.640000000003</v>
      </c>
      <c r="R3624" s="21">
        <v>1</v>
      </c>
      <c r="S3624" s="20">
        <v>21860.640000000003</v>
      </c>
    </row>
    <row r="3625" spans="2:19" ht="15" customHeight="1" x14ac:dyDescent="0.25">
      <c r="B3625" s="2" t="str">
        <f t="shared" si="112"/>
        <v>PGL_Income Eligible_Single Family_IE Kits_Window Kit_IE Kit_IE</v>
      </c>
      <c r="C3625" s="2" t="str">
        <f t="shared" si="113"/>
        <v>PGL_Income Eligible_Single Family_IE Kits_Window Kit_IE Kit_IE_2022</v>
      </c>
      <c r="D3625" s="19" t="s">
        <v>1794</v>
      </c>
      <c r="E3625" s="19" t="s">
        <v>325</v>
      </c>
      <c r="F3625" s="19" t="s">
        <v>375</v>
      </c>
      <c r="G3625" s="19" t="s">
        <v>1440</v>
      </c>
      <c r="H3625" s="19" t="s">
        <v>574</v>
      </c>
      <c r="I3625" s="19" t="s">
        <v>550</v>
      </c>
      <c r="J3625" s="19" t="s">
        <v>573</v>
      </c>
      <c r="K3625" s="19" t="s">
        <v>551</v>
      </c>
      <c r="L3625" s="19">
        <v>2022</v>
      </c>
      <c r="M3625" s="20">
        <v>1</v>
      </c>
      <c r="N3625" s="19" t="s">
        <v>634</v>
      </c>
      <c r="O3625" s="20">
        <v>427500</v>
      </c>
      <c r="P3625" s="20">
        <v>427500</v>
      </c>
      <c r="Q3625" s="20">
        <v>35674.019999999997</v>
      </c>
      <c r="R3625" s="21">
        <v>1</v>
      </c>
      <c r="S3625" s="20">
        <v>35674.019999999997</v>
      </c>
    </row>
    <row r="3626" spans="2:19" ht="15" customHeight="1" x14ac:dyDescent="0.25">
      <c r="B3626" s="2" t="str">
        <f t="shared" si="112"/>
        <v>PGL_Income Eligible_Single Family_IE Kits_Window Kit_IE Kit_IE</v>
      </c>
      <c r="C3626" s="2" t="str">
        <f t="shared" si="113"/>
        <v>PGL_Income Eligible_Single Family_IE Kits_Window Kit_IE Kit_IE_2023</v>
      </c>
      <c r="D3626" s="19" t="s">
        <v>1794</v>
      </c>
      <c r="E3626" s="19" t="s">
        <v>325</v>
      </c>
      <c r="F3626" s="19" t="s">
        <v>375</v>
      </c>
      <c r="G3626" s="19" t="s">
        <v>1440</v>
      </c>
      <c r="H3626" s="19" t="s">
        <v>574</v>
      </c>
      <c r="I3626" s="19" t="s">
        <v>550</v>
      </c>
      <c r="J3626" s="19" t="s">
        <v>573</v>
      </c>
      <c r="K3626" s="19" t="s">
        <v>551</v>
      </c>
      <c r="L3626" s="19">
        <v>2023</v>
      </c>
      <c r="M3626" s="20">
        <v>1</v>
      </c>
      <c r="N3626" s="19" t="s">
        <v>634</v>
      </c>
      <c r="O3626" s="20">
        <v>427500</v>
      </c>
      <c r="P3626" s="20">
        <v>427500</v>
      </c>
      <c r="Q3626" s="20">
        <v>35674.019999999997</v>
      </c>
      <c r="R3626" s="21">
        <v>1</v>
      </c>
      <c r="S3626" s="20">
        <v>35674.019999999997</v>
      </c>
    </row>
    <row r="3627" spans="2:19" ht="15" customHeight="1" x14ac:dyDescent="0.25">
      <c r="B3627" s="2" t="str">
        <f t="shared" si="112"/>
        <v>PGL_Income Eligible_Single Family_IE Kits_Window Kit_IE Kit_IE</v>
      </c>
      <c r="C3627" s="2" t="str">
        <f t="shared" si="113"/>
        <v>PGL_Income Eligible_Single Family_IE Kits_Window Kit_IE Kit_IE_2024</v>
      </c>
      <c r="D3627" s="19" t="s">
        <v>1794</v>
      </c>
      <c r="E3627" s="19" t="s">
        <v>325</v>
      </c>
      <c r="F3627" s="19" t="s">
        <v>375</v>
      </c>
      <c r="G3627" s="19" t="s">
        <v>1440</v>
      </c>
      <c r="H3627" s="19" t="s">
        <v>574</v>
      </c>
      <c r="I3627" s="19" t="s">
        <v>550</v>
      </c>
      <c r="J3627" s="19" t="s">
        <v>573</v>
      </c>
      <c r="K3627" s="19" t="s">
        <v>551</v>
      </c>
      <c r="L3627" s="19">
        <v>2024</v>
      </c>
      <c r="M3627" s="20">
        <v>1</v>
      </c>
      <c r="N3627" s="19" t="s">
        <v>634</v>
      </c>
      <c r="O3627" s="20">
        <v>427500</v>
      </c>
      <c r="P3627" s="20">
        <v>427500</v>
      </c>
      <c r="Q3627" s="20">
        <v>35674.019999999997</v>
      </c>
      <c r="R3627" s="21">
        <v>1</v>
      </c>
      <c r="S3627" s="20">
        <v>35674.019999999997</v>
      </c>
    </row>
    <row r="3628" spans="2:19" ht="15" customHeight="1" x14ac:dyDescent="0.25">
      <c r="B3628" s="2" t="str">
        <f t="shared" si="112"/>
        <v>PGL_Income Eligible_Single Family_IE Kits_Window Kit_IE Kit_IE</v>
      </c>
      <c r="C3628" s="2" t="str">
        <f t="shared" si="113"/>
        <v>PGL_Income Eligible_Single Family_IE Kits_Window Kit_IE Kit_IE_2025</v>
      </c>
      <c r="D3628" s="19" t="s">
        <v>1794</v>
      </c>
      <c r="E3628" s="19" t="s">
        <v>325</v>
      </c>
      <c r="F3628" s="19" t="s">
        <v>375</v>
      </c>
      <c r="G3628" s="19" t="s">
        <v>1440</v>
      </c>
      <c r="H3628" s="19" t="s">
        <v>574</v>
      </c>
      <c r="I3628" s="19" t="s">
        <v>550</v>
      </c>
      <c r="J3628" s="19" t="s">
        <v>573</v>
      </c>
      <c r="K3628" s="19" t="s">
        <v>551</v>
      </c>
      <c r="L3628" s="19">
        <v>2025</v>
      </c>
      <c r="M3628" s="20">
        <v>1</v>
      </c>
      <c r="N3628" s="19" t="s">
        <v>634</v>
      </c>
      <c r="O3628" s="20">
        <v>427500</v>
      </c>
      <c r="P3628" s="20">
        <v>427500</v>
      </c>
      <c r="Q3628" s="20">
        <v>35674.019999999997</v>
      </c>
      <c r="R3628" s="21">
        <v>1</v>
      </c>
      <c r="S3628" s="20">
        <v>35674.019999999997</v>
      </c>
    </row>
    <row r="3629" spans="2:19" ht="15" customHeight="1" x14ac:dyDescent="0.25">
      <c r="B3629" s="2" t="str">
        <f t="shared" si="112"/>
        <v>PGL_Income Eligible_Single Family_IE Kits_Water Heater Temperature Setback_IE Kit_IE</v>
      </c>
      <c r="C3629" s="2" t="str">
        <f t="shared" si="113"/>
        <v>PGL_Income Eligible_Single Family_IE Kits_Water Heater Temperature Setback_IE Kit_IE_2022</v>
      </c>
      <c r="D3629" s="19" t="s">
        <v>1794</v>
      </c>
      <c r="E3629" s="19" t="s">
        <v>325</v>
      </c>
      <c r="F3629" s="19" t="s">
        <v>375</v>
      </c>
      <c r="G3629" s="19" t="s">
        <v>1440</v>
      </c>
      <c r="H3629" s="19" t="s">
        <v>223</v>
      </c>
      <c r="I3629" s="19" t="s">
        <v>550</v>
      </c>
      <c r="J3629" s="19" t="s">
        <v>1022</v>
      </c>
      <c r="K3629" s="19" t="s">
        <v>551</v>
      </c>
      <c r="L3629" s="19">
        <v>2022</v>
      </c>
      <c r="M3629" s="20">
        <v>1</v>
      </c>
      <c r="N3629" s="19" t="s">
        <v>1795</v>
      </c>
      <c r="O3629" s="20">
        <v>5700</v>
      </c>
      <c r="P3629" s="20">
        <v>5700</v>
      </c>
      <c r="Q3629" s="20">
        <v>1993.0460202692311</v>
      </c>
      <c r="R3629" s="21">
        <v>1</v>
      </c>
      <c r="S3629" s="20">
        <v>1993.0460202692311</v>
      </c>
    </row>
    <row r="3630" spans="2:19" ht="15" customHeight="1" x14ac:dyDescent="0.25">
      <c r="B3630" s="2" t="str">
        <f t="shared" si="112"/>
        <v>PGL_Income Eligible_Single Family_IE Kits_Water Heater Temperature Setback_IE Kit_IE</v>
      </c>
      <c r="C3630" s="2" t="str">
        <f t="shared" si="113"/>
        <v>PGL_Income Eligible_Single Family_IE Kits_Water Heater Temperature Setback_IE Kit_IE_2023</v>
      </c>
      <c r="D3630" s="19" t="s">
        <v>1794</v>
      </c>
      <c r="E3630" s="19" t="s">
        <v>325</v>
      </c>
      <c r="F3630" s="19" t="s">
        <v>375</v>
      </c>
      <c r="G3630" s="19" t="s">
        <v>1440</v>
      </c>
      <c r="H3630" s="19" t="s">
        <v>223</v>
      </c>
      <c r="I3630" s="19" t="s">
        <v>550</v>
      </c>
      <c r="J3630" s="19" t="s">
        <v>1022</v>
      </c>
      <c r="K3630" s="19" t="s">
        <v>551</v>
      </c>
      <c r="L3630" s="19">
        <v>2023</v>
      </c>
      <c r="M3630" s="20">
        <v>1</v>
      </c>
      <c r="N3630" s="19" t="s">
        <v>1795</v>
      </c>
      <c r="O3630" s="20">
        <v>5700</v>
      </c>
      <c r="P3630" s="20">
        <v>5700</v>
      </c>
      <c r="Q3630" s="20">
        <v>1993.0460202692311</v>
      </c>
      <c r="R3630" s="21">
        <v>1</v>
      </c>
      <c r="S3630" s="20">
        <v>1993.0460202692311</v>
      </c>
    </row>
    <row r="3631" spans="2:19" ht="15" customHeight="1" x14ac:dyDescent="0.25">
      <c r="B3631" s="2" t="str">
        <f t="shared" si="112"/>
        <v>PGL_Income Eligible_Single Family_IE Kits_Water Heater Temperature Setback_IE Kit_IE</v>
      </c>
      <c r="C3631" s="2" t="str">
        <f t="shared" si="113"/>
        <v>PGL_Income Eligible_Single Family_IE Kits_Water Heater Temperature Setback_IE Kit_IE_2024</v>
      </c>
      <c r="D3631" s="19" t="s">
        <v>1794</v>
      </c>
      <c r="E3631" s="19" t="s">
        <v>325</v>
      </c>
      <c r="F3631" s="19" t="s">
        <v>375</v>
      </c>
      <c r="G3631" s="19" t="s">
        <v>1440</v>
      </c>
      <c r="H3631" s="19" t="s">
        <v>223</v>
      </c>
      <c r="I3631" s="19" t="s">
        <v>550</v>
      </c>
      <c r="J3631" s="19" t="s">
        <v>1022</v>
      </c>
      <c r="K3631" s="19" t="s">
        <v>551</v>
      </c>
      <c r="L3631" s="19">
        <v>2024</v>
      </c>
      <c r="M3631" s="20">
        <v>1</v>
      </c>
      <c r="N3631" s="19" t="s">
        <v>1795</v>
      </c>
      <c r="O3631" s="20">
        <v>5700</v>
      </c>
      <c r="P3631" s="20">
        <v>5700</v>
      </c>
      <c r="Q3631" s="20">
        <v>1993.0460202692311</v>
      </c>
      <c r="R3631" s="21">
        <v>1</v>
      </c>
      <c r="S3631" s="20">
        <v>1993.0460202692311</v>
      </c>
    </row>
    <row r="3632" spans="2:19" ht="15" customHeight="1" x14ac:dyDescent="0.25">
      <c r="B3632" s="2" t="str">
        <f t="shared" si="112"/>
        <v>PGL_Income Eligible_Single Family_IE Kits_Water Heater Temperature Setback_IE Kit_IE</v>
      </c>
      <c r="C3632" s="2" t="str">
        <f t="shared" si="113"/>
        <v>PGL_Income Eligible_Single Family_IE Kits_Water Heater Temperature Setback_IE Kit_IE_2025</v>
      </c>
      <c r="D3632" s="19" t="s">
        <v>1794</v>
      </c>
      <c r="E3632" s="19" t="s">
        <v>325</v>
      </c>
      <c r="F3632" s="19" t="s">
        <v>375</v>
      </c>
      <c r="G3632" s="19" t="s">
        <v>1440</v>
      </c>
      <c r="H3632" s="19" t="s">
        <v>223</v>
      </c>
      <c r="I3632" s="19" t="s">
        <v>550</v>
      </c>
      <c r="J3632" s="19" t="s">
        <v>1022</v>
      </c>
      <c r="K3632" s="19" t="s">
        <v>551</v>
      </c>
      <c r="L3632" s="19">
        <v>2025</v>
      </c>
      <c r="M3632" s="20">
        <v>1</v>
      </c>
      <c r="N3632" s="19" t="s">
        <v>1795</v>
      </c>
      <c r="O3632" s="20">
        <v>5700</v>
      </c>
      <c r="P3632" s="20">
        <v>5700</v>
      </c>
      <c r="Q3632" s="20">
        <v>1993.0460202692311</v>
      </c>
      <c r="R3632" s="21">
        <v>1</v>
      </c>
      <c r="S3632" s="20">
        <v>1993.0460202692311</v>
      </c>
    </row>
    <row r="3633" spans="2:19" ht="15" customHeight="1" x14ac:dyDescent="0.25">
      <c r="B3633" s="2" t="str">
        <f t="shared" si="112"/>
        <v>NSG_Income Eligible_Single Family_IHWAP_Unit Visit_0_SF</v>
      </c>
      <c r="C3633" s="2" t="str">
        <f t="shared" si="113"/>
        <v>NSG_Income Eligible_Single Family_IHWAP_Unit Visit_0_SF_2022</v>
      </c>
      <c r="D3633" s="19" t="s">
        <v>1787</v>
      </c>
      <c r="E3633" s="19" t="s">
        <v>325</v>
      </c>
      <c r="F3633" s="19" t="s">
        <v>375</v>
      </c>
      <c r="G3633" s="19" t="s">
        <v>1439</v>
      </c>
      <c r="H3633" s="19" t="s">
        <v>1090</v>
      </c>
      <c r="I3633" s="19">
        <v>0</v>
      </c>
      <c r="J3633" s="19" t="s">
        <v>1469</v>
      </c>
      <c r="K3633" s="19" t="s">
        <v>409</v>
      </c>
      <c r="L3633" s="19">
        <v>2022</v>
      </c>
      <c r="M3633" s="20">
        <v>1</v>
      </c>
      <c r="N3633" s="19" t="s">
        <v>505</v>
      </c>
      <c r="O3633" s="20">
        <v>50</v>
      </c>
      <c r="P3633" s="20">
        <v>50</v>
      </c>
      <c r="Q3633" s="20">
        <v>0</v>
      </c>
      <c r="R3633" s="21">
        <v>1</v>
      </c>
      <c r="S3633" s="20">
        <v>0</v>
      </c>
    </row>
    <row r="3634" spans="2:19" ht="15" customHeight="1" x14ac:dyDescent="0.25">
      <c r="B3634" s="2" t="str">
        <f t="shared" si="112"/>
        <v>NSG_Income Eligible_Single Family_IHWAP_Unit Visit_0_SF</v>
      </c>
      <c r="C3634" s="2" t="str">
        <f t="shared" si="113"/>
        <v>NSG_Income Eligible_Single Family_IHWAP_Unit Visit_0_SF_2023</v>
      </c>
      <c r="D3634" s="19" t="s">
        <v>1787</v>
      </c>
      <c r="E3634" s="19" t="s">
        <v>325</v>
      </c>
      <c r="F3634" s="19" t="s">
        <v>375</v>
      </c>
      <c r="G3634" s="19" t="s">
        <v>1439</v>
      </c>
      <c r="H3634" s="19" t="s">
        <v>1090</v>
      </c>
      <c r="I3634" s="19">
        <v>0</v>
      </c>
      <c r="J3634" s="19" t="s">
        <v>1469</v>
      </c>
      <c r="K3634" s="19" t="s">
        <v>409</v>
      </c>
      <c r="L3634" s="19">
        <v>2023</v>
      </c>
      <c r="M3634" s="20">
        <v>1</v>
      </c>
      <c r="N3634" s="19" t="s">
        <v>505</v>
      </c>
      <c r="O3634" s="20">
        <v>55</v>
      </c>
      <c r="P3634" s="20">
        <v>55</v>
      </c>
      <c r="Q3634" s="20">
        <v>0</v>
      </c>
      <c r="R3634" s="21">
        <v>1</v>
      </c>
      <c r="S3634" s="20">
        <v>0</v>
      </c>
    </row>
    <row r="3635" spans="2:19" ht="15" customHeight="1" x14ac:dyDescent="0.25">
      <c r="B3635" s="2" t="str">
        <f t="shared" si="112"/>
        <v>NSG_Income Eligible_Single Family_IHWAP_Unit Visit_0_SF</v>
      </c>
      <c r="C3635" s="2" t="str">
        <f t="shared" si="113"/>
        <v>NSG_Income Eligible_Single Family_IHWAP_Unit Visit_0_SF_2024</v>
      </c>
      <c r="D3635" s="19" t="s">
        <v>1787</v>
      </c>
      <c r="E3635" s="19" t="s">
        <v>325</v>
      </c>
      <c r="F3635" s="19" t="s">
        <v>375</v>
      </c>
      <c r="G3635" s="19" t="s">
        <v>1439</v>
      </c>
      <c r="H3635" s="19" t="s">
        <v>1090</v>
      </c>
      <c r="I3635" s="19">
        <v>0</v>
      </c>
      <c r="J3635" s="19" t="s">
        <v>1469</v>
      </c>
      <c r="K3635" s="19" t="s">
        <v>409</v>
      </c>
      <c r="L3635" s="19">
        <v>2024</v>
      </c>
      <c r="M3635" s="20">
        <v>1</v>
      </c>
      <c r="N3635" s="19" t="s">
        <v>505</v>
      </c>
      <c r="O3635" s="20">
        <v>70</v>
      </c>
      <c r="P3635" s="20">
        <v>70</v>
      </c>
      <c r="Q3635" s="20">
        <v>0</v>
      </c>
      <c r="R3635" s="21">
        <v>1</v>
      </c>
      <c r="S3635" s="20">
        <v>0</v>
      </c>
    </row>
    <row r="3636" spans="2:19" ht="15" customHeight="1" x14ac:dyDescent="0.25">
      <c r="B3636" s="2" t="str">
        <f t="shared" si="112"/>
        <v>NSG_Income Eligible_Single Family_IHWAP_Unit Visit_0_SF</v>
      </c>
      <c r="C3636" s="2" t="str">
        <f t="shared" si="113"/>
        <v>NSG_Income Eligible_Single Family_IHWAP_Unit Visit_0_SF_2025</v>
      </c>
      <c r="D3636" s="19" t="s">
        <v>1787</v>
      </c>
      <c r="E3636" s="19" t="s">
        <v>325</v>
      </c>
      <c r="F3636" s="19" t="s">
        <v>375</v>
      </c>
      <c r="G3636" s="19" t="s">
        <v>1439</v>
      </c>
      <c r="H3636" s="19" t="s">
        <v>1090</v>
      </c>
      <c r="I3636" s="19">
        <v>0</v>
      </c>
      <c r="J3636" s="19" t="s">
        <v>1469</v>
      </c>
      <c r="K3636" s="19" t="s">
        <v>409</v>
      </c>
      <c r="L3636" s="19">
        <v>2025</v>
      </c>
      <c r="M3636" s="20">
        <v>1</v>
      </c>
      <c r="N3636" s="19" t="s">
        <v>505</v>
      </c>
      <c r="O3636" s="20">
        <v>75</v>
      </c>
      <c r="P3636" s="20">
        <v>75</v>
      </c>
      <c r="Q3636" s="20">
        <v>0</v>
      </c>
      <c r="R3636" s="21">
        <v>1</v>
      </c>
      <c r="S3636" s="20">
        <v>0</v>
      </c>
    </row>
    <row r="3637" spans="2:19" ht="15" customHeight="1" x14ac:dyDescent="0.25">
      <c r="B3637" s="2" t="str">
        <f t="shared" si="112"/>
        <v>NSG_Income Eligible_Single Family_IHWAP_Low Flow Bathroom Aerator_0_SF</v>
      </c>
      <c r="C3637" s="2" t="str">
        <f t="shared" si="113"/>
        <v>NSG_Income Eligible_Single Family_IHWAP_Low Flow Bathroom Aerator_0_SF_2022</v>
      </c>
      <c r="D3637" s="19" t="s">
        <v>1787</v>
      </c>
      <c r="E3637" s="19" t="s">
        <v>325</v>
      </c>
      <c r="F3637" s="19" t="s">
        <v>375</v>
      </c>
      <c r="G3637" s="19" t="s">
        <v>1439</v>
      </c>
      <c r="H3637" s="19" t="s">
        <v>555</v>
      </c>
      <c r="I3637" s="19">
        <v>0</v>
      </c>
      <c r="J3637" s="19" t="s">
        <v>534</v>
      </c>
      <c r="K3637" s="19" t="s">
        <v>409</v>
      </c>
      <c r="L3637" s="19">
        <v>2022</v>
      </c>
      <c r="M3637" s="20">
        <v>1</v>
      </c>
      <c r="N3637" s="19" t="s">
        <v>1795</v>
      </c>
      <c r="O3637" s="20">
        <v>18</v>
      </c>
      <c r="P3637" s="20">
        <v>18</v>
      </c>
      <c r="Q3637" s="20">
        <v>16.36849490354205</v>
      </c>
      <c r="R3637" s="21">
        <v>1</v>
      </c>
      <c r="S3637" s="20">
        <v>16.36849490354205</v>
      </c>
    </row>
    <row r="3638" spans="2:19" ht="15" customHeight="1" x14ac:dyDescent="0.25">
      <c r="B3638" s="2" t="str">
        <f t="shared" si="112"/>
        <v>NSG_Income Eligible_Single Family_IHWAP_Low Flow Bathroom Aerator_0_SF</v>
      </c>
      <c r="C3638" s="2" t="str">
        <f t="shared" si="113"/>
        <v>NSG_Income Eligible_Single Family_IHWAP_Low Flow Bathroom Aerator_0_SF_2023</v>
      </c>
      <c r="D3638" s="19" t="s">
        <v>1787</v>
      </c>
      <c r="E3638" s="19" t="s">
        <v>325</v>
      </c>
      <c r="F3638" s="19" t="s">
        <v>375</v>
      </c>
      <c r="G3638" s="19" t="s">
        <v>1439</v>
      </c>
      <c r="H3638" s="19" t="s">
        <v>555</v>
      </c>
      <c r="I3638" s="19">
        <v>0</v>
      </c>
      <c r="J3638" s="19" t="s">
        <v>534</v>
      </c>
      <c r="K3638" s="19" t="s">
        <v>409</v>
      </c>
      <c r="L3638" s="19">
        <v>2023</v>
      </c>
      <c r="M3638" s="20">
        <v>1</v>
      </c>
      <c r="N3638" s="19" t="s">
        <v>1795</v>
      </c>
      <c r="O3638" s="20">
        <v>20</v>
      </c>
      <c r="P3638" s="20">
        <v>20</v>
      </c>
      <c r="Q3638" s="20">
        <v>18.187216559491169</v>
      </c>
      <c r="R3638" s="21">
        <v>1</v>
      </c>
      <c r="S3638" s="20">
        <v>18.187216559491169</v>
      </c>
    </row>
    <row r="3639" spans="2:19" ht="15" customHeight="1" x14ac:dyDescent="0.25">
      <c r="B3639" s="2" t="str">
        <f t="shared" si="112"/>
        <v>NSG_Income Eligible_Single Family_IHWAP_Low Flow Bathroom Aerator_0_SF</v>
      </c>
      <c r="C3639" s="2" t="str">
        <f t="shared" si="113"/>
        <v>NSG_Income Eligible_Single Family_IHWAP_Low Flow Bathroom Aerator_0_SF_2024</v>
      </c>
      <c r="D3639" s="19" t="s">
        <v>1787</v>
      </c>
      <c r="E3639" s="19" t="s">
        <v>325</v>
      </c>
      <c r="F3639" s="19" t="s">
        <v>375</v>
      </c>
      <c r="G3639" s="19" t="s">
        <v>1439</v>
      </c>
      <c r="H3639" s="19" t="s">
        <v>555</v>
      </c>
      <c r="I3639" s="19">
        <v>0</v>
      </c>
      <c r="J3639" s="19" t="s">
        <v>534</v>
      </c>
      <c r="K3639" s="19" t="s">
        <v>409</v>
      </c>
      <c r="L3639" s="19">
        <v>2024</v>
      </c>
      <c r="M3639" s="20">
        <v>1</v>
      </c>
      <c r="N3639" s="19" t="s">
        <v>1795</v>
      </c>
      <c r="O3639" s="20">
        <v>25</v>
      </c>
      <c r="P3639" s="20">
        <v>25</v>
      </c>
      <c r="Q3639" s="20">
        <v>22.73402069936396</v>
      </c>
      <c r="R3639" s="21">
        <v>1</v>
      </c>
      <c r="S3639" s="20">
        <v>22.73402069936396</v>
      </c>
    </row>
    <row r="3640" spans="2:19" ht="15" customHeight="1" x14ac:dyDescent="0.25">
      <c r="B3640" s="2" t="str">
        <f t="shared" si="112"/>
        <v>NSG_Income Eligible_Single Family_IHWAP_Low Flow Bathroom Aerator_0_SF</v>
      </c>
      <c r="C3640" s="2" t="str">
        <f t="shared" si="113"/>
        <v>NSG_Income Eligible_Single Family_IHWAP_Low Flow Bathroom Aerator_0_SF_2025</v>
      </c>
      <c r="D3640" s="19" t="s">
        <v>1787</v>
      </c>
      <c r="E3640" s="19" t="s">
        <v>325</v>
      </c>
      <c r="F3640" s="19" t="s">
        <v>375</v>
      </c>
      <c r="G3640" s="19" t="s">
        <v>1439</v>
      </c>
      <c r="H3640" s="19" t="s">
        <v>555</v>
      </c>
      <c r="I3640" s="19">
        <v>0</v>
      </c>
      <c r="J3640" s="19" t="s">
        <v>534</v>
      </c>
      <c r="K3640" s="19" t="s">
        <v>409</v>
      </c>
      <c r="L3640" s="19">
        <v>2025</v>
      </c>
      <c r="M3640" s="20">
        <v>1</v>
      </c>
      <c r="N3640" s="19" t="s">
        <v>1795</v>
      </c>
      <c r="O3640" s="20">
        <v>27</v>
      </c>
      <c r="P3640" s="20">
        <v>27</v>
      </c>
      <c r="Q3640" s="20">
        <v>24.552742355313079</v>
      </c>
      <c r="R3640" s="21">
        <v>1</v>
      </c>
      <c r="S3640" s="20">
        <v>24.552742355313079</v>
      </c>
    </row>
    <row r="3641" spans="2:19" ht="15" customHeight="1" x14ac:dyDescent="0.25">
      <c r="B3641" s="2" t="str">
        <f t="shared" si="112"/>
        <v>NSG_Income Eligible_Single Family_IHWAP_Low Flow Kitchen Aerator_0_SF</v>
      </c>
      <c r="C3641" s="2" t="str">
        <f t="shared" si="113"/>
        <v>NSG_Income Eligible_Single Family_IHWAP_Low Flow Kitchen Aerator_0_SF_2022</v>
      </c>
      <c r="D3641" s="19" t="s">
        <v>1787</v>
      </c>
      <c r="E3641" s="19" t="s">
        <v>325</v>
      </c>
      <c r="F3641" s="19" t="s">
        <v>375</v>
      </c>
      <c r="G3641" s="19" t="s">
        <v>1439</v>
      </c>
      <c r="H3641" s="19" t="s">
        <v>533</v>
      </c>
      <c r="I3641" s="19">
        <v>0</v>
      </c>
      <c r="J3641" s="19" t="s">
        <v>534</v>
      </c>
      <c r="K3641" s="19" t="s">
        <v>409</v>
      </c>
      <c r="L3641" s="19">
        <v>2022</v>
      </c>
      <c r="M3641" s="20">
        <v>1</v>
      </c>
      <c r="N3641" s="19" t="s">
        <v>1795</v>
      </c>
      <c r="O3641" s="20">
        <v>18</v>
      </c>
      <c r="P3641" s="20">
        <v>18</v>
      </c>
      <c r="Q3641" s="20">
        <v>154.68534427965227</v>
      </c>
      <c r="R3641" s="21">
        <v>1</v>
      </c>
      <c r="S3641" s="20">
        <v>154.68534427965227</v>
      </c>
    </row>
    <row r="3642" spans="2:19" ht="15" customHeight="1" x14ac:dyDescent="0.25">
      <c r="B3642" s="2" t="str">
        <f t="shared" si="112"/>
        <v>NSG_Income Eligible_Single Family_IHWAP_Low Flow Kitchen Aerator_0_SF</v>
      </c>
      <c r="C3642" s="2" t="str">
        <f t="shared" si="113"/>
        <v>NSG_Income Eligible_Single Family_IHWAP_Low Flow Kitchen Aerator_0_SF_2023</v>
      </c>
      <c r="D3642" s="19" t="s">
        <v>1787</v>
      </c>
      <c r="E3642" s="19" t="s">
        <v>325</v>
      </c>
      <c r="F3642" s="19" t="s">
        <v>375</v>
      </c>
      <c r="G3642" s="19" t="s">
        <v>1439</v>
      </c>
      <c r="H3642" s="19" t="s">
        <v>533</v>
      </c>
      <c r="I3642" s="19">
        <v>0</v>
      </c>
      <c r="J3642" s="19" t="s">
        <v>534</v>
      </c>
      <c r="K3642" s="19" t="s">
        <v>409</v>
      </c>
      <c r="L3642" s="19">
        <v>2023</v>
      </c>
      <c r="M3642" s="20">
        <v>1</v>
      </c>
      <c r="N3642" s="19" t="s">
        <v>1795</v>
      </c>
      <c r="O3642" s="20">
        <v>20</v>
      </c>
      <c r="P3642" s="20">
        <v>20</v>
      </c>
      <c r="Q3642" s="20">
        <v>171.87260475516919</v>
      </c>
      <c r="R3642" s="21">
        <v>1</v>
      </c>
      <c r="S3642" s="20">
        <v>171.87260475516919</v>
      </c>
    </row>
    <row r="3643" spans="2:19" ht="15" customHeight="1" x14ac:dyDescent="0.25">
      <c r="B3643" s="2" t="str">
        <f t="shared" si="112"/>
        <v>NSG_Income Eligible_Single Family_IHWAP_Low Flow Kitchen Aerator_0_SF</v>
      </c>
      <c r="C3643" s="2" t="str">
        <f t="shared" si="113"/>
        <v>NSG_Income Eligible_Single Family_IHWAP_Low Flow Kitchen Aerator_0_SF_2024</v>
      </c>
      <c r="D3643" s="19" t="s">
        <v>1787</v>
      </c>
      <c r="E3643" s="19" t="s">
        <v>325</v>
      </c>
      <c r="F3643" s="19" t="s">
        <v>375</v>
      </c>
      <c r="G3643" s="19" t="s">
        <v>1439</v>
      </c>
      <c r="H3643" s="19" t="s">
        <v>533</v>
      </c>
      <c r="I3643" s="19">
        <v>0</v>
      </c>
      <c r="J3643" s="19" t="s">
        <v>534</v>
      </c>
      <c r="K3643" s="19" t="s">
        <v>409</v>
      </c>
      <c r="L3643" s="19">
        <v>2024</v>
      </c>
      <c r="M3643" s="20">
        <v>1</v>
      </c>
      <c r="N3643" s="19" t="s">
        <v>1795</v>
      </c>
      <c r="O3643" s="20">
        <v>25</v>
      </c>
      <c r="P3643" s="20">
        <v>25</v>
      </c>
      <c r="Q3643" s="20">
        <v>214.84075594396148</v>
      </c>
      <c r="R3643" s="21">
        <v>1</v>
      </c>
      <c r="S3643" s="20">
        <v>214.84075594396148</v>
      </c>
    </row>
    <row r="3644" spans="2:19" ht="15" customHeight="1" x14ac:dyDescent="0.25">
      <c r="B3644" s="2" t="str">
        <f t="shared" si="112"/>
        <v>NSG_Income Eligible_Single Family_IHWAP_Low Flow Kitchen Aerator_0_SF</v>
      </c>
      <c r="C3644" s="2" t="str">
        <f t="shared" si="113"/>
        <v>NSG_Income Eligible_Single Family_IHWAP_Low Flow Kitchen Aerator_0_SF_2025</v>
      </c>
      <c r="D3644" s="19" t="s">
        <v>1787</v>
      </c>
      <c r="E3644" s="19" t="s">
        <v>325</v>
      </c>
      <c r="F3644" s="19" t="s">
        <v>375</v>
      </c>
      <c r="G3644" s="19" t="s">
        <v>1439</v>
      </c>
      <c r="H3644" s="19" t="s">
        <v>533</v>
      </c>
      <c r="I3644" s="19">
        <v>0</v>
      </c>
      <c r="J3644" s="19" t="s">
        <v>534</v>
      </c>
      <c r="K3644" s="19" t="s">
        <v>409</v>
      </c>
      <c r="L3644" s="19">
        <v>2025</v>
      </c>
      <c r="M3644" s="20">
        <v>1</v>
      </c>
      <c r="N3644" s="19" t="s">
        <v>1795</v>
      </c>
      <c r="O3644" s="20">
        <v>27</v>
      </c>
      <c r="P3644" s="20">
        <v>27</v>
      </c>
      <c r="Q3644" s="20">
        <v>232.0280164194784</v>
      </c>
      <c r="R3644" s="21">
        <v>1</v>
      </c>
      <c r="S3644" s="20">
        <v>232.0280164194784</v>
      </c>
    </row>
    <row r="3645" spans="2:19" ht="15" customHeight="1" x14ac:dyDescent="0.25">
      <c r="B3645" s="2" t="str">
        <f t="shared" si="112"/>
        <v>NSG_Income Eligible_Single Family_IHWAP_Low Flow Showerhead_0_SF</v>
      </c>
      <c r="C3645" s="2" t="str">
        <f t="shared" si="113"/>
        <v>NSG_Income Eligible_Single Family_IHWAP_Low Flow Showerhead_0_SF_2022</v>
      </c>
      <c r="D3645" s="19" t="s">
        <v>1787</v>
      </c>
      <c r="E3645" s="19" t="s">
        <v>325</v>
      </c>
      <c r="F3645" s="19" t="s">
        <v>375</v>
      </c>
      <c r="G3645" s="19" t="s">
        <v>1439</v>
      </c>
      <c r="H3645" s="19" t="s">
        <v>15</v>
      </c>
      <c r="I3645" s="19">
        <v>0</v>
      </c>
      <c r="J3645" s="19" t="s">
        <v>23</v>
      </c>
      <c r="K3645" s="19" t="s">
        <v>409</v>
      </c>
      <c r="L3645" s="19">
        <v>2022</v>
      </c>
      <c r="M3645" s="20">
        <v>1</v>
      </c>
      <c r="N3645" s="19" t="s">
        <v>1795</v>
      </c>
      <c r="O3645" s="20">
        <v>18</v>
      </c>
      <c r="P3645" s="20">
        <v>18</v>
      </c>
      <c r="Q3645" s="20">
        <v>158.20573128678546</v>
      </c>
      <c r="R3645" s="21">
        <v>1</v>
      </c>
      <c r="S3645" s="20">
        <v>158.20573128678546</v>
      </c>
    </row>
    <row r="3646" spans="2:19" ht="15" customHeight="1" x14ac:dyDescent="0.25">
      <c r="B3646" s="2" t="str">
        <f t="shared" si="112"/>
        <v>NSG_Income Eligible_Single Family_IHWAP_Low Flow Showerhead_0_SF</v>
      </c>
      <c r="C3646" s="2" t="str">
        <f t="shared" si="113"/>
        <v>NSG_Income Eligible_Single Family_IHWAP_Low Flow Showerhead_0_SF_2023</v>
      </c>
      <c r="D3646" s="19" t="s">
        <v>1787</v>
      </c>
      <c r="E3646" s="19" t="s">
        <v>325</v>
      </c>
      <c r="F3646" s="19" t="s">
        <v>375</v>
      </c>
      <c r="G3646" s="19" t="s">
        <v>1439</v>
      </c>
      <c r="H3646" s="19" t="s">
        <v>15</v>
      </c>
      <c r="I3646" s="19">
        <v>0</v>
      </c>
      <c r="J3646" s="19" t="s">
        <v>23</v>
      </c>
      <c r="K3646" s="19" t="s">
        <v>409</v>
      </c>
      <c r="L3646" s="19">
        <v>2023</v>
      </c>
      <c r="M3646" s="20">
        <v>1</v>
      </c>
      <c r="N3646" s="19" t="s">
        <v>1795</v>
      </c>
      <c r="O3646" s="20">
        <v>20</v>
      </c>
      <c r="P3646" s="20">
        <v>20</v>
      </c>
      <c r="Q3646" s="20">
        <v>175.78414587420608</v>
      </c>
      <c r="R3646" s="21">
        <v>1</v>
      </c>
      <c r="S3646" s="20">
        <v>175.78414587420608</v>
      </c>
    </row>
    <row r="3647" spans="2:19" ht="15" customHeight="1" x14ac:dyDescent="0.25">
      <c r="B3647" s="2" t="str">
        <f t="shared" si="112"/>
        <v>NSG_Income Eligible_Single Family_IHWAP_Low Flow Showerhead_0_SF</v>
      </c>
      <c r="C3647" s="2" t="str">
        <f t="shared" si="113"/>
        <v>NSG_Income Eligible_Single Family_IHWAP_Low Flow Showerhead_0_SF_2024</v>
      </c>
      <c r="D3647" s="19" t="s">
        <v>1787</v>
      </c>
      <c r="E3647" s="19" t="s">
        <v>325</v>
      </c>
      <c r="F3647" s="19" t="s">
        <v>375</v>
      </c>
      <c r="G3647" s="19" t="s">
        <v>1439</v>
      </c>
      <c r="H3647" s="19" t="s">
        <v>15</v>
      </c>
      <c r="I3647" s="19">
        <v>0</v>
      </c>
      <c r="J3647" s="19" t="s">
        <v>23</v>
      </c>
      <c r="K3647" s="19" t="s">
        <v>409</v>
      </c>
      <c r="L3647" s="19">
        <v>2024</v>
      </c>
      <c r="M3647" s="20">
        <v>1</v>
      </c>
      <c r="N3647" s="19" t="s">
        <v>1795</v>
      </c>
      <c r="O3647" s="20">
        <v>25</v>
      </c>
      <c r="P3647" s="20">
        <v>25</v>
      </c>
      <c r="Q3647" s="20">
        <v>219.73018234275759</v>
      </c>
      <c r="R3647" s="21">
        <v>1</v>
      </c>
      <c r="S3647" s="20">
        <v>219.73018234275759</v>
      </c>
    </row>
    <row r="3648" spans="2:19" ht="15" customHeight="1" x14ac:dyDescent="0.25">
      <c r="B3648" s="2" t="str">
        <f t="shared" si="112"/>
        <v>NSG_Income Eligible_Single Family_IHWAP_Low Flow Showerhead_0_SF</v>
      </c>
      <c r="C3648" s="2" t="str">
        <f t="shared" si="113"/>
        <v>NSG_Income Eligible_Single Family_IHWAP_Low Flow Showerhead_0_SF_2025</v>
      </c>
      <c r="D3648" s="19" t="s">
        <v>1787</v>
      </c>
      <c r="E3648" s="19" t="s">
        <v>325</v>
      </c>
      <c r="F3648" s="19" t="s">
        <v>375</v>
      </c>
      <c r="G3648" s="19" t="s">
        <v>1439</v>
      </c>
      <c r="H3648" s="19" t="s">
        <v>15</v>
      </c>
      <c r="I3648" s="19">
        <v>0</v>
      </c>
      <c r="J3648" s="19" t="s">
        <v>23</v>
      </c>
      <c r="K3648" s="19" t="s">
        <v>409</v>
      </c>
      <c r="L3648" s="19">
        <v>2025</v>
      </c>
      <c r="M3648" s="20">
        <v>1</v>
      </c>
      <c r="N3648" s="19" t="s">
        <v>1795</v>
      </c>
      <c r="O3648" s="20">
        <v>27</v>
      </c>
      <c r="P3648" s="20">
        <v>27</v>
      </c>
      <c r="Q3648" s="20">
        <v>237.3085969301782</v>
      </c>
      <c r="R3648" s="21">
        <v>1</v>
      </c>
      <c r="S3648" s="20">
        <v>237.3085969301782</v>
      </c>
    </row>
    <row r="3649" spans="2:19" ht="15" customHeight="1" x14ac:dyDescent="0.25">
      <c r="B3649" s="2" t="str">
        <f t="shared" si="112"/>
        <v>NSG_Income Eligible_Single Family_IHWAP_Pipe Insulation_DHW_SF</v>
      </c>
      <c r="C3649" s="2" t="str">
        <f t="shared" si="113"/>
        <v>NSG_Income Eligible_Single Family_IHWAP_Pipe Insulation_DHW_SF_2022</v>
      </c>
      <c r="D3649" s="19" t="s">
        <v>1787</v>
      </c>
      <c r="E3649" s="19" t="s">
        <v>325</v>
      </c>
      <c r="F3649" s="19" t="s">
        <v>375</v>
      </c>
      <c r="G3649" s="19" t="s">
        <v>1439</v>
      </c>
      <c r="H3649" s="19" t="s">
        <v>404</v>
      </c>
      <c r="I3649" s="19" t="s">
        <v>1019</v>
      </c>
      <c r="J3649" s="19" t="s">
        <v>1008</v>
      </c>
      <c r="K3649" s="19" t="s">
        <v>409</v>
      </c>
      <c r="L3649" s="19">
        <v>2022</v>
      </c>
      <c r="M3649" s="20">
        <v>1</v>
      </c>
      <c r="N3649" s="19" t="s">
        <v>1796</v>
      </c>
      <c r="O3649" s="20">
        <v>1</v>
      </c>
      <c r="P3649" s="20">
        <v>1</v>
      </c>
      <c r="Q3649" s="20">
        <v>0.88266670517205537</v>
      </c>
      <c r="R3649" s="21">
        <v>1</v>
      </c>
      <c r="S3649" s="20">
        <v>0.88266670517205537</v>
      </c>
    </row>
    <row r="3650" spans="2:19" ht="15" customHeight="1" x14ac:dyDescent="0.25">
      <c r="B3650" s="2" t="str">
        <f t="shared" si="112"/>
        <v>NSG_Income Eligible_Single Family_IHWAP_Pipe Insulation_DHW_SF</v>
      </c>
      <c r="C3650" s="2" t="str">
        <f t="shared" si="113"/>
        <v>NSG_Income Eligible_Single Family_IHWAP_Pipe Insulation_DHW_SF_2023</v>
      </c>
      <c r="D3650" s="19" t="s">
        <v>1787</v>
      </c>
      <c r="E3650" s="19" t="s">
        <v>325</v>
      </c>
      <c r="F3650" s="19" t="s">
        <v>375</v>
      </c>
      <c r="G3650" s="19" t="s">
        <v>1439</v>
      </c>
      <c r="H3650" s="19" t="s">
        <v>404</v>
      </c>
      <c r="I3650" s="19" t="s">
        <v>1019</v>
      </c>
      <c r="J3650" s="19" t="s">
        <v>1008</v>
      </c>
      <c r="K3650" s="19" t="s">
        <v>409</v>
      </c>
      <c r="L3650" s="19">
        <v>2023</v>
      </c>
      <c r="M3650" s="20">
        <v>1</v>
      </c>
      <c r="N3650" s="19" t="s">
        <v>1796</v>
      </c>
      <c r="O3650" s="20">
        <v>1</v>
      </c>
      <c r="P3650" s="20">
        <v>1</v>
      </c>
      <c r="Q3650" s="20">
        <v>0.88266670517205537</v>
      </c>
      <c r="R3650" s="21">
        <v>1</v>
      </c>
      <c r="S3650" s="20">
        <v>0.88266670517205537</v>
      </c>
    </row>
    <row r="3651" spans="2:19" ht="15" customHeight="1" x14ac:dyDescent="0.25">
      <c r="B3651" s="2" t="str">
        <f t="shared" si="112"/>
        <v>NSG_Income Eligible_Single Family_IHWAP_Pipe Insulation_DHW_SF</v>
      </c>
      <c r="C3651" s="2" t="str">
        <f t="shared" si="113"/>
        <v>NSG_Income Eligible_Single Family_IHWAP_Pipe Insulation_DHW_SF_2024</v>
      </c>
      <c r="D3651" s="19" t="s">
        <v>1787</v>
      </c>
      <c r="E3651" s="19" t="s">
        <v>325</v>
      </c>
      <c r="F3651" s="19" t="s">
        <v>375</v>
      </c>
      <c r="G3651" s="19" t="s">
        <v>1439</v>
      </c>
      <c r="H3651" s="19" t="s">
        <v>404</v>
      </c>
      <c r="I3651" s="19" t="s">
        <v>1019</v>
      </c>
      <c r="J3651" s="19" t="s">
        <v>1008</v>
      </c>
      <c r="K3651" s="19" t="s">
        <v>409</v>
      </c>
      <c r="L3651" s="19">
        <v>2024</v>
      </c>
      <c r="M3651" s="20">
        <v>1</v>
      </c>
      <c r="N3651" s="19" t="s">
        <v>1796</v>
      </c>
      <c r="O3651" s="20">
        <v>1</v>
      </c>
      <c r="P3651" s="20">
        <v>1</v>
      </c>
      <c r="Q3651" s="20">
        <v>0.88266670517205537</v>
      </c>
      <c r="R3651" s="21">
        <v>1</v>
      </c>
      <c r="S3651" s="20">
        <v>0.88266670517205537</v>
      </c>
    </row>
    <row r="3652" spans="2:19" ht="15" customHeight="1" x14ac:dyDescent="0.25">
      <c r="B3652" s="2" t="str">
        <f t="shared" si="112"/>
        <v>NSG_Income Eligible_Single Family_IHWAP_Pipe Insulation_DHW_SF</v>
      </c>
      <c r="C3652" s="2" t="str">
        <f t="shared" si="113"/>
        <v>NSG_Income Eligible_Single Family_IHWAP_Pipe Insulation_DHW_SF_2025</v>
      </c>
      <c r="D3652" s="19" t="s">
        <v>1787</v>
      </c>
      <c r="E3652" s="19" t="s">
        <v>325</v>
      </c>
      <c r="F3652" s="19" t="s">
        <v>375</v>
      </c>
      <c r="G3652" s="19" t="s">
        <v>1439</v>
      </c>
      <c r="H3652" s="19" t="s">
        <v>404</v>
      </c>
      <c r="I3652" s="19" t="s">
        <v>1019</v>
      </c>
      <c r="J3652" s="19" t="s">
        <v>1008</v>
      </c>
      <c r="K3652" s="19" t="s">
        <v>409</v>
      </c>
      <c r="L3652" s="19">
        <v>2025</v>
      </c>
      <c r="M3652" s="20">
        <v>1</v>
      </c>
      <c r="N3652" s="19" t="s">
        <v>1796</v>
      </c>
      <c r="O3652" s="20">
        <v>1</v>
      </c>
      <c r="P3652" s="20">
        <v>1</v>
      </c>
      <c r="Q3652" s="20">
        <v>0.88266670517205537</v>
      </c>
      <c r="R3652" s="21">
        <v>1</v>
      </c>
      <c r="S3652" s="20">
        <v>0.88266670517205537</v>
      </c>
    </row>
    <row r="3653" spans="2:19" ht="15" customHeight="1" x14ac:dyDescent="0.25">
      <c r="B3653" s="2" t="str">
        <f t="shared" si="112"/>
        <v>NSG_Income Eligible_Single Family_IHWAP_Pipe Insulation_Boiler_SF</v>
      </c>
      <c r="C3653" s="2" t="str">
        <f t="shared" si="113"/>
        <v>NSG_Income Eligible_Single Family_IHWAP_Pipe Insulation_Boiler_SF_2022</v>
      </c>
      <c r="D3653" s="19" t="s">
        <v>1787</v>
      </c>
      <c r="E3653" s="19" t="s">
        <v>325</v>
      </c>
      <c r="F3653" s="19" t="s">
        <v>375</v>
      </c>
      <c r="G3653" s="19" t="s">
        <v>1439</v>
      </c>
      <c r="H3653" s="19" t="s">
        <v>404</v>
      </c>
      <c r="I3653" s="19" t="s">
        <v>944</v>
      </c>
      <c r="J3653" s="19" t="s">
        <v>1008</v>
      </c>
      <c r="K3653" s="19" t="s">
        <v>409</v>
      </c>
      <c r="L3653" s="19">
        <v>2022</v>
      </c>
      <c r="M3653" s="20">
        <v>1</v>
      </c>
      <c r="N3653" s="19" t="s">
        <v>1796</v>
      </c>
      <c r="O3653" s="20">
        <v>1</v>
      </c>
      <c r="P3653" s="20">
        <v>1</v>
      </c>
      <c r="Q3653" s="20">
        <v>6.5034829880750997E-3</v>
      </c>
      <c r="R3653" s="21">
        <v>1</v>
      </c>
      <c r="S3653" s="20">
        <v>6.5034829880750997E-3</v>
      </c>
    </row>
    <row r="3654" spans="2:19" ht="15" customHeight="1" x14ac:dyDescent="0.25">
      <c r="B3654" s="2" t="str">
        <f t="shared" ref="B3654:B3717" si="114">D3654&amp;"_"&amp;E3654&amp;"_"&amp;F3654&amp;"_"&amp;G3654&amp;"_"&amp;H3654&amp;"_"&amp;I3654&amp;"_"&amp;K3654</f>
        <v>NSG_Income Eligible_Single Family_IHWAP_Pipe Insulation_Boiler_SF</v>
      </c>
      <c r="C3654" s="2" t="str">
        <f t="shared" ref="C3654:C3717" si="115">D3654&amp;"_"&amp;E3654&amp;"_"&amp;F3654&amp;"_"&amp;G3654&amp;"_"&amp;H3654&amp;"_"&amp;I3654&amp;"_"&amp;K3654&amp;"_"&amp;L3654</f>
        <v>NSG_Income Eligible_Single Family_IHWAP_Pipe Insulation_Boiler_SF_2023</v>
      </c>
      <c r="D3654" s="19" t="s">
        <v>1787</v>
      </c>
      <c r="E3654" s="19" t="s">
        <v>325</v>
      </c>
      <c r="F3654" s="19" t="s">
        <v>375</v>
      </c>
      <c r="G3654" s="19" t="s">
        <v>1439</v>
      </c>
      <c r="H3654" s="19" t="s">
        <v>404</v>
      </c>
      <c r="I3654" s="19" t="s">
        <v>944</v>
      </c>
      <c r="J3654" s="19" t="s">
        <v>1008</v>
      </c>
      <c r="K3654" s="19" t="s">
        <v>409</v>
      </c>
      <c r="L3654" s="19">
        <v>2023</v>
      </c>
      <c r="M3654" s="20">
        <v>1</v>
      </c>
      <c r="N3654" s="19" t="s">
        <v>1796</v>
      </c>
      <c r="O3654" s="20">
        <v>1</v>
      </c>
      <c r="P3654" s="20">
        <v>1</v>
      </c>
      <c r="Q3654" s="20">
        <v>6.5034829880750997E-3</v>
      </c>
      <c r="R3654" s="21">
        <v>1</v>
      </c>
      <c r="S3654" s="20">
        <v>6.5034829880750997E-3</v>
      </c>
    </row>
    <row r="3655" spans="2:19" ht="15" customHeight="1" x14ac:dyDescent="0.25">
      <c r="B3655" s="2" t="str">
        <f t="shared" si="114"/>
        <v>NSG_Income Eligible_Single Family_IHWAP_Pipe Insulation_Boiler_SF</v>
      </c>
      <c r="C3655" s="2" t="str">
        <f t="shared" si="115"/>
        <v>NSG_Income Eligible_Single Family_IHWAP_Pipe Insulation_Boiler_SF_2024</v>
      </c>
      <c r="D3655" s="19" t="s">
        <v>1787</v>
      </c>
      <c r="E3655" s="19" t="s">
        <v>325</v>
      </c>
      <c r="F3655" s="19" t="s">
        <v>375</v>
      </c>
      <c r="G3655" s="19" t="s">
        <v>1439</v>
      </c>
      <c r="H3655" s="19" t="s">
        <v>404</v>
      </c>
      <c r="I3655" s="19" t="s">
        <v>944</v>
      </c>
      <c r="J3655" s="19" t="s">
        <v>1008</v>
      </c>
      <c r="K3655" s="19" t="s">
        <v>409</v>
      </c>
      <c r="L3655" s="19">
        <v>2024</v>
      </c>
      <c r="M3655" s="20">
        <v>1</v>
      </c>
      <c r="N3655" s="19" t="s">
        <v>1796</v>
      </c>
      <c r="O3655" s="20">
        <v>1</v>
      </c>
      <c r="P3655" s="20">
        <v>1</v>
      </c>
      <c r="Q3655" s="20">
        <v>6.5034829880750997E-3</v>
      </c>
      <c r="R3655" s="21">
        <v>1</v>
      </c>
      <c r="S3655" s="20">
        <v>6.5034829880750997E-3</v>
      </c>
    </row>
    <row r="3656" spans="2:19" ht="15" customHeight="1" x14ac:dyDescent="0.25">
      <c r="B3656" s="2" t="str">
        <f t="shared" si="114"/>
        <v>NSG_Income Eligible_Single Family_IHWAP_Pipe Insulation_Boiler_SF</v>
      </c>
      <c r="C3656" s="2" t="str">
        <f t="shared" si="115"/>
        <v>NSG_Income Eligible_Single Family_IHWAP_Pipe Insulation_Boiler_SF_2025</v>
      </c>
      <c r="D3656" s="19" t="s">
        <v>1787</v>
      </c>
      <c r="E3656" s="19" t="s">
        <v>325</v>
      </c>
      <c r="F3656" s="19" t="s">
        <v>375</v>
      </c>
      <c r="G3656" s="19" t="s">
        <v>1439</v>
      </c>
      <c r="H3656" s="19" t="s">
        <v>404</v>
      </c>
      <c r="I3656" s="19" t="s">
        <v>944</v>
      </c>
      <c r="J3656" s="19" t="s">
        <v>1008</v>
      </c>
      <c r="K3656" s="19" t="s">
        <v>409</v>
      </c>
      <c r="L3656" s="19">
        <v>2025</v>
      </c>
      <c r="M3656" s="20">
        <v>1</v>
      </c>
      <c r="N3656" s="19" t="s">
        <v>1796</v>
      </c>
      <c r="O3656" s="20">
        <v>1</v>
      </c>
      <c r="P3656" s="20">
        <v>1</v>
      </c>
      <c r="Q3656" s="20">
        <v>6.5034829880750997E-3</v>
      </c>
      <c r="R3656" s="21">
        <v>1</v>
      </c>
      <c r="S3656" s="20">
        <v>6.5034829880750997E-3</v>
      </c>
    </row>
    <row r="3657" spans="2:19" ht="15" customHeight="1" x14ac:dyDescent="0.25">
      <c r="B3657" s="2" t="str">
        <f t="shared" si="114"/>
        <v>NSG_Income Eligible_Single Family_IHWAP_Programmable Thermostat_Furnace (DI)_SF</v>
      </c>
      <c r="C3657" s="2" t="str">
        <f t="shared" si="115"/>
        <v>NSG_Income Eligible_Single Family_IHWAP_Programmable Thermostat_Furnace (DI)_SF_2022</v>
      </c>
      <c r="D3657" s="19" t="s">
        <v>1787</v>
      </c>
      <c r="E3657" s="19" t="s">
        <v>325</v>
      </c>
      <c r="F3657" s="19" t="s">
        <v>375</v>
      </c>
      <c r="G3657" s="19" t="s">
        <v>1439</v>
      </c>
      <c r="H3657" s="19" t="s">
        <v>224</v>
      </c>
      <c r="I3657" s="19" t="s">
        <v>1038</v>
      </c>
      <c r="J3657" s="19" t="s">
        <v>24</v>
      </c>
      <c r="K3657" s="19" t="s">
        <v>409</v>
      </c>
      <c r="L3657" s="19">
        <v>2022</v>
      </c>
      <c r="M3657" s="20">
        <v>1</v>
      </c>
      <c r="N3657" s="19" t="s">
        <v>1795</v>
      </c>
      <c r="O3657" s="20">
        <v>0</v>
      </c>
      <c r="P3657" s="20">
        <v>0</v>
      </c>
      <c r="Q3657" s="20">
        <v>0</v>
      </c>
      <c r="R3657" s="21">
        <v>1</v>
      </c>
      <c r="S3657" s="20">
        <v>0</v>
      </c>
    </row>
    <row r="3658" spans="2:19" ht="15" customHeight="1" x14ac:dyDescent="0.25">
      <c r="B3658" s="2" t="str">
        <f t="shared" si="114"/>
        <v>NSG_Income Eligible_Single Family_IHWAP_Programmable Thermostat_Furnace (DI)_SF</v>
      </c>
      <c r="C3658" s="2" t="str">
        <f t="shared" si="115"/>
        <v>NSG_Income Eligible_Single Family_IHWAP_Programmable Thermostat_Furnace (DI)_SF_2023</v>
      </c>
      <c r="D3658" s="19" t="s">
        <v>1787</v>
      </c>
      <c r="E3658" s="19" t="s">
        <v>325</v>
      </c>
      <c r="F3658" s="19" t="s">
        <v>375</v>
      </c>
      <c r="G3658" s="19" t="s">
        <v>1439</v>
      </c>
      <c r="H3658" s="19" t="s">
        <v>224</v>
      </c>
      <c r="I3658" s="19" t="s">
        <v>1038</v>
      </c>
      <c r="J3658" s="19" t="s">
        <v>24</v>
      </c>
      <c r="K3658" s="19" t="s">
        <v>409</v>
      </c>
      <c r="L3658" s="19">
        <v>2023</v>
      </c>
      <c r="M3658" s="20">
        <v>1</v>
      </c>
      <c r="N3658" s="19" t="s">
        <v>1795</v>
      </c>
      <c r="O3658" s="20">
        <v>0</v>
      </c>
      <c r="P3658" s="20">
        <v>0</v>
      </c>
      <c r="Q3658" s="20">
        <v>0</v>
      </c>
      <c r="R3658" s="21">
        <v>1</v>
      </c>
      <c r="S3658" s="20">
        <v>0</v>
      </c>
    </row>
    <row r="3659" spans="2:19" ht="15" customHeight="1" x14ac:dyDescent="0.25">
      <c r="B3659" s="2" t="str">
        <f t="shared" si="114"/>
        <v>NSG_Income Eligible_Single Family_IHWAP_Programmable Thermostat_Furnace (DI)_SF</v>
      </c>
      <c r="C3659" s="2" t="str">
        <f t="shared" si="115"/>
        <v>NSG_Income Eligible_Single Family_IHWAP_Programmable Thermostat_Furnace (DI)_SF_2024</v>
      </c>
      <c r="D3659" s="19" t="s">
        <v>1787</v>
      </c>
      <c r="E3659" s="19" t="s">
        <v>325</v>
      </c>
      <c r="F3659" s="19" t="s">
        <v>375</v>
      </c>
      <c r="G3659" s="19" t="s">
        <v>1439</v>
      </c>
      <c r="H3659" s="19" t="s">
        <v>224</v>
      </c>
      <c r="I3659" s="19" t="s">
        <v>1038</v>
      </c>
      <c r="J3659" s="19" t="s">
        <v>24</v>
      </c>
      <c r="K3659" s="19" t="s">
        <v>409</v>
      </c>
      <c r="L3659" s="19">
        <v>2024</v>
      </c>
      <c r="M3659" s="20">
        <v>1</v>
      </c>
      <c r="N3659" s="19" t="s">
        <v>1795</v>
      </c>
      <c r="O3659" s="20">
        <v>0</v>
      </c>
      <c r="P3659" s="20">
        <v>0</v>
      </c>
      <c r="Q3659" s="20">
        <v>0</v>
      </c>
      <c r="R3659" s="21">
        <v>1</v>
      </c>
      <c r="S3659" s="20">
        <v>0</v>
      </c>
    </row>
    <row r="3660" spans="2:19" ht="15" customHeight="1" x14ac:dyDescent="0.25">
      <c r="B3660" s="2" t="str">
        <f t="shared" si="114"/>
        <v>NSG_Income Eligible_Single Family_IHWAP_Programmable Thermostat_Furnace (DI)_SF</v>
      </c>
      <c r="C3660" s="2" t="str">
        <f t="shared" si="115"/>
        <v>NSG_Income Eligible_Single Family_IHWAP_Programmable Thermostat_Furnace (DI)_SF_2025</v>
      </c>
      <c r="D3660" s="19" t="s">
        <v>1787</v>
      </c>
      <c r="E3660" s="19" t="s">
        <v>325</v>
      </c>
      <c r="F3660" s="19" t="s">
        <v>375</v>
      </c>
      <c r="G3660" s="19" t="s">
        <v>1439</v>
      </c>
      <c r="H3660" s="19" t="s">
        <v>224</v>
      </c>
      <c r="I3660" s="19" t="s">
        <v>1038</v>
      </c>
      <c r="J3660" s="19" t="s">
        <v>24</v>
      </c>
      <c r="K3660" s="19" t="s">
        <v>409</v>
      </c>
      <c r="L3660" s="19">
        <v>2025</v>
      </c>
      <c r="M3660" s="20">
        <v>1</v>
      </c>
      <c r="N3660" s="19" t="s">
        <v>1795</v>
      </c>
      <c r="O3660" s="20">
        <v>0</v>
      </c>
      <c r="P3660" s="20">
        <v>0</v>
      </c>
      <c r="Q3660" s="20">
        <v>0</v>
      </c>
      <c r="R3660" s="21">
        <v>1</v>
      </c>
      <c r="S3660" s="20">
        <v>0</v>
      </c>
    </row>
    <row r="3661" spans="2:19" ht="15" customHeight="1" x14ac:dyDescent="0.25">
      <c r="B3661" s="2" t="str">
        <f t="shared" si="114"/>
        <v>NSG_Income Eligible_Single Family_IHWAP_Programmable Thermostat_Boiler (DI)_SF</v>
      </c>
      <c r="C3661" s="2" t="str">
        <f t="shared" si="115"/>
        <v>NSG_Income Eligible_Single Family_IHWAP_Programmable Thermostat_Boiler (DI)_SF_2022</v>
      </c>
      <c r="D3661" s="19" t="s">
        <v>1787</v>
      </c>
      <c r="E3661" s="19" t="s">
        <v>325</v>
      </c>
      <c r="F3661" s="19" t="s">
        <v>375</v>
      </c>
      <c r="G3661" s="19" t="s">
        <v>1439</v>
      </c>
      <c r="H3661" s="19" t="s">
        <v>224</v>
      </c>
      <c r="I3661" s="19" t="s">
        <v>1045</v>
      </c>
      <c r="J3661" s="19" t="s">
        <v>24</v>
      </c>
      <c r="K3661" s="19" t="s">
        <v>409</v>
      </c>
      <c r="L3661" s="19">
        <v>2022</v>
      </c>
      <c r="M3661" s="20">
        <v>1</v>
      </c>
      <c r="N3661" s="19" t="s">
        <v>1795</v>
      </c>
      <c r="O3661" s="20">
        <v>0</v>
      </c>
      <c r="P3661" s="20">
        <v>0</v>
      </c>
      <c r="Q3661" s="20">
        <v>0</v>
      </c>
      <c r="R3661" s="21">
        <v>1</v>
      </c>
      <c r="S3661" s="20">
        <v>0</v>
      </c>
    </row>
    <row r="3662" spans="2:19" ht="15" customHeight="1" x14ac:dyDescent="0.25">
      <c r="B3662" s="2" t="str">
        <f t="shared" si="114"/>
        <v>NSG_Income Eligible_Single Family_IHWAP_Programmable Thermostat_Boiler (DI)_SF</v>
      </c>
      <c r="C3662" s="2" t="str">
        <f t="shared" si="115"/>
        <v>NSG_Income Eligible_Single Family_IHWAP_Programmable Thermostat_Boiler (DI)_SF_2023</v>
      </c>
      <c r="D3662" s="19" t="s">
        <v>1787</v>
      </c>
      <c r="E3662" s="19" t="s">
        <v>325</v>
      </c>
      <c r="F3662" s="19" t="s">
        <v>375</v>
      </c>
      <c r="G3662" s="19" t="s">
        <v>1439</v>
      </c>
      <c r="H3662" s="19" t="s">
        <v>224</v>
      </c>
      <c r="I3662" s="19" t="s">
        <v>1045</v>
      </c>
      <c r="J3662" s="19" t="s">
        <v>24</v>
      </c>
      <c r="K3662" s="19" t="s">
        <v>409</v>
      </c>
      <c r="L3662" s="19">
        <v>2023</v>
      </c>
      <c r="M3662" s="20">
        <v>1</v>
      </c>
      <c r="N3662" s="19" t="s">
        <v>1795</v>
      </c>
      <c r="O3662" s="20">
        <v>0</v>
      </c>
      <c r="P3662" s="20">
        <v>0</v>
      </c>
      <c r="Q3662" s="20">
        <v>0</v>
      </c>
      <c r="R3662" s="21">
        <v>1</v>
      </c>
      <c r="S3662" s="20">
        <v>0</v>
      </c>
    </row>
    <row r="3663" spans="2:19" ht="15" customHeight="1" x14ac:dyDescent="0.25">
      <c r="B3663" s="2" t="str">
        <f t="shared" si="114"/>
        <v>NSG_Income Eligible_Single Family_IHWAP_Programmable Thermostat_Boiler (DI)_SF</v>
      </c>
      <c r="C3663" s="2" t="str">
        <f t="shared" si="115"/>
        <v>NSG_Income Eligible_Single Family_IHWAP_Programmable Thermostat_Boiler (DI)_SF_2024</v>
      </c>
      <c r="D3663" s="19" t="s">
        <v>1787</v>
      </c>
      <c r="E3663" s="19" t="s">
        <v>325</v>
      </c>
      <c r="F3663" s="19" t="s">
        <v>375</v>
      </c>
      <c r="G3663" s="19" t="s">
        <v>1439</v>
      </c>
      <c r="H3663" s="19" t="s">
        <v>224</v>
      </c>
      <c r="I3663" s="19" t="s">
        <v>1045</v>
      </c>
      <c r="J3663" s="19" t="s">
        <v>24</v>
      </c>
      <c r="K3663" s="19" t="s">
        <v>409</v>
      </c>
      <c r="L3663" s="19">
        <v>2024</v>
      </c>
      <c r="M3663" s="20">
        <v>1</v>
      </c>
      <c r="N3663" s="19" t="s">
        <v>1795</v>
      </c>
      <c r="O3663" s="20">
        <v>0</v>
      </c>
      <c r="P3663" s="20">
        <v>0</v>
      </c>
      <c r="Q3663" s="20">
        <v>0</v>
      </c>
      <c r="R3663" s="21">
        <v>1</v>
      </c>
      <c r="S3663" s="20">
        <v>0</v>
      </c>
    </row>
    <row r="3664" spans="2:19" ht="15" customHeight="1" x14ac:dyDescent="0.25">
      <c r="B3664" s="2" t="str">
        <f t="shared" si="114"/>
        <v>NSG_Income Eligible_Single Family_IHWAP_Programmable Thermostat_Boiler (DI)_SF</v>
      </c>
      <c r="C3664" s="2" t="str">
        <f t="shared" si="115"/>
        <v>NSG_Income Eligible_Single Family_IHWAP_Programmable Thermostat_Boiler (DI)_SF_2025</v>
      </c>
      <c r="D3664" s="19" t="s">
        <v>1787</v>
      </c>
      <c r="E3664" s="19" t="s">
        <v>325</v>
      </c>
      <c r="F3664" s="19" t="s">
        <v>375</v>
      </c>
      <c r="G3664" s="19" t="s">
        <v>1439</v>
      </c>
      <c r="H3664" s="19" t="s">
        <v>224</v>
      </c>
      <c r="I3664" s="19" t="s">
        <v>1045</v>
      </c>
      <c r="J3664" s="19" t="s">
        <v>24</v>
      </c>
      <c r="K3664" s="19" t="s">
        <v>409</v>
      </c>
      <c r="L3664" s="19">
        <v>2025</v>
      </c>
      <c r="M3664" s="20">
        <v>1</v>
      </c>
      <c r="N3664" s="19" t="s">
        <v>1795</v>
      </c>
      <c r="O3664" s="20">
        <v>0</v>
      </c>
      <c r="P3664" s="20">
        <v>0</v>
      </c>
      <c r="Q3664" s="20">
        <v>0</v>
      </c>
      <c r="R3664" s="21">
        <v>1</v>
      </c>
      <c r="S3664" s="20">
        <v>0</v>
      </c>
    </row>
    <row r="3665" spans="2:19" ht="15" customHeight="1" x14ac:dyDescent="0.25">
      <c r="B3665" s="2" t="str">
        <f t="shared" si="114"/>
        <v>NSG_Income Eligible_Single Family_IHWAP_Advanced Thermostat_Furnace (Replace Manual)_SF</v>
      </c>
      <c r="C3665" s="2" t="str">
        <f t="shared" si="115"/>
        <v>NSG_Income Eligible_Single Family_IHWAP_Advanced Thermostat_Furnace (Replace Manual)_SF_2022</v>
      </c>
      <c r="D3665" s="19" t="s">
        <v>1787</v>
      </c>
      <c r="E3665" s="19" t="s">
        <v>325</v>
      </c>
      <c r="F3665" s="19" t="s">
        <v>375</v>
      </c>
      <c r="G3665" s="19" t="s">
        <v>1439</v>
      </c>
      <c r="H3665" s="19" t="s">
        <v>7</v>
      </c>
      <c r="I3665" s="19" t="s">
        <v>1047</v>
      </c>
      <c r="J3665" s="19" t="s">
        <v>24</v>
      </c>
      <c r="K3665" s="19" t="s">
        <v>409</v>
      </c>
      <c r="L3665" s="19">
        <v>2022</v>
      </c>
      <c r="M3665" s="20">
        <v>1</v>
      </c>
      <c r="N3665" s="19" t="s">
        <v>1795</v>
      </c>
      <c r="O3665" s="20">
        <v>10</v>
      </c>
      <c r="P3665" s="20">
        <v>10</v>
      </c>
      <c r="Q3665" s="20">
        <v>1045.2</v>
      </c>
      <c r="R3665" s="21">
        <v>1</v>
      </c>
      <c r="S3665" s="20">
        <v>1045.2</v>
      </c>
    </row>
    <row r="3666" spans="2:19" ht="15" customHeight="1" x14ac:dyDescent="0.25">
      <c r="B3666" s="2" t="str">
        <f t="shared" si="114"/>
        <v>NSG_Income Eligible_Single Family_IHWAP_Advanced Thermostat_Furnace (Replace Manual)_SF</v>
      </c>
      <c r="C3666" s="2" t="str">
        <f t="shared" si="115"/>
        <v>NSG_Income Eligible_Single Family_IHWAP_Advanced Thermostat_Furnace (Replace Manual)_SF_2023</v>
      </c>
      <c r="D3666" s="19" t="s">
        <v>1787</v>
      </c>
      <c r="E3666" s="19" t="s">
        <v>325</v>
      </c>
      <c r="F3666" s="19" t="s">
        <v>375</v>
      </c>
      <c r="G3666" s="19" t="s">
        <v>1439</v>
      </c>
      <c r="H3666" s="19" t="s">
        <v>7</v>
      </c>
      <c r="I3666" s="19" t="s">
        <v>1047</v>
      </c>
      <c r="J3666" s="19" t="s">
        <v>24</v>
      </c>
      <c r="K3666" s="19" t="s">
        <v>409</v>
      </c>
      <c r="L3666" s="19">
        <v>2023</v>
      </c>
      <c r="M3666" s="20">
        <v>1</v>
      </c>
      <c r="N3666" s="19" t="s">
        <v>1795</v>
      </c>
      <c r="O3666" s="20">
        <v>11</v>
      </c>
      <c r="P3666" s="20">
        <v>11</v>
      </c>
      <c r="Q3666" s="20">
        <v>1149.72</v>
      </c>
      <c r="R3666" s="21">
        <v>1</v>
      </c>
      <c r="S3666" s="20">
        <v>1149.72</v>
      </c>
    </row>
    <row r="3667" spans="2:19" ht="15" customHeight="1" x14ac:dyDescent="0.25">
      <c r="B3667" s="2" t="str">
        <f t="shared" si="114"/>
        <v>NSG_Income Eligible_Single Family_IHWAP_Advanced Thermostat_Furnace (Replace Manual)_SF</v>
      </c>
      <c r="C3667" s="2" t="str">
        <f t="shared" si="115"/>
        <v>NSG_Income Eligible_Single Family_IHWAP_Advanced Thermostat_Furnace (Replace Manual)_SF_2024</v>
      </c>
      <c r="D3667" s="19" t="s">
        <v>1787</v>
      </c>
      <c r="E3667" s="19" t="s">
        <v>325</v>
      </c>
      <c r="F3667" s="19" t="s">
        <v>375</v>
      </c>
      <c r="G3667" s="19" t="s">
        <v>1439</v>
      </c>
      <c r="H3667" s="19" t="s">
        <v>7</v>
      </c>
      <c r="I3667" s="19" t="s">
        <v>1047</v>
      </c>
      <c r="J3667" s="19" t="s">
        <v>24</v>
      </c>
      <c r="K3667" s="19" t="s">
        <v>409</v>
      </c>
      <c r="L3667" s="19">
        <v>2024</v>
      </c>
      <c r="M3667" s="20">
        <v>1</v>
      </c>
      <c r="N3667" s="19" t="s">
        <v>1795</v>
      </c>
      <c r="O3667" s="20">
        <v>14</v>
      </c>
      <c r="P3667" s="20">
        <v>14</v>
      </c>
      <c r="Q3667" s="20">
        <v>1463.28</v>
      </c>
      <c r="R3667" s="21">
        <v>1</v>
      </c>
      <c r="S3667" s="20">
        <v>1463.28</v>
      </c>
    </row>
    <row r="3668" spans="2:19" ht="15" customHeight="1" x14ac:dyDescent="0.25">
      <c r="B3668" s="2" t="str">
        <f t="shared" si="114"/>
        <v>NSG_Income Eligible_Single Family_IHWAP_Advanced Thermostat_Furnace (Replace Manual)_SF</v>
      </c>
      <c r="C3668" s="2" t="str">
        <f t="shared" si="115"/>
        <v>NSG_Income Eligible_Single Family_IHWAP_Advanced Thermostat_Furnace (Replace Manual)_SF_2025</v>
      </c>
      <c r="D3668" s="19" t="s">
        <v>1787</v>
      </c>
      <c r="E3668" s="19" t="s">
        <v>325</v>
      </c>
      <c r="F3668" s="19" t="s">
        <v>375</v>
      </c>
      <c r="G3668" s="19" t="s">
        <v>1439</v>
      </c>
      <c r="H3668" s="19" t="s">
        <v>7</v>
      </c>
      <c r="I3668" s="19" t="s">
        <v>1047</v>
      </c>
      <c r="J3668" s="19" t="s">
        <v>24</v>
      </c>
      <c r="K3668" s="19" t="s">
        <v>409</v>
      </c>
      <c r="L3668" s="19">
        <v>2025</v>
      </c>
      <c r="M3668" s="20">
        <v>1</v>
      </c>
      <c r="N3668" s="19" t="s">
        <v>1795</v>
      </c>
      <c r="O3668" s="20">
        <v>15</v>
      </c>
      <c r="P3668" s="20">
        <v>15</v>
      </c>
      <c r="Q3668" s="20">
        <v>1567.8</v>
      </c>
      <c r="R3668" s="21">
        <v>1</v>
      </c>
      <c r="S3668" s="20">
        <v>1567.8</v>
      </c>
    </row>
    <row r="3669" spans="2:19" ht="15" customHeight="1" x14ac:dyDescent="0.25">
      <c r="B3669" s="2" t="str">
        <f t="shared" si="114"/>
        <v>NSG_Income Eligible_Single Family_IHWAP_Advanced Thermostat_Boiler (Replace Manual)_SF</v>
      </c>
      <c r="C3669" s="2" t="str">
        <f t="shared" si="115"/>
        <v>NSG_Income Eligible_Single Family_IHWAP_Advanced Thermostat_Boiler (Replace Manual)_SF_2022</v>
      </c>
      <c r="D3669" s="19" t="s">
        <v>1787</v>
      </c>
      <c r="E3669" s="19" t="s">
        <v>325</v>
      </c>
      <c r="F3669" s="19" t="s">
        <v>375</v>
      </c>
      <c r="G3669" s="19" t="s">
        <v>1439</v>
      </c>
      <c r="H3669" s="19" t="s">
        <v>7</v>
      </c>
      <c r="I3669" s="19" t="s">
        <v>1051</v>
      </c>
      <c r="J3669" s="19" t="s">
        <v>24</v>
      </c>
      <c r="K3669" s="19" t="s">
        <v>409</v>
      </c>
      <c r="L3669" s="19">
        <v>2022</v>
      </c>
      <c r="M3669" s="20">
        <v>1</v>
      </c>
      <c r="N3669" s="19" t="s">
        <v>1795</v>
      </c>
      <c r="O3669" s="20">
        <v>10</v>
      </c>
      <c r="P3669" s="20">
        <v>10</v>
      </c>
      <c r="Q3669" s="20">
        <v>1544.4</v>
      </c>
      <c r="R3669" s="21">
        <v>1</v>
      </c>
      <c r="S3669" s="20">
        <v>1544.4</v>
      </c>
    </row>
    <row r="3670" spans="2:19" ht="15" customHeight="1" x14ac:dyDescent="0.25">
      <c r="B3670" s="2" t="str">
        <f t="shared" si="114"/>
        <v>NSG_Income Eligible_Single Family_IHWAP_Advanced Thermostat_Boiler (Replace Manual)_SF</v>
      </c>
      <c r="C3670" s="2" t="str">
        <f t="shared" si="115"/>
        <v>NSG_Income Eligible_Single Family_IHWAP_Advanced Thermostat_Boiler (Replace Manual)_SF_2023</v>
      </c>
      <c r="D3670" s="19" t="s">
        <v>1787</v>
      </c>
      <c r="E3670" s="19" t="s">
        <v>325</v>
      </c>
      <c r="F3670" s="19" t="s">
        <v>375</v>
      </c>
      <c r="G3670" s="19" t="s">
        <v>1439</v>
      </c>
      <c r="H3670" s="19" t="s">
        <v>7</v>
      </c>
      <c r="I3670" s="19" t="s">
        <v>1051</v>
      </c>
      <c r="J3670" s="19" t="s">
        <v>24</v>
      </c>
      <c r="K3670" s="19" t="s">
        <v>409</v>
      </c>
      <c r="L3670" s="19">
        <v>2023</v>
      </c>
      <c r="M3670" s="20">
        <v>1</v>
      </c>
      <c r="N3670" s="19" t="s">
        <v>1795</v>
      </c>
      <c r="O3670" s="20">
        <v>11</v>
      </c>
      <c r="P3670" s="20">
        <v>11</v>
      </c>
      <c r="Q3670" s="20">
        <v>1698.84</v>
      </c>
      <c r="R3670" s="21">
        <v>1</v>
      </c>
      <c r="S3670" s="20">
        <v>1698.84</v>
      </c>
    </row>
    <row r="3671" spans="2:19" ht="15" customHeight="1" x14ac:dyDescent="0.25">
      <c r="B3671" s="2" t="str">
        <f t="shared" si="114"/>
        <v>NSG_Income Eligible_Single Family_IHWAP_Advanced Thermostat_Boiler (Replace Manual)_SF</v>
      </c>
      <c r="C3671" s="2" t="str">
        <f t="shared" si="115"/>
        <v>NSG_Income Eligible_Single Family_IHWAP_Advanced Thermostat_Boiler (Replace Manual)_SF_2024</v>
      </c>
      <c r="D3671" s="19" t="s">
        <v>1787</v>
      </c>
      <c r="E3671" s="19" t="s">
        <v>325</v>
      </c>
      <c r="F3671" s="19" t="s">
        <v>375</v>
      </c>
      <c r="G3671" s="19" t="s">
        <v>1439</v>
      </c>
      <c r="H3671" s="19" t="s">
        <v>7</v>
      </c>
      <c r="I3671" s="19" t="s">
        <v>1051</v>
      </c>
      <c r="J3671" s="19" t="s">
        <v>24</v>
      </c>
      <c r="K3671" s="19" t="s">
        <v>409</v>
      </c>
      <c r="L3671" s="19">
        <v>2024</v>
      </c>
      <c r="M3671" s="20">
        <v>1</v>
      </c>
      <c r="N3671" s="19" t="s">
        <v>1795</v>
      </c>
      <c r="O3671" s="20">
        <v>14</v>
      </c>
      <c r="P3671" s="20">
        <v>14</v>
      </c>
      <c r="Q3671" s="20">
        <v>2162.16</v>
      </c>
      <c r="R3671" s="21">
        <v>1</v>
      </c>
      <c r="S3671" s="20">
        <v>2162.16</v>
      </c>
    </row>
    <row r="3672" spans="2:19" ht="15" customHeight="1" x14ac:dyDescent="0.25">
      <c r="B3672" s="2" t="str">
        <f t="shared" si="114"/>
        <v>NSG_Income Eligible_Single Family_IHWAP_Advanced Thermostat_Boiler (Replace Manual)_SF</v>
      </c>
      <c r="C3672" s="2" t="str">
        <f t="shared" si="115"/>
        <v>NSG_Income Eligible_Single Family_IHWAP_Advanced Thermostat_Boiler (Replace Manual)_SF_2025</v>
      </c>
      <c r="D3672" s="19" t="s">
        <v>1787</v>
      </c>
      <c r="E3672" s="19" t="s">
        <v>325</v>
      </c>
      <c r="F3672" s="19" t="s">
        <v>375</v>
      </c>
      <c r="G3672" s="19" t="s">
        <v>1439</v>
      </c>
      <c r="H3672" s="19" t="s">
        <v>7</v>
      </c>
      <c r="I3672" s="19" t="s">
        <v>1051</v>
      </c>
      <c r="J3672" s="19" t="s">
        <v>24</v>
      </c>
      <c r="K3672" s="19" t="s">
        <v>409</v>
      </c>
      <c r="L3672" s="19">
        <v>2025</v>
      </c>
      <c r="M3672" s="20">
        <v>1</v>
      </c>
      <c r="N3672" s="19" t="s">
        <v>1795</v>
      </c>
      <c r="O3672" s="20">
        <v>15</v>
      </c>
      <c r="P3672" s="20">
        <v>15</v>
      </c>
      <c r="Q3672" s="20">
        <v>2316.6</v>
      </c>
      <c r="R3672" s="21">
        <v>1</v>
      </c>
      <c r="S3672" s="20">
        <v>2316.6</v>
      </c>
    </row>
    <row r="3673" spans="2:19" ht="15" customHeight="1" x14ac:dyDescent="0.25">
      <c r="B3673" s="2" t="str">
        <f t="shared" si="114"/>
        <v>NSG_Income Eligible_Single Family_IHWAP_Advanced Thermostat_Furnace (Replace Programmable)_SF</v>
      </c>
      <c r="C3673" s="2" t="str">
        <f t="shared" si="115"/>
        <v>NSG_Income Eligible_Single Family_IHWAP_Advanced Thermostat_Furnace (Replace Programmable)_SF_2022</v>
      </c>
      <c r="D3673" s="19" t="s">
        <v>1787</v>
      </c>
      <c r="E3673" s="19" t="s">
        <v>325</v>
      </c>
      <c r="F3673" s="19" t="s">
        <v>375</v>
      </c>
      <c r="G3673" s="19" t="s">
        <v>1439</v>
      </c>
      <c r="H3673" s="19" t="s">
        <v>7</v>
      </c>
      <c r="I3673" s="19" t="s">
        <v>1049</v>
      </c>
      <c r="J3673" s="19" t="s">
        <v>24</v>
      </c>
      <c r="K3673" s="19" t="s">
        <v>409</v>
      </c>
      <c r="L3673" s="19">
        <v>2022</v>
      </c>
      <c r="M3673" s="20">
        <v>1</v>
      </c>
      <c r="N3673" s="19" t="s">
        <v>1795</v>
      </c>
      <c r="O3673" s="20">
        <v>10</v>
      </c>
      <c r="P3673" s="20">
        <v>10</v>
      </c>
      <c r="Q3673" s="20">
        <v>733.65</v>
      </c>
      <c r="R3673" s="21">
        <v>1</v>
      </c>
      <c r="S3673" s="20">
        <v>733.65</v>
      </c>
    </row>
    <row r="3674" spans="2:19" ht="15" customHeight="1" x14ac:dyDescent="0.25">
      <c r="B3674" s="2" t="str">
        <f t="shared" si="114"/>
        <v>NSG_Income Eligible_Single Family_IHWAP_Advanced Thermostat_Furnace (Replace Programmable)_SF</v>
      </c>
      <c r="C3674" s="2" t="str">
        <f t="shared" si="115"/>
        <v>NSG_Income Eligible_Single Family_IHWAP_Advanced Thermostat_Furnace (Replace Programmable)_SF_2023</v>
      </c>
      <c r="D3674" s="19" t="s">
        <v>1787</v>
      </c>
      <c r="E3674" s="19" t="s">
        <v>325</v>
      </c>
      <c r="F3674" s="19" t="s">
        <v>375</v>
      </c>
      <c r="G3674" s="19" t="s">
        <v>1439</v>
      </c>
      <c r="H3674" s="19" t="s">
        <v>7</v>
      </c>
      <c r="I3674" s="19" t="s">
        <v>1049</v>
      </c>
      <c r="J3674" s="19" t="s">
        <v>24</v>
      </c>
      <c r="K3674" s="19" t="s">
        <v>409</v>
      </c>
      <c r="L3674" s="19">
        <v>2023</v>
      </c>
      <c r="M3674" s="20">
        <v>1</v>
      </c>
      <c r="N3674" s="19" t="s">
        <v>1795</v>
      </c>
      <c r="O3674" s="20">
        <v>11</v>
      </c>
      <c r="P3674" s="20">
        <v>11</v>
      </c>
      <c r="Q3674" s="20">
        <v>807.01499999999999</v>
      </c>
      <c r="R3674" s="21">
        <v>1</v>
      </c>
      <c r="S3674" s="20">
        <v>807.01499999999999</v>
      </c>
    </row>
    <row r="3675" spans="2:19" ht="15" customHeight="1" x14ac:dyDescent="0.25">
      <c r="B3675" s="2" t="str">
        <f t="shared" si="114"/>
        <v>NSG_Income Eligible_Single Family_IHWAP_Advanced Thermostat_Furnace (Replace Programmable)_SF</v>
      </c>
      <c r="C3675" s="2" t="str">
        <f t="shared" si="115"/>
        <v>NSG_Income Eligible_Single Family_IHWAP_Advanced Thermostat_Furnace (Replace Programmable)_SF_2024</v>
      </c>
      <c r="D3675" s="19" t="s">
        <v>1787</v>
      </c>
      <c r="E3675" s="19" t="s">
        <v>325</v>
      </c>
      <c r="F3675" s="19" t="s">
        <v>375</v>
      </c>
      <c r="G3675" s="19" t="s">
        <v>1439</v>
      </c>
      <c r="H3675" s="19" t="s">
        <v>7</v>
      </c>
      <c r="I3675" s="19" t="s">
        <v>1049</v>
      </c>
      <c r="J3675" s="19" t="s">
        <v>24</v>
      </c>
      <c r="K3675" s="19" t="s">
        <v>409</v>
      </c>
      <c r="L3675" s="19">
        <v>2024</v>
      </c>
      <c r="M3675" s="20">
        <v>1</v>
      </c>
      <c r="N3675" s="19" t="s">
        <v>1795</v>
      </c>
      <c r="O3675" s="20">
        <v>14</v>
      </c>
      <c r="P3675" s="20">
        <v>14</v>
      </c>
      <c r="Q3675" s="20">
        <v>1027.1099999999999</v>
      </c>
      <c r="R3675" s="21">
        <v>1</v>
      </c>
      <c r="S3675" s="20">
        <v>1027.1099999999999</v>
      </c>
    </row>
    <row r="3676" spans="2:19" ht="15" customHeight="1" x14ac:dyDescent="0.25">
      <c r="B3676" s="2" t="str">
        <f t="shared" si="114"/>
        <v>NSG_Income Eligible_Single Family_IHWAP_Advanced Thermostat_Furnace (Replace Programmable)_SF</v>
      </c>
      <c r="C3676" s="2" t="str">
        <f t="shared" si="115"/>
        <v>NSG_Income Eligible_Single Family_IHWAP_Advanced Thermostat_Furnace (Replace Programmable)_SF_2025</v>
      </c>
      <c r="D3676" s="19" t="s">
        <v>1787</v>
      </c>
      <c r="E3676" s="19" t="s">
        <v>325</v>
      </c>
      <c r="F3676" s="19" t="s">
        <v>375</v>
      </c>
      <c r="G3676" s="19" t="s">
        <v>1439</v>
      </c>
      <c r="H3676" s="19" t="s">
        <v>7</v>
      </c>
      <c r="I3676" s="19" t="s">
        <v>1049</v>
      </c>
      <c r="J3676" s="19" t="s">
        <v>24</v>
      </c>
      <c r="K3676" s="19" t="s">
        <v>409</v>
      </c>
      <c r="L3676" s="19">
        <v>2025</v>
      </c>
      <c r="M3676" s="20">
        <v>1</v>
      </c>
      <c r="N3676" s="19" t="s">
        <v>1795</v>
      </c>
      <c r="O3676" s="20">
        <v>15</v>
      </c>
      <c r="P3676" s="20">
        <v>15</v>
      </c>
      <c r="Q3676" s="20">
        <v>1100.4749999999999</v>
      </c>
      <c r="R3676" s="21">
        <v>1</v>
      </c>
      <c r="S3676" s="20">
        <v>1100.4749999999999</v>
      </c>
    </row>
    <row r="3677" spans="2:19" ht="15" customHeight="1" x14ac:dyDescent="0.25">
      <c r="B3677" s="2" t="str">
        <f t="shared" si="114"/>
        <v>NSG_Income Eligible_Single Family_IHWAP_Advanced Thermostat_Boiler (Replace Programmable)_SF</v>
      </c>
      <c r="C3677" s="2" t="str">
        <f t="shared" si="115"/>
        <v>NSG_Income Eligible_Single Family_IHWAP_Advanced Thermostat_Boiler (Replace Programmable)_SF_2022</v>
      </c>
      <c r="D3677" s="19" t="s">
        <v>1787</v>
      </c>
      <c r="E3677" s="19" t="s">
        <v>325</v>
      </c>
      <c r="F3677" s="19" t="s">
        <v>375</v>
      </c>
      <c r="G3677" s="19" t="s">
        <v>1439</v>
      </c>
      <c r="H3677" s="19" t="s">
        <v>7</v>
      </c>
      <c r="I3677" s="19" t="s">
        <v>1052</v>
      </c>
      <c r="J3677" s="19" t="s">
        <v>24</v>
      </c>
      <c r="K3677" s="19" t="s">
        <v>409</v>
      </c>
      <c r="L3677" s="19">
        <v>2022</v>
      </c>
      <c r="M3677" s="20">
        <v>1</v>
      </c>
      <c r="N3677" s="19" t="s">
        <v>1795</v>
      </c>
      <c r="O3677" s="20">
        <v>10</v>
      </c>
      <c r="P3677" s="20">
        <v>10</v>
      </c>
      <c r="Q3677" s="20">
        <v>1084.05</v>
      </c>
      <c r="R3677" s="21">
        <v>1</v>
      </c>
      <c r="S3677" s="20">
        <v>1084.05</v>
      </c>
    </row>
    <row r="3678" spans="2:19" ht="15" customHeight="1" x14ac:dyDescent="0.25">
      <c r="B3678" s="2" t="str">
        <f t="shared" si="114"/>
        <v>NSG_Income Eligible_Single Family_IHWAP_Advanced Thermostat_Boiler (Replace Programmable)_SF</v>
      </c>
      <c r="C3678" s="2" t="str">
        <f t="shared" si="115"/>
        <v>NSG_Income Eligible_Single Family_IHWAP_Advanced Thermostat_Boiler (Replace Programmable)_SF_2023</v>
      </c>
      <c r="D3678" s="19" t="s">
        <v>1787</v>
      </c>
      <c r="E3678" s="19" t="s">
        <v>325</v>
      </c>
      <c r="F3678" s="19" t="s">
        <v>375</v>
      </c>
      <c r="G3678" s="19" t="s">
        <v>1439</v>
      </c>
      <c r="H3678" s="19" t="s">
        <v>7</v>
      </c>
      <c r="I3678" s="19" t="s">
        <v>1052</v>
      </c>
      <c r="J3678" s="19" t="s">
        <v>24</v>
      </c>
      <c r="K3678" s="19" t="s">
        <v>409</v>
      </c>
      <c r="L3678" s="19">
        <v>2023</v>
      </c>
      <c r="M3678" s="20">
        <v>1</v>
      </c>
      <c r="N3678" s="19" t="s">
        <v>1795</v>
      </c>
      <c r="O3678" s="20">
        <v>11</v>
      </c>
      <c r="P3678" s="20">
        <v>11</v>
      </c>
      <c r="Q3678" s="20">
        <v>1192.4549999999999</v>
      </c>
      <c r="R3678" s="21">
        <v>1</v>
      </c>
      <c r="S3678" s="20">
        <v>1192.4549999999999</v>
      </c>
    </row>
    <row r="3679" spans="2:19" ht="15" customHeight="1" x14ac:dyDescent="0.25">
      <c r="B3679" s="2" t="str">
        <f t="shared" si="114"/>
        <v>NSG_Income Eligible_Single Family_IHWAP_Advanced Thermostat_Boiler (Replace Programmable)_SF</v>
      </c>
      <c r="C3679" s="2" t="str">
        <f t="shared" si="115"/>
        <v>NSG_Income Eligible_Single Family_IHWAP_Advanced Thermostat_Boiler (Replace Programmable)_SF_2024</v>
      </c>
      <c r="D3679" s="19" t="s">
        <v>1787</v>
      </c>
      <c r="E3679" s="19" t="s">
        <v>325</v>
      </c>
      <c r="F3679" s="19" t="s">
        <v>375</v>
      </c>
      <c r="G3679" s="19" t="s">
        <v>1439</v>
      </c>
      <c r="H3679" s="19" t="s">
        <v>7</v>
      </c>
      <c r="I3679" s="19" t="s">
        <v>1052</v>
      </c>
      <c r="J3679" s="19" t="s">
        <v>24</v>
      </c>
      <c r="K3679" s="19" t="s">
        <v>409</v>
      </c>
      <c r="L3679" s="19">
        <v>2024</v>
      </c>
      <c r="M3679" s="20">
        <v>1</v>
      </c>
      <c r="N3679" s="19" t="s">
        <v>1795</v>
      </c>
      <c r="O3679" s="20">
        <v>14</v>
      </c>
      <c r="P3679" s="20">
        <v>14</v>
      </c>
      <c r="Q3679" s="20">
        <v>1517.6699999999998</v>
      </c>
      <c r="R3679" s="21">
        <v>1</v>
      </c>
      <c r="S3679" s="20">
        <v>1517.6699999999998</v>
      </c>
    </row>
    <row r="3680" spans="2:19" ht="15" customHeight="1" x14ac:dyDescent="0.25">
      <c r="B3680" s="2" t="str">
        <f t="shared" si="114"/>
        <v>NSG_Income Eligible_Single Family_IHWAP_Advanced Thermostat_Boiler (Replace Programmable)_SF</v>
      </c>
      <c r="C3680" s="2" t="str">
        <f t="shared" si="115"/>
        <v>NSG_Income Eligible_Single Family_IHWAP_Advanced Thermostat_Boiler (Replace Programmable)_SF_2025</v>
      </c>
      <c r="D3680" s="19" t="s">
        <v>1787</v>
      </c>
      <c r="E3680" s="19" t="s">
        <v>325</v>
      </c>
      <c r="F3680" s="19" t="s">
        <v>375</v>
      </c>
      <c r="G3680" s="19" t="s">
        <v>1439</v>
      </c>
      <c r="H3680" s="19" t="s">
        <v>7</v>
      </c>
      <c r="I3680" s="19" t="s">
        <v>1052</v>
      </c>
      <c r="J3680" s="19" t="s">
        <v>24</v>
      </c>
      <c r="K3680" s="19" t="s">
        <v>409</v>
      </c>
      <c r="L3680" s="19">
        <v>2025</v>
      </c>
      <c r="M3680" s="20">
        <v>1</v>
      </c>
      <c r="N3680" s="19" t="s">
        <v>1795</v>
      </c>
      <c r="O3680" s="20">
        <v>15</v>
      </c>
      <c r="P3680" s="20">
        <v>15</v>
      </c>
      <c r="Q3680" s="20">
        <v>1626.0749999999998</v>
      </c>
      <c r="R3680" s="21">
        <v>1</v>
      </c>
      <c r="S3680" s="20">
        <v>1626.0749999999998</v>
      </c>
    </row>
    <row r="3681" spans="2:19" ht="15" customHeight="1" x14ac:dyDescent="0.25">
      <c r="B3681" s="2" t="str">
        <f t="shared" si="114"/>
        <v>NSG_Income Eligible_Single Family_IHWAP_Thermostat - Reprogram_Furnace (DI)_SF</v>
      </c>
      <c r="C3681" s="2" t="str">
        <f t="shared" si="115"/>
        <v>NSG_Income Eligible_Single Family_IHWAP_Thermostat - Reprogram_Furnace (DI)_SF_2022</v>
      </c>
      <c r="D3681" s="19" t="s">
        <v>1787</v>
      </c>
      <c r="E3681" s="19" t="s">
        <v>325</v>
      </c>
      <c r="F3681" s="19" t="s">
        <v>375</v>
      </c>
      <c r="G3681" s="19" t="s">
        <v>1439</v>
      </c>
      <c r="H3681" s="19" t="s">
        <v>1055</v>
      </c>
      <c r="I3681" s="19" t="s">
        <v>1038</v>
      </c>
      <c r="J3681" s="19" t="s">
        <v>24</v>
      </c>
      <c r="K3681" s="19" t="s">
        <v>409</v>
      </c>
      <c r="L3681" s="19">
        <v>2022</v>
      </c>
      <c r="M3681" s="20">
        <v>1</v>
      </c>
      <c r="N3681" s="19" t="s">
        <v>1795</v>
      </c>
      <c r="O3681" s="20">
        <v>0</v>
      </c>
      <c r="P3681" s="20">
        <v>0</v>
      </c>
      <c r="Q3681" s="20">
        <v>0</v>
      </c>
      <c r="R3681" s="21">
        <v>1</v>
      </c>
      <c r="S3681" s="20">
        <v>0</v>
      </c>
    </row>
    <row r="3682" spans="2:19" ht="15" customHeight="1" x14ac:dyDescent="0.25">
      <c r="B3682" s="2" t="str">
        <f t="shared" si="114"/>
        <v>NSG_Income Eligible_Single Family_IHWAP_Thermostat - Reprogram_Furnace (DI)_SF</v>
      </c>
      <c r="C3682" s="2" t="str">
        <f t="shared" si="115"/>
        <v>NSG_Income Eligible_Single Family_IHWAP_Thermostat - Reprogram_Furnace (DI)_SF_2023</v>
      </c>
      <c r="D3682" s="19" t="s">
        <v>1787</v>
      </c>
      <c r="E3682" s="19" t="s">
        <v>325</v>
      </c>
      <c r="F3682" s="19" t="s">
        <v>375</v>
      </c>
      <c r="G3682" s="19" t="s">
        <v>1439</v>
      </c>
      <c r="H3682" s="19" t="s">
        <v>1055</v>
      </c>
      <c r="I3682" s="19" t="s">
        <v>1038</v>
      </c>
      <c r="J3682" s="19" t="s">
        <v>24</v>
      </c>
      <c r="K3682" s="19" t="s">
        <v>409</v>
      </c>
      <c r="L3682" s="19">
        <v>2023</v>
      </c>
      <c r="M3682" s="20">
        <v>1</v>
      </c>
      <c r="N3682" s="19" t="s">
        <v>1795</v>
      </c>
      <c r="O3682" s="20">
        <v>0</v>
      </c>
      <c r="P3682" s="20">
        <v>0</v>
      </c>
      <c r="Q3682" s="20">
        <v>0</v>
      </c>
      <c r="R3682" s="21">
        <v>1</v>
      </c>
      <c r="S3682" s="20">
        <v>0</v>
      </c>
    </row>
    <row r="3683" spans="2:19" ht="15" customHeight="1" x14ac:dyDescent="0.25">
      <c r="B3683" s="2" t="str">
        <f t="shared" si="114"/>
        <v>NSG_Income Eligible_Single Family_IHWAP_Thermostat - Reprogram_Furnace (DI)_SF</v>
      </c>
      <c r="C3683" s="2" t="str">
        <f t="shared" si="115"/>
        <v>NSG_Income Eligible_Single Family_IHWAP_Thermostat - Reprogram_Furnace (DI)_SF_2024</v>
      </c>
      <c r="D3683" s="19" t="s">
        <v>1787</v>
      </c>
      <c r="E3683" s="19" t="s">
        <v>325</v>
      </c>
      <c r="F3683" s="19" t="s">
        <v>375</v>
      </c>
      <c r="G3683" s="19" t="s">
        <v>1439</v>
      </c>
      <c r="H3683" s="19" t="s">
        <v>1055</v>
      </c>
      <c r="I3683" s="19" t="s">
        <v>1038</v>
      </c>
      <c r="J3683" s="19" t="s">
        <v>24</v>
      </c>
      <c r="K3683" s="19" t="s">
        <v>409</v>
      </c>
      <c r="L3683" s="19">
        <v>2024</v>
      </c>
      <c r="M3683" s="20">
        <v>1</v>
      </c>
      <c r="N3683" s="19" t="s">
        <v>1795</v>
      </c>
      <c r="O3683" s="20">
        <v>0</v>
      </c>
      <c r="P3683" s="20">
        <v>0</v>
      </c>
      <c r="Q3683" s="20">
        <v>0</v>
      </c>
      <c r="R3683" s="21">
        <v>1</v>
      </c>
      <c r="S3683" s="20">
        <v>0</v>
      </c>
    </row>
    <row r="3684" spans="2:19" ht="15" customHeight="1" x14ac:dyDescent="0.25">
      <c r="B3684" s="2" t="str">
        <f t="shared" si="114"/>
        <v>NSG_Income Eligible_Single Family_IHWAP_Thermostat - Reprogram_Furnace (DI)_SF</v>
      </c>
      <c r="C3684" s="2" t="str">
        <f t="shared" si="115"/>
        <v>NSG_Income Eligible_Single Family_IHWAP_Thermostat - Reprogram_Furnace (DI)_SF_2025</v>
      </c>
      <c r="D3684" s="19" t="s">
        <v>1787</v>
      </c>
      <c r="E3684" s="19" t="s">
        <v>325</v>
      </c>
      <c r="F3684" s="19" t="s">
        <v>375</v>
      </c>
      <c r="G3684" s="19" t="s">
        <v>1439</v>
      </c>
      <c r="H3684" s="19" t="s">
        <v>1055</v>
      </c>
      <c r="I3684" s="19" t="s">
        <v>1038</v>
      </c>
      <c r="J3684" s="19" t="s">
        <v>24</v>
      </c>
      <c r="K3684" s="19" t="s">
        <v>409</v>
      </c>
      <c r="L3684" s="19">
        <v>2025</v>
      </c>
      <c r="M3684" s="20">
        <v>1</v>
      </c>
      <c r="N3684" s="19" t="s">
        <v>1795</v>
      </c>
      <c r="O3684" s="20">
        <v>0</v>
      </c>
      <c r="P3684" s="20">
        <v>0</v>
      </c>
      <c r="Q3684" s="20">
        <v>0</v>
      </c>
      <c r="R3684" s="21">
        <v>1</v>
      </c>
      <c r="S3684" s="20">
        <v>0</v>
      </c>
    </row>
    <row r="3685" spans="2:19" ht="15" customHeight="1" x14ac:dyDescent="0.25">
      <c r="B3685" s="2" t="str">
        <f t="shared" si="114"/>
        <v>NSG_Income Eligible_Single Family_IHWAP_Thermostat - Reprogram_Boiler (DI)_SF</v>
      </c>
      <c r="C3685" s="2" t="str">
        <f t="shared" si="115"/>
        <v>NSG_Income Eligible_Single Family_IHWAP_Thermostat - Reprogram_Boiler (DI)_SF_2022</v>
      </c>
      <c r="D3685" s="19" t="s">
        <v>1787</v>
      </c>
      <c r="E3685" s="19" t="s">
        <v>325</v>
      </c>
      <c r="F3685" s="19" t="s">
        <v>375</v>
      </c>
      <c r="G3685" s="19" t="s">
        <v>1439</v>
      </c>
      <c r="H3685" s="19" t="s">
        <v>1055</v>
      </c>
      <c r="I3685" s="19" t="s">
        <v>1045</v>
      </c>
      <c r="J3685" s="19" t="s">
        <v>24</v>
      </c>
      <c r="K3685" s="19" t="s">
        <v>409</v>
      </c>
      <c r="L3685" s="19">
        <v>2022</v>
      </c>
      <c r="M3685" s="20">
        <v>1</v>
      </c>
      <c r="N3685" s="19" t="s">
        <v>1795</v>
      </c>
      <c r="O3685" s="20">
        <v>0</v>
      </c>
      <c r="P3685" s="20">
        <v>0</v>
      </c>
      <c r="Q3685" s="20">
        <v>0</v>
      </c>
      <c r="R3685" s="21">
        <v>1</v>
      </c>
      <c r="S3685" s="20">
        <v>0</v>
      </c>
    </row>
    <row r="3686" spans="2:19" ht="15" customHeight="1" x14ac:dyDescent="0.25">
      <c r="B3686" s="2" t="str">
        <f t="shared" si="114"/>
        <v>NSG_Income Eligible_Single Family_IHWAP_Thermostat - Reprogram_Boiler (DI)_SF</v>
      </c>
      <c r="C3686" s="2" t="str">
        <f t="shared" si="115"/>
        <v>NSG_Income Eligible_Single Family_IHWAP_Thermostat - Reprogram_Boiler (DI)_SF_2023</v>
      </c>
      <c r="D3686" s="19" t="s">
        <v>1787</v>
      </c>
      <c r="E3686" s="19" t="s">
        <v>325</v>
      </c>
      <c r="F3686" s="19" t="s">
        <v>375</v>
      </c>
      <c r="G3686" s="19" t="s">
        <v>1439</v>
      </c>
      <c r="H3686" s="19" t="s">
        <v>1055</v>
      </c>
      <c r="I3686" s="19" t="s">
        <v>1045</v>
      </c>
      <c r="J3686" s="19" t="s">
        <v>24</v>
      </c>
      <c r="K3686" s="19" t="s">
        <v>409</v>
      </c>
      <c r="L3686" s="19">
        <v>2023</v>
      </c>
      <c r="M3686" s="20">
        <v>1</v>
      </c>
      <c r="N3686" s="19" t="s">
        <v>1795</v>
      </c>
      <c r="O3686" s="20">
        <v>0</v>
      </c>
      <c r="P3686" s="20">
        <v>0</v>
      </c>
      <c r="Q3686" s="20">
        <v>0</v>
      </c>
      <c r="R3686" s="21">
        <v>1</v>
      </c>
      <c r="S3686" s="20">
        <v>0</v>
      </c>
    </row>
    <row r="3687" spans="2:19" ht="15" customHeight="1" x14ac:dyDescent="0.25">
      <c r="B3687" s="2" t="str">
        <f t="shared" si="114"/>
        <v>NSG_Income Eligible_Single Family_IHWAP_Thermostat - Reprogram_Boiler (DI)_SF</v>
      </c>
      <c r="C3687" s="2" t="str">
        <f t="shared" si="115"/>
        <v>NSG_Income Eligible_Single Family_IHWAP_Thermostat - Reprogram_Boiler (DI)_SF_2024</v>
      </c>
      <c r="D3687" s="19" t="s">
        <v>1787</v>
      </c>
      <c r="E3687" s="19" t="s">
        <v>325</v>
      </c>
      <c r="F3687" s="19" t="s">
        <v>375</v>
      </c>
      <c r="G3687" s="19" t="s">
        <v>1439</v>
      </c>
      <c r="H3687" s="19" t="s">
        <v>1055</v>
      </c>
      <c r="I3687" s="19" t="s">
        <v>1045</v>
      </c>
      <c r="J3687" s="19" t="s">
        <v>24</v>
      </c>
      <c r="K3687" s="19" t="s">
        <v>409</v>
      </c>
      <c r="L3687" s="19">
        <v>2024</v>
      </c>
      <c r="M3687" s="20">
        <v>1</v>
      </c>
      <c r="N3687" s="19" t="s">
        <v>1795</v>
      </c>
      <c r="O3687" s="20">
        <v>0</v>
      </c>
      <c r="P3687" s="20">
        <v>0</v>
      </c>
      <c r="Q3687" s="20">
        <v>0</v>
      </c>
      <c r="R3687" s="21">
        <v>1</v>
      </c>
      <c r="S3687" s="20">
        <v>0</v>
      </c>
    </row>
    <row r="3688" spans="2:19" ht="15" customHeight="1" x14ac:dyDescent="0.25">
      <c r="B3688" s="2" t="str">
        <f t="shared" si="114"/>
        <v>NSG_Income Eligible_Single Family_IHWAP_Thermostat - Reprogram_Boiler (DI)_SF</v>
      </c>
      <c r="C3688" s="2" t="str">
        <f t="shared" si="115"/>
        <v>NSG_Income Eligible_Single Family_IHWAP_Thermostat - Reprogram_Boiler (DI)_SF_2025</v>
      </c>
      <c r="D3688" s="19" t="s">
        <v>1787</v>
      </c>
      <c r="E3688" s="19" t="s">
        <v>325</v>
      </c>
      <c r="F3688" s="19" t="s">
        <v>375</v>
      </c>
      <c r="G3688" s="19" t="s">
        <v>1439</v>
      </c>
      <c r="H3688" s="19" t="s">
        <v>1055</v>
      </c>
      <c r="I3688" s="19" t="s">
        <v>1045</v>
      </c>
      <c r="J3688" s="19" t="s">
        <v>24</v>
      </c>
      <c r="K3688" s="19" t="s">
        <v>409</v>
      </c>
      <c r="L3688" s="19">
        <v>2025</v>
      </c>
      <c r="M3688" s="20">
        <v>1</v>
      </c>
      <c r="N3688" s="19" t="s">
        <v>1795</v>
      </c>
      <c r="O3688" s="20">
        <v>0</v>
      </c>
      <c r="P3688" s="20">
        <v>0</v>
      </c>
      <c r="Q3688" s="20">
        <v>0</v>
      </c>
      <c r="R3688" s="21">
        <v>1</v>
      </c>
      <c r="S3688" s="20">
        <v>0</v>
      </c>
    </row>
    <row r="3689" spans="2:19" ht="15" customHeight="1" x14ac:dyDescent="0.25">
      <c r="B3689" s="2" t="str">
        <f t="shared" si="114"/>
        <v>NSG_Income Eligible_Single Family_IHWAP_Air Sealing_0_SF</v>
      </c>
      <c r="C3689" s="2" t="str">
        <f t="shared" si="115"/>
        <v>NSG_Income Eligible_Single Family_IHWAP_Air Sealing_0_SF_2022</v>
      </c>
      <c r="D3689" s="19" t="s">
        <v>1787</v>
      </c>
      <c r="E3689" s="19" t="s">
        <v>325</v>
      </c>
      <c r="F3689" s="19" t="s">
        <v>375</v>
      </c>
      <c r="G3689" s="19" t="s">
        <v>1439</v>
      </c>
      <c r="H3689" s="19" t="s">
        <v>221</v>
      </c>
      <c r="I3689" s="19">
        <v>0</v>
      </c>
      <c r="J3689" s="19" t="s">
        <v>881</v>
      </c>
      <c r="K3689" s="19" t="s">
        <v>409</v>
      </c>
      <c r="L3689" s="19">
        <v>2022</v>
      </c>
      <c r="M3689" s="20">
        <v>743.2399999999999</v>
      </c>
      <c r="N3689" s="19" t="s">
        <v>1800</v>
      </c>
      <c r="O3689" s="20">
        <v>32</v>
      </c>
      <c r="P3689" s="20">
        <v>23783.679999999997</v>
      </c>
      <c r="Q3689" s="20">
        <v>2074.7935593554498</v>
      </c>
      <c r="R3689" s="21">
        <v>1</v>
      </c>
      <c r="S3689" s="20">
        <v>2074.7935593554498</v>
      </c>
    </row>
    <row r="3690" spans="2:19" ht="15" customHeight="1" x14ac:dyDescent="0.25">
      <c r="B3690" s="2" t="str">
        <f t="shared" si="114"/>
        <v>NSG_Income Eligible_Single Family_IHWAP_Air Sealing_0_SF</v>
      </c>
      <c r="C3690" s="2" t="str">
        <f t="shared" si="115"/>
        <v>NSG_Income Eligible_Single Family_IHWAP_Air Sealing_0_SF_2023</v>
      </c>
      <c r="D3690" s="19" t="s">
        <v>1787</v>
      </c>
      <c r="E3690" s="19" t="s">
        <v>325</v>
      </c>
      <c r="F3690" s="19" t="s">
        <v>375</v>
      </c>
      <c r="G3690" s="19" t="s">
        <v>1439</v>
      </c>
      <c r="H3690" s="19" t="s">
        <v>221</v>
      </c>
      <c r="I3690" s="19">
        <v>0</v>
      </c>
      <c r="J3690" s="19" t="s">
        <v>881</v>
      </c>
      <c r="K3690" s="19" t="s">
        <v>409</v>
      </c>
      <c r="L3690" s="19">
        <v>2023</v>
      </c>
      <c r="M3690" s="20">
        <v>743.2399999999999</v>
      </c>
      <c r="N3690" s="19" t="s">
        <v>1800</v>
      </c>
      <c r="O3690" s="20">
        <v>35</v>
      </c>
      <c r="P3690" s="20">
        <v>26013.399999999998</v>
      </c>
      <c r="Q3690" s="20">
        <v>2269.3054555450231</v>
      </c>
      <c r="R3690" s="21">
        <v>1</v>
      </c>
      <c r="S3690" s="20">
        <v>2269.3054555450231</v>
      </c>
    </row>
    <row r="3691" spans="2:19" ht="15" customHeight="1" x14ac:dyDescent="0.25">
      <c r="B3691" s="2" t="str">
        <f t="shared" si="114"/>
        <v>NSG_Income Eligible_Single Family_IHWAP_Air Sealing_0_SF</v>
      </c>
      <c r="C3691" s="2" t="str">
        <f t="shared" si="115"/>
        <v>NSG_Income Eligible_Single Family_IHWAP_Air Sealing_0_SF_2024</v>
      </c>
      <c r="D3691" s="19" t="s">
        <v>1787</v>
      </c>
      <c r="E3691" s="19" t="s">
        <v>325</v>
      </c>
      <c r="F3691" s="19" t="s">
        <v>375</v>
      </c>
      <c r="G3691" s="19" t="s">
        <v>1439</v>
      </c>
      <c r="H3691" s="19" t="s">
        <v>221</v>
      </c>
      <c r="I3691" s="19">
        <v>0</v>
      </c>
      <c r="J3691" s="19" t="s">
        <v>881</v>
      </c>
      <c r="K3691" s="19" t="s">
        <v>409</v>
      </c>
      <c r="L3691" s="19">
        <v>2024</v>
      </c>
      <c r="M3691" s="20">
        <v>743.2399999999999</v>
      </c>
      <c r="N3691" s="19" t="s">
        <v>1800</v>
      </c>
      <c r="O3691" s="20">
        <v>45</v>
      </c>
      <c r="P3691" s="20">
        <v>33445.799999999996</v>
      </c>
      <c r="Q3691" s="20">
        <v>2917.6784428436013</v>
      </c>
      <c r="R3691" s="21">
        <v>1</v>
      </c>
      <c r="S3691" s="20">
        <v>2917.6784428436013</v>
      </c>
    </row>
    <row r="3692" spans="2:19" ht="15" customHeight="1" x14ac:dyDescent="0.25">
      <c r="B3692" s="2" t="str">
        <f t="shared" si="114"/>
        <v>NSG_Income Eligible_Single Family_IHWAP_Air Sealing_0_SF</v>
      </c>
      <c r="C3692" s="2" t="str">
        <f t="shared" si="115"/>
        <v>NSG_Income Eligible_Single Family_IHWAP_Air Sealing_0_SF_2025</v>
      </c>
      <c r="D3692" s="19" t="s">
        <v>1787</v>
      </c>
      <c r="E3692" s="19" t="s">
        <v>325</v>
      </c>
      <c r="F3692" s="19" t="s">
        <v>375</v>
      </c>
      <c r="G3692" s="19" t="s">
        <v>1439</v>
      </c>
      <c r="H3692" s="19" t="s">
        <v>221</v>
      </c>
      <c r="I3692" s="19">
        <v>0</v>
      </c>
      <c r="J3692" s="19" t="s">
        <v>881</v>
      </c>
      <c r="K3692" s="19" t="s">
        <v>409</v>
      </c>
      <c r="L3692" s="19">
        <v>2025</v>
      </c>
      <c r="M3692" s="20">
        <v>743.2399999999999</v>
      </c>
      <c r="N3692" s="19" t="s">
        <v>1800</v>
      </c>
      <c r="O3692" s="20">
        <v>48</v>
      </c>
      <c r="P3692" s="20">
        <v>35675.519999999997</v>
      </c>
      <c r="Q3692" s="20">
        <v>3112.1903390331745</v>
      </c>
      <c r="R3692" s="21">
        <v>1</v>
      </c>
      <c r="S3692" s="20">
        <v>3112.1903390331745</v>
      </c>
    </row>
    <row r="3693" spans="2:19" ht="15" customHeight="1" x14ac:dyDescent="0.25">
      <c r="B3693" s="2" t="str">
        <f t="shared" si="114"/>
        <v>NSG_Income Eligible_Single Family_IHWAP_Attic Insulation_0_SF</v>
      </c>
      <c r="C3693" s="2" t="str">
        <f t="shared" si="115"/>
        <v>NSG_Income Eligible_Single Family_IHWAP_Attic Insulation_0_SF_2022</v>
      </c>
      <c r="D3693" s="19" t="s">
        <v>1787</v>
      </c>
      <c r="E3693" s="19" t="s">
        <v>325</v>
      </c>
      <c r="F3693" s="19" t="s">
        <v>375</v>
      </c>
      <c r="G3693" s="19" t="s">
        <v>1439</v>
      </c>
      <c r="H3693" s="19" t="s">
        <v>631</v>
      </c>
      <c r="I3693" s="19">
        <v>0</v>
      </c>
      <c r="J3693" s="19" t="s">
        <v>632</v>
      </c>
      <c r="K3693" s="19" t="s">
        <v>409</v>
      </c>
      <c r="L3693" s="19">
        <v>2022</v>
      </c>
      <c r="M3693" s="20">
        <v>800</v>
      </c>
      <c r="N3693" s="19" t="s">
        <v>751</v>
      </c>
      <c r="O3693" s="20">
        <v>30</v>
      </c>
      <c r="P3693" s="20">
        <v>24000</v>
      </c>
      <c r="Q3693" s="20">
        <v>1930.9723547309832</v>
      </c>
      <c r="R3693" s="21">
        <v>1</v>
      </c>
      <c r="S3693" s="20">
        <v>1930.9723547309832</v>
      </c>
    </row>
    <row r="3694" spans="2:19" ht="15" customHeight="1" x14ac:dyDescent="0.25">
      <c r="B3694" s="2" t="str">
        <f t="shared" si="114"/>
        <v>NSG_Income Eligible_Single Family_IHWAP_Attic Insulation_0_SF</v>
      </c>
      <c r="C3694" s="2" t="str">
        <f t="shared" si="115"/>
        <v>NSG_Income Eligible_Single Family_IHWAP_Attic Insulation_0_SF_2023</v>
      </c>
      <c r="D3694" s="19" t="s">
        <v>1787</v>
      </c>
      <c r="E3694" s="19" t="s">
        <v>325</v>
      </c>
      <c r="F3694" s="19" t="s">
        <v>375</v>
      </c>
      <c r="G3694" s="19" t="s">
        <v>1439</v>
      </c>
      <c r="H3694" s="19" t="s">
        <v>631</v>
      </c>
      <c r="I3694" s="19">
        <v>0</v>
      </c>
      <c r="J3694" s="19" t="s">
        <v>632</v>
      </c>
      <c r="K3694" s="19" t="s">
        <v>409</v>
      </c>
      <c r="L3694" s="19">
        <v>2023</v>
      </c>
      <c r="M3694" s="20">
        <v>800</v>
      </c>
      <c r="N3694" s="19" t="s">
        <v>751</v>
      </c>
      <c r="O3694" s="20">
        <v>33</v>
      </c>
      <c r="P3694" s="20">
        <v>26400</v>
      </c>
      <c r="Q3694" s="20">
        <v>2124.0695902040816</v>
      </c>
      <c r="R3694" s="21">
        <v>1</v>
      </c>
      <c r="S3694" s="20">
        <v>2124.0695902040816</v>
      </c>
    </row>
    <row r="3695" spans="2:19" ht="15" customHeight="1" x14ac:dyDescent="0.25">
      <c r="B3695" s="2" t="str">
        <f t="shared" si="114"/>
        <v>NSG_Income Eligible_Single Family_IHWAP_Attic Insulation_0_SF</v>
      </c>
      <c r="C3695" s="2" t="str">
        <f t="shared" si="115"/>
        <v>NSG_Income Eligible_Single Family_IHWAP_Attic Insulation_0_SF_2024</v>
      </c>
      <c r="D3695" s="19" t="s">
        <v>1787</v>
      </c>
      <c r="E3695" s="19" t="s">
        <v>325</v>
      </c>
      <c r="F3695" s="19" t="s">
        <v>375</v>
      </c>
      <c r="G3695" s="19" t="s">
        <v>1439</v>
      </c>
      <c r="H3695" s="19" t="s">
        <v>631</v>
      </c>
      <c r="I3695" s="19">
        <v>0</v>
      </c>
      <c r="J3695" s="19" t="s">
        <v>632</v>
      </c>
      <c r="K3695" s="19" t="s">
        <v>409</v>
      </c>
      <c r="L3695" s="19">
        <v>2024</v>
      </c>
      <c r="M3695" s="20">
        <v>800</v>
      </c>
      <c r="N3695" s="19" t="s">
        <v>751</v>
      </c>
      <c r="O3695" s="20">
        <v>42</v>
      </c>
      <c r="P3695" s="20">
        <v>33600</v>
      </c>
      <c r="Q3695" s="20">
        <v>2703.3612966233763</v>
      </c>
      <c r="R3695" s="21">
        <v>1</v>
      </c>
      <c r="S3695" s="20">
        <v>2703.3612966233763</v>
      </c>
    </row>
    <row r="3696" spans="2:19" ht="15" customHeight="1" x14ac:dyDescent="0.25">
      <c r="B3696" s="2" t="str">
        <f t="shared" si="114"/>
        <v>NSG_Income Eligible_Single Family_IHWAP_Attic Insulation_0_SF</v>
      </c>
      <c r="C3696" s="2" t="str">
        <f t="shared" si="115"/>
        <v>NSG_Income Eligible_Single Family_IHWAP_Attic Insulation_0_SF_2025</v>
      </c>
      <c r="D3696" s="19" t="s">
        <v>1787</v>
      </c>
      <c r="E3696" s="19" t="s">
        <v>325</v>
      </c>
      <c r="F3696" s="19" t="s">
        <v>375</v>
      </c>
      <c r="G3696" s="19" t="s">
        <v>1439</v>
      </c>
      <c r="H3696" s="19" t="s">
        <v>631</v>
      </c>
      <c r="I3696" s="19">
        <v>0</v>
      </c>
      <c r="J3696" s="19" t="s">
        <v>632</v>
      </c>
      <c r="K3696" s="19" t="s">
        <v>409</v>
      </c>
      <c r="L3696" s="19">
        <v>2025</v>
      </c>
      <c r="M3696" s="20">
        <v>800</v>
      </c>
      <c r="N3696" s="19" t="s">
        <v>751</v>
      </c>
      <c r="O3696" s="20">
        <v>45</v>
      </c>
      <c r="P3696" s="20">
        <v>36000</v>
      </c>
      <c r="Q3696" s="20">
        <v>2896.4585320964748</v>
      </c>
      <c r="R3696" s="21">
        <v>1</v>
      </c>
      <c r="S3696" s="20">
        <v>2896.4585320964748</v>
      </c>
    </row>
    <row r="3697" spans="2:19" ht="15" customHeight="1" x14ac:dyDescent="0.25">
      <c r="B3697" s="2" t="str">
        <f t="shared" si="114"/>
        <v>NSG_Income Eligible_Single Family_IHWAP_Air sealing w/ attic insulation_0_SF</v>
      </c>
      <c r="C3697" s="2" t="str">
        <f t="shared" si="115"/>
        <v>NSG_Income Eligible_Single Family_IHWAP_Air sealing w/ attic insulation_0_SF_2022</v>
      </c>
      <c r="D3697" s="19" t="s">
        <v>1787</v>
      </c>
      <c r="E3697" s="19" t="s">
        <v>325</v>
      </c>
      <c r="F3697" s="19" t="s">
        <v>375</v>
      </c>
      <c r="G3697" s="19" t="s">
        <v>1439</v>
      </c>
      <c r="H3697" s="19" t="s">
        <v>1436</v>
      </c>
      <c r="I3697" s="19">
        <v>0</v>
      </c>
      <c r="J3697" s="19" t="s">
        <v>881</v>
      </c>
      <c r="K3697" s="19" t="s">
        <v>409</v>
      </c>
      <c r="L3697" s="19">
        <v>2022</v>
      </c>
      <c r="M3697" s="20">
        <v>743.2399999999999</v>
      </c>
      <c r="N3697" s="19" t="s">
        <v>1800</v>
      </c>
      <c r="O3697" s="20">
        <v>0</v>
      </c>
      <c r="P3697" s="20">
        <v>0</v>
      </c>
      <c r="Q3697" s="20">
        <v>0</v>
      </c>
      <c r="R3697" s="21">
        <v>1</v>
      </c>
      <c r="S3697" s="20">
        <v>0</v>
      </c>
    </row>
    <row r="3698" spans="2:19" ht="15" customHeight="1" x14ac:dyDescent="0.25">
      <c r="B3698" s="2" t="str">
        <f t="shared" si="114"/>
        <v>NSG_Income Eligible_Single Family_IHWAP_Air sealing w/ attic insulation_0_SF</v>
      </c>
      <c r="C3698" s="2" t="str">
        <f t="shared" si="115"/>
        <v>NSG_Income Eligible_Single Family_IHWAP_Air sealing w/ attic insulation_0_SF_2023</v>
      </c>
      <c r="D3698" s="19" t="s">
        <v>1787</v>
      </c>
      <c r="E3698" s="19" t="s">
        <v>325</v>
      </c>
      <c r="F3698" s="19" t="s">
        <v>375</v>
      </c>
      <c r="G3698" s="19" t="s">
        <v>1439</v>
      </c>
      <c r="H3698" s="19" t="s">
        <v>1436</v>
      </c>
      <c r="I3698" s="19">
        <v>0</v>
      </c>
      <c r="J3698" s="19" t="s">
        <v>881</v>
      </c>
      <c r="K3698" s="19" t="s">
        <v>409</v>
      </c>
      <c r="L3698" s="19">
        <v>2023</v>
      </c>
      <c r="M3698" s="20">
        <v>743.2399999999999</v>
      </c>
      <c r="N3698" s="19" t="s">
        <v>1800</v>
      </c>
      <c r="O3698" s="20">
        <v>0</v>
      </c>
      <c r="P3698" s="20">
        <v>0</v>
      </c>
      <c r="Q3698" s="20">
        <v>0</v>
      </c>
      <c r="R3698" s="21">
        <v>1</v>
      </c>
      <c r="S3698" s="20">
        <v>0</v>
      </c>
    </row>
    <row r="3699" spans="2:19" ht="15" customHeight="1" x14ac:dyDescent="0.25">
      <c r="B3699" s="2" t="str">
        <f t="shared" si="114"/>
        <v>NSG_Income Eligible_Single Family_IHWAP_Air sealing w/ attic insulation_0_SF</v>
      </c>
      <c r="C3699" s="2" t="str">
        <f t="shared" si="115"/>
        <v>NSG_Income Eligible_Single Family_IHWAP_Air sealing w/ attic insulation_0_SF_2024</v>
      </c>
      <c r="D3699" s="19" t="s">
        <v>1787</v>
      </c>
      <c r="E3699" s="19" t="s">
        <v>325</v>
      </c>
      <c r="F3699" s="19" t="s">
        <v>375</v>
      </c>
      <c r="G3699" s="19" t="s">
        <v>1439</v>
      </c>
      <c r="H3699" s="19" t="s">
        <v>1436</v>
      </c>
      <c r="I3699" s="19">
        <v>0</v>
      </c>
      <c r="J3699" s="19" t="s">
        <v>881</v>
      </c>
      <c r="K3699" s="19" t="s">
        <v>409</v>
      </c>
      <c r="L3699" s="19">
        <v>2024</v>
      </c>
      <c r="M3699" s="20">
        <v>743.2399999999999</v>
      </c>
      <c r="N3699" s="19" t="s">
        <v>1800</v>
      </c>
      <c r="O3699" s="20">
        <v>0</v>
      </c>
      <c r="P3699" s="20">
        <v>0</v>
      </c>
      <c r="Q3699" s="20">
        <v>0</v>
      </c>
      <c r="R3699" s="21">
        <v>1</v>
      </c>
      <c r="S3699" s="20">
        <v>0</v>
      </c>
    </row>
    <row r="3700" spans="2:19" ht="15" customHeight="1" x14ac:dyDescent="0.25">
      <c r="B3700" s="2" t="str">
        <f t="shared" si="114"/>
        <v>NSG_Income Eligible_Single Family_IHWAP_Air sealing w/ attic insulation_0_SF</v>
      </c>
      <c r="C3700" s="2" t="str">
        <f t="shared" si="115"/>
        <v>NSG_Income Eligible_Single Family_IHWAP_Air sealing w/ attic insulation_0_SF_2025</v>
      </c>
      <c r="D3700" s="19" t="s">
        <v>1787</v>
      </c>
      <c r="E3700" s="19" t="s">
        <v>325</v>
      </c>
      <c r="F3700" s="19" t="s">
        <v>375</v>
      </c>
      <c r="G3700" s="19" t="s">
        <v>1439</v>
      </c>
      <c r="H3700" s="19" t="s">
        <v>1436</v>
      </c>
      <c r="I3700" s="19">
        <v>0</v>
      </c>
      <c r="J3700" s="19" t="s">
        <v>881</v>
      </c>
      <c r="K3700" s="19" t="s">
        <v>409</v>
      </c>
      <c r="L3700" s="19">
        <v>2025</v>
      </c>
      <c r="M3700" s="20">
        <v>743.2399999999999</v>
      </c>
      <c r="N3700" s="19" t="s">
        <v>1800</v>
      </c>
      <c r="O3700" s="20">
        <v>0</v>
      </c>
      <c r="P3700" s="20">
        <v>0</v>
      </c>
      <c r="Q3700" s="20">
        <v>0</v>
      </c>
      <c r="R3700" s="21">
        <v>1</v>
      </c>
      <c r="S3700" s="20">
        <v>0</v>
      </c>
    </row>
    <row r="3701" spans="2:19" ht="15" customHeight="1" x14ac:dyDescent="0.25">
      <c r="B3701" s="2" t="str">
        <f t="shared" si="114"/>
        <v>NSG_Income Eligible_Single Family_IHWAP_Duct Sealing_0_SF</v>
      </c>
      <c r="C3701" s="2" t="str">
        <f t="shared" si="115"/>
        <v>NSG_Income Eligible_Single Family_IHWAP_Duct Sealing_0_SF_2022</v>
      </c>
      <c r="D3701" s="19" t="s">
        <v>1787</v>
      </c>
      <c r="E3701" s="19" t="s">
        <v>325</v>
      </c>
      <c r="F3701" s="19" t="s">
        <v>375</v>
      </c>
      <c r="G3701" s="19" t="s">
        <v>1439</v>
      </c>
      <c r="H3701" s="19" t="s">
        <v>680</v>
      </c>
      <c r="I3701" s="19">
        <v>0</v>
      </c>
      <c r="J3701" s="19" t="s">
        <v>684</v>
      </c>
      <c r="K3701" s="19" t="s">
        <v>409</v>
      </c>
      <c r="L3701" s="19">
        <v>2022</v>
      </c>
      <c r="M3701" s="20">
        <v>120</v>
      </c>
      <c r="N3701" s="19" t="s">
        <v>1801</v>
      </c>
      <c r="O3701" s="20">
        <v>15</v>
      </c>
      <c r="P3701" s="20">
        <v>1800</v>
      </c>
      <c r="Q3701" s="20">
        <v>1267.1449067431852</v>
      </c>
      <c r="R3701" s="21">
        <v>1</v>
      </c>
      <c r="S3701" s="20">
        <v>1267.1449067431852</v>
      </c>
    </row>
    <row r="3702" spans="2:19" ht="15" customHeight="1" x14ac:dyDescent="0.25">
      <c r="B3702" s="2" t="str">
        <f t="shared" si="114"/>
        <v>NSG_Income Eligible_Single Family_IHWAP_Duct Sealing_0_SF</v>
      </c>
      <c r="C3702" s="2" t="str">
        <f t="shared" si="115"/>
        <v>NSG_Income Eligible_Single Family_IHWAP_Duct Sealing_0_SF_2023</v>
      </c>
      <c r="D3702" s="19" t="s">
        <v>1787</v>
      </c>
      <c r="E3702" s="19" t="s">
        <v>325</v>
      </c>
      <c r="F3702" s="19" t="s">
        <v>375</v>
      </c>
      <c r="G3702" s="19" t="s">
        <v>1439</v>
      </c>
      <c r="H3702" s="19" t="s">
        <v>680</v>
      </c>
      <c r="I3702" s="19">
        <v>0</v>
      </c>
      <c r="J3702" s="19" t="s">
        <v>684</v>
      </c>
      <c r="K3702" s="19" t="s">
        <v>409</v>
      </c>
      <c r="L3702" s="19">
        <v>2023</v>
      </c>
      <c r="M3702" s="20">
        <v>120</v>
      </c>
      <c r="N3702" s="19" t="s">
        <v>1801</v>
      </c>
      <c r="O3702" s="20">
        <v>17</v>
      </c>
      <c r="P3702" s="20">
        <v>2040</v>
      </c>
      <c r="Q3702" s="20">
        <v>1436.0975609756099</v>
      </c>
      <c r="R3702" s="21">
        <v>1</v>
      </c>
      <c r="S3702" s="20">
        <v>1436.0975609756099</v>
      </c>
    </row>
    <row r="3703" spans="2:19" ht="15" customHeight="1" x14ac:dyDescent="0.25">
      <c r="B3703" s="2" t="str">
        <f t="shared" si="114"/>
        <v>NSG_Income Eligible_Single Family_IHWAP_Duct Sealing_0_SF</v>
      </c>
      <c r="C3703" s="2" t="str">
        <f t="shared" si="115"/>
        <v>NSG_Income Eligible_Single Family_IHWAP_Duct Sealing_0_SF_2024</v>
      </c>
      <c r="D3703" s="19" t="s">
        <v>1787</v>
      </c>
      <c r="E3703" s="19" t="s">
        <v>325</v>
      </c>
      <c r="F3703" s="19" t="s">
        <v>375</v>
      </c>
      <c r="G3703" s="19" t="s">
        <v>1439</v>
      </c>
      <c r="H3703" s="19" t="s">
        <v>680</v>
      </c>
      <c r="I3703" s="19">
        <v>0</v>
      </c>
      <c r="J3703" s="19" t="s">
        <v>684</v>
      </c>
      <c r="K3703" s="19" t="s">
        <v>409</v>
      </c>
      <c r="L3703" s="19">
        <v>2024</v>
      </c>
      <c r="M3703" s="20">
        <v>120</v>
      </c>
      <c r="N3703" s="19" t="s">
        <v>1801</v>
      </c>
      <c r="O3703" s="20">
        <v>21</v>
      </c>
      <c r="P3703" s="20">
        <v>2520</v>
      </c>
      <c r="Q3703" s="20">
        <v>1774.0028694404593</v>
      </c>
      <c r="R3703" s="21">
        <v>1</v>
      </c>
      <c r="S3703" s="20">
        <v>1774.0028694404593</v>
      </c>
    </row>
    <row r="3704" spans="2:19" ht="15" customHeight="1" x14ac:dyDescent="0.25">
      <c r="B3704" s="2" t="str">
        <f t="shared" si="114"/>
        <v>NSG_Income Eligible_Single Family_IHWAP_Duct Sealing_0_SF</v>
      </c>
      <c r="C3704" s="2" t="str">
        <f t="shared" si="115"/>
        <v>NSG_Income Eligible_Single Family_IHWAP_Duct Sealing_0_SF_2025</v>
      </c>
      <c r="D3704" s="19" t="s">
        <v>1787</v>
      </c>
      <c r="E3704" s="19" t="s">
        <v>325</v>
      </c>
      <c r="F3704" s="19" t="s">
        <v>375</v>
      </c>
      <c r="G3704" s="19" t="s">
        <v>1439</v>
      </c>
      <c r="H3704" s="19" t="s">
        <v>680</v>
      </c>
      <c r="I3704" s="19">
        <v>0</v>
      </c>
      <c r="J3704" s="19" t="s">
        <v>684</v>
      </c>
      <c r="K3704" s="19" t="s">
        <v>409</v>
      </c>
      <c r="L3704" s="19">
        <v>2025</v>
      </c>
      <c r="M3704" s="20">
        <v>120</v>
      </c>
      <c r="N3704" s="19" t="s">
        <v>1801</v>
      </c>
      <c r="O3704" s="20">
        <v>23</v>
      </c>
      <c r="P3704" s="20">
        <v>2760</v>
      </c>
      <c r="Q3704" s="20">
        <v>1942.9555236728841</v>
      </c>
      <c r="R3704" s="21">
        <v>1</v>
      </c>
      <c r="S3704" s="20">
        <v>1942.9555236728841</v>
      </c>
    </row>
    <row r="3705" spans="2:19" ht="15" customHeight="1" x14ac:dyDescent="0.25">
      <c r="B3705" s="2" t="str">
        <f t="shared" si="114"/>
        <v>NSG_Income Eligible_Single Family_IHWAP_Wall Insulation_0_SF</v>
      </c>
      <c r="C3705" s="2" t="str">
        <f t="shared" si="115"/>
        <v>NSG_Income Eligible_Single Family_IHWAP_Wall Insulation_0_SF_2022</v>
      </c>
      <c r="D3705" s="19" t="s">
        <v>1787</v>
      </c>
      <c r="E3705" s="19" t="s">
        <v>325</v>
      </c>
      <c r="F3705" s="19" t="s">
        <v>375</v>
      </c>
      <c r="G3705" s="19" t="s">
        <v>1439</v>
      </c>
      <c r="H3705" s="19" t="s">
        <v>222</v>
      </c>
      <c r="I3705" s="19">
        <v>0</v>
      </c>
      <c r="J3705" s="19" t="s">
        <v>783</v>
      </c>
      <c r="K3705" s="19" t="s">
        <v>409</v>
      </c>
      <c r="L3705" s="19">
        <v>2022</v>
      </c>
      <c r="M3705" s="20">
        <v>500</v>
      </c>
      <c r="N3705" s="19" t="s">
        <v>751</v>
      </c>
      <c r="O3705" s="20">
        <v>10</v>
      </c>
      <c r="P3705" s="20">
        <v>5000</v>
      </c>
      <c r="Q3705" s="20">
        <v>541.37647058823529</v>
      </c>
      <c r="R3705" s="21">
        <v>1</v>
      </c>
      <c r="S3705" s="20">
        <v>541.37647058823529</v>
      </c>
    </row>
    <row r="3706" spans="2:19" ht="15" customHeight="1" x14ac:dyDescent="0.25">
      <c r="B3706" s="2" t="str">
        <f t="shared" si="114"/>
        <v>NSG_Income Eligible_Single Family_IHWAP_Wall Insulation_0_SF</v>
      </c>
      <c r="C3706" s="2" t="str">
        <f t="shared" si="115"/>
        <v>NSG_Income Eligible_Single Family_IHWAP_Wall Insulation_0_SF_2023</v>
      </c>
      <c r="D3706" s="19" t="s">
        <v>1787</v>
      </c>
      <c r="E3706" s="19" t="s">
        <v>325</v>
      </c>
      <c r="F3706" s="19" t="s">
        <v>375</v>
      </c>
      <c r="G3706" s="19" t="s">
        <v>1439</v>
      </c>
      <c r="H3706" s="19" t="s">
        <v>222</v>
      </c>
      <c r="I3706" s="19">
        <v>0</v>
      </c>
      <c r="J3706" s="19" t="s">
        <v>783</v>
      </c>
      <c r="K3706" s="19" t="s">
        <v>409</v>
      </c>
      <c r="L3706" s="19">
        <v>2023</v>
      </c>
      <c r="M3706" s="20">
        <v>500</v>
      </c>
      <c r="N3706" s="19" t="s">
        <v>751</v>
      </c>
      <c r="O3706" s="20">
        <v>11</v>
      </c>
      <c r="P3706" s="20">
        <v>5500</v>
      </c>
      <c r="Q3706" s="20">
        <v>595.51411764705881</v>
      </c>
      <c r="R3706" s="21">
        <v>1</v>
      </c>
      <c r="S3706" s="20">
        <v>595.51411764705881</v>
      </c>
    </row>
    <row r="3707" spans="2:19" ht="15" customHeight="1" x14ac:dyDescent="0.25">
      <c r="B3707" s="2" t="str">
        <f t="shared" si="114"/>
        <v>NSG_Income Eligible_Single Family_IHWAP_Wall Insulation_0_SF</v>
      </c>
      <c r="C3707" s="2" t="str">
        <f t="shared" si="115"/>
        <v>NSG_Income Eligible_Single Family_IHWAP_Wall Insulation_0_SF_2024</v>
      </c>
      <c r="D3707" s="19" t="s">
        <v>1787</v>
      </c>
      <c r="E3707" s="19" t="s">
        <v>325</v>
      </c>
      <c r="F3707" s="19" t="s">
        <v>375</v>
      </c>
      <c r="G3707" s="19" t="s">
        <v>1439</v>
      </c>
      <c r="H3707" s="19" t="s">
        <v>222</v>
      </c>
      <c r="I3707" s="19">
        <v>0</v>
      </c>
      <c r="J3707" s="19" t="s">
        <v>783</v>
      </c>
      <c r="K3707" s="19" t="s">
        <v>409</v>
      </c>
      <c r="L3707" s="19">
        <v>2024</v>
      </c>
      <c r="M3707" s="20">
        <v>500</v>
      </c>
      <c r="N3707" s="19" t="s">
        <v>751</v>
      </c>
      <c r="O3707" s="20">
        <v>14</v>
      </c>
      <c r="P3707" s="20">
        <v>7000</v>
      </c>
      <c r="Q3707" s="20">
        <v>757.92705882352936</v>
      </c>
      <c r="R3707" s="21">
        <v>1</v>
      </c>
      <c r="S3707" s="20">
        <v>757.92705882352936</v>
      </c>
    </row>
    <row r="3708" spans="2:19" ht="15" customHeight="1" x14ac:dyDescent="0.25">
      <c r="B3708" s="2" t="str">
        <f t="shared" si="114"/>
        <v>NSG_Income Eligible_Single Family_IHWAP_Wall Insulation_0_SF</v>
      </c>
      <c r="C3708" s="2" t="str">
        <f t="shared" si="115"/>
        <v>NSG_Income Eligible_Single Family_IHWAP_Wall Insulation_0_SF_2025</v>
      </c>
      <c r="D3708" s="19" t="s">
        <v>1787</v>
      </c>
      <c r="E3708" s="19" t="s">
        <v>325</v>
      </c>
      <c r="F3708" s="19" t="s">
        <v>375</v>
      </c>
      <c r="G3708" s="19" t="s">
        <v>1439</v>
      </c>
      <c r="H3708" s="19" t="s">
        <v>222</v>
      </c>
      <c r="I3708" s="19">
        <v>0</v>
      </c>
      <c r="J3708" s="19" t="s">
        <v>783</v>
      </c>
      <c r="K3708" s="19" t="s">
        <v>409</v>
      </c>
      <c r="L3708" s="19">
        <v>2025</v>
      </c>
      <c r="M3708" s="20">
        <v>500</v>
      </c>
      <c r="N3708" s="19" t="s">
        <v>751</v>
      </c>
      <c r="O3708" s="20">
        <v>15</v>
      </c>
      <c r="P3708" s="20">
        <v>7500</v>
      </c>
      <c r="Q3708" s="20">
        <v>812.06470588235288</v>
      </c>
      <c r="R3708" s="21">
        <v>1</v>
      </c>
      <c r="S3708" s="20">
        <v>812.06470588235288</v>
      </c>
    </row>
    <row r="3709" spans="2:19" ht="15" customHeight="1" x14ac:dyDescent="0.25">
      <c r="B3709" s="2" t="str">
        <f t="shared" si="114"/>
        <v>NSG_Income Eligible_Single Family_IHWAP_Foundation Insulation_0_SF</v>
      </c>
      <c r="C3709" s="2" t="str">
        <f t="shared" si="115"/>
        <v>NSG_Income Eligible_Single Family_IHWAP_Foundation Insulation_0_SF_2022</v>
      </c>
      <c r="D3709" s="19" t="s">
        <v>1787</v>
      </c>
      <c r="E3709" s="19" t="s">
        <v>325</v>
      </c>
      <c r="F3709" s="19" t="s">
        <v>375</v>
      </c>
      <c r="G3709" s="19" t="s">
        <v>1439</v>
      </c>
      <c r="H3709" s="19" t="s">
        <v>608</v>
      </c>
      <c r="I3709" s="19">
        <v>0</v>
      </c>
      <c r="J3709" s="19" t="s">
        <v>610</v>
      </c>
      <c r="K3709" s="19" t="s">
        <v>409</v>
      </c>
      <c r="L3709" s="19">
        <v>2022</v>
      </c>
      <c r="M3709" s="20">
        <v>140</v>
      </c>
      <c r="N3709" s="19" t="s">
        <v>751</v>
      </c>
      <c r="O3709" s="20">
        <v>0</v>
      </c>
      <c r="P3709" s="20">
        <v>0</v>
      </c>
      <c r="Q3709" s="20">
        <v>0</v>
      </c>
      <c r="R3709" s="21">
        <v>1</v>
      </c>
      <c r="S3709" s="20">
        <v>0</v>
      </c>
    </row>
    <row r="3710" spans="2:19" ht="15" customHeight="1" x14ac:dyDescent="0.25">
      <c r="B3710" s="2" t="str">
        <f t="shared" si="114"/>
        <v>NSG_Income Eligible_Single Family_IHWAP_Foundation Insulation_0_SF</v>
      </c>
      <c r="C3710" s="2" t="str">
        <f t="shared" si="115"/>
        <v>NSG_Income Eligible_Single Family_IHWAP_Foundation Insulation_0_SF_2023</v>
      </c>
      <c r="D3710" s="19" t="s">
        <v>1787</v>
      </c>
      <c r="E3710" s="19" t="s">
        <v>325</v>
      </c>
      <c r="F3710" s="19" t="s">
        <v>375</v>
      </c>
      <c r="G3710" s="19" t="s">
        <v>1439</v>
      </c>
      <c r="H3710" s="19" t="s">
        <v>608</v>
      </c>
      <c r="I3710" s="19">
        <v>0</v>
      </c>
      <c r="J3710" s="19" t="s">
        <v>610</v>
      </c>
      <c r="K3710" s="19" t="s">
        <v>409</v>
      </c>
      <c r="L3710" s="19">
        <v>2023</v>
      </c>
      <c r="M3710" s="20">
        <v>140</v>
      </c>
      <c r="N3710" s="19" t="s">
        <v>751</v>
      </c>
      <c r="O3710" s="20">
        <v>0</v>
      </c>
      <c r="P3710" s="20">
        <v>0</v>
      </c>
      <c r="Q3710" s="20">
        <v>0</v>
      </c>
      <c r="R3710" s="21">
        <v>1</v>
      </c>
      <c r="S3710" s="20">
        <v>0</v>
      </c>
    </row>
    <row r="3711" spans="2:19" ht="15" customHeight="1" x14ac:dyDescent="0.25">
      <c r="B3711" s="2" t="str">
        <f t="shared" si="114"/>
        <v>NSG_Income Eligible_Single Family_IHWAP_Foundation Insulation_0_SF</v>
      </c>
      <c r="C3711" s="2" t="str">
        <f t="shared" si="115"/>
        <v>NSG_Income Eligible_Single Family_IHWAP_Foundation Insulation_0_SF_2024</v>
      </c>
      <c r="D3711" s="19" t="s">
        <v>1787</v>
      </c>
      <c r="E3711" s="19" t="s">
        <v>325</v>
      </c>
      <c r="F3711" s="19" t="s">
        <v>375</v>
      </c>
      <c r="G3711" s="19" t="s">
        <v>1439</v>
      </c>
      <c r="H3711" s="19" t="s">
        <v>608</v>
      </c>
      <c r="I3711" s="19">
        <v>0</v>
      </c>
      <c r="J3711" s="19" t="s">
        <v>610</v>
      </c>
      <c r="K3711" s="19" t="s">
        <v>409</v>
      </c>
      <c r="L3711" s="19">
        <v>2024</v>
      </c>
      <c r="M3711" s="20">
        <v>140</v>
      </c>
      <c r="N3711" s="19" t="s">
        <v>751</v>
      </c>
      <c r="O3711" s="20">
        <v>0</v>
      </c>
      <c r="P3711" s="20">
        <v>0</v>
      </c>
      <c r="Q3711" s="20">
        <v>0</v>
      </c>
      <c r="R3711" s="21">
        <v>1</v>
      </c>
      <c r="S3711" s="20">
        <v>0</v>
      </c>
    </row>
    <row r="3712" spans="2:19" ht="15" customHeight="1" x14ac:dyDescent="0.25">
      <c r="B3712" s="2" t="str">
        <f t="shared" si="114"/>
        <v>NSG_Income Eligible_Single Family_IHWAP_Foundation Insulation_0_SF</v>
      </c>
      <c r="C3712" s="2" t="str">
        <f t="shared" si="115"/>
        <v>NSG_Income Eligible_Single Family_IHWAP_Foundation Insulation_0_SF_2025</v>
      </c>
      <c r="D3712" s="19" t="s">
        <v>1787</v>
      </c>
      <c r="E3712" s="19" t="s">
        <v>325</v>
      </c>
      <c r="F3712" s="19" t="s">
        <v>375</v>
      </c>
      <c r="G3712" s="19" t="s">
        <v>1439</v>
      </c>
      <c r="H3712" s="19" t="s">
        <v>608</v>
      </c>
      <c r="I3712" s="19">
        <v>0</v>
      </c>
      <c r="J3712" s="19" t="s">
        <v>610</v>
      </c>
      <c r="K3712" s="19" t="s">
        <v>409</v>
      </c>
      <c r="L3712" s="19">
        <v>2025</v>
      </c>
      <c r="M3712" s="20">
        <v>140</v>
      </c>
      <c r="N3712" s="19" t="s">
        <v>751</v>
      </c>
      <c r="O3712" s="20">
        <v>0</v>
      </c>
      <c r="P3712" s="20">
        <v>0</v>
      </c>
      <c r="Q3712" s="20">
        <v>0</v>
      </c>
      <c r="R3712" s="21">
        <v>1</v>
      </c>
      <c r="S3712" s="20">
        <v>0</v>
      </c>
    </row>
    <row r="3713" spans="2:19" ht="15" customHeight="1" x14ac:dyDescent="0.25">
      <c r="B3713" s="2" t="str">
        <f t="shared" si="114"/>
        <v>NSG_Income Eligible_Single Family_IHWAP_Rim Joist Insulation_0_SF</v>
      </c>
      <c r="C3713" s="2" t="str">
        <f t="shared" si="115"/>
        <v>NSG_Income Eligible_Single Family_IHWAP_Rim Joist Insulation_0_SF_2022</v>
      </c>
      <c r="D3713" s="19" t="s">
        <v>1787</v>
      </c>
      <c r="E3713" s="19" t="s">
        <v>325</v>
      </c>
      <c r="F3713" s="19" t="s">
        <v>375</v>
      </c>
      <c r="G3713" s="19" t="s">
        <v>1439</v>
      </c>
      <c r="H3713" s="19" t="s">
        <v>759</v>
      </c>
      <c r="I3713" s="19">
        <v>0</v>
      </c>
      <c r="J3713" s="19" t="s">
        <v>761</v>
      </c>
      <c r="K3713" s="19" t="s">
        <v>409</v>
      </c>
      <c r="L3713" s="19">
        <v>2022</v>
      </c>
      <c r="M3713" s="20">
        <v>1</v>
      </c>
      <c r="N3713" s="19" t="s">
        <v>1795</v>
      </c>
      <c r="O3713" s="20">
        <v>0</v>
      </c>
      <c r="P3713" s="20">
        <v>0</v>
      </c>
      <c r="Q3713" s="20">
        <v>0</v>
      </c>
      <c r="R3713" s="21">
        <v>1</v>
      </c>
      <c r="S3713" s="20">
        <v>0</v>
      </c>
    </row>
    <row r="3714" spans="2:19" ht="15" customHeight="1" x14ac:dyDescent="0.25">
      <c r="B3714" s="2" t="str">
        <f t="shared" si="114"/>
        <v>NSG_Income Eligible_Single Family_IHWAP_Rim Joist Insulation_0_SF</v>
      </c>
      <c r="C3714" s="2" t="str">
        <f t="shared" si="115"/>
        <v>NSG_Income Eligible_Single Family_IHWAP_Rim Joist Insulation_0_SF_2023</v>
      </c>
      <c r="D3714" s="19" t="s">
        <v>1787</v>
      </c>
      <c r="E3714" s="19" t="s">
        <v>325</v>
      </c>
      <c r="F3714" s="19" t="s">
        <v>375</v>
      </c>
      <c r="G3714" s="19" t="s">
        <v>1439</v>
      </c>
      <c r="H3714" s="19" t="s">
        <v>759</v>
      </c>
      <c r="I3714" s="19">
        <v>0</v>
      </c>
      <c r="J3714" s="19" t="s">
        <v>761</v>
      </c>
      <c r="K3714" s="19" t="s">
        <v>409</v>
      </c>
      <c r="L3714" s="19">
        <v>2023</v>
      </c>
      <c r="M3714" s="20">
        <v>1</v>
      </c>
      <c r="N3714" s="19" t="s">
        <v>1795</v>
      </c>
      <c r="O3714" s="20">
        <v>0</v>
      </c>
      <c r="P3714" s="20">
        <v>0</v>
      </c>
      <c r="Q3714" s="20">
        <v>0</v>
      </c>
      <c r="R3714" s="21">
        <v>1</v>
      </c>
      <c r="S3714" s="20">
        <v>0</v>
      </c>
    </row>
    <row r="3715" spans="2:19" ht="15" customHeight="1" x14ac:dyDescent="0.25">
      <c r="B3715" s="2" t="str">
        <f t="shared" si="114"/>
        <v>NSG_Income Eligible_Single Family_IHWAP_Rim Joist Insulation_0_SF</v>
      </c>
      <c r="C3715" s="2" t="str">
        <f t="shared" si="115"/>
        <v>NSG_Income Eligible_Single Family_IHWAP_Rim Joist Insulation_0_SF_2024</v>
      </c>
      <c r="D3715" s="19" t="s">
        <v>1787</v>
      </c>
      <c r="E3715" s="19" t="s">
        <v>325</v>
      </c>
      <c r="F3715" s="19" t="s">
        <v>375</v>
      </c>
      <c r="G3715" s="19" t="s">
        <v>1439</v>
      </c>
      <c r="H3715" s="19" t="s">
        <v>759</v>
      </c>
      <c r="I3715" s="19">
        <v>0</v>
      </c>
      <c r="J3715" s="19" t="s">
        <v>761</v>
      </c>
      <c r="K3715" s="19" t="s">
        <v>409</v>
      </c>
      <c r="L3715" s="19">
        <v>2024</v>
      </c>
      <c r="M3715" s="20">
        <v>1</v>
      </c>
      <c r="N3715" s="19" t="s">
        <v>1795</v>
      </c>
      <c r="O3715" s="20">
        <v>0</v>
      </c>
      <c r="P3715" s="20">
        <v>0</v>
      </c>
      <c r="Q3715" s="20">
        <v>0</v>
      </c>
      <c r="R3715" s="21">
        <v>1</v>
      </c>
      <c r="S3715" s="20">
        <v>0</v>
      </c>
    </row>
    <row r="3716" spans="2:19" ht="15" customHeight="1" x14ac:dyDescent="0.25">
      <c r="B3716" s="2" t="str">
        <f t="shared" si="114"/>
        <v>NSG_Income Eligible_Single Family_IHWAP_Rim Joist Insulation_0_SF</v>
      </c>
      <c r="C3716" s="2" t="str">
        <f t="shared" si="115"/>
        <v>NSG_Income Eligible_Single Family_IHWAP_Rim Joist Insulation_0_SF_2025</v>
      </c>
      <c r="D3716" s="19" t="s">
        <v>1787</v>
      </c>
      <c r="E3716" s="19" t="s">
        <v>325</v>
      </c>
      <c r="F3716" s="19" t="s">
        <v>375</v>
      </c>
      <c r="G3716" s="19" t="s">
        <v>1439</v>
      </c>
      <c r="H3716" s="19" t="s">
        <v>759</v>
      </c>
      <c r="I3716" s="19">
        <v>0</v>
      </c>
      <c r="J3716" s="19" t="s">
        <v>761</v>
      </c>
      <c r="K3716" s="19" t="s">
        <v>409</v>
      </c>
      <c r="L3716" s="19">
        <v>2025</v>
      </c>
      <c r="M3716" s="20">
        <v>1</v>
      </c>
      <c r="N3716" s="19" t="s">
        <v>1795</v>
      </c>
      <c r="O3716" s="20">
        <v>0</v>
      </c>
      <c r="P3716" s="20">
        <v>0</v>
      </c>
      <c r="Q3716" s="20">
        <v>0</v>
      </c>
      <c r="R3716" s="21">
        <v>1</v>
      </c>
      <c r="S3716" s="20">
        <v>0</v>
      </c>
    </row>
    <row r="3717" spans="2:19" ht="15" customHeight="1" x14ac:dyDescent="0.25">
      <c r="B3717" s="2" t="str">
        <f t="shared" si="114"/>
        <v>NSG_Income Eligible_Single Family_IHWAP_Floor Insulation Above Crawlspace_0_SF</v>
      </c>
      <c r="C3717" s="2" t="str">
        <f t="shared" si="115"/>
        <v>NSG_Income Eligible_Single Family_IHWAP_Floor Insulation Above Crawlspace_0_SF_2022</v>
      </c>
      <c r="D3717" s="19" t="s">
        <v>1787</v>
      </c>
      <c r="E3717" s="19" t="s">
        <v>325</v>
      </c>
      <c r="F3717" s="19" t="s">
        <v>375</v>
      </c>
      <c r="G3717" s="19" t="s">
        <v>1439</v>
      </c>
      <c r="H3717" s="19" t="s">
        <v>244</v>
      </c>
      <c r="I3717" s="19">
        <v>0</v>
      </c>
      <c r="J3717" s="19" t="s">
        <v>750</v>
      </c>
      <c r="K3717" s="19" t="s">
        <v>409</v>
      </c>
      <c r="L3717" s="19">
        <v>2022</v>
      </c>
      <c r="M3717" s="20">
        <v>1</v>
      </c>
      <c r="N3717" s="19" t="s">
        <v>1795</v>
      </c>
      <c r="O3717" s="20">
        <v>0</v>
      </c>
      <c r="P3717" s="20">
        <v>0</v>
      </c>
      <c r="Q3717" s="20">
        <v>0</v>
      </c>
      <c r="R3717" s="21">
        <v>1</v>
      </c>
      <c r="S3717" s="20">
        <v>0</v>
      </c>
    </row>
    <row r="3718" spans="2:19" ht="15" customHeight="1" x14ac:dyDescent="0.25">
      <c r="B3718" s="2" t="str">
        <f t="shared" ref="B3718:B3781" si="116">D3718&amp;"_"&amp;E3718&amp;"_"&amp;F3718&amp;"_"&amp;G3718&amp;"_"&amp;H3718&amp;"_"&amp;I3718&amp;"_"&amp;K3718</f>
        <v>NSG_Income Eligible_Single Family_IHWAP_Floor Insulation Above Crawlspace_0_SF</v>
      </c>
      <c r="C3718" s="2" t="str">
        <f t="shared" ref="C3718:C3781" si="117">D3718&amp;"_"&amp;E3718&amp;"_"&amp;F3718&amp;"_"&amp;G3718&amp;"_"&amp;H3718&amp;"_"&amp;I3718&amp;"_"&amp;K3718&amp;"_"&amp;L3718</f>
        <v>NSG_Income Eligible_Single Family_IHWAP_Floor Insulation Above Crawlspace_0_SF_2023</v>
      </c>
      <c r="D3718" s="19" t="s">
        <v>1787</v>
      </c>
      <c r="E3718" s="19" t="s">
        <v>325</v>
      </c>
      <c r="F3718" s="19" t="s">
        <v>375</v>
      </c>
      <c r="G3718" s="19" t="s">
        <v>1439</v>
      </c>
      <c r="H3718" s="19" t="s">
        <v>244</v>
      </c>
      <c r="I3718" s="19">
        <v>0</v>
      </c>
      <c r="J3718" s="19" t="s">
        <v>750</v>
      </c>
      <c r="K3718" s="19" t="s">
        <v>409</v>
      </c>
      <c r="L3718" s="19">
        <v>2023</v>
      </c>
      <c r="M3718" s="20">
        <v>1</v>
      </c>
      <c r="N3718" s="19" t="s">
        <v>1795</v>
      </c>
      <c r="O3718" s="20">
        <v>0</v>
      </c>
      <c r="P3718" s="20">
        <v>0</v>
      </c>
      <c r="Q3718" s="20">
        <v>0</v>
      </c>
      <c r="R3718" s="21">
        <v>1</v>
      </c>
      <c r="S3718" s="20">
        <v>0</v>
      </c>
    </row>
    <row r="3719" spans="2:19" ht="15" customHeight="1" x14ac:dyDescent="0.25">
      <c r="B3719" s="2" t="str">
        <f t="shared" si="116"/>
        <v>NSG_Income Eligible_Single Family_IHWAP_Floor Insulation Above Crawlspace_0_SF</v>
      </c>
      <c r="C3719" s="2" t="str">
        <f t="shared" si="117"/>
        <v>NSG_Income Eligible_Single Family_IHWAP_Floor Insulation Above Crawlspace_0_SF_2024</v>
      </c>
      <c r="D3719" s="19" t="s">
        <v>1787</v>
      </c>
      <c r="E3719" s="19" t="s">
        <v>325</v>
      </c>
      <c r="F3719" s="19" t="s">
        <v>375</v>
      </c>
      <c r="G3719" s="19" t="s">
        <v>1439</v>
      </c>
      <c r="H3719" s="19" t="s">
        <v>244</v>
      </c>
      <c r="I3719" s="19">
        <v>0</v>
      </c>
      <c r="J3719" s="19" t="s">
        <v>750</v>
      </c>
      <c r="K3719" s="19" t="s">
        <v>409</v>
      </c>
      <c r="L3719" s="19">
        <v>2024</v>
      </c>
      <c r="M3719" s="20">
        <v>1</v>
      </c>
      <c r="N3719" s="19" t="s">
        <v>1795</v>
      </c>
      <c r="O3719" s="20">
        <v>0</v>
      </c>
      <c r="P3719" s="20">
        <v>0</v>
      </c>
      <c r="Q3719" s="20">
        <v>0</v>
      </c>
      <c r="R3719" s="21">
        <v>1</v>
      </c>
      <c r="S3719" s="20">
        <v>0</v>
      </c>
    </row>
    <row r="3720" spans="2:19" ht="15" customHeight="1" x14ac:dyDescent="0.25">
      <c r="B3720" s="2" t="str">
        <f t="shared" si="116"/>
        <v>NSG_Income Eligible_Single Family_IHWAP_Floor Insulation Above Crawlspace_0_SF</v>
      </c>
      <c r="C3720" s="2" t="str">
        <f t="shared" si="117"/>
        <v>NSG_Income Eligible_Single Family_IHWAP_Floor Insulation Above Crawlspace_0_SF_2025</v>
      </c>
      <c r="D3720" s="19" t="s">
        <v>1787</v>
      </c>
      <c r="E3720" s="19" t="s">
        <v>325</v>
      </c>
      <c r="F3720" s="19" t="s">
        <v>375</v>
      </c>
      <c r="G3720" s="19" t="s">
        <v>1439</v>
      </c>
      <c r="H3720" s="19" t="s">
        <v>244</v>
      </c>
      <c r="I3720" s="19">
        <v>0</v>
      </c>
      <c r="J3720" s="19" t="s">
        <v>750</v>
      </c>
      <c r="K3720" s="19" t="s">
        <v>409</v>
      </c>
      <c r="L3720" s="19">
        <v>2025</v>
      </c>
      <c r="M3720" s="20">
        <v>1</v>
      </c>
      <c r="N3720" s="19" t="s">
        <v>1795</v>
      </c>
      <c r="O3720" s="20">
        <v>0</v>
      </c>
      <c r="P3720" s="20">
        <v>0</v>
      </c>
      <c r="Q3720" s="20">
        <v>0</v>
      </c>
      <c r="R3720" s="21">
        <v>1</v>
      </c>
      <c r="S3720" s="20">
        <v>0</v>
      </c>
    </row>
    <row r="3721" spans="2:19" ht="15" customHeight="1" x14ac:dyDescent="0.25">
      <c r="B3721" s="2" t="str">
        <f t="shared" si="116"/>
        <v>NSG_Income Eligible_Single Family_IHWAP_Water Heater_Storage 0.67 EF_SF</v>
      </c>
      <c r="C3721" s="2" t="str">
        <f t="shared" si="117"/>
        <v>NSG_Income Eligible_Single Family_IHWAP_Water Heater_Storage 0.67 EF_SF_2022</v>
      </c>
      <c r="D3721" s="19" t="s">
        <v>1787</v>
      </c>
      <c r="E3721" s="19" t="s">
        <v>325</v>
      </c>
      <c r="F3721" s="19" t="s">
        <v>375</v>
      </c>
      <c r="G3721" s="19" t="s">
        <v>1439</v>
      </c>
      <c r="H3721" s="19" t="s">
        <v>8</v>
      </c>
      <c r="I3721" s="19" t="s">
        <v>879</v>
      </c>
      <c r="J3721" s="19" t="s">
        <v>866</v>
      </c>
      <c r="K3721" s="19" t="s">
        <v>409</v>
      </c>
      <c r="L3721" s="19">
        <v>2022</v>
      </c>
      <c r="M3721" s="20">
        <v>1</v>
      </c>
      <c r="N3721" s="19" t="s">
        <v>1795</v>
      </c>
      <c r="O3721" s="20">
        <v>29</v>
      </c>
      <c r="P3721" s="20">
        <v>29</v>
      </c>
      <c r="Q3721" s="20">
        <v>651.19232837499726</v>
      </c>
      <c r="R3721" s="21">
        <v>1</v>
      </c>
      <c r="S3721" s="20">
        <v>651.19232837499726</v>
      </c>
    </row>
    <row r="3722" spans="2:19" ht="15" customHeight="1" x14ac:dyDescent="0.25">
      <c r="B3722" s="2" t="str">
        <f t="shared" si="116"/>
        <v>NSG_Income Eligible_Single Family_IHWAP_Water Heater_Storage 0.67 EF_SF</v>
      </c>
      <c r="C3722" s="2" t="str">
        <f t="shared" si="117"/>
        <v>NSG_Income Eligible_Single Family_IHWAP_Water Heater_Storage 0.67 EF_SF_2023</v>
      </c>
      <c r="D3722" s="19" t="s">
        <v>1787</v>
      </c>
      <c r="E3722" s="19" t="s">
        <v>325</v>
      </c>
      <c r="F3722" s="19" t="s">
        <v>375</v>
      </c>
      <c r="G3722" s="19" t="s">
        <v>1439</v>
      </c>
      <c r="H3722" s="19" t="s">
        <v>8</v>
      </c>
      <c r="I3722" s="19" t="s">
        <v>879</v>
      </c>
      <c r="J3722" s="19" t="s">
        <v>866</v>
      </c>
      <c r="K3722" s="19" t="s">
        <v>409</v>
      </c>
      <c r="L3722" s="19">
        <v>2023</v>
      </c>
      <c r="M3722" s="20">
        <v>1</v>
      </c>
      <c r="N3722" s="19" t="s">
        <v>1795</v>
      </c>
      <c r="O3722" s="20">
        <v>31</v>
      </c>
      <c r="P3722" s="20">
        <v>31</v>
      </c>
      <c r="Q3722" s="20">
        <v>696.10214412499704</v>
      </c>
      <c r="R3722" s="21">
        <v>1</v>
      </c>
      <c r="S3722" s="20">
        <v>696.10214412499704</v>
      </c>
    </row>
    <row r="3723" spans="2:19" ht="15" customHeight="1" x14ac:dyDescent="0.25">
      <c r="B3723" s="2" t="str">
        <f t="shared" si="116"/>
        <v>NSG_Income Eligible_Single Family_IHWAP_Water Heater_Storage 0.67 EF_SF</v>
      </c>
      <c r="C3723" s="2" t="str">
        <f t="shared" si="117"/>
        <v>NSG_Income Eligible_Single Family_IHWAP_Water Heater_Storage 0.67 EF_SF_2024</v>
      </c>
      <c r="D3723" s="19" t="s">
        <v>1787</v>
      </c>
      <c r="E3723" s="19" t="s">
        <v>325</v>
      </c>
      <c r="F3723" s="19" t="s">
        <v>375</v>
      </c>
      <c r="G3723" s="19" t="s">
        <v>1439</v>
      </c>
      <c r="H3723" s="19" t="s">
        <v>8</v>
      </c>
      <c r="I3723" s="19" t="s">
        <v>879</v>
      </c>
      <c r="J3723" s="19" t="s">
        <v>866</v>
      </c>
      <c r="K3723" s="19" t="s">
        <v>409</v>
      </c>
      <c r="L3723" s="19">
        <v>2024</v>
      </c>
      <c r="M3723" s="20">
        <v>1</v>
      </c>
      <c r="N3723" s="19" t="s">
        <v>1795</v>
      </c>
      <c r="O3723" s="20">
        <v>40</v>
      </c>
      <c r="P3723" s="20">
        <v>40</v>
      </c>
      <c r="Q3723" s="20">
        <v>898.19631499999616</v>
      </c>
      <c r="R3723" s="21">
        <v>1</v>
      </c>
      <c r="S3723" s="20">
        <v>898.19631499999616</v>
      </c>
    </row>
    <row r="3724" spans="2:19" ht="15" customHeight="1" x14ac:dyDescent="0.25">
      <c r="B3724" s="2" t="str">
        <f t="shared" si="116"/>
        <v>NSG_Income Eligible_Single Family_IHWAP_Water Heater_Storage 0.67 EF_SF</v>
      </c>
      <c r="C3724" s="2" t="str">
        <f t="shared" si="117"/>
        <v>NSG_Income Eligible_Single Family_IHWAP_Water Heater_Storage 0.67 EF_SF_2025</v>
      </c>
      <c r="D3724" s="19" t="s">
        <v>1787</v>
      </c>
      <c r="E3724" s="19" t="s">
        <v>325</v>
      </c>
      <c r="F3724" s="19" t="s">
        <v>375</v>
      </c>
      <c r="G3724" s="19" t="s">
        <v>1439</v>
      </c>
      <c r="H3724" s="19" t="s">
        <v>8</v>
      </c>
      <c r="I3724" s="19" t="s">
        <v>879</v>
      </c>
      <c r="J3724" s="19" t="s">
        <v>866</v>
      </c>
      <c r="K3724" s="19" t="s">
        <v>409</v>
      </c>
      <c r="L3724" s="19">
        <v>2025</v>
      </c>
      <c r="M3724" s="20">
        <v>1</v>
      </c>
      <c r="N3724" s="19" t="s">
        <v>1795</v>
      </c>
      <c r="O3724" s="20">
        <v>43</v>
      </c>
      <c r="P3724" s="20">
        <v>43</v>
      </c>
      <c r="Q3724" s="20">
        <v>965.56103862499583</v>
      </c>
      <c r="R3724" s="21">
        <v>1</v>
      </c>
      <c r="S3724" s="20">
        <v>965.56103862499583</v>
      </c>
    </row>
    <row r="3725" spans="2:19" ht="15" customHeight="1" x14ac:dyDescent="0.25">
      <c r="B3725" s="2" t="str">
        <f t="shared" si="116"/>
        <v>NSG_Income Eligible_Single Family_IHWAP_Boiler_≥88% AFUE, &lt;300MBh_SF</v>
      </c>
      <c r="C3725" s="2" t="str">
        <f t="shared" si="117"/>
        <v>NSG_Income Eligible_Single Family_IHWAP_Boiler_≥88% AFUE, &lt;300MBh_SF_2022</v>
      </c>
      <c r="D3725" s="19" t="s">
        <v>1787</v>
      </c>
      <c r="E3725" s="19" t="s">
        <v>325</v>
      </c>
      <c r="F3725" s="19" t="s">
        <v>375</v>
      </c>
      <c r="G3725" s="19" t="s">
        <v>1439</v>
      </c>
      <c r="H3725" s="19" t="s">
        <v>944</v>
      </c>
      <c r="I3725" s="19" t="s">
        <v>945</v>
      </c>
      <c r="J3725" s="19" t="s">
        <v>1057</v>
      </c>
      <c r="K3725" s="19" t="s">
        <v>409</v>
      </c>
      <c r="L3725" s="19">
        <v>2022</v>
      </c>
      <c r="M3725" s="20">
        <v>1</v>
      </c>
      <c r="N3725" s="19" t="s">
        <v>1795</v>
      </c>
      <c r="O3725" s="20">
        <v>0</v>
      </c>
      <c r="P3725" s="20">
        <v>0</v>
      </c>
      <c r="Q3725" s="20">
        <v>0</v>
      </c>
      <c r="R3725" s="21">
        <v>1</v>
      </c>
      <c r="S3725" s="20">
        <v>0</v>
      </c>
    </row>
    <row r="3726" spans="2:19" ht="15" customHeight="1" x14ac:dyDescent="0.25">
      <c r="B3726" s="2" t="str">
        <f t="shared" si="116"/>
        <v>NSG_Income Eligible_Single Family_IHWAP_Boiler_≥88% AFUE, &lt;300MBh_SF</v>
      </c>
      <c r="C3726" s="2" t="str">
        <f t="shared" si="117"/>
        <v>NSG_Income Eligible_Single Family_IHWAP_Boiler_≥88% AFUE, &lt;300MBh_SF_2023</v>
      </c>
      <c r="D3726" s="19" t="s">
        <v>1787</v>
      </c>
      <c r="E3726" s="19" t="s">
        <v>325</v>
      </c>
      <c r="F3726" s="19" t="s">
        <v>375</v>
      </c>
      <c r="G3726" s="19" t="s">
        <v>1439</v>
      </c>
      <c r="H3726" s="19" t="s">
        <v>944</v>
      </c>
      <c r="I3726" s="19" t="s">
        <v>945</v>
      </c>
      <c r="J3726" s="19" t="s">
        <v>1057</v>
      </c>
      <c r="K3726" s="19" t="s">
        <v>409</v>
      </c>
      <c r="L3726" s="19">
        <v>2023</v>
      </c>
      <c r="M3726" s="20">
        <v>1</v>
      </c>
      <c r="N3726" s="19" t="s">
        <v>1795</v>
      </c>
      <c r="O3726" s="20">
        <v>0</v>
      </c>
      <c r="P3726" s="20">
        <v>0</v>
      </c>
      <c r="Q3726" s="20">
        <v>0</v>
      </c>
      <c r="R3726" s="21">
        <v>1</v>
      </c>
      <c r="S3726" s="20">
        <v>0</v>
      </c>
    </row>
    <row r="3727" spans="2:19" ht="15" customHeight="1" x14ac:dyDescent="0.25">
      <c r="B3727" s="2" t="str">
        <f t="shared" si="116"/>
        <v>NSG_Income Eligible_Single Family_IHWAP_Boiler_≥88% AFUE, &lt;300MBh_SF</v>
      </c>
      <c r="C3727" s="2" t="str">
        <f t="shared" si="117"/>
        <v>NSG_Income Eligible_Single Family_IHWAP_Boiler_≥88% AFUE, &lt;300MBh_SF_2024</v>
      </c>
      <c r="D3727" s="19" t="s">
        <v>1787</v>
      </c>
      <c r="E3727" s="19" t="s">
        <v>325</v>
      </c>
      <c r="F3727" s="19" t="s">
        <v>375</v>
      </c>
      <c r="G3727" s="19" t="s">
        <v>1439</v>
      </c>
      <c r="H3727" s="19" t="s">
        <v>944</v>
      </c>
      <c r="I3727" s="19" t="s">
        <v>945</v>
      </c>
      <c r="J3727" s="19" t="s">
        <v>1057</v>
      </c>
      <c r="K3727" s="19" t="s">
        <v>409</v>
      </c>
      <c r="L3727" s="19">
        <v>2024</v>
      </c>
      <c r="M3727" s="20">
        <v>1</v>
      </c>
      <c r="N3727" s="19" t="s">
        <v>1795</v>
      </c>
      <c r="O3727" s="20">
        <v>0</v>
      </c>
      <c r="P3727" s="20">
        <v>0</v>
      </c>
      <c r="Q3727" s="20">
        <v>0</v>
      </c>
      <c r="R3727" s="21">
        <v>1</v>
      </c>
      <c r="S3727" s="20">
        <v>0</v>
      </c>
    </row>
    <row r="3728" spans="2:19" ht="15" customHeight="1" x14ac:dyDescent="0.25">
      <c r="B3728" s="2" t="str">
        <f t="shared" si="116"/>
        <v>NSG_Income Eligible_Single Family_IHWAP_Boiler_≥88% AFUE, &lt;300MBh_SF</v>
      </c>
      <c r="C3728" s="2" t="str">
        <f t="shared" si="117"/>
        <v>NSG_Income Eligible_Single Family_IHWAP_Boiler_≥88% AFUE, &lt;300MBh_SF_2025</v>
      </c>
      <c r="D3728" s="19" t="s">
        <v>1787</v>
      </c>
      <c r="E3728" s="19" t="s">
        <v>325</v>
      </c>
      <c r="F3728" s="19" t="s">
        <v>375</v>
      </c>
      <c r="G3728" s="19" t="s">
        <v>1439</v>
      </c>
      <c r="H3728" s="19" t="s">
        <v>944</v>
      </c>
      <c r="I3728" s="19" t="s">
        <v>945</v>
      </c>
      <c r="J3728" s="19" t="s">
        <v>1057</v>
      </c>
      <c r="K3728" s="19" t="s">
        <v>409</v>
      </c>
      <c r="L3728" s="19">
        <v>2025</v>
      </c>
      <c r="M3728" s="20">
        <v>1</v>
      </c>
      <c r="N3728" s="19" t="s">
        <v>1795</v>
      </c>
      <c r="O3728" s="20">
        <v>0</v>
      </c>
      <c r="P3728" s="20">
        <v>0</v>
      </c>
      <c r="Q3728" s="20">
        <v>0</v>
      </c>
      <c r="R3728" s="21">
        <v>1</v>
      </c>
      <c r="S3728" s="20">
        <v>0</v>
      </c>
    </row>
    <row r="3729" spans="2:19" ht="15" customHeight="1" x14ac:dyDescent="0.25">
      <c r="B3729" s="2" t="str">
        <f t="shared" si="116"/>
        <v>NSG_Income Eligible_Single Family_IHWAP_Weatherstripping_0_IE SF</v>
      </c>
      <c r="C3729" s="2" t="str">
        <f t="shared" si="117"/>
        <v>NSG_Income Eligible_Single Family_IHWAP_Weatherstripping_0_IE SF_2022</v>
      </c>
      <c r="D3729" s="19" t="s">
        <v>1787</v>
      </c>
      <c r="E3729" s="19" t="s">
        <v>325</v>
      </c>
      <c r="F3729" s="19" t="s">
        <v>375</v>
      </c>
      <c r="G3729" s="19" t="s">
        <v>1439</v>
      </c>
      <c r="H3729" s="19" t="s">
        <v>576</v>
      </c>
      <c r="I3729" s="19">
        <v>0</v>
      </c>
      <c r="J3729" s="19" t="s">
        <v>573</v>
      </c>
      <c r="K3729" s="19" t="s">
        <v>581</v>
      </c>
      <c r="L3729" s="19">
        <v>2022</v>
      </c>
      <c r="M3729" s="20">
        <v>17</v>
      </c>
      <c r="N3729" s="19" t="s">
        <v>1810</v>
      </c>
      <c r="O3729" s="20">
        <v>10</v>
      </c>
      <c r="P3729" s="20">
        <v>170</v>
      </c>
      <c r="Q3729" s="20">
        <v>82.96</v>
      </c>
      <c r="R3729" s="21">
        <v>1</v>
      </c>
      <c r="S3729" s="20">
        <v>82.96</v>
      </c>
    </row>
    <row r="3730" spans="2:19" ht="15" customHeight="1" x14ac:dyDescent="0.25">
      <c r="B3730" s="2" t="str">
        <f t="shared" si="116"/>
        <v>NSG_Income Eligible_Single Family_IHWAP_Weatherstripping_0_IE SF</v>
      </c>
      <c r="C3730" s="2" t="str">
        <f t="shared" si="117"/>
        <v>NSG_Income Eligible_Single Family_IHWAP_Weatherstripping_0_IE SF_2023</v>
      </c>
      <c r="D3730" s="19" t="s">
        <v>1787</v>
      </c>
      <c r="E3730" s="19" t="s">
        <v>325</v>
      </c>
      <c r="F3730" s="19" t="s">
        <v>375</v>
      </c>
      <c r="G3730" s="19" t="s">
        <v>1439</v>
      </c>
      <c r="H3730" s="19" t="s">
        <v>576</v>
      </c>
      <c r="I3730" s="19">
        <v>0</v>
      </c>
      <c r="J3730" s="19" t="s">
        <v>573</v>
      </c>
      <c r="K3730" s="19" t="s">
        <v>581</v>
      </c>
      <c r="L3730" s="19">
        <v>2023</v>
      </c>
      <c r="M3730" s="20">
        <v>17</v>
      </c>
      <c r="N3730" s="19" t="s">
        <v>1810</v>
      </c>
      <c r="O3730" s="20">
        <v>11</v>
      </c>
      <c r="P3730" s="20">
        <v>187</v>
      </c>
      <c r="Q3730" s="20">
        <v>91.256</v>
      </c>
      <c r="R3730" s="21">
        <v>1</v>
      </c>
      <c r="S3730" s="20">
        <v>91.256</v>
      </c>
    </row>
    <row r="3731" spans="2:19" ht="15" customHeight="1" x14ac:dyDescent="0.25">
      <c r="B3731" s="2" t="str">
        <f t="shared" si="116"/>
        <v>NSG_Income Eligible_Single Family_IHWAP_Weatherstripping_0_IE SF</v>
      </c>
      <c r="C3731" s="2" t="str">
        <f t="shared" si="117"/>
        <v>NSG_Income Eligible_Single Family_IHWAP_Weatherstripping_0_IE SF_2024</v>
      </c>
      <c r="D3731" s="19" t="s">
        <v>1787</v>
      </c>
      <c r="E3731" s="19" t="s">
        <v>325</v>
      </c>
      <c r="F3731" s="19" t="s">
        <v>375</v>
      </c>
      <c r="G3731" s="19" t="s">
        <v>1439</v>
      </c>
      <c r="H3731" s="19" t="s">
        <v>576</v>
      </c>
      <c r="I3731" s="19">
        <v>0</v>
      </c>
      <c r="J3731" s="19" t="s">
        <v>573</v>
      </c>
      <c r="K3731" s="19" t="s">
        <v>581</v>
      </c>
      <c r="L3731" s="19">
        <v>2024</v>
      </c>
      <c r="M3731" s="20">
        <v>17</v>
      </c>
      <c r="N3731" s="19" t="s">
        <v>1810</v>
      </c>
      <c r="O3731" s="20">
        <v>14</v>
      </c>
      <c r="P3731" s="20">
        <v>238</v>
      </c>
      <c r="Q3731" s="20">
        <v>116.14399999999999</v>
      </c>
      <c r="R3731" s="21">
        <v>1</v>
      </c>
      <c r="S3731" s="20">
        <v>116.14399999999999</v>
      </c>
    </row>
    <row r="3732" spans="2:19" ht="15" customHeight="1" x14ac:dyDescent="0.25">
      <c r="B3732" s="2" t="str">
        <f t="shared" si="116"/>
        <v>NSG_Income Eligible_Single Family_IHWAP_Weatherstripping_0_IE SF</v>
      </c>
      <c r="C3732" s="2" t="str">
        <f t="shared" si="117"/>
        <v>NSG_Income Eligible_Single Family_IHWAP_Weatherstripping_0_IE SF_2025</v>
      </c>
      <c r="D3732" s="19" t="s">
        <v>1787</v>
      </c>
      <c r="E3732" s="19" t="s">
        <v>325</v>
      </c>
      <c r="F3732" s="19" t="s">
        <v>375</v>
      </c>
      <c r="G3732" s="19" t="s">
        <v>1439</v>
      </c>
      <c r="H3732" s="19" t="s">
        <v>576</v>
      </c>
      <c r="I3732" s="19">
        <v>0</v>
      </c>
      <c r="J3732" s="19" t="s">
        <v>573</v>
      </c>
      <c r="K3732" s="19" t="s">
        <v>581</v>
      </c>
      <c r="L3732" s="19">
        <v>2025</v>
      </c>
      <c r="M3732" s="20">
        <v>17</v>
      </c>
      <c r="N3732" s="19" t="s">
        <v>1810</v>
      </c>
      <c r="O3732" s="20">
        <v>15</v>
      </c>
      <c r="P3732" s="20">
        <v>255</v>
      </c>
      <c r="Q3732" s="20">
        <v>124.44</v>
      </c>
      <c r="R3732" s="21">
        <v>1</v>
      </c>
      <c r="S3732" s="20">
        <v>124.44</v>
      </c>
    </row>
    <row r="3733" spans="2:19" ht="15" customHeight="1" x14ac:dyDescent="0.25">
      <c r="B3733" s="2" t="str">
        <f t="shared" si="116"/>
        <v>NSG_Income Eligible_Single Family_IHWAP_Furnace_&gt;95% AFUE_SF</v>
      </c>
      <c r="C3733" s="2" t="str">
        <f t="shared" si="117"/>
        <v>NSG_Income Eligible_Single Family_IHWAP_Furnace_&gt;95% AFUE_SF_2022</v>
      </c>
      <c r="D3733" s="19" t="s">
        <v>1787</v>
      </c>
      <c r="E3733" s="19" t="s">
        <v>325</v>
      </c>
      <c r="F3733" s="19" t="s">
        <v>375</v>
      </c>
      <c r="G3733" s="19" t="s">
        <v>1439</v>
      </c>
      <c r="H3733" s="19" t="s">
        <v>490</v>
      </c>
      <c r="I3733" s="19" t="s">
        <v>982</v>
      </c>
      <c r="J3733" s="19" t="s">
        <v>990</v>
      </c>
      <c r="K3733" s="19" t="s">
        <v>409</v>
      </c>
      <c r="L3733" s="19">
        <v>2022</v>
      </c>
      <c r="M3733" s="20">
        <v>1</v>
      </c>
      <c r="N3733" s="19" t="s">
        <v>1795</v>
      </c>
      <c r="O3733" s="20">
        <v>39</v>
      </c>
      <c r="P3733" s="20">
        <v>39</v>
      </c>
      <c r="Q3733" s="20">
        <v>7239.5986111111079</v>
      </c>
      <c r="R3733" s="21">
        <v>1</v>
      </c>
      <c r="S3733" s="20">
        <v>7239.5986111111079</v>
      </c>
    </row>
    <row r="3734" spans="2:19" ht="15" customHeight="1" x14ac:dyDescent="0.25">
      <c r="B3734" s="2" t="str">
        <f t="shared" si="116"/>
        <v>NSG_Income Eligible_Single Family_IHWAP_Furnace_&gt;95% AFUE_SF</v>
      </c>
      <c r="C3734" s="2" t="str">
        <f t="shared" si="117"/>
        <v>NSG_Income Eligible_Single Family_IHWAP_Furnace_&gt;95% AFUE_SF_2023</v>
      </c>
      <c r="D3734" s="19" t="s">
        <v>1787</v>
      </c>
      <c r="E3734" s="19" t="s">
        <v>325</v>
      </c>
      <c r="F3734" s="19" t="s">
        <v>375</v>
      </c>
      <c r="G3734" s="19" t="s">
        <v>1439</v>
      </c>
      <c r="H3734" s="19" t="s">
        <v>490</v>
      </c>
      <c r="I3734" s="19" t="s">
        <v>982</v>
      </c>
      <c r="J3734" s="19" t="s">
        <v>990</v>
      </c>
      <c r="K3734" s="19" t="s">
        <v>409</v>
      </c>
      <c r="L3734" s="19">
        <v>2023</v>
      </c>
      <c r="M3734" s="20">
        <v>1</v>
      </c>
      <c r="N3734" s="19" t="s">
        <v>1795</v>
      </c>
      <c r="O3734" s="20">
        <v>43</v>
      </c>
      <c r="P3734" s="20">
        <v>43</v>
      </c>
      <c r="Q3734" s="20">
        <v>7982.121545584042</v>
      </c>
      <c r="R3734" s="21">
        <v>1</v>
      </c>
      <c r="S3734" s="20">
        <v>7982.121545584042</v>
      </c>
    </row>
    <row r="3735" spans="2:19" ht="15" customHeight="1" x14ac:dyDescent="0.25">
      <c r="B3735" s="2" t="str">
        <f t="shared" si="116"/>
        <v>NSG_Income Eligible_Single Family_IHWAP_Furnace_&gt;95% AFUE_SF</v>
      </c>
      <c r="C3735" s="2" t="str">
        <f t="shared" si="117"/>
        <v>NSG_Income Eligible_Single Family_IHWAP_Furnace_&gt;95% AFUE_SF_2024</v>
      </c>
      <c r="D3735" s="19" t="s">
        <v>1787</v>
      </c>
      <c r="E3735" s="19" t="s">
        <v>325</v>
      </c>
      <c r="F3735" s="19" t="s">
        <v>375</v>
      </c>
      <c r="G3735" s="19" t="s">
        <v>1439</v>
      </c>
      <c r="H3735" s="19" t="s">
        <v>490</v>
      </c>
      <c r="I3735" s="19" t="s">
        <v>982</v>
      </c>
      <c r="J3735" s="19" t="s">
        <v>990</v>
      </c>
      <c r="K3735" s="19" t="s">
        <v>409</v>
      </c>
      <c r="L3735" s="19">
        <v>2024</v>
      </c>
      <c r="M3735" s="20">
        <v>1</v>
      </c>
      <c r="N3735" s="19" t="s">
        <v>1795</v>
      </c>
      <c r="O3735" s="20">
        <v>55</v>
      </c>
      <c r="P3735" s="20">
        <v>55</v>
      </c>
      <c r="Q3735" s="20">
        <v>10209.690349002845</v>
      </c>
      <c r="R3735" s="21">
        <v>1</v>
      </c>
      <c r="S3735" s="20">
        <v>10209.690349002845</v>
      </c>
    </row>
    <row r="3736" spans="2:19" ht="15" customHeight="1" x14ac:dyDescent="0.25">
      <c r="B3736" s="2" t="str">
        <f t="shared" si="116"/>
        <v>NSG_Income Eligible_Single Family_IHWAP_Furnace_&gt;95% AFUE_SF</v>
      </c>
      <c r="C3736" s="2" t="str">
        <f t="shared" si="117"/>
        <v>NSG_Income Eligible_Single Family_IHWAP_Furnace_&gt;95% AFUE_SF_2025</v>
      </c>
      <c r="D3736" s="19" t="s">
        <v>1787</v>
      </c>
      <c r="E3736" s="19" t="s">
        <v>325</v>
      </c>
      <c r="F3736" s="19" t="s">
        <v>375</v>
      </c>
      <c r="G3736" s="19" t="s">
        <v>1439</v>
      </c>
      <c r="H3736" s="19" t="s">
        <v>490</v>
      </c>
      <c r="I3736" s="19" t="s">
        <v>982</v>
      </c>
      <c r="J3736" s="19" t="s">
        <v>990</v>
      </c>
      <c r="K3736" s="19" t="s">
        <v>409</v>
      </c>
      <c r="L3736" s="19">
        <v>2025</v>
      </c>
      <c r="M3736" s="20">
        <v>1</v>
      </c>
      <c r="N3736" s="19" t="s">
        <v>1795</v>
      </c>
      <c r="O3736" s="20">
        <v>59</v>
      </c>
      <c r="P3736" s="20">
        <v>59</v>
      </c>
      <c r="Q3736" s="20">
        <v>10952.213283475779</v>
      </c>
      <c r="R3736" s="21">
        <v>1</v>
      </c>
      <c r="S3736" s="20">
        <v>10952.213283475779</v>
      </c>
    </row>
    <row r="3737" spans="2:19" ht="15" customHeight="1" x14ac:dyDescent="0.25">
      <c r="B3737" s="2" t="str">
        <f t="shared" si="116"/>
        <v>NSG_Income Eligible_Single Family_IHWAP_Health and Safety_no savings_SF</v>
      </c>
      <c r="C3737" s="2" t="str">
        <f t="shared" si="117"/>
        <v>NSG_Income Eligible_Single Family_IHWAP_Health and Safety_no savings_SF_2022</v>
      </c>
      <c r="D3737" s="19" t="s">
        <v>1787</v>
      </c>
      <c r="E3737" s="19" t="s">
        <v>325</v>
      </c>
      <c r="F3737" s="19" t="s">
        <v>375</v>
      </c>
      <c r="G3737" s="19" t="s">
        <v>1439</v>
      </c>
      <c r="H3737" s="19" t="s">
        <v>1437</v>
      </c>
      <c r="I3737" s="19" t="s">
        <v>1438</v>
      </c>
      <c r="J3737" s="19" t="s">
        <v>1469</v>
      </c>
      <c r="K3737" s="19" t="s">
        <v>409</v>
      </c>
      <c r="L3737" s="19">
        <v>2022</v>
      </c>
      <c r="M3737" s="20">
        <v>1</v>
      </c>
      <c r="N3737" s="19" t="s">
        <v>1795</v>
      </c>
      <c r="O3737" s="20">
        <v>50</v>
      </c>
      <c r="P3737" s="20">
        <v>50</v>
      </c>
      <c r="Q3737" s="20">
        <v>0</v>
      </c>
      <c r="R3737" s="21">
        <v>1</v>
      </c>
      <c r="S3737" s="20">
        <v>0</v>
      </c>
    </row>
    <row r="3738" spans="2:19" ht="15" customHeight="1" x14ac:dyDescent="0.25">
      <c r="B3738" s="2" t="str">
        <f t="shared" si="116"/>
        <v>NSG_Income Eligible_Single Family_IHWAP_Health and Safety_no savings_SF</v>
      </c>
      <c r="C3738" s="2" t="str">
        <f t="shared" si="117"/>
        <v>NSG_Income Eligible_Single Family_IHWAP_Health and Safety_no savings_SF_2023</v>
      </c>
      <c r="D3738" s="19" t="s">
        <v>1787</v>
      </c>
      <c r="E3738" s="19" t="s">
        <v>325</v>
      </c>
      <c r="F3738" s="19" t="s">
        <v>375</v>
      </c>
      <c r="G3738" s="19" t="s">
        <v>1439</v>
      </c>
      <c r="H3738" s="19" t="s">
        <v>1437</v>
      </c>
      <c r="I3738" s="19" t="s">
        <v>1438</v>
      </c>
      <c r="J3738" s="19" t="s">
        <v>1469</v>
      </c>
      <c r="K3738" s="19" t="s">
        <v>409</v>
      </c>
      <c r="L3738" s="19">
        <v>2023</v>
      </c>
      <c r="M3738" s="20">
        <v>1</v>
      </c>
      <c r="N3738" s="19" t="s">
        <v>1795</v>
      </c>
      <c r="O3738" s="20">
        <v>55</v>
      </c>
      <c r="P3738" s="20">
        <v>55</v>
      </c>
      <c r="Q3738" s="20">
        <v>0</v>
      </c>
      <c r="R3738" s="21">
        <v>1</v>
      </c>
      <c r="S3738" s="20">
        <v>0</v>
      </c>
    </row>
    <row r="3739" spans="2:19" ht="15" customHeight="1" x14ac:dyDescent="0.25">
      <c r="B3739" s="2" t="str">
        <f t="shared" si="116"/>
        <v>NSG_Income Eligible_Single Family_IHWAP_Health and Safety_no savings_SF</v>
      </c>
      <c r="C3739" s="2" t="str">
        <f t="shared" si="117"/>
        <v>NSG_Income Eligible_Single Family_IHWAP_Health and Safety_no savings_SF_2024</v>
      </c>
      <c r="D3739" s="19" t="s">
        <v>1787</v>
      </c>
      <c r="E3739" s="19" t="s">
        <v>325</v>
      </c>
      <c r="F3739" s="19" t="s">
        <v>375</v>
      </c>
      <c r="G3739" s="19" t="s">
        <v>1439</v>
      </c>
      <c r="H3739" s="19" t="s">
        <v>1437</v>
      </c>
      <c r="I3739" s="19" t="s">
        <v>1438</v>
      </c>
      <c r="J3739" s="19" t="s">
        <v>1469</v>
      </c>
      <c r="K3739" s="19" t="s">
        <v>409</v>
      </c>
      <c r="L3739" s="19">
        <v>2024</v>
      </c>
      <c r="M3739" s="20">
        <v>1</v>
      </c>
      <c r="N3739" s="19" t="s">
        <v>1795</v>
      </c>
      <c r="O3739" s="20">
        <v>70</v>
      </c>
      <c r="P3739" s="20">
        <v>70</v>
      </c>
      <c r="Q3739" s="20">
        <v>0</v>
      </c>
      <c r="R3739" s="21">
        <v>1</v>
      </c>
      <c r="S3739" s="20">
        <v>0</v>
      </c>
    </row>
    <row r="3740" spans="2:19" ht="15" customHeight="1" x14ac:dyDescent="0.25">
      <c r="B3740" s="2" t="str">
        <f t="shared" si="116"/>
        <v>NSG_Income Eligible_Single Family_IHWAP_Health and Safety_no savings_SF</v>
      </c>
      <c r="C3740" s="2" t="str">
        <f t="shared" si="117"/>
        <v>NSG_Income Eligible_Single Family_IHWAP_Health and Safety_no savings_SF_2025</v>
      </c>
      <c r="D3740" s="19" t="s">
        <v>1787</v>
      </c>
      <c r="E3740" s="19" t="s">
        <v>325</v>
      </c>
      <c r="F3740" s="19" t="s">
        <v>375</v>
      </c>
      <c r="G3740" s="19" t="s">
        <v>1439</v>
      </c>
      <c r="H3740" s="19" t="s">
        <v>1437</v>
      </c>
      <c r="I3740" s="19" t="s">
        <v>1438</v>
      </c>
      <c r="J3740" s="19" t="s">
        <v>1469</v>
      </c>
      <c r="K3740" s="19" t="s">
        <v>409</v>
      </c>
      <c r="L3740" s="19">
        <v>2025</v>
      </c>
      <c r="M3740" s="20">
        <v>1</v>
      </c>
      <c r="N3740" s="19" t="s">
        <v>1795</v>
      </c>
      <c r="O3740" s="20">
        <v>75</v>
      </c>
      <c r="P3740" s="20">
        <v>75</v>
      </c>
      <c r="Q3740" s="20">
        <v>0</v>
      </c>
      <c r="R3740" s="21">
        <v>1</v>
      </c>
      <c r="S3740" s="20">
        <v>0</v>
      </c>
    </row>
    <row r="3741" spans="2:19" ht="15" customHeight="1" x14ac:dyDescent="0.25">
      <c r="B3741" s="2" t="str">
        <f t="shared" si="116"/>
        <v>NSG_Income Eligible_Single Family_IE Kits_IE Kits_IE Kit_IE</v>
      </c>
      <c r="C3741" s="2" t="str">
        <f t="shared" si="117"/>
        <v>NSG_Income Eligible_Single Family_IE Kits_IE Kits_IE Kit_IE_2022</v>
      </c>
      <c r="D3741" s="19" t="s">
        <v>1787</v>
      </c>
      <c r="E3741" s="19" t="s">
        <v>325</v>
      </c>
      <c r="F3741" s="19" t="s">
        <v>375</v>
      </c>
      <c r="G3741" s="19" t="s">
        <v>1440</v>
      </c>
      <c r="H3741" s="19" t="s">
        <v>1440</v>
      </c>
      <c r="I3741" s="19" t="s">
        <v>550</v>
      </c>
      <c r="J3741" s="19" t="s">
        <v>1469</v>
      </c>
      <c r="K3741" s="19" t="s">
        <v>551</v>
      </c>
      <c r="L3741" s="19">
        <v>2022</v>
      </c>
      <c r="M3741" s="20">
        <v>1</v>
      </c>
      <c r="N3741" s="19" t="s">
        <v>1811</v>
      </c>
      <c r="O3741" s="20">
        <v>560</v>
      </c>
      <c r="P3741" s="20">
        <v>560</v>
      </c>
      <c r="Q3741" s="20">
        <v>0</v>
      </c>
      <c r="R3741" s="21">
        <v>1</v>
      </c>
      <c r="S3741" s="20">
        <v>0</v>
      </c>
    </row>
    <row r="3742" spans="2:19" ht="15" customHeight="1" x14ac:dyDescent="0.25">
      <c r="B3742" s="2" t="str">
        <f t="shared" si="116"/>
        <v>NSG_Income Eligible_Single Family_IE Kits_IE Kits_IE Kit_IE</v>
      </c>
      <c r="C3742" s="2" t="str">
        <f t="shared" si="117"/>
        <v>NSG_Income Eligible_Single Family_IE Kits_IE Kits_IE Kit_IE_2023</v>
      </c>
      <c r="D3742" s="19" t="s">
        <v>1787</v>
      </c>
      <c r="E3742" s="19" t="s">
        <v>325</v>
      </c>
      <c r="F3742" s="19" t="s">
        <v>375</v>
      </c>
      <c r="G3742" s="19" t="s">
        <v>1440</v>
      </c>
      <c r="H3742" s="19" t="s">
        <v>1440</v>
      </c>
      <c r="I3742" s="19" t="s">
        <v>550</v>
      </c>
      <c r="J3742" s="19" t="s">
        <v>1469</v>
      </c>
      <c r="K3742" s="19" t="s">
        <v>551</v>
      </c>
      <c r="L3742" s="19">
        <v>2023</v>
      </c>
      <c r="M3742" s="20">
        <v>1</v>
      </c>
      <c r="N3742" s="19" t="s">
        <v>1811</v>
      </c>
      <c r="O3742" s="20">
        <v>560</v>
      </c>
      <c r="P3742" s="20">
        <v>560</v>
      </c>
      <c r="Q3742" s="20">
        <v>0</v>
      </c>
      <c r="R3742" s="21">
        <v>1</v>
      </c>
      <c r="S3742" s="20">
        <v>0</v>
      </c>
    </row>
    <row r="3743" spans="2:19" ht="15" customHeight="1" x14ac:dyDescent="0.25">
      <c r="B3743" s="2" t="str">
        <f t="shared" si="116"/>
        <v>NSG_Income Eligible_Single Family_IE Kits_IE Kits_IE Kit_IE</v>
      </c>
      <c r="C3743" s="2" t="str">
        <f t="shared" si="117"/>
        <v>NSG_Income Eligible_Single Family_IE Kits_IE Kits_IE Kit_IE_2024</v>
      </c>
      <c r="D3743" s="19" t="s">
        <v>1787</v>
      </c>
      <c r="E3743" s="19" t="s">
        <v>325</v>
      </c>
      <c r="F3743" s="19" t="s">
        <v>375</v>
      </c>
      <c r="G3743" s="19" t="s">
        <v>1440</v>
      </c>
      <c r="H3743" s="19" t="s">
        <v>1440</v>
      </c>
      <c r="I3743" s="19" t="s">
        <v>550</v>
      </c>
      <c r="J3743" s="19" t="s">
        <v>1469</v>
      </c>
      <c r="K3743" s="19" t="s">
        <v>551</v>
      </c>
      <c r="L3743" s="19">
        <v>2024</v>
      </c>
      <c r="M3743" s="20">
        <v>1</v>
      </c>
      <c r="N3743" s="19" t="s">
        <v>1811</v>
      </c>
      <c r="O3743" s="20">
        <v>560</v>
      </c>
      <c r="P3743" s="20">
        <v>560</v>
      </c>
      <c r="Q3743" s="20">
        <v>0</v>
      </c>
      <c r="R3743" s="21">
        <v>1</v>
      </c>
      <c r="S3743" s="20">
        <v>0</v>
      </c>
    </row>
    <row r="3744" spans="2:19" ht="15" customHeight="1" x14ac:dyDescent="0.25">
      <c r="B3744" s="2" t="str">
        <f t="shared" si="116"/>
        <v>NSG_Income Eligible_Single Family_IE Kits_IE Kits_IE Kit_IE</v>
      </c>
      <c r="C3744" s="2" t="str">
        <f t="shared" si="117"/>
        <v>NSG_Income Eligible_Single Family_IE Kits_IE Kits_IE Kit_IE_2025</v>
      </c>
      <c r="D3744" s="19" t="s">
        <v>1787</v>
      </c>
      <c r="E3744" s="19" t="s">
        <v>325</v>
      </c>
      <c r="F3744" s="19" t="s">
        <v>375</v>
      </c>
      <c r="G3744" s="19" t="s">
        <v>1440</v>
      </c>
      <c r="H3744" s="19" t="s">
        <v>1440</v>
      </c>
      <c r="I3744" s="19" t="s">
        <v>550</v>
      </c>
      <c r="J3744" s="19" t="s">
        <v>1469</v>
      </c>
      <c r="K3744" s="19" t="s">
        <v>551</v>
      </c>
      <c r="L3744" s="19">
        <v>2025</v>
      </c>
      <c r="M3744" s="20">
        <v>1</v>
      </c>
      <c r="N3744" s="19" t="s">
        <v>1811</v>
      </c>
      <c r="O3744" s="20">
        <v>560</v>
      </c>
      <c r="P3744" s="20">
        <v>560</v>
      </c>
      <c r="Q3744" s="20">
        <v>0</v>
      </c>
      <c r="R3744" s="21">
        <v>1</v>
      </c>
      <c r="S3744" s="20">
        <v>0</v>
      </c>
    </row>
    <row r="3745" spans="2:19" ht="15" customHeight="1" x14ac:dyDescent="0.25">
      <c r="B3745" s="2" t="str">
        <f t="shared" si="116"/>
        <v>NSG_Income Eligible_Single Family_IE Kits_Low Flow Bathroom Aerator_IE Kit_IE</v>
      </c>
      <c r="C3745" s="2" t="str">
        <f t="shared" si="117"/>
        <v>NSG_Income Eligible_Single Family_IE Kits_Low Flow Bathroom Aerator_IE Kit_IE_2022</v>
      </c>
      <c r="D3745" s="19" t="s">
        <v>1787</v>
      </c>
      <c r="E3745" s="19" t="s">
        <v>325</v>
      </c>
      <c r="F3745" s="19" t="s">
        <v>375</v>
      </c>
      <c r="G3745" s="19" t="s">
        <v>1440</v>
      </c>
      <c r="H3745" s="19" t="s">
        <v>555</v>
      </c>
      <c r="I3745" s="19" t="s">
        <v>550</v>
      </c>
      <c r="J3745" s="19" t="s">
        <v>534</v>
      </c>
      <c r="K3745" s="19" t="s">
        <v>551</v>
      </c>
      <c r="L3745" s="19">
        <v>2022</v>
      </c>
      <c r="M3745" s="20">
        <v>1</v>
      </c>
      <c r="N3745" s="19" t="s">
        <v>1795</v>
      </c>
      <c r="O3745" s="20">
        <v>560</v>
      </c>
      <c r="P3745" s="20">
        <v>560</v>
      </c>
      <c r="Q3745" s="20">
        <v>330.63399676128341</v>
      </c>
      <c r="R3745" s="21">
        <v>1</v>
      </c>
      <c r="S3745" s="20">
        <v>330.63399676128341</v>
      </c>
    </row>
    <row r="3746" spans="2:19" ht="15" customHeight="1" x14ac:dyDescent="0.25">
      <c r="B3746" s="2" t="str">
        <f t="shared" si="116"/>
        <v>NSG_Income Eligible_Single Family_IE Kits_Low Flow Bathroom Aerator_IE Kit_IE</v>
      </c>
      <c r="C3746" s="2" t="str">
        <f t="shared" si="117"/>
        <v>NSG_Income Eligible_Single Family_IE Kits_Low Flow Bathroom Aerator_IE Kit_IE_2023</v>
      </c>
      <c r="D3746" s="19" t="s">
        <v>1787</v>
      </c>
      <c r="E3746" s="19" t="s">
        <v>325</v>
      </c>
      <c r="F3746" s="19" t="s">
        <v>375</v>
      </c>
      <c r="G3746" s="19" t="s">
        <v>1440</v>
      </c>
      <c r="H3746" s="19" t="s">
        <v>555</v>
      </c>
      <c r="I3746" s="19" t="s">
        <v>550</v>
      </c>
      <c r="J3746" s="19" t="s">
        <v>534</v>
      </c>
      <c r="K3746" s="19" t="s">
        <v>551</v>
      </c>
      <c r="L3746" s="19">
        <v>2023</v>
      </c>
      <c r="M3746" s="20">
        <v>1</v>
      </c>
      <c r="N3746" s="19" t="s">
        <v>1795</v>
      </c>
      <c r="O3746" s="20">
        <v>560</v>
      </c>
      <c r="P3746" s="20">
        <v>560</v>
      </c>
      <c r="Q3746" s="20">
        <v>330.63399676128341</v>
      </c>
      <c r="R3746" s="21">
        <v>1</v>
      </c>
      <c r="S3746" s="20">
        <v>330.63399676128341</v>
      </c>
    </row>
    <row r="3747" spans="2:19" ht="15" customHeight="1" x14ac:dyDescent="0.25">
      <c r="B3747" s="2" t="str">
        <f t="shared" si="116"/>
        <v>NSG_Income Eligible_Single Family_IE Kits_Low Flow Bathroom Aerator_IE Kit_IE</v>
      </c>
      <c r="C3747" s="2" t="str">
        <f t="shared" si="117"/>
        <v>NSG_Income Eligible_Single Family_IE Kits_Low Flow Bathroom Aerator_IE Kit_IE_2024</v>
      </c>
      <c r="D3747" s="19" t="s">
        <v>1787</v>
      </c>
      <c r="E3747" s="19" t="s">
        <v>325</v>
      </c>
      <c r="F3747" s="19" t="s">
        <v>375</v>
      </c>
      <c r="G3747" s="19" t="s">
        <v>1440</v>
      </c>
      <c r="H3747" s="19" t="s">
        <v>555</v>
      </c>
      <c r="I3747" s="19" t="s">
        <v>550</v>
      </c>
      <c r="J3747" s="19" t="s">
        <v>534</v>
      </c>
      <c r="K3747" s="19" t="s">
        <v>551</v>
      </c>
      <c r="L3747" s="19">
        <v>2024</v>
      </c>
      <c r="M3747" s="20">
        <v>1</v>
      </c>
      <c r="N3747" s="19" t="s">
        <v>1795</v>
      </c>
      <c r="O3747" s="20">
        <v>560</v>
      </c>
      <c r="P3747" s="20">
        <v>560</v>
      </c>
      <c r="Q3747" s="20">
        <v>330.63399676128341</v>
      </c>
      <c r="R3747" s="21">
        <v>1</v>
      </c>
      <c r="S3747" s="20">
        <v>330.63399676128341</v>
      </c>
    </row>
    <row r="3748" spans="2:19" ht="15" customHeight="1" x14ac:dyDescent="0.25">
      <c r="B3748" s="2" t="str">
        <f t="shared" si="116"/>
        <v>NSG_Income Eligible_Single Family_IE Kits_Low Flow Bathroom Aerator_IE Kit_IE</v>
      </c>
      <c r="C3748" s="2" t="str">
        <f t="shared" si="117"/>
        <v>NSG_Income Eligible_Single Family_IE Kits_Low Flow Bathroom Aerator_IE Kit_IE_2025</v>
      </c>
      <c r="D3748" s="19" t="s">
        <v>1787</v>
      </c>
      <c r="E3748" s="19" t="s">
        <v>325</v>
      </c>
      <c r="F3748" s="19" t="s">
        <v>375</v>
      </c>
      <c r="G3748" s="19" t="s">
        <v>1440</v>
      </c>
      <c r="H3748" s="19" t="s">
        <v>555</v>
      </c>
      <c r="I3748" s="19" t="s">
        <v>550</v>
      </c>
      <c r="J3748" s="19" t="s">
        <v>534</v>
      </c>
      <c r="K3748" s="19" t="s">
        <v>551</v>
      </c>
      <c r="L3748" s="19">
        <v>2025</v>
      </c>
      <c r="M3748" s="20">
        <v>1</v>
      </c>
      <c r="N3748" s="19" t="s">
        <v>1795</v>
      </c>
      <c r="O3748" s="20">
        <v>560</v>
      </c>
      <c r="P3748" s="20">
        <v>560</v>
      </c>
      <c r="Q3748" s="20">
        <v>330.63399676128341</v>
      </c>
      <c r="R3748" s="21">
        <v>1</v>
      </c>
      <c r="S3748" s="20">
        <v>330.63399676128341</v>
      </c>
    </row>
    <row r="3749" spans="2:19" ht="15" customHeight="1" x14ac:dyDescent="0.25">
      <c r="B3749" s="2" t="str">
        <f t="shared" si="116"/>
        <v>NSG_Income Eligible_Single Family_IE Kits_Low Flow Kitchen Aerator_IE Kit_IE</v>
      </c>
      <c r="C3749" s="2" t="str">
        <f t="shared" si="117"/>
        <v>NSG_Income Eligible_Single Family_IE Kits_Low Flow Kitchen Aerator_IE Kit_IE_2022</v>
      </c>
      <c r="D3749" s="19" t="s">
        <v>1787</v>
      </c>
      <c r="E3749" s="19" t="s">
        <v>325</v>
      </c>
      <c r="F3749" s="19" t="s">
        <v>375</v>
      </c>
      <c r="G3749" s="19" t="s">
        <v>1440</v>
      </c>
      <c r="H3749" s="19" t="s">
        <v>533</v>
      </c>
      <c r="I3749" s="19" t="s">
        <v>550</v>
      </c>
      <c r="J3749" s="19" t="s">
        <v>534</v>
      </c>
      <c r="K3749" s="19" t="s">
        <v>551</v>
      </c>
      <c r="L3749" s="19">
        <v>2022</v>
      </c>
      <c r="M3749" s="20">
        <v>1</v>
      </c>
      <c r="N3749" s="19" t="s">
        <v>1795</v>
      </c>
      <c r="O3749" s="20">
        <v>560</v>
      </c>
      <c r="P3749" s="20">
        <v>560</v>
      </c>
      <c r="Q3749" s="20">
        <v>2786.1453823469537</v>
      </c>
      <c r="R3749" s="21">
        <v>1</v>
      </c>
      <c r="S3749" s="20">
        <v>2786.1453823469537</v>
      </c>
    </row>
    <row r="3750" spans="2:19" ht="15" customHeight="1" x14ac:dyDescent="0.25">
      <c r="B3750" s="2" t="str">
        <f t="shared" si="116"/>
        <v>NSG_Income Eligible_Single Family_IE Kits_Low Flow Kitchen Aerator_IE Kit_IE</v>
      </c>
      <c r="C3750" s="2" t="str">
        <f t="shared" si="117"/>
        <v>NSG_Income Eligible_Single Family_IE Kits_Low Flow Kitchen Aerator_IE Kit_IE_2023</v>
      </c>
      <c r="D3750" s="19" t="s">
        <v>1787</v>
      </c>
      <c r="E3750" s="19" t="s">
        <v>325</v>
      </c>
      <c r="F3750" s="19" t="s">
        <v>375</v>
      </c>
      <c r="G3750" s="19" t="s">
        <v>1440</v>
      </c>
      <c r="H3750" s="19" t="s">
        <v>533</v>
      </c>
      <c r="I3750" s="19" t="s">
        <v>550</v>
      </c>
      <c r="J3750" s="19" t="s">
        <v>534</v>
      </c>
      <c r="K3750" s="19" t="s">
        <v>551</v>
      </c>
      <c r="L3750" s="19">
        <v>2023</v>
      </c>
      <c r="M3750" s="20">
        <v>1</v>
      </c>
      <c r="N3750" s="19" t="s">
        <v>1795</v>
      </c>
      <c r="O3750" s="20">
        <v>560</v>
      </c>
      <c r="P3750" s="20">
        <v>560</v>
      </c>
      <c r="Q3750" s="20">
        <v>2786.1453823469537</v>
      </c>
      <c r="R3750" s="21">
        <v>1</v>
      </c>
      <c r="S3750" s="20">
        <v>2786.1453823469537</v>
      </c>
    </row>
    <row r="3751" spans="2:19" ht="15" customHeight="1" x14ac:dyDescent="0.25">
      <c r="B3751" s="2" t="str">
        <f t="shared" si="116"/>
        <v>NSG_Income Eligible_Single Family_IE Kits_Low Flow Kitchen Aerator_IE Kit_IE</v>
      </c>
      <c r="C3751" s="2" t="str">
        <f t="shared" si="117"/>
        <v>NSG_Income Eligible_Single Family_IE Kits_Low Flow Kitchen Aerator_IE Kit_IE_2024</v>
      </c>
      <c r="D3751" s="19" t="s">
        <v>1787</v>
      </c>
      <c r="E3751" s="19" t="s">
        <v>325</v>
      </c>
      <c r="F3751" s="19" t="s">
        <v>375</v>
      </c>
      <c r="G3751" s="19" t="s">
        <v>1440</v>
      </c>
      <c r="H3751" s="19" t="s">
        <v>533</v>
      </c>
      <c r="I3751" s="19" t="s">
        <v>550</v>
      </c>
      <c r="J3751" s="19" t="s">
        <v>534</v>
      </c>
      <c r="K3751" s="19" t="s">
        <v>551</v>
      </c>
      <c r="L3751" s="19">
        <v>2024</v>
      </c>
      <c r="M3751" s="20">
        <v>1</v>
      </c>
      <c r="N3751" s="19" t="s">
        <v>1795</v>
      </c>
      <c r="O3751" s="20">
        <v>560</v>
      </c>
      <c r="P3751" s="20">
        <v>560</v>
      </c>
      <c r="Q3751" s="20">
        <v>2786.1453823469537</v>
      </c>
      <c r="R3751" s="21">
        <v>1</v>
      </c>
      <c r="S3751" s="20">
        <v>2786.1453823469537</v>
      </c>
    </row>
    <row r="3752" spans="2:19" ht="15" customHeight="1" x14ac:dyDescent="0.25">
      <c r="B3752" s="2" t="str">
        <f t="shared" si="116"/>
        <v>NSG_Income Eligible_Single Family_IE Kits_Low Flow Kitchen Aerator_IE Kit_IE</v>
      </c>
      <c r="C3752" s="2" t="str">
        <f t="shared" si="117"/>
        <v>NSG_Income Eligible_Single Family_IE Kits_Low Flow Kitchen Aerator_IE Kit_IE_2025</v>
      </c>
      <c r="D3752" s="19" t="s">
        <v>1787</v>
      </c>
      <c r="E3752" s="19" t="s">
        <v>325</v>
      </c>
      <c r="F3752" s="19" t="s">
        <v>375</v>
      </c>
      <c r="G3752" s="19" t="s">
        <v>1440</v>
      </c>
      <c r="H3752" s="19" t="s">
        <v>533</v>
      </c>
      <c r="I3752" s="19" t="s">
        <v>550</v>
      </c>
      <c r="J3752" s="19" t="s">
        <v>534</v>
      </c>
      <c r="K3752" s="19" t="s">
        <v>551</v>
      </c>
      <c r="L3752" s="19">
        <v>2025</v>
      </c>
      <c r="M3752" s="20">
        <v>1</v>
      </c>
      <c r="N3752" s="19" t="s">
        <v>1795</v>
      </c>
      <c r="O3752" s="20">
        <v>560</v>
      </c>
      <c r="P3752" s="20">
        <v>560</v>
      </c>
      <c r="Q3752" s="20">
        <v>2786.1453823469537</v>
      </c>
      <c r="R3752" s="21">
        <v>1</v>
      </c>
      <c r="S3752" s="20">
        <v>2786.1453823469537</v>
      </c>
    </row>
    <row r="3753" spans="2:19" ht="15" customHeight="1" x14ac:dyDescent="0.25">
      <c r="B3753" s="2" t="str">
        <f t="shared" si="116"/>
        <v>NSG_Income Eligible_Single Family_IE Kits_Low Flow Showerhead_IE Kit_IE</v>
      </c>
      <c r="C3753" s="2" t="str">
        <f t="shared" si="117"/>
        <v>NSG_Income Eligible_Single Family_IE Kits_Low Flow Showerhead_IE Kit_IE_2022</v>
      </c>
      <c r="D3753" s="19" t="s">
        <v>1787</v>
      </c>
      <c r="E3753" s="19" t="s">
        <v>325</v>
      </c>
      <c r="F3753" s="19" t="s">
        <v>375</v>
      </c>
      <c r="G3753" s="19" t="s">
        <v>1440</v>
      </c>
      <c r="H3753" s="19" t="s">
        <v>15</v>
      </c>
      <c r="I3753" s="19" t="s">
        <v>550</v>
      </c>
      <c r="J3753" s="19" t="s">
        <v>23</v>
      </c>
      <c r="K3753" s="19" t="s">
        <v>551</v>
      </c>
      <c r="L3753" s="19">
        <v>2022</v>
      </c>
      <c r="M3753" s="20">
        <v>1</v>
      </c>
      <c r="N3753" s="19" t="s">
        <v>1795</v>
      </c>
      <c r="O3753" s="20">
        <v>560</v>
      </c>
      <c r="P3753" s="20">
        <v>560</v>
      </c>
      <c r="Q3753" s="20">
        <v>3503.2293020721672</v>
      </c>
      <c r="R3753" s="21">
        <v>1</v>
      </c>
      <c r="S3753" s="20">
        <v>3503.2293020721672</v>
      </c>
    </row>
    <row r="3754" spans="2:19" ht="15" customHeight="1" x14ac:dyDescent="0.25">
      <c r="B3754" s="2" t="str">
        <f t="shared" si="116"/>
        <v>NSG_Income Eligible_Single Family_IE Kits_Low Flow Showerhead_IE Kit_IE</v>
      </c>
      <c r="C3754" s="2" t="str">
        <f t="shared" si="117"/>
        <v>NSG_Income Eligible_Single Family_IE Kits_Low Flow Showerhead_IE Kit_IE_2023</v>
      </c>
      <c r="D3754" s="19" t="s">
        <v>1787</v>
      </c>
      <c r="E3754" s="19" t="s">
        <v>325</v>
      </c>
      <c r="F3754" s="19" t="s">
        <v>375</v>
      </c>
      <c r="G3754" s="19" t="s">
        <v>1440</v>
      </c>
      <c r="H3754" s="19" t="s">
        <v>15</v>
      </c>
      <c r="I3754" s="19" t="s">
        <v>550</v>
      </c>
      <c r="J3754" s="19" t="s">
        <v>23</v>
      </c>
      <c r="K3754" s="19" t="s">
        <v>551</v>
      </c>
      <c r="L3754" s="19">
        <v>2023</v>
      </c>
      <c r="M3754" s="20">
        <v>1</v>
      </c>
      <c r="N3754" s="19" t="s">
        <v>1795</v>
      </c>
      <c r="O3754" s="20">
        <v>560</v>
      </c>
      <c r="P3754" s="20">
        <v>560</v>
      </c>
      <c r="Q3754" s="20">
        <v>3503.2293020721672</v>
      </c>
      <c r="R3754" s="21">
        <v>1</v>
      </c>
      <c r="S3754" s="20">
        <v>3503.2293020721672</v>
      </c>
    </row>
    <row r="3755" spans="2:19" ht="15" customHeight="1" x14ac:dyDescent="0.25">
      <c r="B3755" s="2" t="str">
        <f t="shared" si="116"/>
        <v>NSG_Income Eligible_Single Family_IE Kits_Low Flow Showerhead_IE Kit_IE</v>
      </c>
      <c r="C3755" s="2" t="str">
        <f t="shared" si="117"/>
        <v>NSG_Income Eligible_Single Family_IE Kits_Low Flow Showerhead_IE Kit_IE_2024</v>
      </c>
      <c r="D3755" s="19" t="s">
        <v>1787</v>
      </c>
      <c r="E3755" s="19" t="s">
        <v>325</v>
      </c>
      <c r="F3755" s="19" t="s">
        <v>375</v>
      </c>
      <c r="G3755" s="19" t="s">
        <v>1440</v>
      </c>
      <c r="H3755" s="19" t="s">
        <v>15</v>
      </c>
      <c r="I3755" s="19" t="s">
        <v>550</v>
      </c>
      <c r="J3755" s="19" t="s">
        <v>23</v>
      </c>
      <c r="K3755" s="19" t="s">
        <v>551</v>
      </c>
      <c r="L3755" s="19">
        <v>2024</v>
      </c>
      <c r="M3755" s="20">
        <v>1</v>
      </c>
      <c r="N3755" s="19" t="s">
        <v>1795</v>
      </c>
      <c r="O3755" s="20">
        <v>560</v>
      </c>
      <c r="P3755" s="20">
        <v>560</v>
      </c>
      <c r="Q3755" s="20">
        <v>3503.2293020721672</v>
      </c>
      <c r="R3755" s="21">
        <v>1</v>
      </c>
      <c r="S3755" s="20">
        <v>3503.2293020721672</v>
      </c>
    </row>
    <row r="3756" spans="2:19" ht="15" customHeight="1" x14ac:dyDescent="0.25">
      <c r="B3756" s="2" t="str">
        <f t="shared" si="116"/>
        <v>NSG_Income Eligible_Single Family_IE Kits_Low Flow Showerhead_IE Kit_IE</v>
      </c>
      <c r="C3756" s="2" t="str">
        <f t="shared" si="117"/>
        <v>NSG_Income Eligible_Single Family_IE Kits_Low Flow Showerhead_IE Kit_IE_2025</v>
      </c>
      <c r="D3756" s="19" t="s">
        <v>1787</v>
      </c>
      <c r="E3756" s="19" t="s">
        <v>325</v>
      </c>
      <c r="F3756" s="19" t="s">
        <v>375</v>
      </c>
      <c r="G3756" s="19" t="s">
        <v>1440</v>
      </c>
      <c r="H3756" s="19" t="s">
        <v>15</v>
      </c>
      <c r="I3756" s="19" t="s">
        <v>550</v>
      </c>
      <c r="J3756" s="19" t="s">
        <v>23</v>
      </c>
      <c r="K3756" s="19" t="s">
        <v>551</v>
      </c>
      <c r="L3756" s="19">
        <v>2025</v>
      </c>
      <c r="M3756" s="20">
        <v>1</v>
      </c>
      <c r="N3756" s="19" t="s">
        <v>1795</v>
      </c>
      <c r="O3756" s="20">
        <v>560</v>
      </c>
      <c r="P3756" s="20">
        <v>560</v>
      </c>
      <c r="Q3756" s="20">
        <v>3503.2293020721672</v>
      </c>
      <c r="R3756" s="21">
        <v>1</v>
      </c>
      <c r="S3756" s="20">
        <v>3503.2293020721672</v>
      </c>
    </row>
    <row r="3757" spans="2:19" ht="15" customHeight="1" x14ac:dyDescent="0.25">
      <c r="B3757" s="2" t="str">
        <f t="shared" si="116"/>
        <v>NSG_Income Eligible_Single Family_IE Kits_Shower Timer_IE Kit_IE</v>
      </c>
      <c r="C3757" s="2" t="str">
        <f t="shared" si="117"/>
        <v>NSG_Income Eligible_Single Family_IE Kits_Shower Timer_IE Kit_IE_2022</v>
      </c>
      <c r="D3757" s="19" t="s">
        <v>1787</v>
      </c>
      <c r="E3757" s="19" t="s">
        <v>325</v>
      </c>
      <c r="F3757" s="19" t="s">
        <v>375</v>
      </c>
      <c r="G3757" s="19" t="s">
        <v>1440</v>
      </c>
      <c r="H3757" s="19" t="s">
        <v>1031</v>
      </c>
      <c r="I3757" s="19" t="s">
        <v>550</v>
      </c>
      <c r="J3757" s="19" t="s">
        <v>1033</v>
      </c>
      <c r="K3757" s="19" t="s">
        <v>551</v>
      </c>
      <c r="L3757" s="19">
        <v>2022</v>
      </c>
      <c r="M3757" s="20">
        <v>1</v>
      </c>
      <c r="N3757" s="19" t="s">
        <v>1795</v>
      </c>
      <c r="O3757" s="20">
        <v>560</v>
      </c>
      <c r="P3757" s="20">
        <v>560</v>
      </c>
      <c r="Q3757" s="20">
        <v>2076.0579721340928</v>
      </c>
      <c r="R3757" s="21">
        <v>1</v>
      </c>
      <c r="S3757" s="20">
        <v>2076.0579721340928</v>
      </c>
    </row>
    <row r="3758" spans="2:19" ht="15" customHeight="1" x14ac:dyDescent="0.25">
      <c r="B3758" s="2" t="str">
        <f t="shared" si="116"/>
        <v>NSG_Income Eligible_Single Family_IE Kits_Shower Timer_IE Kit_IE</v>
      </c>
      <c r="C3758" s="2" t="str">
        <f t="shared" si="117"/>
        <v>NSG_Income Eligible_Single Family_IE Kits_Shower Timer_IE Kit_IE_2023</v>
      </c>
      <c r="D3758" s="19" t="s">
        <v>1787</v>
      </c>
      <c r="E3758" s="19" t="s">
        <v>325</v>
      </c>
      <c r="F3758" s="19" t="s">
        <v>375</v>
      </c>
      <c r="G3758" s="19" t="s">
        <v>1440</v>
      </c>
      <c r="H3758" s="19" t="s">
        <v>1031</v>
      </c>
      <c r="I3758" s="19" t="s">
        <v>550</v>
      </c>
      <c r="J3758" s="19" t="s">
        <v>1033</v>
      </c>
      <c r="K3758" s="19" t="s">
        <v>551</v>
      </c>
      <c r="L3758" s="19">
        <v>2023</v>
      </c>
      <c r="M3758" s="20">
        <v>1</v>
      </c>
      <c r="N3758" s="19" t="s">
        <v>1795</v>
      </c>
      <c r="O3758" s="20">
        <v>560</v>
      </c>
      <c r="P3758" s="20">
        <v>560</v>
      </c>
      <c r="Q3758" s="20">
        <v>2076.0579721340928</v>
      </c>
      <c r="R3758" s="21">
        <v>1</v>
      </c>
      <c r="S3758" s="20">
        <v>2076.0579721340928</v>
      </c>
    </row>
    <row r="3759" spans="2:19" ht="15" customHeight="1" x14ac:dyDescent="0.25">
      <c r="B3759" s="2" t="str">
        <f t="shared" si="116"/>
        <v>NSG_Income Eligible_Single Family_IE Kits_Shower Timer_IE Kit_IE</v>
      </c>
      <c r="C3759" s="2" t="str">
        <f t="shared" si="117"/>
        <v>NSG_Income Eligible_Single Family_IE Kits_Shower Timer_IE Kit_IE_2024</v>
      </c>
      <c r="D3759" s="19" t="s">
        <v>1787</v>
      </c>
      <c r="E3759" s="19" t="s">
        <v>325</v>
      </c>
      <c r="F3759" s="19" t="s">
        <v>375</v>
      </c>
      <c r="G3759" s="19" t="s">
        <v>1440</v>
      </c>
      <c r="H3759" s="19" t="s">
        <v>1031</v>
      </c>
      <c r="I3759" s="19" t="s">
        <v>550</v>
      </c>
      <c r="J3759" s="19" t="s">
        <v>1033</v>
      </c>
      <c r="K3759" s="19" t="s">
        <v>551</v>
      </c>
      <c r="L3759" s="19">
        <v>2024</v>
      </c>
      <c r="M3759" s="20">
        <v>1</v>
      </c>
      <c r="N3759" s="19" t="s">
        <v>1795</v>
      </c>
      <c r="O3759" s="20">
        <v>560</v>
      </c>
      <c r="P3759" s="20">
        <v>560</v>
      </c>
      <c r="Q3759" s="20">
        <v>2076.0579721340928</v>
      </c>
      <c r="R3759" s="21">
        <v>1</v>
      </c>
      <c r="S3759" s="20">
        <v>2076.0579721340928</v>
      </c>
    </row>
    <row r="3760" spans="2:19" ht="15" customHeight="1" x14ac:dyDescent="0.25">
      <c r="B3760" s="2" t="str">
        <f t="shared" si="116"/>
        <v>NSG_Income Eligible_Single Family_IE Kits_Shower Timer_IE Kit_IE</v>
      </c>
      <c r="C3760" s="2" t="str">
        <f t="shared" si="117"/>
        <v>NSG_Income Eligible_Single Family_IE Kits_Shower Timer_IE Kit_IE_2025</v>
      </c>
      <c r="D3760" s="19" t="s">
        <v>1787</v>
      </c>
      <c r="E3760" s="19" t="s">
        <v>325</v>
      </c>
      <c r="F3760" s="19" t="s">
        <v>375</v>
      </c>
      <c r="G3760" s="19" t="s">
        <v>1440</v>
      </c>
      <c r="H3760" s="19" t="s">
        <v>1031</v>
      </c>
      <c r="I3760" s="19" t="s">
        <v>550</v>
      </c>
      <c r="J3760" s="19" t="s">
        <v>1033</v>
      </c>
      <c r="K3760" s="19" t="s">
        <v>551</v>
      </c>
      <c r="L3760" s="19">
        <v>2025</v>
      </c>
      <c r="M3760" s="20">
        <v>1</v>
      </c>
      <c r="N3760" s="19" t="s">
        <v>1795</v>
      </c>
      <c r="O3760" s="20">
        <v>560</v>
      </c>
      <c r="P3760" s="20">
        <v>560</v>
      </c>
      <c r="Q3760" s="20">
        <v>2076.0579721340928</v>
      </c>
      <c r="R3760" s="21">
        <v>1</v>
      </c>
      <c r="S3760" s="20">
        <v>2076.0579721340928</v>
      </c>
    </row>
    <row r="3761" spans="2:19" ht="15" customHeight="1" x14ac:dyDescent="0.25">
      <c r="B3761" s="2" t="str">
        <f t="shared" si="116"/>
        <v>NSG_Income Eligible_Single Family_IE Kits_Pipe Insulation_IE Kit_IE</v>
      </c>
      <c r="C3761" s="2" t="str">
        <f t="shared" si="117"/>
        <v>NSG_Income Eligible_Single Family_IE Kits_Pipe Insulation_IE Kit_IE_2022</v>
      </c>
      <c r="D3761" s="19" t="s">
        <v>1787</v>
      </c>
      <c r="E3761" s="19" t="s">
        <v>325</v>
      </c>
      <c r="F3761" s="19" t="s">
        <v>375</v>
      </c>
      <c r="G3761" s="19" t="s">
        <v>1440</v>
      </c>
      <c r="H3761" s="19" t="s">
        <v>404</v>
      </c>
      <c r="I3761" s="19" t="s">
        <v>550</v>
      </c>
      <c r="J3761" s="19" t="s">
        <v>1008</v>
      </c>
      <c r="K3761" s="19" t="s">
        <v>551</v>
      </c>
      <c r="L3761" s="19">
        <v>2022</v>
      </c>
      <c r="M3761" s="20">
        <v>1</v>
      </c>
      <c r="N3761" s="19" t="s">
        <v>1810</v>
      </c>
      <c r="O3761" s="20">
        <v>3360</v>
      </c>
      <c r="P3761" s="20">
        <v>3360</v>
      </c>
      <c r="Q3761" s="20">
        <v>1660.8256724517396</v>
      </c>
      <c r="R3761" s="21">
        <v>1</v>
      </c>
      <c r="S3761" s="20">
        <v>1660.8256724517396</v>
      </c>
    </row>
    <row r="3762" spans="2:19" ht="15" customHeight="1" x14ac:dyDescent="0.25">
      <c r="B3762" s="2" t="str">
        <f t="shared" si="116"/>
        <v>NSG_Income Eligible_Single Family_IE Kits_Pipe Insulation_IE Kit_IE</v>
      </c>
      <c r="C3762" s="2" t="str">
        <f t="shared" si="117"/>
        <v>NSG_Income Eligible_Single Family_IE Kits_Pipe Insulation_IE Kit_IE_2023</v>
      </c>
      <c r="D3762" s="19" t="s">
        <v>1787</v>
      </c>
      <c r="E3762" s="19" t="s">
        <v>325</v>
      </c>
      <c r="F3762" s="19" t="s">
        <v>375</v>
      </c>
      <c r="G3762" s="19" t="s">
        <v>1440</v>
      </c>
      <c r="H3762" s="19" t="s">
        <v>404</v>
      </c>
      <c r="I3762" s="19" t="s">
        <v>550</v>
      </c>
      <c r="J3762" s="19" t="s">
        <v>1008</v>
      </c>
      <c r="K3762" s="19" t="s">
        <v>551</v>
      </c>
      <c r="L3762" s="19">
        <v>2023</v>
      </c>
      <c r="M3762" s="20">
        <v>1</v>
      </c>
      <c r="N3762" s="19" t="s">
        <v>1810</v>
      </c>
      <c r="O3762" s="20">
        <v>3360</v>
      </c>
      <c r="P3762" s="20">
        <v>3360</v>
      </c>
      <c r="Q3762" s="20">
        <v>1660.8256724517396</v>
      </c>
      <c r="R3762" s="21">
        <v>1</v>
      </c>
      <c r="S3762" s="20">
        <v>1660.8256724517396</v>
      </c>
    </row>
    <row r="3763" spans="2:19" ht="15" customHeight="1" x14ac:dyDescent="0.25">
      <c r="B3763" s="2" t="str">
        <f t="shared" si="116"/>
        <v>NSG_Income Eligible_Single Family_IE Kits_Pipe Insulation_IE Kit_IE</v>
      </c>
      <c r="C3763" s="2" t="str">
        <f t="shared" si="117"/>
        <v>NSG_Income Eligible_Single Family_IE Kits_Pipe Insulation_IE Kit_IE_2024</v>
      </c>
      <c r="D3763" s="19" t="s">
        <v>1787</v>
      </c>
      <c r="E3763" s="19" t="s">
        <v>325</v>
      </c>
      <c r="F3763" s="19" t="s">
        <v>375</v>
      </c>
      <c r="G3763" s="19" t="s">
        <v>1440</v>
      </c>
      <c r="H3763" s="19" t="s">
        <v>404</v>
      </c>
      <c r="I3763" s="19" t="s">
        <v>550</v>
      </c>
      <c r="J3763" s="19" t="s">
        <v>1008</v>
      </c>
      <c r="K3763" s="19" t="s">
        <v>551</v>
      </c>
      <c r="L3763" s="19">
        <v>2024</v>
      </c>
      <c r="M3763" s="20">
        <v>1</v>
      </c>
      <c r="N3763" s="19" t="s">
        <v>1810</v>
      </c>
      <c r="O3763" s="20">
        <v>3360</v>
      </c>
      <c r="P3763" s="20">
        <v>3360</v>
      </c>
      <c r="Q3763" s="20">
        <v>1660.8256724517396</v>
      </c>
      <c r="R3763" s="21">
        <v>1</v>
      </c>
      <c r="S3763" s="20">
        <v>1660.8256724517396</v>
      </c>
    </row>
    <row r="3764" spans="2:19" ht="15" customHeight="1" x14ac:dyDescent="0.25">
      <c r="B3764" s="2" t="str">
        <f t="shared" si="116"/>
        <v>NSG_Income Eligible_Single Family_IE Kits_Pipe Insulation_IE Kit_IE</v>
      </c>
      <c r="C3764" s="2" t="str">
        <f t="shared" si="117"/>
        <v>NSG_Income Eligible_Single Family_IE Kits_Pipe Insulation_IE Kit_IE_2025</v>
      </c>
      <c r="D3764" s="19" t="s">
        <v>1787</v>
      </c>
      <c r="E3764" s="19" t="s">
        <v>325</v>
      </c>
      <c r="F3764" s="19" t="s">
        <v>375</v>
      </c>
      <c r="G3764" s="19" t="s">
        <v>1440</v>
      </c>
      <c r="H3764" s="19" t="s">
        <v>404</v>
      </c>
      <c r="I3764" s="19" t="s">
        <v>550</v>
      </c>
      <c r="J3764" s="19" t="s">
        <v>1008</v>
      </c>
      <c r="K3764" s="19" t="s">
        <v>551</v>
      </c>
      <c r="L3764" s="19">
        <v>2025</v>
      </c>
      <c r="M3764" s="20">
        <v>1</v>
      </c>
      <c r="N3764" s="19" t="s">
        <v>1810</v>
      </c>
      <c r="O3764" s="20">
        <v>3360</v>
      </c>
      <c r="P3764" s="20">
        <v>3360</v>
      </c>
      <c r="Q3764" s="20">
        <v>1660.8256724517396</v>
      </c>
      <c r="R3764" s="21">
        <v>1</v>
      </c>
      <c r="S3764" s="20">
        <v>1660.8256724517396</v>
      </c>
    </row>
    <row r="3765" spans="2:19" ht="15" customHeight="1" x14ac:dyDescent="0.25">
      <c r="B3765" s="2" t="str">
        <f t="shared" si="116"/>
        <v>NSG_Income Eligible_Single Family_IE Kits_Weatherstripping_IE Kit_IE</v>
      </c>
      <c r="C3765" s="2" t="str">
        <f t="shared" si="117"/>
        <v>NSG_Income Eligible_Single Family_IE Kits_Weatherstripping_IE Kit_IE_2022</v>
      </c>
      <c r="D3765" s="19" t="s">
        <v>1787</v>
      </c>
      <c r="E3765" s="19" t="s">
        <v>325</v>
      </c>
      <c r="F3765" s="19" t="s">
        <v>375</v>
      </c>
      <c r="G3765" s="19" t="s">
        <v>1440</v>
      </c>
      <c r="H3765" s="19" t="s">
        <v>576</v>
      </c>
      <c r="I3765" s="19" t="s">
        <v>550</v>
      </c>
      <c r="J3765" s="19" t="s">
        <v>573</v>
      </c>
      <c r="K3765" s="19" t="s">
        <v>551</v>
      </c>
      <c r="L3765" s="19">
        <v>2022</v>
      </c>
      <c r="M3765" s="20">
        <v>17</v>
      </c>
      <c r="N3765" s="19" t="s">
        <v>1810</v>
      </c>
      <c r="O3765" s="20">
        <v>560</v>
      </c>
      <c r="P3765" s="20">
        <v>9520</v>
      </c>
      <c r="Q3765" s="20">
        <v>2926.8287999999998</v>
      </c>
      <c r="R3765" s="21">
        <v>1</v>
      </c>
      <c r="S3765" s="20">
        <v>2926.8287999999998</v>
      </c>
    </row>
    <row r="3766" spans="2:19" ht="15" customHeight="1" x14ac:dyDescent="0.25">
      <c r="B3766" s="2" t="str">
        <f t="shared" si="116"/>
        <v>NSG_Income Eligible_Single Family_IE Kits_Weatherstripping_IE Kit_IE</v>
      </c>
      <c r="C3766" s="2" t="str">
        <f t="shared" si="117"/>
        <v>NSG_Income Eligible_Single Family_IE Kits_Weatherstripping_IE Kit_IE_2023</v>
      </c>
      <c r="D3766" s="19" t="s">
        <v>1787</v>
      </c>
      <c r="E3766" s="19" t="s">
        <v>325</v>
      </c>
      <c r="F3766" s="19" t="s">
        <v>375</v>
      </c>
      <c r="G3766" s="19" t="s">
        <v>1440</v>
      </c>
      <c r="H3766" s="19" t="s">
        <v>576</v>
      </c>
      <c r="I3766" s="19" t="s">
        <v>550</v>
      </c>
      <c r="J3766" s="19" t="s">
        <v>573</v>
      </c>
      <c r="K3766" s="19" t="s">
        <v>551</v>
      </c>
      <c r="L3766" s="19">
        <v>2023</v>
      </c>
      <c r="M3766" s="20">
        <v>17</v>
      </c>
      <c r="N3766" s="19" t="s">
        <v>1810</v>
      </c>
      <c r="O3766" s="20">
        <v>560</v>
      </c>
      <c r="P3766" s="20">
        <v>9520</v>
      </c>
      <c r="Q3766" s="20">
        <v>2926.8287999999998</v>
      </c>
      <c r="R3766" s="21">
        <v>1</v>
      </c>
      <c r="S3766" s="20">
        <v>2926.8287999999998</v>
      </c>
    </row>
    <row r="3767" spans="2:19" ht="15" customHeight="1" x14ac:dyDescent="0.25">
      <c r="B3767" s="2" t="str">
        <f t="shared" si="116"/>
        <v>NSG_Income Eligible_Single Family_IE Kits_Weatherstripping_IE Kit_IE</v>
      </c>
      <c r="C3767" s="2" t="str">
        <f t="shared" si="117"/>
        <v>NSG_Income Eligible_Single Family_IE Kits_Weatherstripping_IE Kit_IE_2024</v>
      </c>
      <c r="D3767" s="19" t="s">
        <v>1787</v>
      </c>
      <c r="E3767" s="19" t="s">
        <v>325</v>
      </c>
      <c r="F3767" s="19" t="s">
        <v>375</v>
      </c>
      <c r="G3767" s="19" t="s">
        <v>1440</v>
      </c>
      <c r="H3767" s="19" t="s">
        <v>576</v>
      </c>
      <c r="I3767" s="19" t="s">
        <v>550</v>
      </c>
      <c r="J3767" s="19" t="s">
        <v>573</v>
      </c>
      <c r="K3767" s="19" t="s">
        <v>551</v>
      </c>
      <c r="L3767" s="19">
        <v>2024</v>
      </c>
      <c r="M3767" s="20">
        <v>17</v>
      </c>
      <c r="N3767" s="19" t="s">
        <v>1810</v>
      </c>
      <c r="O3767" s="20">
        <v>560</v>
      </c>
      <c r="P3767" s="20">
        <v>9520</v>
      </c>
      <c r="Q3767" s="20">
        <v>2926.8287999999998</v>
      </c>
      <c r="R3767" s="21">
        <v>1</v>
      </c>
      <c r="S3767" s="20">
        <v>2926.8287999999998</v>
      </c>
    </row>
    <row r="3768" spans="2:19" ht="15" customHeight="1" x14ac:dyDescent="0.25">
      <c r="B3768" s="2" t="str">
        <f t="shared" si="116"/>
        <v>NSG_Income Eligible_Single Family_IE Kits_Weatherstripping_IE Kit_IE</v>
      </c>
      <c r="C3768" s="2" t="str">
        <f t="shared" si="117"/>
        <v>NSG_Income Eligible_Single Family_IE Kits_Weatherstripping_IE Kit_IE_2025</v>
      </c>
      <c r="D3768" s="19" t="s">
        <v>1787</v>
      </c>
      <c r="E3768" s="19" t="s">
        <v>325</v>
      </c>
      <c r="F3768" s="19" t="s">
        <v>375</v>
      </c>
      <c r="G3768" s="19" t="s">
        <v>1440</v>
      </c>
      <c r="H3768" s="19" t="s">
        <v>576</v>
      </c>
      <c r="I3768" s="19" t="s">
        <v>550</v>
      </c>
      <c r="J3768" s="19" t="s">
        <v>573</v>
      </c>
      <c r="K3768" s="19" t="s">
        <v>551</v>
      </c>
      <c r="L3768" s="19">
        <v>2025</v>
      </c>
      <c r="M3768" s="20">
        <v>17</v>
      </c>
      <c r="N3768" s="19" t="s">
        <v>1810</v>
      </c>
      <c r="O3768" s="20">
        <v>560</v>
      </c>
      <c r="P3768" s="20">
        <v>9520</v>
      </c>
      <c r="Q3768" s="20">
        <v>2926.8287999999998</v>
      </c>
      <c r="R3768" s="21">
        <v>1</v>
      </c>
      <c r="S3768" s="20">
        <v>2926.8287999999998</v>
      </c>
    </row>
    <row r="3769" spans="2:19" ht="15" customHeight="1" x14ac:dyDescent="0.25">
      <c r="B3769" s="2" t="str">
        <f t="shared" si="116"/>
        <v>NSG_Income Eligible_Single Family_IE Kits_Outlet and Switch Gaskets_IE Kit_IE</v>
      </c>
      <c r="C3769" s="2" t="str">
        <f t="shared" si="117"/>
        <v>NSG_Income Eligible_Single Family_IE Kits_Outlet and Switch Gaskets_IE Kit_IE_2022</v>
      </c>
      <c r="D3769" s="19" t="s">
        <v>1787</v>
      </c>
      <c r="E3769" s="19" t="s">
        <v>325</v>
      </c>
      <c r="F3769" s="19" t="s">
        <v>375</v>
      </c>
      <c r="G3769" s="19" t="s">
        <v>1440</v>
      </c>
      <c r="H3769" s="19" t="s">
        <v>563</v>
      </c>
      <c r="I3769" s="19" t="s">
        <v>550</v>
      </c>
      <c r="J3769" s="19" t="s">
        <v>573</v>
      </c>
      <c r="K3769" s="19" t="s">
        <v>551</v>
      </c>
      <c r="L3769" s="19">
        <v>2022</v>
      </c>
      <c r="M3769" s="20">
        <v>1</v>
      </c>
      <c r="N3769" s="19" t="s">
        <v>1798</v>
      </c>
      <c r="O3769" s="20">
        <v>11200</v>
      </c>
      <c r="P3769" s="20">
        <v>11200</v>
      </c>
      <c r="Q3769" s="20">
        <v>2147.712</v>
      </c>
      <c r="R3769" s="21">
        <v>1</v>
      </c>
      <c r="S3769" s="20">
        <v>2147.712</v>
      </c>
    </row>
    <row r="3770" spans="2:19" ht="15" customHeight="1" x14ac:dyDescent="0.25">
      <c r="B3770" s="2" t="str">
        <f t="shared" si="116"/>
        <v>NSG_Income Eligible_Single Family_IE Kits_Outlet and Switch Gaskets_IE Kit_IE</v>
      </c>
      <c r="C3770" s="2" t="str">
        <f t="shared" si="117"/>
        <v>NSG_Income Eligible_Single Family_IE Kits_Outlet and Switch Gaskets_IE Kit_IE_2023</v>
      </c>
      <c r="D3770" s="19" t="s">
        <v>1787</v>
      </c>
      <c r="E3770" s="19" t="s">
        <v>325</v>
      </c>
      <c r="F3770" s="19" t="s">
        <v>375</v>
      </c>
      <c r="G3770" s="19" t="s">
        <v>1440</v>
      </c>
      <c r="H3770" s="19" t="s">
        <v>563</v>
      </c>
      <c r="I3770" s="19" t="s">
        <v>550</v>
      </c>
      <c r="J3770" s="19" t="s">
        <v>573</v>
      </c>
      <c r="K3770" s="19" t="s">
        <v>551</v>
      </c>
      <c r="L3770" s="19">
        <v>2023</v>
      </c>
      <c r="M3770" s="20">
        <v>1</v>
      </c>
      <c r="N3770" s="19" t="s">
        <v>1798</v>
      </c>
      <c r="O3770" s="20">
        <v>11200</v>
      </c>
      <c r="P3770" s="20">
        <v>11200</v>
      </c>
      <c r="Q3770" s="20">
        <v>2147.712</v>
      </c>
      <c r="R3770" s="21">
        <v>1</v>
      </c>
      <c r="S3770" s="20">
        <v>2147.712</v>
      </c>
    </row>
    <row r="3771" spans="2:19" ht="15" customHeight="1" x14ac:dyDescent="0.25">
      <c r="B3771" s="2" t="str">
        <f t="shared" si="116"/>
        <v>NSG_Income Eligible_Single Family_IE Kits_Outlet and Switch Gaskets_IE Kit_IE</v>
      </c>
      <c r="C3771" s="2" t="str">
        <f t="shared" si="117"/>
        <v>NSG_Income Eligible_Single Family_IE Kits_Outlet and Switch Gaskets_IE Kit_IE_2024</v>
      </c>
      <c r="D3771" s="19" t="s">
        <v>1787</v>
      </c>
      <c r="E3771" s="19" t="s">
        <v>325</v>
      </c>
      <c r="F3771" s="19" t="s">
        <v>375</v>
      </c>
      <c r="G3771" s="19" t="s">
        <v>1440</v>
      </c>
      <c r="H3771" s="19" t="s">
        <v>563</v>
      </c>
      <c r="I3771" s="19" t="s">
        <v>550</v>
      </c>
      <c r="J3771" s="19" t="s">
        <v>573</v>
      </c>
      <c r="K3771" s="19" t="s">
        <v>551</v>
      </c>
      <c r="L3771" s="19">
        <v>2024</v>
      </c>
      <c r="M3771" s="20">
        <v>1</v>
      </c>
      <c r="N3771" s="19" t="s">
        <v>1798</v>
      </c>
      <c r="O3771" s="20">
        <v>11200</v>
      </c>
      <c r="P3771" s="20">
        <v>11200</v>
      </c>
      <c r="Q3771" s="20">
        <v>2147.712</v>
      </c>
      <c r="R3771" s="21">
        <v>1</v>
      </c>
      <c r="S3771" s="20">
        <v>2147.712</v>
      </c>
    </row>
    <row r="3772" spans="2:19" ht="15" customHeight="1" x14ac:dyDescent="0.25">
      <c r="B3772" s="2" t="str">
        <f t="shared" si="116"/>
        <v>NSG_Income Eligible_Single Family_IE Kits_Outlet and Switch Gaskets_IE Kit_IE</v>
      </c>
      <c r="C3772" s="2" t="str">
        <f t="shared" si="117"/>
        <v>NSG_Income Eligible_Single Family_IE Kits_Outlet and Switch Gaskets_IE Kit_IE_2025</v>
      </c>
      <c r="D3772" s="19" t="s">
        <v>1787</v>
      </c>
      <c r="E3772" s="19" t="s">
        <v>325</v>
      </c>
      <c r="F3772" s="19" t="s">
        <v>375</v>
      </c>
      <c r="G3772" s="19" t="s">
        <v>1440</v>
      </c>
      <c r="H3772" s="19" t="s">
        <v>563</v>
      </c>
      <c r="I3772" s="19" t="s">
        <v>550</v>
      </c>
      <c r="J3772" s="19" t="s">
        <v>573</v>
      </c>
      <c r="K3772" s="19" t="s">
        <v>551</v>
      </c>
      <c r="L3772" s="19">
        <v>2025</v>
      </c>
      <c r="M3772" s="20">
        <v>1</v>
      </c>
      <c r="N3772" s="19" t="s">
        <v>1798</v>
      </c>
      <c r="O3772" s="20">
        <v>11200</v>
      </c>
      <c r="P3772" s="20">
        <v>11200</v>
      </c>
      <c r="Q3772" s="20">
        <v>2147.712</v>
      </c>
      <c r="R3772" s="21">
        <v>1</v>
      </c>
      <c r="S3772" s="20">
        <v>2147.712</v>
      </c>
    </row>
    <row r="3773" spans="2:19" ht="15" customHeight="1" x14ac:dyDescent="0.25">
      <c r="B3773" s="2" t="str">
        <f t="shared" si="116"/>
        <v>NSG_Income Eligible_Single Family_IE Kits_Window Kit_IE Kit_IE</v>
      </c>
      <c r="C3773" s="2" t="str">
        <f t="shared" si="117"/>
        <v>NSG_Income Eligible_Single Family_IE Kits_Window Kit_IE Kit_IE_2022</v>
      </c>
      <c r="D3773" s="19" t="s">
        <v>1787</v>
      </c>
      <c r="E3773" s="19" t="s">
        <v>325</v>
      </c>
      <c r="F3773" s="19" t="s">
        <v>375</v>
      </c>
      <c r="G3773" s="19" t="s">
        <v>1440</v>
      </c>
      <c r="H3773" s="19" t="s">
        <v>574</v>
      </c>
      <c r="I3773" s="19" t="s">
        <v>550</v>
      </c>
      <c r="J3773" s="19" t="s">
        <v>573</v>
      </c>
      <c r="K3773" s="19" t="s">
        <v>551</v>
      </c>
      <c r="L3773" s="19">
        <v>2022</v>
      </c>
      <c r="M3773" s="20">
        <v>1</v>
      </c>
      <c r="N3773" s="19" t="s">
        <v>634</v>
      </c>
      <c r="O3773" s="20">
        <v>42000</v>
      </c>
      <c r="P3773" s="20">
        <v>42000</v>
      </c>
      <c r="Q3773" s="20">
        <v>3504.8159999999998</v>
      </c>
      <c r="R3773" s="21">
        <v>1</v>
      </c>
      <c r="S3773" s="20">
        <v>3504.8159999999998</v>
      </c>
    </row>
    <row r="3774" spans="2:19" ht="15" customHeight="1" x14ac:dyDescent="0.25">
      <c r="B3774" s="2" t="str">
        <f t="shared" si="116"/>
        <v>NSG_Income Eligible_Single Family_IE Kits_Window Kit_IE Kit_IE</v>
      </c>
      <c r="C3774" s="2" t="str">
        <f t="shared" si="117"/>
        <v>NSG_Income Eligible_Single Family_IE Kits_Window Kit_IE Kit_IE_2023</v>
      </c>
      <c r="D3774" s="19" t="s">
        <v>1787</v>
      </c>
      <c r="E3774" s="19" t="s">
        <v>325</v>
      </c>
      <c r="F3774" s="19" t="s">
        <v>375</v>
      </c>
      <c r="G3774" s="19" t="s">
        <v>1440</v>
      </c>
      <c r="H3774" s="19" t="s">
        <v>574</v>
      </c>
      <c r="I3774" s="19" t="s">
        <v>550</v>
      </c>
      <c r="J3774" s="19" t="s">
        <v>573</v>
      </c>
      <c r="K3774" s="19" t="s">
        <v>551</v>
      </c>
      <c r="L3774" s="19">
        <v>2023</v>
      </c>
      <c r="M3774" s="20">
        <v>1</v>
      </c>
      <c r="N3774" s="19" t="s">
        <v>634</v>
      </c>
      <c r="O3774" s="20">
        <v>42000</v>
      </c>
      <c r="P3774" s="20">
        <v>42000</v>
      </c>
      <c r="Q3774" s="20">
        <v>3504.8159999999998</v>
      </c>
      <c r="R3774" s="21">
        <v>1</v>
      </c>
      <c r="S3774" s="20">
        <v>3504.8159999999998</v>
      </c>
    </row>
    <row r="3775" spans="2:19" ht="15" customHeight="1" x14ac:dyDescent="0.25">
      <c r="B3775" s="2" t="str">
        <f t="shared" si="116"/>
        <v>NSG_Income Eligible_Single Family_IE Kits_Window Kit_IE Kit_IE</v>
      </c>
      <c r="C3775" s="2" t="str">
        <f t="shared" si="117"/>
        <v>NSG_Income Eligible_Single Family_IE Kits_Window Kit_IE Kit_IE_2024</v>
      </c>
      <c r="D3775" s="19" t="s">
        <v>1787</v>
      </c>
      <c r="E3775" s="19" t="s">
        <v>325</v>
      </c>
      <c r="F3775" s="19" t="s">
        <v>375</v>
      </c>
      <c r="G3775" s="19" t="s">
        <v>1440</v>
      </c>
      <c r="H3775" s="19" t="s">
        <v>574</v>
      </c>
      <c r="I3775" s="19" t="s">
        <v>550</v>
      </c>
      <c r="J3775" s="19" t="s">
        <v>573</v>
      </c>
      <c r="K3775" s="19" t="s">
        <v>551</v>
      </c>
      <c r="L3775" s="19">
        <v>2024</v>
      </c>
      <c r="M3775" s="20">
        <v>1</v>
      </c>
      <c r="N3775" s="19" t="s">
        <v>634</v>
      </c>
      <c r="O3775" s="20">
        <v>42000</v>
      </c>
      <c r="P3775" s="20">
        <v>42000</v>
      </c>
      <c r="Q3775" s="20">
        <v>3504.8159999999998</v>
      </c>
      <c r="R3775" s="21">
        <v>1</v>
      </c>
      <c r="S3775" s="20">
        <v>3504.8159999999998</v>
      </c>
    </row>
    <row r="3776" spans="2:19" ht="15" customHeight="1" x14ac:dyDescent="0.25">
      <c r="B3776" s="2" t="str">
        <f t="shared" si="116"/>
        <v>NSG_Income Eligible_Single Family_IE Kits_Window Kit_IE Kit_IE</v>
      </c>
      <c r="C3776" s="2" t="str">
        <f t="shared" si="117"/>
        <v>NSG_Income Eligible_Single Family_IE Kits_Window Kit_IE Kit_IE_2025</v>
      </c>
      <c r="D3776" s="19" t="s">
        <v>1787</v>
      </c>
      <c r="E3776" s="19" t="s">
        <v>325</v>
      </c>
      <c r="F3776" s="19" t="s">
        <v>375</v>
      </c>
      <c r="G3776" s="19" t="s">
        <v>1440</v>
      </c>
      <c r="H3776" s="19" t="s">
        <v>574</v>
      </c>
      <c r="I3776" s="19" t="s">
        <v>550</v>
      </c>
      <c r="J3776" s="19" t="s">
        <v>573</v>
      </c>
      <c r="K3776" s="19" t="s">
        <v>551</v>
      </c>
      <c r="L3776" s="19">
        <v>2025</v>
      </c>
      <c r="M3776" s="20">
        <v>1</v>
      </c>
      <c r="N3776" s="19" t="s">
        <v>634</v>
      </c>
      <c r="O3776" s="20">
        <v>42000</v>
      </c>
      <c r="P3776" s="20">
        <v>42000</v>
      </c>
      <c r="Q3776" s="20">
        <v>3504.8159999999998</v>
      </c>
      <c r="R3776" s="21">
        <v>1</v>
      </c>
      <c r="S3776" s="20">
        <v>3504.8159999999998</v>
      </c>
    </row>
    <row r="3777" spans="2:19" ht="15" customHeight="1" x14ac:dyDescent="0.25">
      <c r="B3777" s="2" t="str">
        <f t="shared" si="116"/>
        <v>NSG_Income Eligible_Single Family_IE Kits_Water Heater Temperature Setback_IE Kit_IE</v>
      </c>
      <c r="C3777" s="2" t="str">
        <f t="shared" si="117"/>
        <v>NSG_Income Eligible_Single Family_IE Kits_Water Heater Temperature Setback_IE Kit_IE_2022</v>
      </c>
      <c r="D3777" s="19" t="s">
        <v>1787</v>
      </c>
      <c r="E3777" s="19" t="s">
        <v>325</v>
      </c>
      <c r="F3777" s="19" t="s">
        <v>375</v>
      </c>
      <c r="G3777" s="19" t="s">
        <v>1440</v>
      </c>
      <c r="H3777" s="19" t="s">
        <v>223</v>
      </c>
      <c r="I3777" s="19" t="s">
        <v>550</v>
      </c>
      <c r="J3777" s="19" t="s">
        <v>1022</v>
      </c>
      <c r="K3777" s="19" t="s">
        <v>551</v>
      </c>
      <c r="L3777" s="19">
        <v>2022</v>
      </c>
      <c r="M3777" s="20">
        <v>1</v>
      </c>
      <c r="N3777" s="19" t="s">
        <v>1795</v>
      </c>
      <c r="O3777" s="20">
        <v>560</v>
      </c>
      <c r="P3777" s="20">
        <v>560</v>
      </c>
      <c r="Q3777" s="20">
        <v>195.80803006153849</v>
      </c>
      <c r="R3777" s="21">
        <v>1</v>
      </c>
      <c r="S3777" s="20">
        <v>195.80803006153849</v>
      </c>
    </row>
    <row r="3778" spans="2:19" ht="15" customHeight="1" x14ac:dyDescent="0.25">
      <c r="B3778" s="2" t="str">
        <f t="shared" si="116"/>
        <v>NSG_Income Eligible_Single Family_IE Kits_Water Heater Temperature Setback_IE Kit_IE</v>
      </c>
      <c r="C3778" s="2" t="str">
        <f t="shared" si="117"/>
        <v>NSG_Income Eligible_Single Family_IE Kits_Water Heater Temperature Setback_IE Kit_IE_2023</v>
      </c>
      <c r="D3778" s="19" t="s">
        <v>1787</v>
      </c>
      <c r="E3778" s="19" t="s">
        <v>325</v>
      </c>
      <c r="F3778" s="19" t="s">
        <v>375</v>
      </c>
      <c r="G3778" s="19" t="s">
        <v>1440</v>
      </c>
      <c r="H3778" s="19" t="s">
        <v>223</v>
      </c>
      <c r="I3778" s="19" t="s">
        <v>550</v>
      </c>
      <c r="J3778" s="19" t="s">
        <v>1022</v>
      </c>
      <c r="K3778" s="19" t="s">
        <v>551</v>
      </c>
      <c r="L3778" s="19">
        <v>2023</v>
      </c>
      <c r="M3778" s="20">
        <v>1</v>
      </c>
      <c r="N3778" s="19" t="s">
        <v>1795</v>
      </c>
      <c r="O3778" s="20">
        <v>560</v>
      </c>
      <c r="P3778" s="20">
        <v>560</v>
      </c>
      <c r="Q3778" s="20">
        <v>195.80803006153849</v>
      </c>
      <c r="R3778" s="21">
        <v>1</v>
      </c>
      <c r="S3778" s="20">
        <v>195.80803006153849</v>
      </c>
    </row>
    <row r="3779" spans="2:19" ht="15" customHeight="1" x14ac:dyDescent="0.25">
      <c r="B3779" s="2" t="str">
        <f t="shared" si="116"/>
        <v>NSG_Income Eligible_Single Family_IE Kits_Water Heater Temperature Setback_IE Kit_IE</v>
      </c>
      <c r="C3779" s="2" t="str">
        <f t="shared" si="117"/>
        <v>NSG_Income Eligible_Single Family_IE Kits_Water Heater Temperature Setback_IE Kit_IE_2024</v>
      </c>
      <c r="D3779" s="19" t="s">
        <v>1787</v>
      </c>
      <c r="E3779" s="19" t="s">
        <v>325</v>
      </c>
      <c r="F3779" s="19" t="s">
        <v>375</v>
      </c>
      <c r="G3779" s="19" t="s">
        <v>1440</v>
      </c>
      <c r="H3779" s="19" t="s">
        <v>223</v>
      </c>
      <c r="I3779" s="19" t="s">
        <v>550</v>
      </c>
      <c r="J3779" s="19" t="s">
        <v>1022</v>
      </c>
      <c r="K3779" s="19" t="s">
        <v>551</v>
      </c>
      <c r="L3779" s="19">
        <v>2024</v>
      </c>
      <c r="M3779" s="20">
        <v>1</v>
      </c>
      <c r="N3779" s="19" t="s">
        <v>1795</v>
      </c>
      <c r="O3779" s="20">
        <v>560</v>
      </c>
      <c r="P3779" s="20">
        <v>560</v>
      </c>
      <c r="Q3779" s="20">
        <v>195.80803006153849</v>
      </c>
      <c r="R3779" s="21">
        <v>1</v>
      </c>
      <c r="S3779" s="20">
        <v>195.80803006153849</v>
      </c>
    </row>
    <row r="3780" spans="2:19" ht="15" customHeight="1" x14ac:dyDescent="0.25">
      <c r="B3780" s="2" t="str">
        <f t="shared" si="116"/>
        <v>NSG_Income Eligible_Single Family_IE Kits_Water Heater Temperature Setback_IE Kit_IE</v>
      </c>
      <c r="C3780" s="2" t="str">
        <f t="shared" si="117"/>
        <v>NSG_Income Eligible_Single Family_IE Kits_Water Heater Temperature Setback_IE Kit_IE_2025</v>
      </c>
      <c r="D3780" s="19" t="s">
        <v>1787</v>
      </c>
      <c r="E3780" s="19" t="s">
        <v>325</v>
      </c>
      <c r="F3780" s="19" t="s">
        <v>375</v>
      </c>
      <c r="G3780" s="19" t="s">
        <v>1440</v>
      </c>
      <c r="H3780" s="19" t="s">
        <v>223</v>
      </c>
      <c r="I3780" s="19" t="s">
        <v>550</v>
      </c>
      <c r="J3780" s="19" t="s">
        <v>1022</v>
      </c>
      <c r="K3780" s="19" t="s">
        <v>551</v>
      </c>
      <c r="L3780" s="19">
        <v>2025</v>
      </c>
      <c r="M3780" s="20">
        <v>1</v>
      </c>
      <c r="N3780" s="19" t="s">
        <v>1795</v>
      </c>
      <c r="O3780" s="20">
        <v>560</v>
      </c>
      <c r="P3780" s="20">
        <v>560</v>
      </c>
      <c r="Q3780" s="20">
        <v>195.80803006153849</v>
      </c>
      <c r="R3780" s="21">
        <v>1</v>
      </c>
      <c r="S3780" s="20">
        <v>195.80803006153849</v>
      </c>
    </row>
    <row r="3781" spans="2:19" ht="15" customHeight="1" x14ac:dyDescent="0.25">
      <c r="B3781" s="2" t="str">
        <f t="shared" si="116"/>
        <v>PGL_Income Eligible_Multi-Family_Whole Building - DI_Unit Visit_0_MF</v>
      </c>
      <c r="C3781" s="2" t="str">
        <f t="shared" si="117"/>
        <v>PGL_Income Eligible_Multi-Family_Whole Building - DI_Unit Visit_0_MF_2022</v>
      </c>
      <c r="D3781" s="19" t="s">
        <v>1794</v>
      </c>
      <c r="E3781" s="19" t="s">
        <v>325</v>
      </c>
      <c r="F3781" s="19" t="s">
        <v>1422</v>
      </c>
      <c r="G3781" s="19" t="s">
        <v>1812</v>
      </c>
      <c r="H3781" s="19" t="s">
        <v>1090</v>
      </c>
      <c r="I3781" s="19">
        <v>0</v>
      </c>
      <c r="J3781" s="19">
        <v>0</v>
      </c>
      <c r="K3781" s="19" t="s">
        <v>553</v>
      </c>
      <c r="L3781" s="19">
        <v>2022</v>
      </c>
      <c r="M3781" s="20">
        <v>1</v>
      </c>
      <c r="N3781" s="19" t="s">
        <v>1067</v>
      </c>
      <c r="O3781" s="20">
        <v>1800</v>
      </c>
      <c r="P3781" s="20">
        <v>1800</v>
      </c>
      <c r="Q3781" s="20">
        <v>0</v>
      </c>
      <c r="R3781" s="21">
        <v>1</v>
      </c>
      <c r="S3781" s="20">
        <v>0</v>
      </c>
    </row>
    <row r="3782" spans="2:19" ht="15" customHeight="1" x14ac:dyDescent="0.25">
      <c r="B3782" s="2" t="str">
        <f t="shared" ref="B3782:B3845" si="118">D3782&amp;"_"&amp;E3782&amp;"_"&amp;F3782&amp;"_"&amp;G3782&amp;"_"&amp;H3782&amp;"_"&amp;I3782&amp;"_"&amp;K3782</f>
        <v>PGL_Income Eligible_Multi-Family_Whole Building - DI_Unit Visit_0_MF</v>
      </c>
      <c r="C3782" s="2" t="str">
        <f t="shared" ref="C3782:C3845" si="119">D3782&amp;"_"&amp;E3782&amp;"_"&amp;F3782&amp;"_"&amp;G3782&amp;"_"&amp;H3782&amp;"_"&amp;I3782&amp;"_"&amp;K3782&amp;"_"&amp;L3782</f>
        <v>PGL_Income Eligible_Multi-Family_Whole Building - DI_Unit Visit_0_MF_2023</v>
      </c>
      <c r="D3782" s="19" t="s">
        <v>1794</v>
      </c>
      <c r="E3782" s="19" t="s">
        <v>325</v>
      </c>
      <c r="F3782" s="19" t="s">
        <v>1422</v>
      </c>
      <c r="G3782" s="19" t="s">
        <v>1812</v>
      </c>
      <c r="H3782" s="19" t="s">
        <v>1090</v>
      </c>
      <c r="I3782" s="19">
        <v>0</v>
      </c>
      <c r="J3782" s="19">
        <v>0</v>
      </c>
      <c r="K3782" s="19" t="s">
        <v>553</v>
      </c>
      <c r="L3782" s="19">
        <v>2023</v>
      </c>
      <c r="M3782" s="20">
        <v>1</v>
      </c>
      <c r="N3782" s="19" t="s">
        <v>1067</v>
      </c>
      <c r="O3782" s="20">
        <v>2300</v>
      </c>
      <c r="P3782" s="20">
        <v>2300</v>
      </c>
      <c r="Q3782" s="20">
        <v>0</v>
      </c>
      <c r="R3782" s="21">
        <v>1</v>
      </c>
      <c r="S3782" s="20">
        <v>0</v>
      </c>
    </row>
    <row r="3783" spans="2:19" ht="15" customHeight="1" x14ac:dyDescent="0.25">
      <c r="B3783" s="2" t="str">
        <f t="shared" si="118"/>
        <v>PGL_Income Eligible_Multi-Family_Whole Building - DI_Unit Visit_0_MF</v>
      </c>
      <c r="C3783" s="2" t="str">
        <f t="shared" si="119"/>
        <v>PGL_Income Eligible_Multi-Family_Whole Building - DI_Unit Visit_0_MF_2024</v>
      </c>
      <c r="D3783" s="19" t="s">
        <v>1794</v>
      </c>
      <c r="E3783" s="19" t="s">
        <v>325</v>
      </c>
      <c r="F3783" s="19" t="s">
        <v>1422</v>
      </c>
      <c r="G3783" s="19" t="s">
        <v>1812</v>
      </c>
      <c r="H3783" s="19" t="s">
        <v>1090</v>
      </c>
      <c r="I3783" s="19">
        <v>0</v>
      </c>
      <c r="J3783" s="19">
        <v>0</v>
      </c>
      <c r="K3783" s="19" t="s">
        <v>553</v>
      </c>
      <c r="L3783" s="19">
        <v>2024</v>
      </c>
      <c r="M3783" s="20">
        <v>1</v>
      </c>
      <c r="N3783" s="19" t="s">
        <v>1067</v>
      </c>
      <c r="O3783" s="20">
        <v>2800</v>
      </c>
      <c r="P3783" s="20">
        <v>2800</v>
      </c>
      <c r="Q3783" s="20">
        <v>0</v>
      </c>
      <c r="R3783" s="21">
        <v>1</v>
      </c>
      <c r="S3783" s="20">
        <v>0</v>
      </c>
    </row>
    <row r="3784" spans="2:19" ht="15" customHeight="1" x14ac:dyDescent="0.25">
      <c r="B3784" s="2" t="str">
        <f t="shared" si="118"/>
        <v>PGL_Income Eligible_Multi-Family_Whole Building - DI_Unit Visit_0_MF</v>
      </c>
      <c r="C3784" s="2" t="str">
        <f t="shared" si="119"/>
        <v>PGL_Income Eligible_Multi-Family_Whole Building - DI_Unit Visit_0_MF_2025</v>
      </c>
      <c r="D3784" s="19" t="s">
        <v>1794</v>
      </c>
      <c r="E3784" s="19" t="s">
        <v>325</v>
      </c>
      <c r="F3784" s="19" t="s">
        <v>1422</v>
      </c>
      <c r="G3784" s="19" t="s">
        <v>1812</v>
      </c>
      <c r="H3784" s="19" t="s">
        <v>1090</v>
      </c>
      <c r="I3784" s="19">
        <v>0</v>
      </c>
      <c r="J3784" s="19">
        <v>0</v>
      </c>
      <c r="K3784" s="19" t="s">
        <v>553</v>
      </c>
      <c r="L3784" s="19">
        <v>2025</v>
      </c>
      <c r="M3784" s="20">
        <v>1</v>
      </c>
      <c r="N3784" s="19" t="s">
        <v>1067</v>
      </c>
      <c r="O3784" s="20">
        <v>3300</v>
      </c>
      <c r="P3784" s="20">
        <v>3300</v>
      </c>
      <c r="Q3784" s="20">
        <v>0</v>
      </c>
      <c r="R3784" s="21">
        <v>1</v>
      </c>
      <c r="S3784" s="20">
        <v>0</v>
      </c>
    </row>
    <row r="3785" spans="2:19" ht="15" customHeight="1" x14ac:dyDescent="0.25">
      <c r="B3785" s="2" t="str">
        <f t="shared" si="118"/>
        <v>PGL_Income Eligible_Multi-Family_Whole Building - DI_Low Flow Bathroom Aerator_0_MF</v>
      </c>
      <c r="C3785" s="2" t="str">
        <f t="shared" si="119"/>
        <v>PGL_Income Eligible_Multi-Family_Whole Building - DI_Low Flow Bathroom Aerator_0_MF_2022</v>
      </c>
      <c r="D3785" s="19" t="s">
        <v>1794</v>
      </c>
      <c r="E3785" s="19" t="s">
        <v>325</v>
      </c>
      <c r="F3785" s="19" t="s">
        <v>1422</v>
      </c>
      <c r="G3785" s="19" t="s">
        <v>1812</v>
      </c>
      <c r="H3785" s="19" t="s">
        <v>555</v>
      </c>
      <c r="I3785" s="19">
        <v>0</v>
      </c>
      <c r="J3785" s="19" t="s">
        <v>534</v>
      </c>
      <c r="K3785" s="19" t="s">
        <v>553</v>
      </c>
      <c r="L3785" s="19">
        <v>2022</v>
      </c>
      <c r="M3785" s="20">
        <v>1</v>
      </c>
      <c r="N3785" s="19" t="s">
        <v>1798</v>
      </c>
      <c r="O3785" s="20">
        <v>285</v>
      </c>
      <c r="P3785" s="20">
        <v>285</v>
      </c>
      <c r="Q3785" s="20">
        <v>447.3109432537201</v>
      </c>
      <c r="R3785" s="21">
        <v>1</v>
      </c>
      <c r="S3785" s="20">
        <v>447.3109432537201</v>
      </c>
    </row>
    <row r="3786" spans="2:19" ht="15" customHeight="1" x14ac:dyDescent="0.25">
      <c r="B3786" s="2" t="str">
        <f t="shared" si="118"/>
        <v>PGL_Income Eligible_Multi-Family_Whole Building - DI_Low Flow Bathroom Aerator_0_MF</v>
      </c>
      <c r="C3786" s="2" t="str">
        <f t="shared" si="119"/>
        <v>PGL_Income Eligible_Multi-Family_Whole Building - DI_Low Flow Bathroom Aerator_0_MF_2023</v>
      </c>
      <c r="D3786" s="19" t="s">
        <v>1794</v>
      </c>
      <c r="E3786" s="19" t="s">
        <v>325</v>
      </c>
      <c r="F3786" s="19" t="s">
        <v>1422</v>
      </c>
      <c r="G3786" s="19" t="s">
        <v>1812</v>
      </c>
      <c r="H3786" s="19" t="s">
        <v>555</v>
      </c>
      <c r="I3786" s="19">
        <v>0</v>
      </c>
      <c r="J3786" s="19" t="s">
        <v>534</v>
      </c>
      <c r="K3786" s="19" t="s">
        <v>553</v>
      </c>
      <c r="L3786" s="19">
        <v>2023</v>
      </c>
      <c r="M3786" s="20">
        <v>1</v>
      </c>
      <c r="N3786" s="19" t="s">
        <v>1798</v>
      </c>
      <c r="O3786" s="20">
        <v>364</v>
      </c>
      <c r="P3786" s="20">
        <v>364</v>
      </c>
      <c r="Q3786" s="20">
        <v>571.3023976994881</v>
      </c>
      <c r="R3786" s="21">
        <v>1</v>
      </c>
      <c r="S3786" s="20">
        <v>571.3023976994881</v>
      </c>
    </row>
    <row r="3787" spans="2:19" ht="15" customHeight="1" x14ac:dyDescent="0.25">
      <c r="B3787" s="2" t="str">
        <f t="shared" si="118"/>
        <v>PGL_Income Eligible_Multi-Family_Whole Building - DI_Low Flow Bathroom Aerator_0_MF</v>
      </c>
      <c r="C3787" s="2" t="str">
        <f t="shared" si="119"/>
        <v>PGL_Income Eligible_Multi-Family_Whole Building - DI_Low Flow Bathroom Aerator_0_MF_2024</v>
      </c>
      <c r="D3787" s="19" t="s">
        <v>1794</v>
      </c>
      <c r="E3787" s="19" t="s">
        <v>325</v>
      </c>
      <c r="F3787" s="19" t="s">
        <v>1422</v>
      </c>
      <c r="G3787" s="19" t="s">
        <v>1812</v>
      </c>
      <c r="H3787" s="19" t="s">
        <v>555</v>
      </c>
      <c r="I3787" s="19">
        <v>0</v>
      </c>
      <c r="J3787" s="19" t="s">
        <v>534</v>
      </c>
      <c r="K3787" s="19" t="s">
        <v>553</v>
      </c>
      <c r="L3787" s="19">
        <v>2024</v>
      </c>
      <c r="M3787" s="20">
        <v>1</v>
      </c>
      <c r="N3787" s="19" t="s">
        <v>1798</v>
      </c>
      <c r="O3787" s="20">
        <v>443</v>
      </c>
      <c r="P3787" s="20">
        <v>443</v>
      </c>
      <c r="Q3787" s="20">
        <v>695.2938521452561</v>
      </c>
      <c r="R3787" s="21">
        <v>1</v>
      </c>
      <c r="S3787" s="20">
        <v>695.2938521452561</v>
      </c>
    </row>
    <row r="3788" spans="2:19" ht="15" customHeight="1" x14ac:dyDescent="0.25">
      <c r="B3788" s="2" t="str">
        <f t="shared" si="118"/>
        <v>PGL_Income Eligible_Multi-Family_Whole Building - DI_Low Flow Bathroom Aerator_0_MF</v>
      </c>
      <c r="C3788" s="2" t="str">
        <f t="shared" si="119"/>
        <v>PGL_Income Eligible_Multi-Family_Whole Building - DI_Low Flow Bathroom Aerator_0_MF_2025</v>
      </c>
      <c r="D3788" s="19" t="s">
        <v>1794</v>
      </c>
      <c r="E3788" s="19" t="s">
        <v>325</v>
      </c>
      <c r="F3788" s="19" t="s">
        <v>1422</v>
      </c>
      <c r="G3788" s="19" t="s">
        <v>1812</v>
      </c>
      <c r="H3788" s="19" t="s">
        <v>555</v>
      </c>
      <c r="I3788" s="19">
        <v>0</v>
      </c>
      <c r="J3788" s="19" t="s">
        <v>534</v>
      </c>
      <c r="K3788" s="19" t="s">
        <v>553</v>
      </c>
      <c r="L3788" s="19">
        <v>2025</v>
      </c>
      <c r="M3788" s="20">
        <v>1</v>
      </c>
      <c r="N3788" s="19" t="s">
        <v>1798</v>
      </c>
      <c r="O3788" s="20">
        <v>523</v>
      </c>
      <c r="P3788" s="20">
        <v>523</v>
      </c>
      <c r="Q3788" s="20">
        <v>820.85481867261615</v>
      </c>
      <c r="R3788" s="21">
        <v>1</v>
      </c>
      <c r="S3788" s="20">
        <v>820.85481867261615</v>
      </c>
    </row>
    <row r="3789" spans="2:19" ht="15" customHeight="1" x14ac:dyDescent="0.25">
      <c r="B3789" s="2" t="str">
        <f t="shared" si="118"/>
        <v>PGL_Income Eligible_Multi-Family_Whole Building - DI_Low Flow Kitchen Aerator_0_MF</v>
      </c>
      <c r="C3789" s="2" t="str">
        <f t="shared" si="119"/>
        <v>PGL_Income Eligible_Multi-Family_Whole Building - DI_Low Flow Kitchen Aerator_0_MF_2022</v>
      </c>
      <c r="D3789" s="19" t="s">
        <v>1794</v>
      </c>
      <c r="E3789" s="19" t="s">
        <v>325</v>
      </c>
      <c r="F3789" s="19" t="s">
        <v>1422</v>
      </c>
      <c r="G3789" s="19" t="s">
        <v>1812</v>
      </c>
      <c r="H3789" s="19" t="s">
        <v>533</v>
      </c>
      <c r="I3789" s="19">
        <v>0</v>
      </c>
      <c r="J3789" s="19" t="s">
        <v>534</v>
      </c>
      <c r="K3789" s="19" t="s">
        <v>553</v>
      </c>
      <c r="L3789" s="19">
        <v>2022</v>
      </c>
      <c r="M3789" s="20">
        <v>1</v>
      </c>
      <c r="N3789" s="19" t="s">
        <v>1798</v>
      </c>
      <c r="O3789" s="20">
        <v>735</v>
      </c>
      <c r="P3789" s="20">
        <v>735</v>
      </c>
      <c r="Q3789" s="20">
        <v>5778.0449844434497</v>
      </c>
      <c r="R3789" s="21">
        <v>1</v>
      </c>
      <c r="S3789" s="20">
        <v>5778.0449844434497</v>
      </c>
    </row>
    <row r="3790" spans="2:19" ht="15" customHeight="1" x14ac:dyDescent="0.25">
      <c r="B3790" s="2" t="str">
        <f t="shared" si="118"/>
        <v>PGL_Income Eligible_Multi-Family_Whole Building - DI_Low Flow Kitchen Aerator_0_MF</v>
      </c>
      <c r="C3790" s="2" t="str">
        <f t="shared" si="119"/>
        <v>PGL_Income Eligible_Multi-Family_Whole Building - DI_Low Flow Kitchen Aerator_0_MF_2023</v>
      </c>
      <c r="D3790" s="19" t="s">
        <v>1794</v>
      </c>
      <c r="E3790" s="19" t="s">
        <v>325</v>
      </c>
      <c r="F3790" s="19" t="s">
        <v>1422</v>
      </c>
      <c r="G3790" s="19" t="s">
        <v>1812</v>
      </c>
      <c r="H3790" s="19" t="s">
        <v>533</v>
      </c>
      <c r="I3790" s="19">
        <v>0</v>
      </c>
      <c r="J3790" s="19" t="s">
        <v>534</v>
      </c>
      <c r="K3790" s="19" t="s">
        <v>553</v>
      </c>
      <c r="L3790" s="19">
        <v>2023</v>
      </c>
      <c r="M3790" s="20">
        <v>1</v>
      </c>
      <c r="N3790" s="19" t="s">
        <v>1798</v>
      </c>
      <c r="O3790" s="20">
        <v>940</v>
      </c>
      <c r="P3790" s="20">
        <v>940</v>
      </c>
      <c r="Q3790" s="20">
        <v>7389.6085515331197</v>
      </c>
      <c r="R3790" s="21">
        <v>1</v>
      </c>
      <c r="S3790" s="20">
        <v>7389.6085515331197</v>
      </c>
    </row>
    <row r="3791" spans="2:19" ht="15" customHeight="1" x14ac:dyDescent="0.25">
      <c r="B3791" s="2" t="str">
        <f t="shared" si="118"/>
        <v>PGL_Income Eligible_Multi-Family_Whole Building - DI_Low Flow Kitchen Aerator_0_MF</v>
      </c>
      <c r="C3791" s="2" t="str">
        <f t="shared" si="119"/>
        <v>PGL_Income Eligible_Multi-Family_Whole Building - DI_Low Flow Kitchen Aerator_0_MF_2024</v>
      </c>
      <c r="D3791" s="19" t="s">
        <v>1794</v>
      </c>
      <c r="E3791" s="19" t="s">
        <v>325</v>
      </c>
      <c r="F3791" s="19" t="s">
        <v>1422</v>
      </c>
      <c r="G3791" s="19" t="s">
        <v>1812</v>
      </c>
      <c r="H3791" s="19" t="s">
        <v>533</v>
      </c>
      <c r="I3791" s="19">
        <v>0</v>
      </c>
      <c r="J3791" s="19" t="s">
        <v>534</v>
      </c>
      <c r="K3791" s="19" t="s">
        <v>553</v>
      </c>
      <c r="L3791" s="19">
        <v>2024</v>
      </c>
      <c r="M3791" s="20">
        <v>1</v>
      </c>
      <c r="N3791" s="19" t="s">
        <v>1798</v>
      </c>
      <c r="O3791" s="20">
        <v>1144</v>
      </c>
      <c r="P3791" s="20">
        <v>1144</v>
      </c>
      <c r="Q3791" s="20">
        <v>8993.3108329296701</v>
      </c>
      <c r="R3791" s="21">
        <v>1</v>
      </c>
      <c r="S3791" s="20">
        <v>8993.3108329296701</v>
      </c>
    </row>
    <row r="3792" spans="2:19" ht="15" customHeight="1" x14ac:dyDescent="0.25">
      <c r="B3792" s="2" t="str">
        <f t="shared" si="118"/>
        <v>PGL_Income Eligible_Multi-Family_Whole Building - DI_Low Flow Kitchen Aerator_0_MF</v>
      </c>
      <c r="C3792" s="2" t="str">
        <f t="shared" si="119"/>
        <v>PGL_Income Eligible_Multi-Family_Whole Building - DI_Low Flow Kitchen Aerator_0_MF_2025</v>
      </c>
      <c r="D3792" s="19" t="s">
        <v>1794</v>
      </c>
      <c r="E3792" s="19" t="s">
        <v>325</v>
      </c>
      <c r="F3792" s="19" t="s">
        <v>1422</v>
      </c>
      <c r="G3792" s="19" t="s">
        <v>1812</v>
      </c>
      <c r="H3792" s="19" t="s">
        <v>533</v>
      </c>
      <c r="I3792" s="19">
        <v>0</v>
      </c>
      <c r="J3792" s="19" t="s">
        <v>534</v>
      </c>
      <c r="K3792" s="19" t="s">
        <v>553</v>
      </c>
      <c r="L3792" s="19">
        <v>2025</v>
      </c>
      <c r="M3792" s="20">
        <v>1</v>
      </c>
      <c r="N3792" s="19" t="s">
        <v>1798</v>
      </c>
      <c r="O3792" s="20">
        <v>1348</v>
      </c>
      <c r="P3792" s="20">
        <v>1348</v>
      </c>
      <c r="Q3792" s="20">
        <v>10597.013114326219</v>
      </c>
      <c r="R3792" s="21">
        <v>1</v>
      </c>
      <c r="S3792" s="20">
        <v>10597.013114326219</v>
      </c>
    </row>
    <row r="3793" spans="2:19" ht="15" customHeight="1" x14ac:dyDescent="0.25">
      <c r="B3793" s="2" t="str">
        <f t="shared" si="118"/>
        <v>PGL_Income Eligible_Multi-Family_Whole Building - DI_Low Flow Showerhead_0_MF</v>
      </c>
      <c r="C3793" s="2" t="str">
        <f t="shared" si="119"/>
        <v>PGL_Income Eligible_Multi-Family_Whole Building - DI_Low Flow Showerhead_0_MF_2022</v>
      </c>
      <c r="D3793" s="19" t="s">
        <v>1794</v>
      </c>
      <c r="E3793" s="19" t="s">
        <v>325</v>
      </c>
      <c r="F3793" s="19" t="s">
        <v>1422</v>
      </c>
      <c r="G3793" s="19" t="s">
        <v>1812</v>
      </c>
      <c r="H3793" s="19" t="s">
        <v>15</v>
      </c>
      <c r="I3793" s="19">
        <v>0</v>
      </c>
      <c r="J3793" s="19" t="s">
        <v>23</v>
      </c>
      <c r="K3793" s="19" t="s">
        <v>553</v>
      </c>
      <c r="L3793" s="19">
        <v>2022</v>
      </c>
      <c r="M3793" s="20">
        <v>1</v>
      </c>
      <c r="N3793" s="19" t="s">
        <v>1798</v>
      </c>
      <c r="O3793" s="20">
        <v>731</v>
      </c>
      <c r="P3793" s="20">
        <v>731</v>
      </c>
      <c r="Q3793" s="20">
        <v>8274.2333270870695</v>
      </c>
      <c r="R3793" s="21">
        <v>1</v>
      </c>
      <c r="S3793" s="20">
        <v>8274.2333270870695</v>
      </c>
    </row>
    <row r="3794" spans="2:19" ht="15" customHeight="1" x14ac:dyDescent="0.25">
      <c r="B3794" s="2" t="str">
        <f t="shared" si="118"/>
        <v>PGL_Income Eligible_Multi-Family_Whole Building - DI_Low Flow Showerhead_0_MF</v>
      </c>
      <c r="C3794" s="2" t="str">
        <f t="shared" si="119"/>
        <v>PGL_Income Eligible_Multi-Family_Whole Building - DI_Low Flow Showerhead_0_MF_2023</v>
      </c>
      <c r="D3794" s="19" t="s">
        <v>1794</v>
      </c>
      <c r="E3794" s="19" t="s">
        <v>325</v>
      </c>
      <c r="F3794" s="19" t="s">
        <v>1422</v>
      </c>
      <c r="G3794" s="19" t="s">
        <v>1812</v>
      </c>
      <c r="H3794" s="19" t="s">
        <v>15</v>
      </c>
      <c r="I3794" s="19">
        <v>0</v>
      </c>
      <c r="J3794" s="19" t="s">
        <v>23</v>
      </c>
      <c r="K3794" s="19" t="s">
        <v>553</v>
      </c>
      <c r="L3794" s="19">
        <v>2023</v>
      </c>
      <c r="M3794" s="20">
        <v>1</v>
      </c>
      <c r="N3794" s="19" t="s">
        <v>1798</v>
      </c>
      <c r="O3794" s="20">
        <v>935</v>
      </c>
      <c r="P3794" s="20">
        <v>935</v>
      </c>
      <c r="Q3794" s="20">
        <v>10583.32169743695</v>
      </c>
      <c r="R3794" s="21">
        <v>1</v>
      </c>
      <c r="S3794" s="20">
        <v>10583.32169743695</v>
      </c>
    </row>
    <row r="3795" spans="2:19" ht="15" customHeight="1" x14ac:dyDescent="0.25">
      <c r="B3795" s="2" t="str">
        <f t="shared" si="118"/>
        <v>PGL_Income Eligible_Multi-Family_Whole Building - DI_Low Flow Showerhead_0_MF</v>
      </c>
      <c r="C3795" s="2" t="str">
        <f t="shared" si="119"/>
        <v>PGL_Income Eligible_Multi-Family_Whole Building - DI_Low Flow Showerhead_0_MF_2024</v>
      </c>
      <c r="D3795" s="19" t="s">
        <v>1794</v>
      </c>
      <c r="E3795" s="19" t="s">
        <v>325</v>
      </c>
      <c r="F3795" s="19" t="s">
        <v>1422</v>
      </c>
      <c r="G3795" s="19" t="s">
        <v>1812</v>
      </c>
      <c r="H3795" s="19" t="s">
        <v>15</v>
      </c>
      <c r="I3795" s="19">
        <v>0</v>
      </c>
      <c r="J3795" s="19" t="s">
        <v>23</v>
      </c>
      <c r="K3795" s="19" t="s">
        <v>553</v>
      </c>
      <c r="L3795" s="19">
        <v>2024</v>
      </c>
      <c r="M3795" s="20">
        <v>1</v>
      </c>
      <c r="N3795" s="19" t="s">
        <v>1798</v>
      </c>
      <c r="O3795" s="20">
        <v>1138</v>
      </c>
      <c r="P3795" s="20">
        <v>1138</v>
      </c>
      <c r="Q3795" s="20">
        <v>12881.091007147859</v>
      </c>
      <c r="R3795" s="21">
        <v>1</v>
      </c>
      <c r="S3795" s="20">
        <v>12881.091007147859</v>
      </c>
    </row>
    <row r="3796" spans="2:19" ht="15" customHeight="1" x14ac:dyDescent="0.25">
      <c r="B3796" s="2" t="str">
        <f t="shared" si="118"/>
        <v>PGL_Income Eligible_Multi-Family_Whole Building - DI_Low Flow Showerhead_0_MF</v>
      </c>
      <c r="C3796" s="2" t="str">
        <f t="shared" si="119"/>
        <v>PGL_Income Eligible_Multi-Family_Whole Building - DI_Low Flow Showerhead_0_MF_2025</v>
      </c>
      <c r="D3796" s="19" t="s">
        <v>1794</v>
      </c>
      <c r="E3796" s="19" t="s">
        <v>325</v>
      </c>
      <c r="F3796" s="19" t="s">
        <v>1422</v>
      </c>
      <c r="G3796" s="19" t="s">
        <v>1812</v>
      </c>
      <c r="H3796" s="19" t="s">
        <v>15</v>
      </c>
      <c r="I3796" s="19">
        <v>0</v>
      </c>
      <c r="J3796" s="19" t="s">
        <v>23</v>
      </c>
      <c r="K3796" s="19" t="s">
        <v>553</v>
      </c>
      <c r="L3796" s="19">
        <v>2025</v>
      </c>
      <c r="M3796" s="20">
        <v>1</v>
      </c>
      <c r="N3796" s="19" t="s">
        <v>1798</v>
      </c>
      <c r="O3796" s="20">
        <v>1341</v>
      </c>
      <c r="P3796" s="20">
        <v>1341</v>
      </c>
      <c r="Q3796" s="20">
        <v>15178.860316858769</v>
      </c>
      <c r="R3796" s="21">
        <v>1</v>
      </c>
      <c r="S3796" s="20">
        <v>15178.860316858769</v>
      </c>
    </row>
    <row r="3797" spans="2:19" ht="15" customHeight="1" x14ac:dyDescent="0.25">
      <c r="B3797" s="2" t="str">
        <f t="shared" si="118"/>
        <v>PGL_Income Eligible_Multi-Family_Whole Building - DI_Pipe Insulation_DHW_MF</v>
      </c>
      <c r="C3797" s="2" t="str">
        <f t="shared" si="119"/>
        <v>PGL_Income Eligible_Multi-Family_Whole Building - DI_Pipe Insulation_DHW_MF_2022</v>
      </c>
      <c r="D3797" s="19" t="s">
        <v>1794</v>
      </c>
      <c r="E3797" s="19" t="s">
        <v>325</v>
      </c>
      <c r="F3797" s="19" t="s">
        <v>1422</v>
      </c>
      <c r="G3797" s="19" t="s">
        <v>1812</v>
      </c>
      <c r="H3797" s="19" t="s">
        <v>404</v>
      </c>
      <c r="I3797" s="19" t="s">
        <v>1019</v>
      </c>
      <c r="J3797" s="19" t="s">
        <v>1008</v>
      </c>
      <c r="K3797" s="19" t="s">
        <v>553</v>
      </c>
      <c r="L3797" s="19">
        <v>2022</v>
      </c>
      <c r="M3797" s="20">
        <v>3</v>
      </c>
      <c r="N3797" s="19" t="s">
        <v>616</v>
      </c>
      <c r="O3797" s="20">
        <v>918</v>
      </c>
      <c r="P3797" s="20">
        <v>2754</v>
      </c>
      <c r="Q3797" s="20">
        <v>2430.8641060438404</v>
      </c>
      <c r="R3797" s="21">
        <v>1</v>
      </c>
      <c r="S3797" s="20">
        <v>2430.8641060438404</v>
      </c>
    </row>
    <row r="3798" spans="2:19" ht="15" customHeight="1" x14ac:dyDescent="0.25">
      <c r="B3798" s="2" t="str">
        <f t="shared" si="118"/>
        <v>PGL_Income Eligible_Multi-Family_Whole Building - DI_Pipe Insulation_DHW_MF</v>
      </c>
      <c r="C3798" s="2" t="str">
        <f t="shared" si="119"/>
        <v>PGL_Income Eligible_Multi-Family_Whole Building - DI_Pipe Insulation_DHW_MF_2023</v>
      </c>
      <c r="D3798" s="19" t="s">
        <v>1794</v>
      </c>
      <c r="E3798" s="19" t="s">
        <v>325</v>
      </c>
      <c r="F3798" s="19" t="s">
        <v>1422</v>
      </c>
      <c r="G3798" s="19" t="s">
        <v>1812</v>
      </c>
      <c r="H3798" s="19" t="s">
        <v>404</v>
      </c>
      <c r="I3798" s="19" t="s">
        <v>1019</v>
      </c>
      <c r="J3798" s="19" t="s">
        <v>1008</v>
      </c>
      <c r="K3798" s="19" t="s">
        <v>553</v>
      </c>
      <c r="L3798" s="19">
        <v>2023</v>
      </c>
      <c r="M3798" s="20">
        <v>3</v>
      </c>
      <c r="N3798" s="19" t="s">
        <v>616</v>
      </c>
      <c r="O3798" s="20">
        <v>1173</v>
      </c>
      <c r="P3798" s="20">
        <v>3519</v>
      </c>
      <c r="Q3798" s="20">
        <v>3106.1041355004627</v>
      </c>
      <c r="R3798" s="21">
        <v>1</v>
      </c>
      <c r="S3798" s="20">
        <v>3106.1041355004627</v>
      </c>
    </row>
    <row r="3799" spans="2:19" ht="15" customHeight="1" x14ac:dyDescent="0.25">
      <c r="B3799" s="2" t="str">
        <f t="shared" si="118"/>
        <v>PGL_Income Eligible_Multi-Family_Whole Building - DI_Pipe Insulation_DHW_MF</v>
      </c>
      <c r="C3799" s="2" t="str">
        <f t="shared" si="119"/>
        <v>PGL_Income Eligible_Multi-Family_Whole Building - DI_Pipe Insulation_DHW_MF_2024</v>
      </c>
      <c r="D3799" s="19" t="s">
        <v>1794</v>
      </c>
      <c r="E3799" s="19" t="s">
        <v>325</v>
      </c>
      <c r="F3799" s="19" t="s">
        <v>1422</v>
      </c>
      <c r="G3799" s="19" t="s">
        <v>1812</v>
      </c>
      <c r="H3799" s="19" t="s">
        <v>404</v>
      </c>
      <c r="I3799" s="19" t="s">
        <v>1019</v>
      </c>
      <c r="J3799" s="19" t="s">
        <v>1008</v>
      </c>
      <c r="K3799" s="19" t="s">
        <v>553</v>
      </c>
      <c r="L3799" s="19">
        <v>2024</v>
      </c>
      <c r="M3799" s="20">
        <v>3</v>
      </c>
      <c r="N3799" s="19" t="s">
        <v>616</v>
      </c>
      <c r="O3799" s="20">
        <v>1428</v>
      </c>
      <c r="P3799" s="20">
        <v>4284</v>
      </c>
      <c r="Q3799" s="20">
        <v>3781.344164957085</v>
      </c>
      <c r="R3799" s="21">
        <v>1</v>
      </c>
      <c r="S3799" s="20">
        <v>3781.344164957085</v>
      </c>
    </row>
    <row r="3800" spans="2:19" ht="15" customHeight="1" x14ac:dyDescent="0.25">
      <c r="B3800" s="2" t="str">
        <f t="shared" si="118"/>
        <v>PGL_Income Eligible_Multi-Family_Whole Building - DI_Pipe Insulation_DHW_MF</v>
      </c>
      <c r="C3800" s="2" t="str">
        <f t="shared" si="119"/>
        <v>PGL_Income Eligible_Multi-Family_Whole Building - DI_Pipe Insulation_DHW_MF_2025</v>
      </c>
      <c r="D3800" s="19" t="s">
        <v>1794</v>
      </c>
      <c r="E3800" s="19" t="s">
        <v>325</v>
      </c>
      <c r="F3800" s="19" t="s">
        <v>1422</v>
      </c>
      <c r="G3800" s="19" t="s">
        <v>1812</v>
      </c>
      <c r="H3800" s="19" t="s">
        <v>404</v>
      </c>
      <c r="I3800" s="19" t="s">
        <v>1019</v>
      </c>
      <c r="J3800" s="19" t="s">
        <v>1008</v>
      </c>
      <c r="K3800" s="19" t="s">
        <v>553</v>
      </c>
      <c r="L3800" s="19">
        <v>2025</v>
      </c>
      <c r="M3800" s="20">
        <v>3</v>
      </c>
      <c r="N3800" s="19" t="s">
        <v>616</v>
      </c>
      <c r="O3800" s="20">
        <v>1683</v>
      </c>
      <c r="P3800" s="20">
        <v>5049</v>
      </c>
      <c r="Q3800" s="20">
        <v>4456.5841944137073</v>
      </c>
      <c r="R3800" s="21">
        <v>1</v>
      </c>
      <c r="S3800" s="20">
        <v>4456.5841944137073</v>
      </c>
    </row>
    <row r="3801" spans="2:19" ht="15" customHeight="1" x14ac:dyDescent="0.25">
      <c r="B3801" s="2" t="str">
        <f t="shared" si="118"/>
        <v>PGL_Income Eligible_Multi-Family_Whole Building - DI_Pipe Insulation_Boiler_MF</v>
      </c>
      <c r="C3801" s="2" t="str">
        <f t="shared" si="119"/>
        <v>PGL_Income Eligible_Multi-Family_Whole Building - DI_Pipe Insulation_Boiler_MF_2022</v>
      </c>
      <c r="D3801" s="19" t="s">
        <v>1794</v>
      </c>
      <c r="E3801" s="19" t="s">
        <v>325</v>
      </c>
      <c r="F3801" s="19" t="s">
        <v>1422</v>
      </c>
      <c r="G3801" s="19" t="s">
        <v>1812</v>
      </c>
      <c r="H3801" s="19" t="s">
        <v>404</v>
      </c>
      <c r="I3801" s="19" t="s">
        <v>944</v>
      </c>
      <c r="J3801" s="19" t="s">
        <v>1008</v>
      </c>
      <c r="K3801" s="19" t="s">
        <v>553</v>
      </c>
      <c r="L3801" s="19">
        <v>2022</v>
      </c>
      <c r="M3801" s="20">
        <v>3</v>
      </c>
      <c r="N3801" s="19" t="s">
        <v>616</v>
      </c>
      <c r="O3801" s="20">
        <v>0</v>
      </c>
      <c r="P3801" s="20">
        <v>0</v>
      </c>
      <c r="Q3801" s="20">
        <v>0</v>
      </c>
      <c r="R3801" s="21">
        <v>1</v>
      </c>
      <c r="S3801" s="20">
        <v>0</v>
      </c>
    </row>
    <row r="3802" spans="2:19" ht="15" customHeight="1" x14ac:dyDescent="0.25">
      <c r="B3802" s="2" t="str">
        <f t="shared" si="118"/>
        <v>PGL_Income Eligible_Multi-Family_Whole Building - DI_Pipe Insulation_Boiler_MF</v>
      </c>
      <c r="C3802" s="2" t="str">
        <f t="shared" si="119"/>
        <v>PGL_Income Eligible_Multi-Family_Whole Building - DI_Pipe Insulation_Boiler_MF_2023</v>
      </c>
      <c r="D3802" s="19" t="s">
        <v>1794</v>
      </c>
      <c r="E3802" s="19" t="s">
        <v>325</v>
      </c>
      <c r="F3802" s="19" t="s">
        <v>1422</v>
      </c>
      <c r="G3802" s="19" t="s">
        <v>1812</v>
      </c>
      <c r="H3802" s="19" t="s">
        <v>404</v>
      </c>
      <c r="I3802" s="19" t="s">
        <v>944</v>
      </c>
      <c r="J3802" s="19" t="s">
        <v>1008</v>
      </c>
      <c r="K3802" s="19" t="s">
        <v>553</v>
      </c>
      <c r="L3802" s="19">
        <v>2023</v>
      </c>
      <c r="M3802" s="20">
        <v>3</v>
      </c>
      <c r="N3802" s="19" t="s">
        <v>616</v>
      </c>
      <c r="O3802" s="20">
        <v>0</v>
      </c>
      <c r="P3802" s="20">
        <v>0</v>
      </c>
      <c r="Q3802" s="20">
        <v>0</v>
      </c>
      <c r="R3802" s="21">
        <v>1</v>
      </c>
      <c r="S3802" s="20">
        <v>0</v>
      </c>
    </row>
    <row r="3803" spans="2:19" ht="15" customHeight="1" x14ac:dyDescent="0.25">
      <c r="B3803" s="2" t="str">
        <f t="shared" si="118"/>
        <v>PGL_Income Eligible_Multi-Family_Whole Building - DI_Pipe Insulation_Boiler_MF</v>
      </c>
      <c r="C3803" s="2" t="str">
        <f t="shared" si="119"/>
        <v>PGL_Income Eligible_Multi-Family_Whole Building - DI_Pipe Insulation_Boiler_MF_2024</v>
      </c>
      <c r="D3803" s="19" t="s">
        <v>1794</v>
      </c>
      <c r="E3803" s="19" t="s">
        <v>325</v>
      </c>
      <c r="F3803" s="19" t="s">
        <v>1422</v>
      </c>
      <c r="G3803" s="19" t="s">
        <v>1812</v>
      </c>
      <c r="H3803" s="19" t="s">
        <v>404</v>
      </c>
      <c r="I3803" s="19" t="s">
        <v>944</v>
      </c>
      <c r="J3803" s="19" t="s">
        <v>1008</v>
      </c>
      <c r="K3803" s="19" t="s">
        <v>553</v>
      </c>
      <c r="L3803" s="19">
        <v>2024</v>
      </c>
      <c r="M3803" s="20">
        <v>3</v>
      </c>
      <c r="N3803" s="19" t="s">
        <v>616</v>
      </c>
      <c r="O3803" s="20">
        <v>0</v>
      </c>
      <c r="P3803" s="20">
        <v>0</v>
      </c>
      <c r="Q3803" s="20">
        <v>0</v>
      </c>
      <c r="R3803" s="21">
        <v>1</v>
      </c>
      <c r="S3803" s="20">
        <v>0</v>
      </c>
    </row>
    <row r="3804" spans="2:19" ht="15" customHeight="1" x14ac:dyDescent="0.25">
      <c r="B3804" s="2" t="str">
        <f t="shared" si="118"/>
        <v>PGL_Income Eligible_Multi-Family_Whole Building - DI_Pipe Insulation_Boiler_MF</v>
      </c>
      <c r="C3804" s="2" t="str">
        <f t="shared" si="119"/>
        <v>PGL_Income Eligible_Multi-Family_Whole Building - DI_Pipe Insulation_Boiler_MF_2025</v>
      </c>
      <c r="D3804" s="19" t="s">
        <v>1794</v>
      </c>
      <c r="E3804" s="19" t="s">
        <v>325</v>
      </c>
      <c r="F3804" s="19" t="s">
        <v>1422</v>
      </c>
      <c r="G3804" s="19" t="s">
        <v>1812</v>
      </c>
      <c r="H3804" s="19" t="s">
        <v>404</v>
      </c>
      <c r="I3804" s="19" t="s">
        <v>944</v>
      </c>
      <c r="J3804" s="19" t="s">
        <v>1008</v>
      </c>
      <c r="K3804" s="19" t="s">
        <v>553</v>
      </c>
      <c r="L3804" s="19">
        <v>2025</v>
      </c>
      <c r="M3804" s="20">
        <v>3</v>
      </c>
      <c r="N3804" s="19" t="s">
        <v>616</v>
      </c>
      <c r="O3804" s="20">
        <v>0</v>
      </c>
      <c r="P3804" s="20">
        <v>0</v>
      </c>
      <c r="Q3804" s="20">
        <v>0</v>
      </c>
      <c r="R3804" s="21">
        <v>1</v>
      </c>
      <c r="S3804" s="20">
        <v>0</v>
      </c>
    </row>
    <row r="3805" spans="2:19" ht="15" customHeight="1" x14ac:dyDescent="0.25">
      <c r="B3805" s="2" t="str">
        <f t="shared" si="118"/>
        <v>PGL_Income Eligible_Multi-Family_Whole Building - DI_Programmable Thermostat_Furnace (DI)_MF</v>
      </c>
      <c r="C3805" s="2" t="str">
        <f t="shared" si="119"/>
        <v>PGL_Income Eligible_Multi-Family_Whole Building - DI_Programmable Thermostat_Furnace (DI)_MF_2022</v>
      </c>
      <c r="D3805" s="19" t="s">
        <v>1794</v>
      </c>
      <c r="E3805" s="19" t="s">
        <v>325</v>
      </c>
      <c r="F3805" s="19" t="s">
        <v>1422</v>
      </c>
      <c r="G3805" s="19" t="s">
        <v>1812</v>
      </c>
      <c r="H3805" s="19" t="s">
        <v>224</v>
      </c>
      <c r="I3805" s="19" t="s">
        <v>1038</v>
      </c>
      <c r="J3805" s="19" t="s">
        <v>24</v>
      </c>
      <c r="K3805" s="19" t="s">
        <v>553</v>
      </c>
      <c r="L3805" s="19">
        <v>2022</v>
      </c>
      <c r="M3805" s="20">
        <v>1</v>
      </c>
      <c r="N3805" s="19" t="s">
        <v>1798</v>
      </c>
      <c r="O3805" s="20">
        <v>99</v>
      </c>
      <c r="P3805" s="20">
        <v>99</v>
      </c>
      <c r="Q3805" s="20">
        <v>4009.6484999999998</v>
      </c>
      <c r="R3805" s="21">
        <v>1</v>
      </c>
      <c r="S3805" s="20">
        <v>4009.6484999999998</v>
      </c>
    </row>
    <row r="3806" spans="2:19" ht="15" customHeight="1" x14ac:dyDescent="0.25">
      <c r="B3806" s="2" t="str">
        <f t="shared" si="118"/>
        <v>PGL_Income Eligible_Multi-Family_Whole Building - DI_Programmable Thermostat_Furnace (DI)_MF</v>
      </c>
      <c r="C3806" s="2" t="str">
        <f t="shared" si="119"/>
        <v>PGL_Income Eligible_Multi-Family_Whole Building - DI_Programmable Thermostat_Furnace (DI)_MF_2023</v>
      </c>
      <c r="D3806" s="19" t="s">
        <v>1794</v>
      </c>
      <c r="E3806" s="19" t="s">
        <v>325</v>
      </c>
      <c r="F3806" s="19" t="s">
        <v>1422</v>
      </c>
      <c r="G3806" s="19" t="s">
        <v>1812</v>
      </c>
      <c r="H3806" s="19" t="s">
        <v>224</v>
      </c>
      <c r="I3806" s="19" t="s">
        <v>1038</v>
      </c>
      <c r="J3806" s="19" t="s">
        <v>24</v>
      </c>
      <c r="K3806" s="19" t="s">
        <v>553</v>
      </c>
      <c r="L3806" s="19">
        <v>2023</v>
      </c>
      <c r="M3806" s="20">
        <v>1</v>
      </c>
      <c r="N3806" s="19" t="s">
        <v>1798</v>
      </c>
      <c r="O3806" s="20">
        <v>127</v>
      </c>
      <c r="P3806" s="20">
        <v>127</v>
      </c>
      <c r="Q3806" s="20">
        <v>5143.6904999999997</v>
      </c>
      <c r="R3806" s="21">
        <v>1</v>
      </c>
      <c r="S3806" s="20">
        <v>5143.6904999999997</v>
      </c>
    </row>
    <row r="3807" spans="2:19" ht="15" customHeight="1" x14ac:dyDescent="0.25">
      <c r="B3807" s="2" t="str">
        <f t="shared" si="118"/>
        <v>PGL_Income Eligible_Multi-Family_Whole Building - DI_Programmable Thermostat_Furnace (DI)_MF</v>
      </c>
      <c r="C3807" s="2" t="str">
        <f t="shared" si="119"/>
        <v>PGL_Income Eligible_Multi-Family_Whole Building - DI_Programmable Thermostat_Furnace (DI)_MF_2024</v>
      </c>
      <c r="D3807" s="19" t="s">
        <v>1794</v>
      </c>
      <c r="E3807" s="19" t="s">
        <v>325</v>
      </c>
      <c r="F3807" s="19" t="s">
        <v>1422</v>
      </c>
      <c r="G3807" s="19" t="s">
        <v>1812</v>
      </c>
      <c r="H3807" s="19" t="s">
        <v>224</v>
      </c>
      <c r="I3807" s="19" t="s">
        <v>1038</v>
      </c>
      <c r="J3807" s="19" t="s">
        <v>24</v>
      </c>
      <c r="K3807" s="19" t="s">
        <v>553</v>
      </c>
      <c r="L3807" s="19">
        <v>2024</v>
      </c>
      <c r="M3807" s="20">
        <v>1</v>
      </c>
      <c r="N3807" s="19" t="s">
        <v>1798</v>
      </c>
      <c r="O3807" s="20">
        <v>154</v>
      </c>
      <c r="P3807" s="20">
        <v>154</v>
      </c>
      <c r="Q3807" s="20">
        <v>6237.2309999999998</v>
      </c>
      <c r="R3807" s="21">
        <v>1</v>
      </c>
      <c r="S3807" s="20">
        <v>6237.2309999999998</v>
      </c>
    </row>
    <row r="3808" spans="2:19" ht="15" customHeight="1" x14ac:dyDescent="0.25">
      <c r="B3808" s="2" t="str">
        <f t="shared" si="118"/>
        <v>PGL_Income Eligible_Multi-Family_Whole Building - DI_Programmable Thermostat_Furnace (DI)_MF</v>
      </c>
      <c r="C3808" s="2" t="str">
        <f t="shared" si="119"/>
        <v>PGL_Income Eligible_Multi-Family_Whole Building - DI_Programmable Thermostat_Furnace (DI)_MF_2025</v>
      </c>
      <c r="D3808" s="19" t="s">
        <v>1794</v>
      </c>
      <c r="E3808" s="19" t="s">
        <v>325</v>
      </c>
      <c r="F3808" s="19" t="s">
        <v>1422</v>
      </c>
      <c r="G3808" s="19" t="s">
        <v>1812</v>
      </c>
      <c r="H3808" s="19" t="s">
        <v>224</v>
      </c>
      <c r="I3808" s="19" t="s">
        <v>1038</v>
      </c>
      <c r="J3808" s="19" t="s">
        <v>24</v>
      </c>
      <c r="K3808" s="19" t="s">
        <v>553</v>
      </c>
      <c r="L3808" s="19">
        <v>2025</v>
      </c>
      <c r="M3808" s="20">
        <v>1</v>
      </c>
      <c r="N3808" s="19" t="s">
        <v>1798</v>
      </c>
      <c r="O3808" s="20">
        <v>182</v>
      </c>
      <c r="P3808" s="20">
        <v>182</v>
      </c>
      <c r="Q3808" s="20">
        <v>7371.2730000000001</v>
      </c>
      <c r="R3808" s="21">
        <v>1</v>
      </c>
      <c r="S3808" s="20">
        <v>7371.2730000000001</v>
      </c>
    </row>
    <row r="3809" spans="2:19" ht="15" customHeight="1" x14ac:dyDescent="0.25">
      <c r="B3809" s="2" t="str">
        <f t="shared" si="118"/>
        <v>PGL_Income Eligible_Multi-Family_Whole Building - DI_Programmable Thermostat_Boiler (DI)_MF</v>
      </c>
      <c r="C3809" s="2" t="str">
        <f t="shared" si="119"/>
        <v>PGL_Income Eligible_Multi-Family_Whole Building - DI_Programmable Thermostat_Boiler (DI)_MF_2022</v>
      </c>
      <c r="D3809" s="19" t="s">
        <v>1794</v>
      </c>
      <c r="E3809" s="19" t="s">
        <v>325</v>
      </c>
      <c r="F3809" s="19" t="s">
        <v>1422</v>
      </c>
      <c r="G3809" s="19" t="s">
        <v>1812</v>
      </c>
      <c r="H3809" s="19" t="s">
        <v>224</v>
      </c>
      <c r="I3809" s="19" t="s">
        <v>1045</v>
      </c>
      <c r="J3809" s="19" t="s">
        <v>24</v>
      </c>
      <c r="K3809" s="19" t="s">
        <v>553</v>
      </c>
      <c r="L3809" s="19">
        <v>2022</v>
      </c>
      <c r="M3809" s="20">
        <v>1</v>
      </c>
      <c r="N3809" s="19" t="s">
        <v>1798</v>
      </c>
      <c r="O3809" s="20">
        <v>0</v>
      </c>
      <c r="P3809" s="20">
        <v>0</v>
      </c>
      <c r="Q3809" s="20">
        <v>0</v>
      </c>
      <c r="R3809" s="21">
        <v>1</v>
      </c>
      <c r="S3809" s="20">
        <v>0</v>
      </c>
    </row>
    <row r="3810" spans="2:19" ht="15" customHeight="1" x14ac:dyDescent="0.25">
      <c r="B3810" s="2" t="str">
        <f t="shared" si="118"/>
        <v>PGL_Income Eligible_Multi-Family_Whole Building - DI_Programmable Thermostat_Boiler (DI)_MF</v>
      </c>
      <c r="C3810" s="2" t="str">
        <f t="shared" si="119"/>
        <v>PGL_Income Eligible_Multi-Family_Whole Building - DI_Programmable Thermostat_Boiler (DI)_MF_2023</v>
      </c>
      <c r="D3810" s="19" t="s">
        <v>1794</v>
      </c>
      <c r="E3810" s="19" t="s">
        <v>325</v>
      </c>
      <c r="F3810" s="19" t="s">
        <v>1422</v>
      </c>
      <c r="G3810" s="19" t="s">
        <v>1812</v>
      </c>
      <c r="H3810" s="19" t="s">
        <v>224</v>
      </c>
      <c r="I3810" s="19" t="s">
        <v>1045</v>
      </c>
      <c r="J3810" s="19" t="s">
        <v>24</v>
      </c>
      <c r="K3810" s="19" t="s">
        <v>553</v>
      </c>
      <c r="L3810" s="19">
        <v>2023</v>
      </c>
      <c r="M3810" s="20">
        <v>1</v>
      </c>
      <c r="N3810" s="19" t="s">
        <v>1798</v>
      </c>
      <c r="O3810" s="20">
        <v>0</v>
      </c>
      <c r="P3810" s="20">
        <v>0</v>
      </c>
      <c r="Q3810" s="20">
        <v>0</v>
      </c>
      <c r="R3810" s="21">
        <v>1</v>
      </c>
      <c r="S3810" s="20">
        <v>0</v>
      </c>
    </row>
    <row r="3811" spans="2:19" ht="15" customHeight="1" x14ac:dyDescent="0.25">
      <c r="B3811" s="2" t="str">
        <f t="shared" si="118"/>
        <v>PGL_Income Eligible_Multi-Family_Whole Building - DI_Programmable Thermostat_Boiler (DI)_MF</v>
      </c>
      <c r="C3811" s="2" t="str">
        <f t="shared" si="119"/>
        <v>PGL_Income Eligible_Multi-Family_Whole Building - DI_Programmable Thermostat_Boiler (DI)_MF_2024</v>
      </c>
      <c r="D3811" s="19" t="s">
        <v>1794</v>
      </c>
      <c r="E3811" s="19" t="s">
        <v>325</v>
      </c>
      <c r="F3811" s="19" t="s">
        <v>1422</v>
      </c>
      <c r="G3811" s="19" t="s">
        <v>1812</v>
      </c>
      <c r="H3811" s="19" t="s">
        <v>224</v>
      </c>
      <c r="I3811" s="19" t="s">
        <v>1045</v>
      </c>
      <c r="J3811" s="19" t="s">
        <v>24</v>
      </c>
      <c r="K3811" s="19" t="s">
        <v>553</v>
      </c>
      <c r="L3811" s="19">
        <v>2024</v>
      </c>
      <c r="M3811" s="20">
        <v>1</v>
      </c>
      <c r="N3811" s="19" t="s">
        <v>1798</v>
      </c>
      <c r="O3811" s="20">
        <v>0</v>
      </c>
      <c r="P3811" s="20">
        <v>0</v>
      </c>
      <c r="Q3811" s="20">
        <v>0</v>
      </c>
      <c r="R3811" s="21">
        <v>1</v>
      </c>
      <c r="S3811" s="20">
        <v>0</v>
      </c>
    </row>
    <row r="3812" spans="2:19" ht="15" customHeight="1" x14ac:dyDescent="0.25">
      <c r="B3812" s="2" t="str">
        <f t="shared" si="118"/>
        <v>PGL_Income Eligible_Multi-Family_Whole Building - DI_Programmable Thermostat_Boiler (DI)_MF</v>
      </c>
      <c r="C3812" s="2" t="str">
        <f t="shared" si="119"/>
        <v>PGL_Income Eligible_Multi-Family_Whole Building - DI_Programmable Thermostat_Boiler (DI)_MF_2025</v>
      </c>
      <c r="D3812" s="19" t="s">
        <v>1794</v>
      </c>
      <c r="E3812" s="19" t="s">
        <v>325</v>
      </c>
      <c r="F3812" s="19" t="s">
        <v>1422</v>
      </c>
      <c r="G3812" s="19" t="s">
        <v>1812</v>
      </c>
      <c r="H3812" s="19" t="s">
        <v>224</v>
      </c>
      <c r="I3812" s="19" t="s">
        <v>1045</v>
      </c>
      <c r="J3812" s="19" t="s">
        <v>24</v>
      </c>
      <c r="K3812" s="19" t="s">
        <v>553</v>
      </c>
      <c r="L3812" s="19">
        <v>2025</v>
      </c>
      <c r="M3812" s="20">
        <v>1</v>
      </c>
      <c r="N3812" s="19" t="s">
        <v>1798</v>
      </c>
      <c r="O3812" s="20">
        <v>0</v>
      </c>
      <c r="P3812" s="20">
        <v>0</v>
      </c>
      <c r="Q3812" s="20">
        <v>0</v>
      </c>
      <c r="R3812" s="21">
        <v>1</v>
      </c>
      <c r="S3812" s="20">
        <v>0</v>
      </c>
    </row>
    <row r="3813" spans="2:19" ht="15" customHeight="1" x14ac:dyDescent="0.25">
      <c r="B3813" s="2" t="str">
        <f t="shared" si="118"/>
        <v>PGL_Income Eligible_Multi-Family_Whole Building - DI_Advanced Thermostat_Furnace (Replace Manual)_MF</v>
      </c>
      <c r="C3813" s="2" t="str">
        <f t="shared" si="119"/>
        <v>PGL_Income Eligible_Multi-Family_Whole Building - DI_Advanced Thermostat_Furnace (Replace Manual)_MF_2022</v>
      </c>
      <c r="D3813" s="19" t="s">
        <v>1794</v>
      </c>
      <c r="E3813" s="19" t="s">
        <v>325</v>
      </c>
      <c r="F3813" s="19" t="s">
        <v>1422</v>
      </c>
      <c r="G3813" s="19" t="s">
        <v>1812</v>
      </c>
      <c r="H3813" s="19" t="s">
        <v>7</v>
      </c>
      <c r="I3813" s="19" t="s">
        <v>1047</v>
      </c>
      <c r="J3813" s="19" t="s">
        <v>24</v>
      </c>
      <c r="K3813" s="19" t="s">
        <v>553</v>
      </c>
      <c r="L3813" s="19">
        <v>2022</v>
      </c>
      <c r="M3813" s="20">
        <v>1</v>
      </c>
      <c r="N3813" s="19" t="s">
        <v>1798</v>
      </c>
      <c r="O3813" s="20">
        <v>36</v>
      </c>
      <c r="P3813" s="20">
        <v>36</v>
      </c>
      <c r="Q3813" s="20">
        <v>2445.768</v>
      </c>
      <c r="R3813" s="21">
        <v>1</v>
      </c>
      <c r="S3813" s="20">
        <v>2445.768</v>
      </c>
    </row>
    <row r="3814" spans="2:19" ht="15" customHeight="1" x14ac:dyDescent="0.25">
      <c r="B3814" s="2" t="str">
        <f t="shared" si="118"/>
        <v>PGL_Income Eligible_Multi-Family_Whole Building - DI_Advanced Thermostat_Furnace (Replace Manual)_MF</v>
      </c>
      <c r="C3814" s="2" t="str">
        <f t="shared" si="119"/>
        <v>PGL_Income Eligible_Multi-Family_Whole Building - DI_Advanced Thermostat_Furnace (Replace Manual)_MF_2023</v>
      </c>
      <c r="D3814" s="19" t="s">
        <v>1794</v>
      </c>
      <c r="E3814" s="19" t="s">
        <v>325</v>
      </c>
      <c r="F3814" s="19" t="s">
        <v>1422</v>
      </c>
      <c r="G3814" s="19" t="s">
        <v>1812</v>
      </c>
      <c r="H3814" s="19" t="s">
        <v>7</v>
      </c>
      <c r="I3814" s="19" t="s">
        <v>1047</v>
      </c>
      <c r="J3814" s="19" t="s">
        <v>24</v>
      </c>
      <c r="K3814" s="19" t="s">
        <v>553</v>
      </c>
      <c r="L3814" s="19">
        <v>2023</v>
      </c>
      <c r="M3814" s="20">
        <v>1</v>
      </c>
      <c r="N3814" s="19" t="s">
        <v>1798</v>
      </c>
      <c r="O3814" s="20">
        <v>46</v>
      </c>
      <c r="P3814" s="20">
        <v>46</v>
      </c>
      <c r="Q3814" s="20">
        <v>3125.1480000000001</v>
      </c>
      <c r="R3814" s="21">
        <v>1</v>
      </c>
      <c r="S3814" s="20">
        <v>3125.1480000000001</v>
      </c>
    </row>
    <row r="3815" spans="2:19" ht="15" customHeight="1" x14ac:dyDescent="0.25">
      <c r="B3815" s="2" t="str">
        <f t="shared" si="118"/>
        <v>PGL_Income Eligible_Multi-Family_Whole Building - DI_Advanced Thermostat_Furnace (Replace Manual)_MF</v>
      </c>
      <c r="C3815" s="2" t="str">
        <f t="shared" si="119"/>
        <v>PGL_Income Eligible_Multi-Family_Whole Building - DI_Advanced Thermostat_Furnace (Replace Manual)_MF_2024</v>
      </c>
      <c r="D3815" s="19" t="s">
        <v>1794</v>
      </c>
      <c r="E3815" s="19" t="s">
        <v>325</v>
      </c>
      <c r="F3815" s="19" t="s">
        <v>1422</v>
      </c>
      <c r="G3815" s="19" t="s">
        <v>1812</v>
      </c>
      <c r="H3815" s="19" t="s">
        <v>7</v>
      </c>
      <c r="I3815" s="19" t="s">
        <v>1047</v>
      </c>
      <c r="J3815" s="19" t="s">
        <v>24</v>
      </c>
      <c r="K3815" s="19" t="s">
        <v>553</v>
      </c>
      <c r="L3815" s="19">
        <v>2024</v>
      </c>
      <c r="M3815" s="20">
        <v>1</v>
      </c>
      <c r="N3815" s="19" t="s">
        <v>1798</v>
      </c>
      <c r="O3815" s="20">
        <v>56</v>
      </c>
      <c r="P3815" s="20">
        <v>56</v>
      </c>
      <c r="Q3815" s="20">
        <v>3804.5280000000002</v>
      </c>
      <c r="R3815" s="21">
        <v>1</v>
      </c>
      <c r="S3815" s="20">
        <v>3804.5280000000002</v>
      </c>
    </row>
    <row r="3816" spans="2:19" ht="15" customHeight="1" x14ac:dyDescent="0.25">
      <c r="B3816" s="2" t="str">
        <f t="shared" si="118"/>
        <v>PGL_Income Eligible_Multi-Family_Whole Building - DI_Advanced Thermostat_Furnace (Replace Manual)_MF</v>
      </c>
      <c r="C3816" s="2" t="str">
        <f t="shared" si="119"/>
        <v>PGL_Income Eligible_Multi-Family_Whole Building - DI_Advanced Thermostat_Furnace (Replace Manual)_MF_2025</v>
      </c>
      <c r="D3816" s="19" t="s">
        <v>1794</v>
      </c>
      <c r="E3816" s="19" t="s">
        <v>325</v>
      </c>
      <c r="F3816" s="19" t="s">
        <v>1422</v>
      </c>
      <c r="G3816" s="19" t="s">
        <v>1812</v>
      </c>
      <c r="H3816" s="19" t="s">
        <v>7</v>
      </c>
      <c r="I3816" s="19" t="s">
        <v>1047</v>
      </c>
      <c r="J3816" s="19" t="s">
        <v>24</v>
      </c>
      <c r="K3816" s="19" t="s">
        <v>553</v>
      </c>
      <c r="L3816" s="19">
        <v>2025</v>
      </c>
      <c r="M3816" s="20">
        <v>1</v>
      </c>
      <c r="N3816" s="19" t="s">
        <v>1798</v>
      </c>
      <c r="O3816" s="20">
        <v>66</v>
      </c>
      <c r="P3816" s="20">
        <v>66</v>
      </c>
      <c r="Q3816" s="20">
        <v>4483.9080000000004</v>
      </c>
      <c r="R3816" s="21">
        <v>1</v>
      </c>
      <c r="S3816" s="20">
        <v>4483.9080000000004</v>
      </c>
    </row>
    <row r="3817" spans="2:19" ht="15" customHeight="1" x14ac:dyDescent="0.25">
      <c r="B3817" s="2" t="str">
        <f t="shared" si="118"/>
        <v>PGL_Income Eligible_Multi-Family_Whole Building - DI_Advanced Thermostat_Boiler (Replace Manual)_MF</v>
      </c>
      <c r="C3817" s="2" t="str">
        <f t="shared" si="119"/>
        <v>PGL_Income Eligible_Multi-Family_Whole Building - DI_Advanced Thermostat_Boiler (Replace Manual)_MF_2022</v>
      </c>
      <c r="D3817" s="19" t="s">
        <v>1794</v>
      </c>
      <c r="E3817" s="19" t="s">
        <v>325</v>
      </c>
      <c r="F3817" s="19" t="s">
        <v>1422</v>
      </c>
      <c r="G3817" s="19" t="s">
        <v>1812</v>
      </c>
      <c r="H3817" s="19" t="s">
        <v>7</v>
      </c>
      <c r="I3817" s="19" t="s">
        <v>1051</v>
      </c>
      <c r="J3817" s="19" t="s">
        <v>24</v>
      </c>
      <c r="K3817" s="19" t="s">
        <v>553</v>
      </c>
      <c r="L3817" s="19">
        <v>2022</v>
      </c>
      <c r="M3817" s="20">
        <v>1</v>
      </c>
      <c r="N3817" s="19" t="s">
        <v>1798</v>
      </c>
      <c r="O3817" s="20">
        <v>0</v>
      </c>
      <c r="P3817" s="20">
        <v>0</v>
      </c>
      <c r="Q3817" s="20">
        <v>0</v>
      </c>
      <c r="R3817" s="21">
        <v>1</v>
      </c>
      <c r="S3817" s="20">
        <v>0</v>
      </c>
    </row>
    <row r="3818" spans="2:19" ht="15" customHeight="1" x14ac:dyDescent="0.25">
      <c r="B3818" s="2" t="str">
        <f t="shared" si="118"/>
        <v>PGL_Income Eligible_Multi-Family_Whole Building - DI_Advanced Thermostat_Boiler (Replace Manual)_MF</v>
      </c>
      <c r="C3818" s="2" t="str">
        <f t="shared" si="119"/>
        <v>PGL_Income Eligible_Multi-Family_Whole Building - DI_Advanced Thermostat_Boiler (Replace Manual)_MF_2023</v>
      </c>
      <c r="D3818" s="19" t="s">
        <v>1794</v>
      </c>
      <c r="E3818" s="19" t="s">
        <v>325</v>
      </c>
      <c r="F3818" s="19" t="s">
        <v>1422</v>
      </c>
      <c r="G3818" s="19" t="s">
        <v>1812</v>
      </c>
      <c r="H3818" s="19" t="s">
        <v>7</v>
      </c>
      <c r="I3818" s="19" t="s">
        <v>1051</v>
      </c>
      <c r="J3818" s="19" t="s">
        <v>24</v>
      </c>
      <c r="K3818" s="19" t="s">
        <v>553</v>
      </c>
      <c r="L3818" s="19">
        <v>2023</v>
      </c>
      <c r="M3818" s="20">
        <v>1</v>
      </c>
      <c r="N3818" s="19" t="s">
        <v>1798</v>
      </c>
      <c r="O3818" s="20">
        <v>0</v>
      </c>
      <c r="P3818" s="20">
        <v>0</v>
      </c>
      <c r="Q3818" s="20">
        <v>0</v>
      </c>
      <c r="R3818" s="21">
        <v>1</v>
      </c>
      <c r="S3818" s="20">
        <v>0</v>
      </c>
    </row>
    <row r="3819" spans="2:19" ht="15" customHeight="1" x14ac:dyDescent="0.25">
      <c r="B3819" s="2" t="str">
        <f t="shared" si="118"/>
        <v>PGL_Income Eligible_Multi-Family_Whole Building - DI_Advanced Thermostat_Boiler (Replace Manual)_MF</v>
      </c>
      <c r="C3819" s="2" t="str">
        <f t="shared" si="119"/>
        <v>PGL_Income Eligible_Multi-Family_Whole Building - DI_Advanced Thermostat_Boiler (Replace Manual)_MF_2024</v>
      </c>
      <c r="D3819" s="19" t="s">
        <v>1794</v>
      </c>
      <c r="E3819" s="19" t="s">
        <v>325</v>
      </c>
      <c r="F3819" s="19" t="s">
        <v>1422</v>
      </c>
      <c r="G3819" s="19" t="s">
        <v>1812</v>
      </c>
      <c r="H3819" s="19" t="s">
        <v>7</v>
      </c>
      <c r="I3819" s="19" t="s">
        <v>1051</v>
      </c>
      <c r="J3819" s="19" t="s">
        <v>24</v>
      </c>
      <c r="K3819" s="19" t="s">
        <v>553</v>
      </c>
      <c r="L3819" s="19">
        <v>2024</v>
      </c>
      <c r="M3819" s="20">
        <v>1</v>
      </c>
      <c r="N3819" s="19" t="s">
        <v>1798</v>
      </c>
      <c r="O3819" s="20">
        <v>0</v>
      </c>
      <c r="P3819" s="20">
        <v>0</v>
      </c>
      <c r="Q3819" s="20">
        <v>0</v>
      </c>
      <c r="R3819" s="21">
        <v>1</v>
      </c>
      <c r="S3819" s="20">
        <v>0</v>
      </c>
    </row>
    <row r="3820" spans="2:19" ht="15" customHeight="1" x14ac:dyDescent="0.25">
      <c r="B3820" s="2" t="str">
        <f t="shared" si="118"/>
        <v>PGL_Income Eligible_Multi-Family_Whole Building - DI_Advanced Thermostat_Boiler (Replace Manual)_MF</v>
      </c>
      <c r="C3820" s="2" t="str">
        <f t="shared" si="119"/>
        <v>PGL_Income Eligible_Multi-Family_Whole Building - DI_Advanced Thermostat_Boiler (Replace Manual)_MF_2025</v>
      </c>
      <c r="D3820" s="19" t="s">
        <v>1794</v>
      </c>
      <c r="E3820" s="19" t="s">
        <v>325</v>
      </c>
      <c r="F3820" s="19" t="s">
        <v>1422</v>
      </c>
      <c r="G3820" s="19" t="s">
        <v>1812</v>
      </c>
      <c r="H3820" s="19" t="s">
        <v>7</v>
      </c>
      <c r="I3820" s="19" t="s">
        <v>1051</v>
      </c>
      <c r="J3820" s="19" t="s">
        <v>24</v>
      </c>
      <c r="K3820" s="19" t="s">
        <v>553</v>
      </c>
      <c r="L3820" s="19">
        <v>2025</v>
      </c>
      <c r="M3820" s="20">
        <v>1</v>
      </c>
      <c r="N3820" s="19" t="s">
        <v>1798</v>
      </c>
      <c r="O3820" s="20">
        <v>0</v>
      </c>
      <c r="P3820" s="20">
        <v>0</v>
      </c>
      <c r="Q3820" s="20">
        <v>0</v>
      </c>
      <c r="R3820" s="21">
        <v>1</v>
      </c>
      <c r="S3820" s="20">
        <v>0</v>
      </c>
    </row>
    <row r="3821" spans="2:19" ht="15" customHeight="1" x14ac:dyDescent="0.25">
      <c r="B3821" s="2" t="str">
        <f t="shared" si="118"/>
        <v>PGL_Income Eligible_Multi-Family_Whole Building - DI_Advanced Thermostat_Furnace (Replace Programmable)_MF</v>
      </c>
      <c r="C3821" s="2" t="str">
        <f t="shared" si="119"/>
        <v>PGL_Income Eligible_Multi-Family_Whole Building - DI_Advanced Thermostat_Furnace (Replace Programmable)_MF_2022</v>
      </c>
      <c r="D3821" s="19" t="s">
        <v>1794</v>
      </c>
      <c r="E3821" s="19" t="s">
        <v>325</v>
      </c>
      <c r="F3821" s="19" t="s">
        <v>1422</v>
      </c>
      <c r="G3821" s="19" t="s">
        <v>1812</v>
      </c>
      <c r="H3821" s="19" t="s">
        <v>7</v>
      </c>
      <c r="I3821" s="19" t="s">
        <v>1049</v>
      </c>
      <c r="J3821" s="19" t="s">
        <v>24</v>
      </c>
      <c r="K3821" s="19" t="s">
        <v>553</v>
      </c>
      <c r="L3821" s="19">
        <v>2022</v>
      </c>
      <c r="M3821" s="20">
        <v>1</v>
      </c>
      <c r="N3821" s="19" t="s">
        <v>1798</v>
      </c>
      <c r="O3821" s="20">
        <v>18</v>
      </c>
      <c r="P3821" s="20">
        <v>18</v>
      </c>
      <c r="Q3821" s="20">
        <v>858.37049999999999</v>
      </c>
      <c r="R3821" s="21">
        <v>1</v>
      </c>
      <c r="S3821" s="20">
        <v>858.37049999999999</v>
      </c>
    </row>
    <row r="3822" spans="2:19" ht="15" customHeight="1" x14ac:dyDescent="0.25">
      <c r="B3822" s="2" t="str">
        <f t="shared" si="118"/>
        <v>PGL_Income Eligible_Multi-Family_Whole Building - DI_Advanced Thermostat_Furnace (Replace Programmable)_MF</v>
      </c>
      <c r="C3822" s="2" t="str">
        <f t="shared" si="119"/>
        <v>PGL_Income Eligible_Multi-Family_Whole Building - DI_Advanced Thermostat_Furnace (Replace Programmable)_MF_2023</v>
      </c>
      <c r="D3822" s="19" t="s">
        <v>1794</v>
      </c>
      <c r="E3822" s="19" t="s">
        <v>325</v>
      </c>
      <c r="F3822" s="19" t="s">
        <v>1422</v>
      </c>
      <c r="G3822" s="19" t="s">
        <v>1812</v>
      </c>
      <c r="H3822" s="19" t="s">
        <v>7</v>
      </c>
      <c r="I3822" s="19" t="s">
        <v>1049</v>
      </c>
      <c r="J3822" s="19" t="s">
        <v>24</v>
      </c>
      <c r="K3822" s="19" t="s">
        <v>553</v>
      </c>
      <c r="L3822" s="19">
        <v>2023</v>
      </c>
      <c r="M3822" s="20">
        <v>1</v>
      </c>
      <c r="N3822" s="19" t="s">
        <v>1798</v>
      </c>
      <c r="O3822" s="20">
        <v>23</v>
      </c>
      <c r="P3822" s="20">
        <v>23</v>
      </c>
      <c r="Q3822" s="20">
        <v>1096.80675</v>
      </c>
      <c r="R3822" s="21">
        <v>1</v>
      </c>
      <c r="S3822" s="20">
        <v>1096.80675</v>
      </c>
    </row>
    <row r="3823" spans="2:19" ht="15" customHeight="1" x14ac:dyDescent="0.25">
      <c r="B3823" s="2" t="str">
        <f t="shared" si="118"/>
        <v>PGL_Income Eligible_Multi-Family_Whole Building - DI_Advanced Thermostat_Furnace (Replace Programmable)_MF</v>
      </c>
      <c r="C3823" s="2" t="str">
        <f t="shared" si="119"/>
        <v>PGL_Income Eligible_Multi-Family_Whole Building - DI_Advanced Thermostat_Furnace (Replace Programmable)_MF_2024</v>
      </c>
      <c r="D3823" s="19" t="s">
        <v>1794</v>
      </c>
      <c r="E3823" s="19" t="s">
        <v>325</v>
      </c>
      <c r="F3823" s="19" t="s">
        <v>1422</v>
      </c>
      <c r="G3823" s="19" t="s">
        <v>1812</v>
      </c>
      <c r="H3823" s="19" t="s">
        <v>7</v>
      </c>
      <c r="I3823" s="19" t="s">
        <v>1049</v>
      </c>
      <c r="J3823" s="19" t="s">
        <v>24</v>
      </c>
      <c r="K3823" s="19" t="s">
        <v>553</v>
      </c>
      <c r="L3823" s="19">
        <v>2024</v>
      </c>
      <c r="M3823" s="20">
        <v>1</v>
      </c>
      <c r="N3823" s="19" t="s">
        <v>1798</v>
      </c>
      <c r="O3823" s="20">
        <v>28</v>
      </c>
      <c r="P3823" s="20">
        <v>28</v>
      </c>
      <c r="Q3823" s="20">
        <v>1335.2429999999999</v>
      </c>
      <c r="R3823" s="21">
        <v>1</v>
      </c>
      <c r="S3823" s="20">
        <v>1335.2429999999999</v>
      </c>
    </row>
    <row r="3824" spans="2:19" ht="15" customHeight="1" x14ac:dyDescent="0.25">
      <c r="B3824" s="2" t="str">
        <f t="shared" si="118"/>
        <v>PGL_Income Eligible_Multi-Family_Whole Building - DI_Advanced Thermostat_Furnace (Replace Programmable)_MF</v>
      </c>
      <c r="C3824" s="2" t="str">
        <f t="shared" si="119"/>
        <v>PGL_Income Eligible_Multi-Family_Whole Building - DI_Advanced Thermostat_Furnace (Replace Programmable)_MF_2025</v>
      </c>
      <c r="D3824" s="19" t="s">
        <v>1794</v>
      </c>
      <c r="E3824" s="19" t="s">
        <v>325</v>
      </c>
      <c r="F3824" s="19" t="s">
        <v>1422</v>
      </c>
      <c r="G3824" s="19" t="s">
        <v>1812</v>
      </c>
      <c r="H3824" s="19" t="s">
        <v>7</v>
      </c>
      <c r="I3824" s="19" t="s">
        <v>1049</v>
      </c>
      <c r="J3824" s="19" t="s">
        <v>24</v>
      </c>
      <c r="K3824" s="19" t="s">
        <v>553</v>
      </c>
      <c r="L3824" s="19">
        <v>2025</v>
      </c>
      <c r="M3824" s="20">
        <v>1</v>
      </c>
      <c r="N3824" s="19" t="s">
        <v>1798</v>
      </c>
      <c r="O3824" s="20">
        <v>33</v>
      </c>
      <c r="P3824" s="20">
        <v>33</v>
      </c>
      <c r="Q3824" s="20">
        <v>1573.6792499999999</v>
      </c>
      <c r="R3824" s="21">
        <v>1</v>
      </c>
      <c r="S3824" s="20">
        <v>1573.6792499999999</v>
      </c>
    </row>
    <row r="3825" spans="2:19" ht="15" customHeight="1" x14ac:dyDescent="0.25">
      <c r="B3825" s="2" t="str">
        <f t="shared" si="118"/>
        <v>PGL_Income Eligible_Multi-Family_Whole Building - DI_Advanced Thermostat_Boiler (Replace Programmable)_MF</v>
      </c>
      <c r="C3825" s="2" t="str">
        <f t="shared" si="119"/>
        <v>PGL_Income Eligible_Multi-Family_Whole Building - DI_Advanced Thermostat_Boiler (Replace Programmable)_MF_2022</v>
      </c>
      <c r="D3825" s="19" t="s">
        <v>1794</v>
      </c>
      <c r="E3825" s="19" t="s">
        <v>325</v>
      </c>
      <c r="F3825" s="19" t="s">
        <v>1422</v>
      </c>
      <c r="G3825" s="19" t="s">
        <v>1812</v>
      </c>
      <c r="H3825" s="19" t="s">
        <v>7</v>
      </c>
      <c r="I3825" s="19" t="s">
        <v>1052</v>
      </c>
      <c r="J3825" s="19" t="s">
        <v>24</v>
      </c>
      <c r="K3825" s="19" t="s">
        <v>553</v>
      </c>
      <c r="L3825" s="19">
        <v>2022</v>
      </c>
      <c r="M3825" s="20">
        <v>1</v>
      </c>
      <c r="N3825" s="19" t="s">
        <v>1798</v>
      </c>
      <c r="O3825" s="20">
        <v>0</v>
      </c>
      <c r="P3825" s="20">
        <v>0</v>
      </c>
      <c r="Q3825" s="20">
        <v>0</v>
      </c>
      <c r="R3825" s="21">
        <v>1</v>
      </c>
      <c r="S3825" s="20">
        <v>0</v>
      </c>
    </row>
    <row r="3826" spans="2:19" ht="15" customHeight="1" x14ac:dyDescent="0.25">
      <c r="B3826" s="2" t="str">
        <f t="shared" si="118"/>
        <v>PGL_Income Eligible_Multi-Family_Whole Building - DI_Advanced Thermostat_Boiler (Replace Programmable)_MF</v>
      </c>
      <c r="C3826" s="2" t="str">
        <f t="shared" si="119"/>
        <v>PGL_Income Eligible_Multi-Family_Whole Building - DI_Advanced Thermostat_Boiler (Replace Programmable)_MF_2023</v>
      </c>
      <c r="D3826" s="19" t="s">
        <v>1794</v>
      </c>
      <c r="E3826" s="19" t="s">
        <v>325</v>
      </c>
      <c r="F3826" s="19" t="s">
        <v>1422</v>
      </c>
      <c r="G3826" s="19" t="s">
        <v>1812</v>
      </c>
      <c r="H3826" s="19" t="s">
        <v>7</v>
      </c>
      <c r="I3826" s="19" t="s">
        <v>1052</v>
      </c>
      <c r="J3826" s="19" t="s">
        <v>24</v>
      </c>
      <c r="K3826" s="19" t="s">
        <v>553</v>
      </c>
      <c r="L3826" s="19">
        <v>2023</v>
      </c>
      <c r="M3826" s="20">
        <v>1</v>
      </c>
      <c r="N3826" s="19" t="s">
        <v>1798</v>
      </c>
      <c r="O3826" s="20">
        <v>0</v>
      </c>
      <c r="P3826" s="20">
        <v>0</v>
      </c>
      <c r="Q3826" s="20">
        <v>0</v>
      </c>
      <c r="R3826" s="21">
        <v>1</v>
      </c>
      <c r="S3826" s="20">
        <v>0</v>
      </c>
    </row>
    <row r="3827" spans="2:19" ht="15" customHeight="1" x14ac:dyDescent="0.25">
      <c r="B3827" s="2" t="str">
        <f t="shared" si="118"/>
        <v>PGL_Income Eligible_Multi-Family_Whole Building - DI_Advanced Thermostat_Boiler (Replace Programmable)_MF</v>
      </c>
      <c r="C3827" s="2" t="str">
        <f t="shared" si="119"/>
        <v>PGL_Income Eligible_Multi-Family_Whole Building - DI_Advanced Thermostat_Boiler (Replace Programmable)_MF_2024</v>
      </c>
      <c r="D3827" s="19" t="s">
        <v>1794</v>
      </c>
      <c r="E3827" s="19" t="s">
        <v>325</v>
      </c>
      <c r="F3827" s="19" t="s">
        <v>1422</v>
      </c>
      <c r="G3827" s="19" t="s">
        <v>1812</v>
      </c>
      <c r="H3827" s="19" t="s">
        <v>7</v>
      </c>
      <c r="I3827" s="19" t="s">
        <v>1052</v>
      </c>
      <c r="J3827" s="19" t="s">
        <v>24</v>
      </c>
      <c r="K3827" s="19" t="s">
        <v>553</v>
      </c>
      <c r="L3827" s="19">
        <v>2024</v>
      </c>
      <c r="M3827" s="20">
        <v>1</v>
      </c>
      <c r="N3827" s="19" t="s">
        <v>1798</v>
      </c>
      <c r="O3827" s="20">
        <v>0</v>
      </c>
      <c r="P3827" s="20">
        <v>0</v>
      </c>
      <c r="Q3827" s="20">
        <v>0</v>
      </c>
      <c r="R3827" s="21">
        <v>1</v>
      </c>
      <c r="S3827" s="20">
        <v>0</v>
      </c>
    </row>
    <row r="3828" spans="2:19" ht="15" customHeight="1" x14ac:dyDescent="0.25">
      <c r="B3828" s="2" t="str">
        <f t="shared" si="118"/>
        <v>PGL_Income Eligible_Multi-Family_Whole Building - DI_Advanced Thermostat_Boiler (Replace Programmable)_MF</v>
      </c>
      <c r="C3828" s="2" t="str">
        <f t="shared" si="119"/>
        <v>PGL_Income Eligible_Multi-Family_Whole Building - DI_Advanced Thermostat_Boiler (Replace Programmable)_MF_2025</v>
      </c>
      <c r="D3828" s="19" t="s">
        <v>1794</v>
      </c>
      <c r="E3828" s="19" t="s">
        <v>325</v>
      </c>
      <c r="F3828" s="19" t="s">
        <v>1422</v>
      </c>
      <c r="G3828" s="19" t="s">
        <v>1812</v>
      </c>
      <c r="H3828" s="19" t="s">
        <v>7</v>
      </c>
      <c r="I3828" s="19" t="s">
        <v>1052</v>
      </c>
      <c r="J3828" s="19" t="s">
        <v>24</v>
      </c>
      <c r="K3828" s="19" t="s">
        <v>553</v>
      </c>
      <c r="L3828" s="19">
        <v>2025</v>
      </c>
      <c r="M3828" s="20">
        <v>1</v>
      </c>
      <c r="N3828" s="19" t="s">
        <v>1798</v>
      </c>
      <c r="O3828" s="20">
        <v>0</v>
      </c>
      <c r="P3828" s="20">
        <v>0</v>
      </c>
      <c r="Q3828" s="20">
        <v>0</v>
      </c>
      <c r="R3828" s="21">
        <v>1</v>
      </c>
      <c r="S3828" s="20">
        <v>0</v>
      </c>
    </row>
    <row r="3829" spans="2:19" ht="15" customHeight="1" x14ac:dyDescent="0.25">
      <c r="B3829" s="2" t="str">
        <f t="shared" si="118"/>
        <v>PGL_Income Eligible_Multi-Family_Whole Building - DI_Thermostat - Reprogram_Furnace (DI)_MF</v>
      </c>
      <c r="C3829" s="2" t="str">
        <f t="shared" si="119"/>
        <v>PGL_Income Eligible_Multi-Family_Whole Building - DI_Thermostat - Reprogram_Furnace (DI)_MF_2022</v>
      </c>
      <c r="D3829" s="19" t="s">
        <v>1794</v>
      </c>
      <c r="E3829" s="19" t="s">
        <v>325</v>
      </c>
      <c r="F3829" s="19" t="s">
        <v>1422</v>
      </c>
      <c r="G3829" s="19" t="s">
        <v>1812</v>
      </c>
      <c r="H3829" s="19" t="s">
        <v>1055</v>
      </c>
      <c r="I3829" s="19" t="s">
        <v>1038</v>
      </c>
      <c r="J3829" s="19" t="s">
        <v>24</v>
      </c>
      <c r="K3829" s="19" t="s">
        <v>553</v>
      </c>
      <c r="L3829" s="19">
        <v>2022</v>
      </c>
      <c r="M3829" s="20">
        <v>1</v>
      </c>
      <c r="N3829" s="19" t="s">
        <v>1798</v>
      </c>
      <c r="O3829" s="20">
        <v>0</v>
      </c>
      <c r="P3829" s="20">
        <v>0</v>
      </c>
      <c r="Q3829" s="20">
        <v>0</v>
      </c>
      <c r="R3829" s="21">
        <v>1</v>
      </c>
      <c r="S3829" s="20">
        <v>0</v>
      </c>
    </row>
    <row r="3830" spans="2:19" ht="15" customHeight="1" x14ac:dyDescent="0.25">
      <c r="B3830" s="2" t="str">
        <f t="shared" si="118"/>
        <v>PGL_Income Eligible_Multi-Family_Whole Building - DI_Thermostat - Reprogram_Furnace (DI)_MF</v>
      </c>
      <c r="C3830" s="2" t="str">
        <f t="shared" si="119"/>
        <v>PGL_Income Eligible_Multi-Family_Whole Building - DI_Thermostat - Reprogram_Furnace (DI)_MF_2023</v>
      </c>
      <c r="D3830" s="19" t="s">
        <v>1794</v>
      </c>
      <c r="E3830" s="19" t="s">
        <v>325</v>
      </c>
      <c r="F3830" s="19" t="s">
        <v>1422</v>
      </c>
      <c r="G3830" s="19" t="s">
        <v>1812</v>
      </c>
      <c r="H3830" s="19" t="s">
        <v>1055</v>
      </c>
      <c r="I3830" s="19" t="s">
        <v>1038</v>
      </c>
      <c r="J3830" s="19" t="s">
        <v>24</v>
      </c>
      <c r="K3830" s="19" t="s">
        <v>553</v>
      </c>
      <c r="L3830" s="19">
        <v>2023</v>
      </c>
      <c r="M3830" s="20">
        <v>1</v>
      </c>
      <c r="N3830" s="19" t="s">
        <v>1798</v>
      </c>
      <c r="O3830" s="20">
        <v>0</v>
      </c>
      <c r="P3830" s="20">
        <v>0</v>
      </c>
      <c r="Q3830" s="20">
        <v>0</v>
      </c>
      <c r="R3830" s="21">
        <v>1</v>
      </c>
      <c r="S3830" s="20">
        <v>0</v>
      </c>
    </row>
    <row r="3831" spans="2:19" ht="15" customHeight="1" x14ac:dyDescent="0.25">
      <c r="B3831" s="2" t="str">
        <f t="shared" si="118"/>
        <v>PGL_Income Eligible_Multi-Family_Whole Building - DI_Thermostat - Reprogram_Furnace (DI)_MF</v>
      </c>
      <c r="C3831" s="2" t="str">
        <f t="shared" si="119"/>
        <v>PGL_Income Eligible_Multi-Family_Whole Building - DI_Thermostat - Reprogram_Furnace (DI)_MF_2024</v>
      </c>
      <c r="D3831" s="19" t="s">
        <v>1794</v>
      </c>
      <c r="E3831" s="19" t="s">
        <v>325</v>
      </c>
      <c r="F3831" s="19" t="s">
        <v>1422</v>
      </c>
      <c r="G3831" s="19" t="s">
        <v>1812</v>
      </c>
      <c r="H3831" s="19" t="s">
        <v>1055</v>
      </c>
      <c r="I3831" s="19" t="s">
        <v>1038</v>
      </c>
      <c r="J3831" s="19" t="s">
        <v>24</v>
      </c>
      <c r="K3831" s="19" t="s">
        <v>553</v>
      </c>
      <c r="L3831" s="19">
        <v>2024</v>
      </c>
      <c r="M3831" s="20">
        <v>1</v>
      </c>
      <c r="N3831" s="19" t="s">
        <v>1798</v>
      </c>
      <c r="O3831" s="20">
        <v>0</v>
      </c>
      <c r="P3831" s="20">
        <v>0</v>
      </c>
      <c r="Q3831" s="20">
        <v>0</v>
      </c>
      <c r="R3831" s="21">
        <v>1</v>
      </c>
      <c r="S3831" s="20">
        <v>0</v>
      </c>
    </row>
    <row r="3832" spans="2:19" ht="15" customHeight="1" x14ac:dyDescent="0.25">
      <c r="B3832" s="2" t="str">
        <f t="shared" si="118"/>
        <v>PGL_Income Eligible_Multi-Family_Whole Building - DI_Thermostat - Reprogram_Furnace (DI)_MF</v>
      </c>
      <c r="C3832" s="2" t="str">
        <f t="shared" si="119"/>
        <v>PGL_Income Eligible_Multi-Family_Whole Building - DI_Thermostat - Reprogram_Furnace (DI)_MF_2025</v>
      </c>
      <c r="D3832" s="19" t="s">
        <v>1794</v>
      </c>
      <c r="E3832" s="19" t="s">
        <v>325</v>
      </c>
      <c r="F3832" s="19" t="s">
        <v>1422</v>
      </c>
      <c r="G3832" s="19" t="s">
        <v>1812</v>
      </c>
      <c r="H3832" s="19" t="s">
        <v>1055</v>
      </c>
      <c r="I3832" s="19" t="s">
        <v>1038</v>
      </c>
      <c r="J3832" s="19" t="s">
        <v>24</v>
      </c>
      <c r="K3832" s="19" t="s">
        <v>553</v>
      </c>
      <c r="L3832" s="19">
        <v>2025</v>
      </c>
      <c r="M3832" s="20">
        <v>1</v>
      </c>
      <c r="N3832" s="19" t="s">
        <v>1798</v>
      </c>
      <c r="O3832" s="20">
        <v>0</v>
      </c>
      <c r="P3832" s="20">
        <v>0</v>
      </c>
      <c r="Q3832" s="20">
        <v>0</v>
      </c>
      <c r="R3832" s="21">
        <v>1</v>
      </c>
      <c r="S3832" s="20">
        <v>0</v>
      </c>
    </row>
    <row r="3833" spans="2:19" ht="15" customHeight="1" x14ac:dyDescent="0.25">
      <c r="B3833" s="2" t="str">
        <f t="shared" si="118"/>
        <v>PGL_Income Eligible_Multi-Family_Whole Building - DI_Thermostat - Reprogram_Boiler (DI)_MF</v>
      </c>
      <c r="C3833" s="2" t="str">
        <f t="shared" si="119"/>
        <v>PGL_Income Eligible_Multi-Family_Whole Building - DI_Thermostat - Reprogram_Boiler (DI)_MF_2022</v>
      </c>
      <c r="D3833" s="19" t="s">
        <v>1794</v>
      </c>
      <c r="E3833" s="19" t="s">
        <v>325</v>
      </c>
      <c r="F3833" s="19" t="s">
        <v>1422</v>
      </c>
      <c r="G3833" s="19" t="s">
        <v>1812</v>
      </c>
      <c r="H3833" s="19" t="s">
        <v>1055</v>
      </c>
      <c r="I3833" s="19" t="s">
        <v>1045</v>
      </c>
      <c r="J3833" s="19" t="s">
        <v>24</v>
      </c>
      <c r="K3833" s="19" t="s">
        <v>553</v>
      </c>
      <c r="L3833" s="19">
        <v>2022</v>
      </c>
      <c r="M3833" s="20">
        <v>1</v>
      </c>
      <c r="N3833" s="19" t="s">
        <v>1798</v>
      </c>
      <c r="O3833" s="20">
        <v>0</v>
      </c>
      <c r="P3833" s="20">
        <v>0</v>
      </c>
      <c r="Q3833" s="20">
        <v>0</v>
      </c>
      <c r="R3833" s="21">
        <v>1</v>
      </c>
      <c r="S3833" s="20">
        <v>0</v>
      </c>
    </row>
    <row r="3834" spans="2:19" ht="15" customHeight="1" x14ac:dyDescent="0.25">
      <c r="B3834" s="2" t="str">
        <f t="shared" si="118"/>
        <v>PGL_Income Eligible_Multi-Family_Whole Building - DI_Thermostat - Reprogram_Boiler (DI)_MF</v>
      </c>
      <c r="C3834" s="2" t="str">
        <f t="shared" si="119"/>
        <v>PGL_Income Eligible_Multi-Family_Whole Building - DI_Thermostat - Reprogram_Boiler (DI)_MF_2023</v>
      </c>
      <c r="D3834" s="19" t="s">
        <v>1794</v>
      </c>
      <c r="E3834" s="19" t="s">
        <v>325</v>
      </c>
      <c r="F3834" s="19" t="s">
        <v>1422</v>
      </c>
      <c r="G3834" s="19" t="s">
        <v>1812</v>
      </c>
      <c r="H3834" s="19" t="s">
        <v>1055</v>
      </c>
      <c r="I3834" s="19" t="s">
        <v>1045</v>
      </c>
      <c r="J3834" s="19" t="s">
        <v>24</v>
      </c>
      <c r="K3834" s="19" t="s">
        <v>553</v>
      </c>
      <c r="L3834" s="19">
        <v>2023</v>
      </c>
      <c r="M3834" s="20">
        <v>1</v>
      </c>
      <c r="N3834" s="19" t="s">
        <v>1798</v>
      </c>
      <c r="O3834" s="20">
        <v>0</v>
      </c>
      <c r="P3834" s="20">
        <v>0</v>
      </c>
      <c r="Q3834" s="20">
        <v>0</v>
      </c>
      <c r="R3834" s="21">
        <v>1</v>
      </c>
      <c r="S3834" s="20">
        <v>0</v>
      </c>
    </row>
    <row r="3835" spans="2:19" ht="15" customHeight="1" x14ac:dyDescent="0.25">
      <c r="B3835" s="2" t="str">
        <f t="shared" si="118"/>
        <v>PGL_Income Eligible_Multi-Family_Whole Building - DI_Thermostat - Reprogram_Boiler (DI)_MF</v>
      </c>
      <c r="C3835" s="2" t="str">
        <f t="shared" si="119"/>
        <v>PGL_Income Eligible_Multi-Family_Whole Building - DI_Thermostat - Reprogram_Boiler (DI)_MF_2024</v>
      </c>
      <c r="D3835" s="19" t="s">
        <v>1794</v>
      </c>
      <c r="E3835" s="19" t="s">
        <v>325</v>
      </c>
      <c r="F3835" s="19" t="s">
        <v>1422</v>
      </c>
      <c r="G3835" s="19" t="s">
        <v>1812</v>
      </c>
      <c r="H3835" s="19" t="s">
        <v>1055</v>
      </c>
      <c r="I3835" s="19" t="s">
        <v>1045</v>
      </c>
      <c r="J3835" s="19" t="s">
        <v>24</v>
      </c>
      <c r="K3835" s="19" t="s">
        <v>553</v>
      </c>
      <c r="L3835" s="19">
        <v>2024</v>
      </c>
      <c r="M3835" s="20">
        <v>1</v>
      </c>
      <c r="N3835" s="19" t="s">
        <v>1798</v>
      </c>
      <c r="O3835" s="20">
        <v>0</v>
      </c>
      <c r="P3835" s="20">
        <v>0</v>
      </c>
      <c r="Q3835" s="20">
        <v>0</v>
      </c>
      <c r="R3835" s="21">
        <v>1</v>
      </c>
      <c r="S3835" s="20">
        <v>0</v>
      </c>
    </row>
    <row r="3836" spans="2:19" ht="15" customHeight="1" x14ac:dyDescent="0.25">
      <c r="B3836" s="2" t="str">
        <f t="shared" si="118"/>
        <v>PGL_Income Eligible_Multi-Family_Whole Building - DI_Thermostat - Reprogram_Boiler (DI)_MF</v>
      </c>
      <c r="C3836" s="2" t="str">
        <f t="shared" si="119"/>
        <v>PGL_Income Eligible_Multi-Family_Whole Building - DI_Thermostat - Reprogram_Boiler (DI)_MF_2025</v>
      </c>
      <c r="D3836" s="19" t="s">
        <v>1794</v>
      </c>
      <c r="E3836" s="19" t="s">
        <v>325</v>
      </c>
      <c r="F3836" s="19" t="s">
        <v>1422</v>
      </c>
      <c r="G3836" s="19" t="s">
        <v>1812</v>
      </c>
      <c r="H3836" s="19" t="s">
        <v>1055</v>
      </c>
      <c r="I3836" s="19" t="s">
        <v>1045</v>
      </c>
      <c r="J3836" s="19" t="s">
        <v>24</v>
      </c>
      <c r="K3836" s="19" t="s">
        <v>553</v>
      </c>
      <c r="L3836" s="19">
        <v>2025</v>
      </c>
      <c r="M3836" s="20">
        <v>1</v>
      </c>
      <c r="N3836" s="19" t="s">
        <v>1798</v>
      </c>
      <c r="O3836" s="20">
        <v>0</v>
      </c>
      <c r="P3836" s="20">
        <v>0</v>
      </c>
      <c r="Q3836" s="20">
        <v>0</v>
      </c>
      <c r="R3836" s="21">
        <v>1</v>
      </c>
      <c r="S3836" s="20">
        <v>0</v>
      </c>
    </row>
    <row r="3837" spans="2:19" ht="15" customHeight="1" x14ac:dyDescent="0.25">
      <c r="B3837" s="2" t="str">
        <f t="shared" si="118"/>
        <v>PGL_Income Eligible_Multi-Family_Whole Building - Prescriptive_Air Sealing_0_MF</v>
      </c>
      <c r="C3837" s="2" t="str">
        <f t="shared" si="119"/>
        <v>PGL_Income Eligible_Multi-Family_Whole Building - Prescriptive_Air Sealing_0_MF_2022</v>
      </c>
      <c r="D3837" s="19" t="s">
        <v>1794</v>
      </c>
      <c r="E3837" s="19" t="s">
        <v>325</v>
      </c>
      <c r="F3837" s="19" t="s">
        <v>1422</v>
      </c>
      <c r="G3837" s="19" t="s">
        <v>1813</v>
      </c>
      <c r="H3837" s="19" t="s">
        <v>221</v>
      </c>
      <c r="I3837" s="19">
        <v>0</v>
      </c>
      <c r="J3837" s="19" t="s">
        <v>881</v>
      </c>
      <c r="K3837" s="19" t="s">
        <v>553</v>
      </c>
      <c r="L3837" s="19">
        <v>2022</v>
      </c>
      <c r="M3837" s="20">
        <v>1</v>
      </c>
      <c r="N3837" s="19" t="s">
        <v>1814</v>
      </c>
      <c r="O3837" s="20">
        <v>180</v>
      </c>
      <c r="P3837" s="20">
        <v>180</v>
      </c>
      <c r="Q3837" s="20">
        <v>7851.2417061611368</v>
      </c>
      <c r="R3837" s="21">
        <v>1</v>
      </c>
      <c r="S3837" s="20">
        <v>7851.2417061611368</v>
      </c>
    </row>
    <row r="3838" spans="2:19" ht="15" customHeight="1" x14ac:dyDescent="0.25">
      <c r="B3838" s="2" t="str">
        <f t="shared" si="118"/>
        <v>PGL_Income Eligible_Multi-Family_Whole Building - Prescriptive_Air Sealing_0_MF</v>
      </c>
      <c r="C3838" s="2" t="str">
        <f t="shared" si="119"/>
        <v>PGL_Income Eligible_Multi-Family_Whole Building - Prescriptive_Air Sealing_0_MF_2023</v>
      </c>
      <c r="D3838" s="19" t="s">
        <v>1794</v>
      </c>
      <c r="E3838" s="19" t="s">
        <v>325</v>
      </c>
      <c r="F3838" s="19" t="s">
        <v>1422</v>
      </c>
      <c r="G3838" s="19" t="s">
        <v>1813</v>
      </c>
      <c r="H3838" s="19" t="s">
        <v>221</v>
      </c>
      <c r="I3838" s="19">
        <v>0</v>
      </c>
      <c r="J3838" s="19" t="s">
        <v>881</v>
      </c>
      <c r="K3838" s="19" t="s">
        <v>553</v>
      </c>
      <c r="L3838" s="19">
        <v>2023</v>
      </c>
      <c r="M3838" s="20">
        <v>1</v>
      </c>
      <c r="N3838" s="19" t="s">
        <v>1814</v>
      </c>
      <c r="O3838" s="20">
        <v>230</v>
      </c>
      <c r="P3838" s="20">
        <v>230</v>
      </c>
      <c r="Q3838" s="20">
        <v>10032.142180094786</v>
      </c>
      <c r="R3838" s="21">
        <v>1</v>
      </c>
      <c r="S3838" s="20">
        <v>10032.142180094786</v>
      </c>
    </row>
    <row r="3839" spans="2:19" ht="15" customHeight="1" x14ac:dyDescent="0.25">
      <c r="B3839" s="2" t="str">
        <f t="shared" si="118"/>
        <v>PGL_Income Eligible_Multi-Family_Whole Building - Prescriptive_Air Sealing_0_MF</v>
      </c>
      <c r="C3839" s="2" t="str">
        <f t="shared" si="119"/>
        <v>PGL_Income Eligible_Multi-Family_Whole Building - Prescriptive_Air Sealing_0_MF_2024</v>
      </c>
      <c r="D3839" s="19" t="s">
        <v>1794</v>
      </c>
      <c r="E3839" s="19" t="s">
        <v>325</v>
      </c>
      <c r="F3839" s="19" t="s">
        <v>1422</v>
      </c>
      <c r="G3839" s="19" t="s">
        <v>1813</v>
      </c>
      <c r="H3839" s="19" t="s">
        <v>221</v>
      </c>
      <c r="I3839" s="19">
        <v>0</v>
      </c>
      <c r="J3839" s="19" t="s">
        <v>881</v>
      </c>
      <c r="K3839" s="19" t="s">
        <v>553</v>
      </c>
      <c r="L3839" s="19">
        <v>2024</v>
      </c>
      <c r="M3839" s="20">
        <v>1</v>
      </c>
      <c r="N3839" s="19" t="s">
        <v>1814</v>
      </c>
      <c r="O3839" s="20">
        <v>280</v>
      </c>
      <c r="P3839" s="20">
        <v>280</v>
      </c>
      <c r="Q3839" s="20">
        <v>12213.042654028435</v>
      </c>
      <c r="R3839" s="21">
        <v>1</v>
      </c>
      <c r="S3839" s="20">
        <v>12213.042654028435</v>
      </c>
    </row>
    <row r="3840" spans="2:19" ht="15" customHeight="1" x14ac:dyDescent="0.25">
      <c r="B3840" s="2" t="str">
        <f t="shared" si="118"/>
        <v>PGL_Income Eligible_Multi-Family_Whole Building - Prescriptive_Air Sealing_0_MF</v>
      </c>
      <c r="C3840" s="2" t="str">
        <f t="shared" si="119"/>
        <v>PGL_Income Eligible_Multi-Family_Whole Building - Prescriptive_Air Sealing_0_MF_2025</v>
      </c>
      <c r="D3840" s="19" t="s">
        <v>1794</v>
      </c>
      <c r="E3840" s="19" t="s">
        <v>325</v>
      </c>
      <c r="F3840" s="19" t="s">
        <v>1422</v>
      </c>
      <c r="G3840" s="19" t="s">
        <v>1813</v>
      </c>
      <c r="H3840" s="19" t="s">
        <v>221</v>
      </c>
      <c r="I3840" s="19">
        <v>0</v>
      </c>
      <c r="J3840" s="19" t="s">
        <v>881</v>
      </c>
      <c r="K3840" s="19" t="s">
        <v>553</v>
      </c>
      <c r="L3840" s="19">
        <v>2025</v>
      </c>
      <c r="M3840" s="20">
        <v>1</v>
      </c>
      <c r="N3840" s="19" t="s">
        <v>1814</v>
      </c>
      <c r="O3840" s="20">
        <v>330</v>
      </c>
      <c r="P3840" s="20">
        <v>330</v>
      </c>
      <c r="Q3840" s="20">
        <v>14393.943127962084</v>
      </c>
      <c r="R3840" s="21">
        <v>1</v>
      </c>
      <c r="S3840" s="20">
        <v>14393.943127962084</v>
      </c>
    </row>
    <row r="3841" spans="2:19" ht="15" customHeight="1" x14ac:dyDescent="0.25">
      <c r="B3841" s="2" t="str">
        <f t="shared" si="118"/>
        <v>PGL_Income Eligible_Multi-Family_Whole Building - Prescriptive_Air Sealing w/ Attic Insulation_0_IE MF</v>
      </c>
      <c r="C3841" s="2" t="str">
        <f t="shared" si="119"/>
        <v>PGL_Income Eligible_Multi-Family_Whole Building - Prescriptive_Air Sealing w/ Attic Insulation_0_IE MF_2022</v>
      </c>
      <c r="D3841" s="19" t="s">
        <v>1794</v>
      </c>
      <c r="E3841" s="19" t="s">
        <v>325</v>
      </c>
      <c r="F3841" s="19" t="s">
        <v>1422</v>
      </c>
      <c r="G3841" s="19" t="s">
        <v>1813</v>
      </c>
      <c r="H3841" s="19" t="s">
        <v>890</v>
      </c>
      <c r="I3841" s="19">
        <v>0</v>
      </c>
      <c r="J3841" s="19" t="s">
        <v>1469</v>
      </c>
      <c r="K3841" s="19" t="s">
        <v>1398</v>
      </c>
      <c r="L3841" s="19">
        <v>2022</v>
      </c>
      <c r="M3841" s="20">
        <v>1</v>
      </c>
      <c r="N3841" s="19" t="s">
        <v>1814</v>
      </c>
      <c r="O3841" s="20">
        <v>360</v>
      </c>
      <c r="P3841" s="20">
        <v>360</v>
      </c>
      <c r="Q3841" s="20">
        <v>12436.366862559242</v>
      </c>
      <c r="R3841" s="21">
        <v>1</v>
      </c>
      <c r="S3841" s="20">
        <v>12436.366862559242</v>
      </c>
    </row>
    <row r="3842" spans="2:19" ht="15" customHeight="1" x14ac:dyDescent="0.25">
      <c r="B3842" s="2" t="str">
        <f t="shared" si="118"/>
        <v>PGL_Income Eligible_Multi-Family_Whole Building - Prescriptive_Air Sealing w/ Attic Insulation_0_IE MF</v>
      </c>
      <c r="C3842" s="2" t="str">
        <f t="shared" si="119"/>
        <v>PGL_Income Eligible_Multi-Family_Whole Building - Prescriptive_Air Sealing w/ Attic Insulation_0_IE MF_2023</v>
      </c>
      <c r="D3842" s="19" t="s">
        <v>1794</v>
      </c>
      <c r="E3842" s="19" t="s">
        <v>325</v>
      </c>
      <c r="F3842" s="19" t="s">
        <v>1422</v>
      </c>
      <c r="G3842" s="19" t="s">
        <v>1813</v>
      </c>
      <c r="H3842" s="19" t="s">
        <v>890</v>
      </c>
      <c r="I3842" s="19">
        <v>0</v>
      </c>
      <c r="J3842" s="19" t="s">
        <v>1469</v>
      </c>
      <c r="K3842" s="19" t="s">
        <v>1398</v>
      </c>
      <c r="L3842" s="19">
        <v>2023</v>
      </c>
      <c r="M3842" s="20">
        <v>1</v>
      </c>
      <c r="N3842" s="19" t="s">
        <v>1814</v>
      </c>
      <c r="O3842" s="20">
        <v>460</v>
      </c>
      <c r="P3842" s="20">
        <v>460</v>
      </c>
      <c r="Q3842" s="20">
        <v>15890.913213270142</v>
      </c>
      <c r="R3842" s="21">
        <v>1</v>
      </c>
      <c r="S3842" s="20">
        <v>15890.913213270142</v>
      </c>
    </row>
    <row r="3843" spans="2:19" ht="15" customHeight="1" x14ac:dyDescent="0.25">
      <c r="B3843" s="2" t="str">
        <f t="shared" si="118"/>
        <v>PGL_Income Eligible_Multi-Family_Whole Building - Prescriptive_Air Sealing w/ Attic Insulation_0_IE MF</v>
      </c>
      <c r="C3843" s="2" t="str">
        <f t="shared" si="119"/>
        <v>PGL_Income Eligible_Multi-Family_Whole Building - Prescriptive_Air Sealing w/ Attic Insulation_0_IE MF_2024</v>
      </c>
      <c r="D3843" s="19" t="s">
        <v>1794</v>
      </c>
      <c r="E3843" s="19" t="s">
        <v>325</v>
      </c>
      <c r="F3843" s="19" t="s">
        <v>1422</v>
      </c>
      <c r="G3843" s="19" t="s">
        <v>1813</v>
      </c>
      <c r="H3843" s="19" t="s">
        <v>890</v>
      </c>
      <c r="I3843" s="19">
        <v>0</v>
      </c>
      <c r="J3843" s="19" t="s">
        <v>1469</v>
      </c>
      <c r="K3843" s="19" t="s">
        <v>1398</v>
      </c>
      <c r="L3843" s="19">
        <v>2024</v>
      </c>
      <c r="M3843" s="20">
        <v>1</v>
      </c>
      <c r="N3843" s="19" t="s">
        <v>1814</v>
      </c>
      <c r="O3843" s="20">
        <v>560</v>
      </c>
      <c r="P3843" s="20">
        <v>560</v>
      </c>
      <c r="Q3843" s="20">
        <v>19345.459563981043</v>
      </c>
      <c r="R3843" s="21">
        <v>1</v>
      </c>
      <c r="S3843" s="20">
        <v>19345.459563981043</v>
      </c>
    </row>
    <row r="3844" spans="2:19" ht="15" customHeight="1" x14ac:dyDescent="0.25">
      <c r="B3844" s="2" t="str">
        <f t="shared" si="118"/>
        <v>PGL_Income Eligible_Multi-Family_Whole Building - Prescriptive_Air Sealing w/ Attic Insulation_0_IE MF</v>
      </c>
      <c r="C3844" s="2" t="str">
        <f t="shared" si="119"/>
        <v>PGL_Income Eligible_Multi-Family_Whole Building - Prescriptive_Air Sealing w/ Attic Insulation_0_IE MF_2025</v>
      </c>
      <c r="D3844" s="19" t="s">
        <v>1794</v>
      </c>
      <c r="E3844" s="19" t="s">
        <v>325</v>
      </c>
      <c r="F3844" s="19" t="s">
        <v>1422</v>
      </c>
      <c r="G3844" s="19" t="s">
        <v>1813</v>
      </c>
      <c r="H3844" s="19" t="s">
        <v>890</v>
      </c>
      <c r="I3844" s="19">
        <v>0</v>
      </c>
      <c r="J3844" s="19" t="s">
        <v>1469</v>
      </c>
      <c r="K3844" s="19" t="s">
        <v>1398</v>
      </c>
      <c r="L3844" s="19">
        <v>2025</v>
      </c>
      <c r="M3844" s="20">
        <v>1</v>
      </c>
      <c r="N3844" s="19" t="s">
        <v>1814</v>
      </c>
      <c r="O3844" s="20">
        <v>660</v>
      </c>
      <c r="P3844" s="20">
        <v>660</v>
      </c>
      <c r="Q3844" s="20">
        <v>22800.005914691945</v>
      </c>
      <c r="R3844" s="21">
        <v>1</v>
      </c>
      <c r="S3844" s="20">
        <v>22800.005914691945</v>
      </c>
    </row>
    <row r="3845" spans="2:19" ht="15" customHeight="1" x14ac:dyDescent="0.25">
      <c r="B3845" s="2" t="str">
        <f t="shared" si="118"/>
        <v>PGL_Income Eligible_Multi-Family_Whole Building - Prescriptive_Attic Insulation_0_SF</v>
      </c>
      <c r="C3845" s="2" t="str">
        <f t="shared" si="119"/>
        <v>PGL_Income Eligible_Multi-Family_Whole Building - Prescriptive_Attic Insulation_0_SF_2022</v>
      </c>
      <c r="D3845" s="19" t="s">
        <v>1794</v>
      </c>
      <c r="E3845" s="19" t="s">
        <v>325</v>
      </c>
      <c r="F3845" s="19" t="s">
        <v>1422</v>
      </c>
      <c r="G3845" s="19" t="s">
        <v>1813</v>
      </c>
      <c r="H3845" s="19" t="s">
        <v>631</v>
      </c>
      <c r="I3845" s="19">
        <v>0</v>
      </c>
      <c r="J3845" s="19" t="s">
        <v>632</v>
      </c>
      <c r="K3845" s="19" t="s">
        <v>409</v>
      </c>
      <c r="L3845" s="19">
        <v>2022</v>
      </c>
      <c r="M3845" s="20">
        <v>571.34801762114535</v>
      </c>
      <c r="N3845" s="19" t="s">
        <v>751</v>
      </c>
      <c r="O3845" s="20">
        <v>360</v>
      </c>
      <c r="P3845" s="20">
        <v>205685.28634361233</v>
      </c>
      <c r="Q3845" s="20">
        <v>16548.858404351737</v>
      </c>
      <c r="R3845" s="21">
        <v>1</v>
      </c>
      <c r="S3845" s="20">
        <v>16548.858404351737</v>
      </c>
    </row>
    <row r="3846" spans="2:19" ht="15" customHeight="1" x14ac:dyDescent="0.25">
      <c r="B3846" s="2" t="str">
        <f t="shared" ref="B3846:B3909" si="120">D3846&amp;"_"&amp;E3846&amp;"_"&amp;F3846&amp;"_"&amp;G3846&amp;"_"&amp;H3846&amp;"_"&amp;I3846&amp;"_"&amp;K3846</f>
        <v>PGL_Income Eligible_Multi-Family_Whole Building - Prescriptive_Attic Insulation_0_SF</v>
      </c>
      <c r="C3846" s="2" t="str">
        <f t="shared" ref="C3846:C3909" si="121">D3846&amp;"_"&amp;E3846&amp;"_"&amp;F3846&amp;"_"&amp;G3846&amp;"_"&amp;H3846&amp;"_"&amp;I3846&amp;"_"&amp;K3846&amp;"_"&amp;L3846</f>
        <v>PGL_Income Eligible_Multi-Family_Whole Building - Prescriptive_Attic Insulation_0_SF_2023</v>
      </c>
      <c r="D3846" s="19" t="s">
        <v>1794</v>
      </c>
      <c r="E3846" s="19" t="s">
        <v>325</v>
      </c>
      <c r="F3846" s="19" t="s">
        <v>1422</v>
      </c>
      <c r="G3846" s="19" t="s">
        <v>1813</v>
      </c>
      <c r="H3846" s="19" t="s">
        <v>631</v>
      </c>
      <c r="I3846" s="19">
        <v>0</v>
      </c>
      <c r="J3846" s="19" t="s">
        <v>632</v>
      </c>
      <c r="K3846" s="19" t="s">
        <v>409</v>
      </c>
      <c r="L3846" s="19">
        <v>2023</v>
      </c>
      <c r="M3846" s="20">
        <v>571.34801762114535</v>
      </c>
      <c r="N3846" s="19" t="s">
        <v>751</v>
      </c>
      <c r="O3846" s="20">
        <v>460</v>
      </c>
      <c r="P3846" s="20">
        <v>262820.08810572687</v>
      </c>
      <c r="Q3846" s="20">
        <v>21145.763516671661</v>
      </c>
      <c r="R3846" s="21">
        <v>1</v>
      </c>
      <c r="S3846" s="20">
        <v>21145.763516671661</v>
      </c>
    </row>
    <row r="3847" spans="2:19" ht="15" customHeight="1" x14ac:dyDescent="0.25">
      <c r="B3847" s="2" t="str">
        <f t="shared" si="120"/>
        <v>PGL_Income Eligible_Multi-Family_Whole Building - Prescriptive_Attic Insulation_0_SF</v>
      </c>
      <c r="C3847" s="2" t="str">
        <f t="shared" si="121"/>
        <v>PGL_Income Eligible_Multi-Family_Whole Building - Prescriptive_Attic Insulation_0_SF_2024</v>
      </c>
      <c r="D3847" s="19" t="s">
        <v>1794</v>
      </c>
      <c r="E3847" s="19" t="s">
        <v>325</v>
      </c>
      <c r="F3847" s="19" t="s">
        <v>1422</v>
      </c>
      <c r="G3847" s="19" t="s">
        <v>1813</v>
      </c>
      <c r="H3847" s="19" t="s">
        <v>631</v>
      </c>
      <c r="I3847" s="19">
        <v>0</v>
      </c>
      <c r="J3847" s="19" t="s">
        <v>632</v>
      </c>
      <c r="K3847" s="19" t="s">
        <v>409</v>
      </c>
      <c r="L3847" s="19">
        <v>2024</v>
      </c>
      <c r="M3847" s="20">
        <v>571.34801762114535</v>
      </c>
      <c r="N3847" s="19" t="s">
        <v>751</v>
      </c>
      <c r="O3847" s="20">
        <v>560</v>
      </c>
      <c r="P3847" s="20">
        <v>319954.88986784138</v>
      </c>
      <c r="Q3847" s="20">
        <v>25742.668628991589</v>
      </c>
      <c r="R3847" s="21">
        <v>1</v>
      </c>
      <c r="S3847" s="20">
        <v>25742.668628991589</v>
      </c>
    </row>
    <row r="3848" spans="2:19" ht="15" customHeight="1" x14ac:dyDescent="0.25">
      <c r="B3848" s="2" t="str">
        <f t="shared" si="120"/>
        <v>PGL_Income Eligible_Multi-Family_Whole Building - Prescriptive_Attic Insulation_0_SF</v>
      </c>
      <c r="C3848" s="2" t="str">
        <f t="shared" si="121"/>
        <v>PGL_Income Eligible_Multi-Family_Whole Building - Prescriptive_Attic Insulation_0_SF_2025</v>
      </c>
      <c r="D3848" s="19" t="s">
        <v>1794</v>
      </c>
      <c r="E3848" s="19" t="s">
        <v>325</v>
      </c>
      <c r="F3848" s="19" t="s">
        <v>1422</v>
      </c>
      <c r="G3848" s="19" t="s">
        <v>1813</v>
      </c>
      <c r="H3848" s="19" t="s">
        <v>631</v>
      </c>
      <c r="I3848" s="19">
        <v>0</v>
      </c>
      <c r="J3848" s="19" t="s">
        <v>632</v>
      </c>
      <c r="K3848" s="19" t="s">
        <v>409</v>
      </c>
      <c r="L3848" s="19">
        <v>2025</v>
      </c>
      <c r="M3848" s="20">
        <v>571.34801762114535</v>
      </c>
      <c r="N3848" s="19" t="s">
        <v>751</v>
      </c>
      <c r="O3848" s="20">
        <v>660</v>
      </c>
      <c r="P3848" s="20">
        <v>377089.69162995595</v>
      </c>
      <c r="Q3848" s="20">
        <v>30339.573741311513</v>
      </c>
      <c r="R3848" s="21">
        <v>1</v>
      </c>
      <c r="S3848" s="20">
        <v>30339.573741311513</v>
      </c>
    </row>
    <row r="3849" spans="2:19" ht="15" customHeight="1" x14ac:dyDescent="0.25">
      <c r="B3849" s="2" t="str">
        <f t="shared" si="120"/>
        <v>PGL_Income Eligible_Multi-Family_Whole Building - Prescriptive_Door Sweep_0_IE MF</v>
      </c>
      <c r="C3849" s="2" t="str">
        <f t="shared" si="121"/>
        <v>PGL_Income Eligible_Multi-Family_Whole Building - Prescriptive_Door Sweep_0_IE MF_2022</v>
      </c>
      <c r="D3849" s="19" t="s">
        <v>1794</v>
      </c>
      <c r="E3849" s="19" t="s">
        <v>325</v>
      </c>
      <c r="F3849" s="19" t="s">
        <v>1422</v>
      </c>
      <c r="G3849" s="19" t="s">
        <v>1813</v>
      </c>
      <c r="H3849" s="19" t="s">
        <v>6</v>
      </c>
      <c r="I3849" s="19">
        <v>0</v>
      </c>
      <c r="J3849" s="19" t="s">
        <v>1469</v>
      </c>
      <c r="K3849" s="19" t="s">
        <v>1398</v>
      </c>
      <c r="L3849" s="19">
        <v>2022</v>
      </c>
      <c r="M3849" s="20">
        <v>1</v>
      </c>
      <c r="N3849" s="19" t="s">
        <v>1815</v>
      </c>
      <c r="O3849" s="20">
        <v>1080</v>
      </c>
      <c r="P3849" s="20">
        <v>1080</v>
      </c>
      <c r="Q3849" s="20">
        <v>7888.3200000000015</v>
      </c>
      <c r="R3849" s="21">
        <v>1</v>
      </c>
      <c r="S3849" s="20">
        <v>7888.3200000000015</v>
      </c>
    </row>
    <row r="3850" spans="2:19" ht="15" customHeight="1" x14ac:dyDescent="0.25">
      <c r="B3850" s="2" t="str">
        <f t="shared" si="120"/>
        <v>PGL_Income Eligible_Multi-Family_Whole Building - Prescriptive_Door Sweep_0_IE MF</v>
      </c>
      <c r="C3850" s="2" t="str">
        <f t="shared" si="121"/>
        <v>PGL_Income Eligible_Multi-Family_Whole Building - Prescriptive_Door Sweep_0_IE MF_2023</v>
      </c>
      <c r="D3850" s="19" t="s">
        <v>1794</v>
      </c>
      <c r="E3850" s="19" t="s">
        <v>325</v>
      </c>
      <c r="F3850" s="19" t="s">
        <v>1422</v>
      </c>
      <c r="G3850" s="19" t="s">
        <v>1813</v>
      </c>
      <c r="H3850" s="19" t="s">
        <v>6</v>
      </c>
      <c r="I3850" s="19">
        <v>0</v>
      </c>
      <c r="J3850" s="19" t="s">
        <v>1469</v>
      </c>
      <c r="K3850" s="19" t="s">
        <v>1398</v>
      </c>
      <c r="L3850" s="19">
        <v>2023</v>
      </c>
      <c r="M3850" s="20">
        <v>1</v>
      </c>
      <c r="N3850" s="19" t="s">
        <v>1815</v>
      </c>
      <c r="O3850" s="20">
        <v>1380</v>
      </c>
      <c r="P3850" s="20">
        <v>1380</v>
      </c>
      <c r="Q3850" s="20">
        <v>10079.520000000002</v>
      </c>
      <c r="R3850" s="21">
        <v>1</v>
      </c>
      <c r="S3850" s="20">
        <v>10079.520000000002</v>
      </c>
    </row>
    <row r="3851" spans="2:19" ht="15" customHeight="1" x14ac:dyDescent="0.25">
      <c r="B3851" s="2" t="str">
        <f t="shared" si="120"/>
        <v>PGL_Income Eligible_Multi-Family_Whole Building - Prescriptive_Door Sweep_0_IE MF</v>
      </c>
      <c r="C3851" s="2" t="str">
        <f t="shared" si="121"/>
        <v>PGL_Income Eligible_Multi-Family_Whole Building - Prescriptive_Door Sweep_0_IE MF_2024</v>
      </c>
      <c r="D3851" s="19" t="s">
        <v>1794</v>
      </c>
      <c r="E3851" s="19" t="s">
        <v>325</v>
      </c>
      <c r="F3851" s="19" t="s">
        <v>1422</v>
      </c>
      <c r="G3851" s="19" t="s">
        <v>1813</v>
      </c>
      <c r="H3851" s="19" t="s">
        <v>6</v>
      </c>
      <c r="I3851" s="19">
        <v>0</v>
      </c>
      <c r="J3851" s="19" t="s">
        <v>1469</v>
      </c>
      <c r="K3851" s="19" t="s">
        <v>1398</v>
      </c>
      <c r="L3851" s="19">
        <v>2024</v>
      </c>
      <c r="M3851" s="20">
        <v>1</v>
      </c>
      <c r="N3851" s="19" t="s">
        <v>1815</v>
      </c>
      <c r="O3851" s="20">
        <v>1680</v>
      </c>
      <c r="P3851" s="20">
        <v>1680</v>
      </c>
      <c r="Q3851" s="20">
        <v>12270.720000000001</v>
      </c>
      <c r="R3851" s="21">
        <v>1</v>
      </c>
      <c r="S3851" s="20">
        <v>12270.720000000001</v>
      </c>
    </row>
    <row r="3852" spans="2:19" ht="15" customHeight="1" x14ac:dyDescent="0.25">
      <c r="B3852" s="2" t="str">
        <f t="shared" si="120"/>
        <v>PGL_Income Eligible_Multi-Family_Whole Building - Prescriptive_Door Sweep_0_IE MF</v>
      </c>
      <c r="C3852" s="2" t="str">
        <f t="shared" si="121"/>
        <v>PGL_Income Eligible_Multi-Family_Whole Building - Prescriptive_Door Sweep_0_IE MF_2025</v>
      </c>
      <c r="D3852" s="19" t="s">
        <v>1794</v>
      </c>
      <c r="E3852" s="19" t="s">
        <v>325</v>
      </c>
      <c r="F3852" s="19" t="s">
        <v>1422</v>
      </c>
      <c r="G3852" s="19" t="s">
        <v>1813</v>
      </c>
      <c r="H3852" s="19" t="s">
        <v>6</v>
      </c>
      <c r="I3852" s="19">
        <v>0</v>
      </c>
      <c r="J3852" s="19" t="s">
        <v>1469</v>
      </c>
      <c r="K3852" s="19" t="s">
        <v>1398</v>
      </c>
      <c r="L3852" s="19">
        <v>2025</v>
      </c>
      <c r="M3852" s="20">
        <v>1</v>
      </c>
      <c r="N3852" s="19" t="s">
        <v>1815</v>
      </c>
      <c r="O3852" s="20">
        <v>1980</v>
      </c>
      <c r="P3852" s="20">
        <v>1980</v>
      </c>
      <c r="Q3852" s="20">
        <v>14461.920000000002</v>
      </c>
      <c r="R3852" s="21">
        <v>1</v>
      </c>
      <c r="S3852" s="20">
        <v>14461.920000000002</v>
      </c>
    </row>
    <row r="3853" spans="2:19" ht="15" customHeight="1" x14ac:dyDescent="0.25">
      <c r="B3853" s="2" t="str">
        <f t="shared" si="120"/>
        <v>PGL_Income Eligible_Multi-Family_Whole Building - Prescriptive_Weatherstripping_0_IE MF</v>
      </c>
      <c r="C3853" s="2" t="str">
        <f t="shared" si="121"/>
        <v>PGL_Income Eligible_Multi-Family_Whole Building - Prescriptive_Weatherstripping_0_IE MF_2022</v>
      </c>
      <c r="D3853" s="19" t="s">
        <v>1794</v>
      </c>
      <c r="E3853" s="19" t="s">
        <v>325</v>
      </c>
      <c r="F3853" s="19" t="s">
        <v>1422</v>
      </c>
      <c r="G3853" s="19" t="s">
        <v>1813</v>
      </c>
      <c r="H3853" s="19" t="s">
        <v>576</v>
      </c>
      <c r="I3853" s="19">
        <v>0</v>
      </c>
      <c r="J3853" s="19" t="s">
        <v>1469</v>
      </c>
      <c r="K3853" s="19" t="s">
        <v>1398</v>
      </c>
      <c r="L3853" s="19">
        <v>2022</v>
      </c>
      <c r="M3853" s="20">
        <v>17</v>
      </c>
      <c r="N3853" s="19" t="s">
        <v>1810</v>
      </c>
      <c r="O3853" s="20">
        <v>1620</v>
      </c>
      <c r="P3853" s="20">
        <v>27540</v>
      </c>
      <c r="Q3853" s="20">
        <v>13439.519999999999</v>
      </c>
      <c r="R3853" s="21">
        <v>1</v>
      </c>
      <c r="S3853" s="20">
        <v>13439.519999999999</v>
      </c>
    </row>
    <row r="3854" spans="2:19" ht="15" customHeight="1" x14ac:dyDescent="0.25">
      <c r="B3854" s="2" t="str">
        <f t="shared" si="120"/>
        <v>PGL_Income Eligible_Multi-Family_Whole Building - Prescriptive_Weatherstripping_0_IE MF</v>
      </c>
      <c r="C3854" s="2" t="str">
        <f t="shared" si="121"/>
        <v>PGL_Income Eligible_Multi-Family_Whole Building - Prescriptive_Weatherstripping_0_IE MF_2023</v>
      </c>
      <c r="D3854" s="19" t="s">
        <v>1794</v>
      </c>
      <c r="E3854" s="19" t="s">
        <v>325</v>
      </c>
      <c r="F3854" s="19" t="s">
        <v>1422</v>
      </c>
      <c r="G3854" s="19" t="s">
        <v>1813</v>
      </c>
      <c r="H3854" s="19" t="s">
        <v>576</v>
      </c>
      <c r="I3854" s="19">
        <v>0</v>
      </c>
      <c r="J3854" s="19" t="s">
        <v>1469</v>
      </c>
      <c r="K3854" s="19" t="s">
        <v>1398</v>
      </c>
      <c r="L3854" s="19">
        <v>2023</v>
      </c>
      <c r="M3854" s="20">
        <v>17</v>
      </c>
      <c r="N3854" s="19" t="s">
        <v>1810</v>
      </c>
      <c r="O3854" s="20">
        <v>2070</v>
      </c>
      <c r="P3854" s="20">
        <v>35190</v>
      </c>
      <c r="Q3854" s="20">
        <v>17172.719999999998</v>
      </c>
      <c r="R3854" s="21">
        <v>1</v>
      </c>
      <c r="S3854" s="20">
        <v>17172.719999999998</v>
      </c>
    </row>
    <row r="3855" spans="2:19" ht="15" customHeight="1" x14ac:dyDescent="0.25">
      <c r="B3855" s="2" t="str">
        <f t="shared" si="120"/>
        <v>PGL_Income Eligible_Multi-Family_Whole Building - Prescriptive_Weatherstripping_0_IE MF</v>
      </c>
      <c r="C3855" s="2" t="str">
        <f t="shared" si="121"/>
        <v>PGL_Income Eligible_Multi-Family_Whole Building - Prescriptive_Weatherstripping_0_IE MF_2024</v>
      </c>
      <c r="D3855" s="19" t="s">
        <v>1794</v>
      </c>
      <c r="E3855" s="19" t="s">
        <v>325</v>
      </c>
      <c r="F3855" s="19" t="s">
        <v>1422</v>
      </c>
      <c r="G3855" s="19" t="s">
        <v>1813</v>
      </c>
      <c r="H3855" s="19" t="s">
        <v>576</v>
      </c>
      <c r="I3855" s="19">
        <v>0</v>
      </c>
      <c r="J3855" s="19" t="s">
        <v>1469</v>
      </c>
      <c r="K3855" s="19" t="s">
        <v>1398</v>
      </c>
      <c r="L3855" s="19">
        <v>2024</v>
      </c>
      <c r="M3855" s="20">
        <v>17</v>
      </c>
      <c r="N3855" s="19" t="s">
        <v>1810</v>
      </c>
      <c r="O3855" s="20">
        <v>2520</v>
      </c>
      <c r="P3855" s="20">
        <v>42840</v>
      </c>
      <c r="Q3855" s="20">
        <v>20905.919999999998</v>
      </c>
      <c r="R3855" s="21">
        <v>1</v>
      </c>
      <c r="S3855" s="20">
        <v>20905.919999999998</v>
      </c>
    </row>
    <row r="3856" spans="2:19" ht="15" customHeight="1" x14ac:dyDescent="0.25">
      <c r="B3856" s="2" t="str">
        <f t="shared" si="120"/>
        <v>PGL_Income Eligible_Multi-Family_Whole Building - Prescriptive_Weatherstripping_0_IE MF</v>
      </c>
      <c r="C3856" s="2" t="str">
        <f t="shared" si="121"/>
        <v>PGL_Income Eligible_Multi-Family_Whole Building - Prescriptive_Weatherstripping_0_IE MF_2025</v>
      </c>
      <c r="D3856" s="19" t="s">
        <v>1794</v>
      </c>
      <c r="E3856" s="19" t="s">
        <v>325</v>
      </c>
      <c r="F3856" s="19" t="s">
        <v>1422</v>
      </c>
      <c r="G3856" s="19" t="s">
        <v>1813</v>
      </c>
      <c r="H3856" s="19" t="s">
        <v>576</v>
      </c>
      <c r="I3856" s="19">
        <v>0</v>
      </c>
      <c r="J3856" s="19" t="s">
        <v>1469</v>
      </c>
      <c r="K3856" s="19" t="s">
        <v>1398</v>
      </c>
      <c r="L3856" s="19">
        <v>2025</v>
      </c>
      <c r="M3856" s="20">
        <v>17</v>
      </c>
      <c r="N3856" s="19" t="s">
        <v>1810</v>
      </c>
      <c r="O3856" s="20">
        <v>2970</v>
      </c>
      <c r="P3856" s="20">
        <v>50490</v>
      </c>
      <c r="Q3856" s="20">
        <v>24639.119999999999</v>
      </c>
      <c r="R3856" s="21">
        <v>1</v>
      </c>
      <c r="S3856" s="20">
        <v>24639.119999999999</v>
      </c>
    </row>
    <row r="3857" spans="2:19" ht="15" customHeight="1" x14ac:dyDescent="0.25">
      <c r="B3857" s="2" t="str">
        <f t="shared" si="120"/>
        <v>PGL_Income Eligible_Multi-Family_Whole Building - Prescriptive_A/C Cover and Gap Sealer_0_MF</v>
      </c>
      <c r="C3857" s="2" t="str">
        <f t="shared" si="121"/>
        <v>PGL_Income Eligible_Multi-Family_Whole Building - Prescriptive_A/C Cover and Gap Sealer_0_MF_2022</v>
      </c>
      <c r="D3857" s="19" t="s">
        <v>1794</v>
      </c>
      <c r="E3857" s="19" t="s">
        <v>325</v>
      </c>
      <c r="F3857" s="19" t="s">
        <v>1422</v>
      </c>
      <c r="G3857" s="19" t="s">
        <v>1813</v>
      </c>
      <c r="H3857" s="19" t="s">
        <v>1400</v>
      </c>
      <c r="I3857" s="19">
        <v>0</v>
      </c>
      <c r="J3857" s="19" t="s">
        <v>1469</v>
      </c>
      <c r="K3857" s="19" t="s">
        <v>553</v>
      </c>
      <c r="L3857" s="19">
        <v>2022</v>
      </c>
      <c r="M3857" s="20">
        <v>1</v>
      </c>
      <c r="N3857" s="19" t="s">
        <v>1798</v>
      </c>
      <c r="O3857" s="20">
        <v>720</v>
      </c>
      <c r="P3857" s="20">
        <v>720</v>
      </c>
      <c r="Q3857" s="20">
        <v>9100.8000000000011</v>
      </c>
      <c r="R3857" s="21">
        <v>1</v>
      </c>
      <c r="S3857" s="20">
        <v>9100.8000000000011</v>
      </c>
    </row>
    <row r="3858" spans="2:19" ht="15" customHeight="1" x14ac:dyDescent="0.25">
      <c r="B3858" s="2" t="str">
        <f t="shared" si="120"/>
        <v>PGL_Income Eligible_Multi-Family_Whole Building - Prescriptive_A/C Cover and Gap Sealer_0_MF</v>
      </c>
      <c r="C3858" s="2" t="str">
        <f t="shared" si="121"/>
        <v>PGL_Income Eligible_Multi-Family_Whole Building - Prescriptive_A/C Cover and Gap Sealer_0_MF_2023</v>
      </c>
      <c r="D3858" s="19" t="s">
        <v>1794</v>
      </c>
      <c r="E3858" s="19" t="s">
        <v>325</v>
      </c>
      <c r="F3858" s="19" t="s">
        <v>1422</v>
      </c>
      <c r="G3858" s="19" t="s">
        <v>1813</v>
      </c>
      <c r="H3858" s="19" t="s">
        <v>1400</v>
      </c>
      <c r="I3858" s="19">
        <v>0</v>
      </c>
      <c r="J3858" s="19" t="s">
        <v>1469</v>
      </c>
      <c r="K3858" s="19" t="s">
        <v>553</v>
      </c>
      <c r="L3858" s="19">
        <v>2023</v>
      </c>
      <c r="M3858" s="20">
        <v>1</v>
      </c>
      <c r="N3858" s="19" t="s">
        <v>1798</v>
      </c>
      <c r="O3858" s="20">
        <v>920</v>
      </c>
      <c r="P3858" s="20">
        <v>920</v>
      </c>
      <c r="Q3858" s="20">
        <v>11628.800000000001</v>
      </c>
      <c r="R3858" s="21">
        <v>1</v>
      </c>
      <c r="S3858" s="20">
        <v>11628.800000000001</v>
      </c>
    </row>
    <row r="3859" spans="2:19" ht="15" customHeight="1" x14ac:dyDescent="0.25">
      <c r="B3859" s="2" t="str">
        <f t="shared" si="120"/>
        <v>PGL_Income Eligible_Multi-Family_Whole Building - Prescriptive_A/C Cover and Gap Sealer_0_MF</v>
      </c>
      <c r="C3859" s="2" t="str">
        <f t="shared" si="121"/>
        <v>PGL_Income Eligible_Multi-Family_Whole Building - Prescriptive_A/C Cover and Gap Sealer_0_MF_2024</v>
      </c>
      <c r="D3859" s="19" t="s">
        <v>1794</v>
      </c>
      <c r="E3859" s="19" t="s">
        <v>325</v>
      </c>
      <c r="F3859" s="19" t="s">
        <v>1422</v>
      </c>
      <c r="G3859" s="19" t="s">
        <v>1813</v>
      </c>
      <c r="H3859" s="19" t="s">
        <v>1400</v>
      </c>
      <c r="I3859" s="19">
        <v>0</v>
      </c>
      <c r="J3859" s="19" t="s">
        <v>1469</v>
      </c>
      <c r="K3859" s="19" t="s">
        <v>553</v>
      </c>
      <c r="L3859" s="19">
        <v>2024</v>
      </c>
      <c r="M3859" s="20">
        <v>1</v>
      </c>
      <c r="N3859" s="19" t="s">
        <v>1798</v>
      </c>
      <c r="O3859" s="20">
        <v>1120</v>
      </c>
      <c r="P3859" s="20">
        <v>1120</v>
      </c>
      <c r="Q3859" s="20">
        <v>14156.800000000001</v>
      </c>
      <c r="R3859" s="21">
        <v>1</v>
      </c>
      <c r="S3859" s="20">
        <v>14156.800000000001</v>
      </c>
    </row>
    <row r="3860" spans="2:19" ht="15" customHeight="1" x14ac:dyDescent="0.25">
      <c r="B3860" s="2" t="str">
        <f t="shared" si="120"/>
        <v>PGL_Income Eligible_Multi-Family_Whole Building - Prescriptive_A/C Cover and Gap Sealer_0_MF</v>
      </c>
      <c r="C3860" s="2" t="str">
        <f t="shared" si="121"/>
        <v>PGL_Income Eligible_Multi-Family_Whole Building - Prescriptive_A/C Cover and Gap Sealer_0_MF_2025</v>
      </c>
      <c r="D3860" s="19" t="s">
        <v>1794</v>
      </c>
      <c r="E3860" s="19" t="s">
        <v>325</v>
      </c>
      <c r="F3860" s="19" t="s">
        <v>1422</v>
      </c>
      <c r="G3860" s="19" t="s">
        <v>1813</v>
      </c>
      <c r="H3860" s="19" t="s">
        <v>1400</v>
      </c>
      <c r="I3860" s="19">
        <v>0</v>
      </c>
      <c r="J3860" s="19" t="s">
        <v>1469</v>
      </c>
      <c r="K3860" s="19" t="s">
        <v>553</v>
      </c>
      <c r="L3860" s="19">
        <v>2025</v>
      </c>
      <c r="M3860" s="20">
        <v>1</v>
      </c>
      <c r="N3860" s="19" t="s">
        <v>1798</v>
      </c>
      <c r="O3860" s="20">
        <v>1320</v>
      </c>
      <c r="P3860" s="20">
        <v>1320</v>
      </c>
      <c r="Q3860" s="20">
        <v>16684.8</v>
      </c>
      <c r="R3860" s="21">
        <v>1</v>
      </c>
      <c r="S3860" s="20">
        <v>16684.8</v>
      </c>
    </row>
    <row r="3861" spans="2:19" ht="15" customHeight="1" x14ac:dyDescent="0.25">
      <c r="B3861" s="2" t="str">
        <f t="shared" si="120"/>
        <v>PGL_Income Eligible_Multi-Family_Whole Building - Prescriptive_Wall Insulation_0_SF</v>
      </c>
      <c r="C3861" s="2" t="str">
        <f t="shared" si="121"/>
        <v>PGL_Income Eligible_Multi-Family_Whole Building - Prescriptive_Wall Insulation_0_SF_2022</v>
      </c>
      <c r="D3861" s="19" t="s">
        <v>1794</v>
      </c>
      <c r="E3861" s="19" t="s">
        <v>325</v>
      </c>
      <c r="F3861" s="19" t="s">
        <v>1422</v>
      </c>
      <c r="G3861" s="19" t="s">
        <v>1813</v>
      </c>
      <c r="H3861" s="19" t="s">
        <v>222</v>
      </c>
      <c r="I3861" s="19">
        <v>0</v>
      </c>
      <c r="J3861" s="19" t="s">
        <v>783</v>
      </c>
      <c r="K3861" s="19" t="s">
        <v>409</v>
      </c>
      <c r="L3861" s="19">
        <v>2022</v>
      </c>
      <c r="M3861" s="20">
        <v>600</v>
      </c>
      <c r="N3861" s="19" t="s">
        <v>751</v>
      </c>
      <c r="O3861" s="20">
        <v>9</v>
      </c>
      <c r="P3861" s="20">
        <v>5400</v>
      </c>
      <c r="Q3861" s="20">
        <v>584.68658823529404</v>
      </c>
      <c r="R3861" s="21">
        <v>1</v>
      </c>
      <c r="S3861" s="20">
        <v>584.68658823529404</v>
      </c>
    </row>
    <row r="3862" spans="2:19" ht="15" customHeight="1" x14ac:dyDescent="0.25">
      <c r="B3862" s="2" t="str">
        <f t="shared" si="120"/>
        <v>PGL_Income Eligible_Multi-Family_Whole Building - Prescriptive_Wall Insulation_0_SF</v>
      </c>
      <c r="C3862" s="2" t="str">
        <f t="shared" si="121"/>
        <v>PGL_Income Eligible_Multi-Family_Whole Building - Prescriptive_Wall Insulation_0_SF_2023</v>
      </c>
      <c r="D3862" s="19" t="s">
        <v>1794</v>
      </c>
      <c r="E3862" s="19" t="s">
        <v>325</v>
      </c>
      <c r="F3862" s="19" t="s">
        <v>1422</v>
      </c>
      <c r="G3862" s="19" t="s">
        <v>1813</v>
      </c>
      <c r="H3862" s="19" t="s">
        <v>222</v>
      </c>
      <c r="I3862" s="19">
        <v>0</v>
      </c>
      <c r="J3862" s="19" t="s">
        <v>783</v>
      </c>
      <c r="K3862" s="19" t="s">
        <v>409</v>
      </c>
      <c r="L3862" s="19">
        <v>2023</v>
      </c>
      <c r="M3862" s="20">
        <v>600</v>
      </c>
      <c r="N3862" s="19" t="s">
        <v>751</v>
      </c>
      <c r="O3862" s="20">
        <v>12</v>
      </c>
      <c r="P3862" s="20">
        <v>7200</v>
      </c>
      <c r="Q3862" s="20">
        <v>779.58211764705879</v>
      </c>
      <c r="R3862" s="21">
        <v>1</v>
      </c>
      <c r="S3862" s="20">
        <v>779.58211764705879</v>
      </c>
    </row>
    <row r="3863" spans="2:19" ht="15" customHeight="1" x14ac:dyDescent="0.25">
      <c r="B3863" s="2" t="str">
        <f t="shared" si="120"/>
        <v>PGL_Income Eligible_Multi-Family_Whole Building - Prescriptive_Wall Insulation_0_SF</v>
      </c>
      <c r="C3863" s="2" t="str">
        <f t="shared" si="121"/>
        <v>PGL_Income Eligible_Multi-Family_Whole Building - Prescriptive_Wall Insulation_0_SF_2024</v>
      </c>
      <c r="D3863" s="19" t="s">
        <v>1794</v>
      </c>
      <c r="E3863" s="19" t="s">
        <v>325</v>
      </c>
      <c r="F3863" s="19" t="s">
        <v>1422</v>
      </c>
      <c r="G3863" s="19" t="s">
        <v>1813</v>
      </c>
      <c r="H3863" s="19" t="s">
        <v>222</v>
      </c>
      <c r="I3863" s="19">
        <v>0</v>
      </c>
      <c r="J3863" s="19" t="s">
        <v>783</v>
      </c>
      <c r="K3863" s="19" t="s">
        <v>409</v>
      </c>
      <c r="L3863" s="19">
        <v>2024</v>
      </c>
      <c r="M3863" s="20">
        <v>600</v>
      </c>
      <c r="N3863" s="19" t="s">
        <v>751</v>
      </c>
      <c r="O3863" s="20">
        <v>14</v>
      </c>
      <c r="P3863" s="20">
        <v>8400</v>
      </c>
      <c r="Q3863" s="20">
        <v>909.51247058823526</v>
      </c>
      <c r="R3863" s="21">
        <v>1</v>
      </c>
      <c r="S3863" s="20">
        <v>909.51247058823526</v>
      </c>
    </row>
    <row r="3864" spans="2:19" ht="15" customHeight="1" x14ac:dyDescent="0.25">
      <c r="B3864" s="2" t="str">
        <f t="shared" si="120"/>
        <v>PGL_Income Eligible_Multi-Family_Whole Building - Prescriptive_Wall Insulation_0_SF</v>
      </c>
      <c r="C3864" s="2" t="str">
        <f t="shared" si="121"/>
        <v>PGL_Income Eligible_Multi-Family_Whole Building - Prescriptive_Wall Insulation_0_SF_2025</v>
      </c>
      <c r="D3864" s="19" t="s">
        <v>1794</v>
      </c>
      <c r="E3864" s="19" t="s">
        <v>325</v>
      </c>
      <c r="F3864" s="19" t="s">
        <v>1422</v>
      </c>
      <c r="G3864" s="19" t="s">
        <v>1813</v>
      </c>
      <c r="H3864" s="19" t="s">
        <v>222</v>
      </c>
      <c r="I3864" s="19">
        <v>0</v>
      </c>
      <c r="J3864" s="19" t="s">
        <v>783</v>
      </c>
      <c r="K3864" s="19" t="s">
        <v>409</v>
      </c>
      <c r="L3864" s="19">
        <v>2025</v>
      </c>
      <c r="M3864" s="20">
        <v>600</v>
      </c>
      <c r="N3864" s="19" t="s">
        <v>751</v>
      </c>
      <c r="O3864" s="20">
        <v>17</v>
      </c>
      <c r="P3864" s="20">
        <v>10200</v>
      </c>
      <c r="Q3864" s="20">
        <v>1104.4079999999999</v>
      </c>
      <c r="R3864" s="21">
        <v>1</v>
      </c>
      <c r="S3864" s="20">
        <v>1104.4079999999999</v>
      </c>
    </row>
    <row r="3865" spans="2:19" ht="15" customHeight="1" x14ac:dyDescent="0.25">
      <c r="B3865" s="2" t="str">
        <f t="shared" si="120"/>
        <v>PGL_Income Eligible_Multi-Family_Whole Building - Prescriptive_Foundation Insulation_0_SF</v>
      </c>
      <c r="C3865" s="2" t="str">
        <f t="shared" si="121"/>
        <v>PGL_Income Eligible_Multi-Family_Whole Building - Prescriptive_Foundation Insulation_0_SF_2022</v>
      </c>
      <c r="D3865" s="19" t="s">
        <v>1794</v>
      </c>
      <c r="E3865" s="19" t="s">
        <v>325</v>
      </c>
      <c r="F3865" s="19" t="s">
        <v>1422</v>
      </c>
      <c r="G3865" s="19" t="s">
        <v>1813</v>
      </c>
      <c r="H3865" s="19" t="s">
        <v>608</v>
      </c>
      <c r="I3865" s="19">
        <v>0</v>
      </c>
      <c r="J3865" s="19" t="s">
        <v>610</v>
      </c>
      <c r="K3865" s="19" t="s">
        <v>409</v>
      </c>
      <c r="L3865" s="19">
        <v>2022</v>
      </c>
      <c r="M3865" s="20">
        <v>200</v>
      </c>
      <c r="N3865" s="19" t="s">
        <v>751</v>
      </c>
      <c r="O3865" s="20">
        <v>3</v>
      </c>
      <c r="P3865" s="20">
        <v>600</v>
      </c>
      <c r="Q3865" s="20">
        <v>82.173214285714295</v>
      </c>
      <c r="R3865" s="21">
        <v>1</v>
      </c>
      <c r="S3865" s="20">
        <v>82.173214285714295</v>
      </c>
    </row>
    <row r="3866" spans="2:19" ht="15" customHeight="1" x14ac:dyDescent="0.25">
      <c r="B3866" s="2" t="str">
        <f t="shared" si="120"/>
        <v>PGL_Income Eligible_Multi-Family_Whole Building - Prescriptive_Foundation Insulation_0_SF</v>
      </c>
      <c r="C3866" s="2" t="str">
        <f t="shared" si="121"/>
        <v>PGL_Income Eligible_Multi-Family_Whole Building - Prescriptive_Foundation Insulation_0_SF_2023</v>
      </c>
      <c r="D3866" s="19" t="s">
        <v>1794</v>
      </c>
      <c r="E3866" s="19" t="s">
        <v>325</v>
      </c>
      <c r="F3866" s="19" t="s">
        <v>1422</v>
      </c>
      <c r="G3866" s="19" t="s">
        <v>1813</v>
      </c>
      <c r="H3866" s="19" t="s">
        <v>608</v>
      </c>
      <c r="I3866" s="19">
        <v>0</v>
      </c>
      <c r="J3866" s="19" t="s">
        <v>610</v>
      </c>
      <c r="K3866" s="19" t="s">
        <v>409</v>
      </c>
      <c r="L3866" s="19">
        <v>2023</v>
      </c>
      <c r="M3866" s="20">
        <v>200</v>
      </c>
      <c r="N3866" s="19" t="s">
        <v>751</v>
      </c>
      <c r="O3866" s="20">
        <v>3</v>
      </c>
      <c r="P3866" s="20">
        <v>600</v>
      </c>
      <c r="Q3866" s="20">
        <v>82.173214285714295</v>
      </c>
      <c r="R3866" s="21">
        <v>1</v>
      </c>
      <c r="S3866" s="20">
        <v>82.173214285714295</v>
      </c>
    </row>
    <row r="3867" spans="2:19" ht="15" customHeight="1" x14ac:dyDescent="0.25">
      <c r="B3867" s="2" t="str">
        <f t="shared" si="120"/>
        <v>PGL_Income Eligible_Multi-Family_Whole Building - Prescriptive_Foundation Insulation_0_SF</v>
      </c>
      <c r="C3867" s="2" t="str">
        <f t="shared" si="121"/>
        <v>PGL_Income Eligible_Multi-Family_Whole Building - Prescriptive_Foundation Insulation_0_SF_2024</v>
      </c>
      <c r="D3867" s="19" t="s">
        <v>1794</v>
      </c>
      <c r="E3867" s="19" t="s">
        <v>325</v>
      </c>
      <c r="F3867" s="19" t="s">
        <v>1422</v>
      </c>
      <c r="G3867" s="19" t="s">
        <v>1813</v>
      </c>
      <c r="H3867" s="19" t="s">
        <v>608</v>
      </c>
      <c r="I3867" s="19">
        <v>0</v>
      </c>
      <c r="J3867" s="19" t="s">
        <v>610</v>
      </c>
      <c r="K3867" s="19" t="s">
        <v>409</v>
      </c>
      <c r="L3867" s="19">
        <v>2024</v>
      </c>
      <c r="M3867" s="20">
        <v>200</v>
      </c>
      <c r="N3867" s="19" t="s">
        <v>751</v>
      </c>
      <c r="O3867" s="20">
        <v>4</v>
      </c>
      <c r="P3867" s="20">
        <v>800</v>
      </c>
      <c r="Q3867" s="20">
        <v>109.56428571428572</v>
      </c>
      <c r="R3867" s="21">
        <v>1</v>
      </c>
      <c r="S3867" s="20">
        <v>109.56428571428572</v>
      </c>
    </row>
    <row r="3868" spans="2:19" ht="15" customHeight="1" x14ac:dyDescent="0.25">
      <c r="B3868" s="2" t="str">
        <f t="shared" si="120"/>
        <v>PGL_Income Eligible_Multi-Family_Whole Building - Prescriptive_Foundation Insulation_0_SF</v>
      </c>
      <c r="C3868" s="2" t="str">
        <f t="shared" si="121"/>
        <v>PGL_Income Eligible_Multi-Family_Whole Building - Prescriptive_Foundation Insulation_0_SF_2025</v>
      </c>
      <c r="D3868" s="19" t="s">
        <v>1794</v>
      </c>
      <c r="E3868" s="19" t="s">
        <v>325</v>
      </c>
      <c r="F3868" s="19" t="s">
        <v>1422</v>
      </c>
      <c r="G3868" s="19" t="s">
        <v>1813</v>
      </c>
      <c r="H3868" s="19" t="s">
        <v>608</v>
      </c>
      <c r="I3868" s="19">
        <v>0</v>
      </c>
      <c r="J3868" s="19" t="s">
        <v>610</v>
      </c>
      <c r="K3868" s="19" t="s">
        <v>409</v>
      </c>
      <c r="L3868" s="19">
        <v>2025</v>
      </c>
      <c r="M3868" s="20">
        <v>200</v>
      </c>
      <c r="N3868" s="19" t="s">
        <v>751</v>
      </c>
      <c r="O3868" s="20">
        <v>5</v>
      </c>
      <c r="P3868" s="20">
        <v>1000</v>
      </c>
      <c r="Q3868" s="20">
        <v>136.95535714285714</v>
      </c>
      <c r="R3868" s="21">
        <v>1</v>
      </c>
      <c r="S3868" s="20">
        <v>136.95535714285714</v>
      </c>
    </row>
    <row r="3869" spans="2:19" ht="15" customHeight="1" x14ac:dyDescent="0.25">
      <c r="B3869" s="2" t="str">
        <f t="shared" si="120"/>
        <v>PGL_Income Eligible_Multi-Family_Whole Building - Prescriptive_Floor Insulation Above Crawlspace_0_SF</v>
      </c>
      <c r="C3869" s="2" t="str">
        <f t="shared" si="121"/>
        <v>PGL_Income Eligible_Multi-Family_Whole Building - Prescriptive_Floor Insulation Above Crawlspace_0_SF_2022</v>
      </c>
      <c r="D3869" s="19" t="s">
        <v>1794</v>
      </c>
      <c r="E3869" s="19" t="s">
        <v>325</v>
      </c>
      <c r="F3869" s="19" t="s">
        <v>1422</v>
      </c>
      <c r="G3869" s="19" t="s">
        <v>1813</v>
      </c>
      <c r="H3869" s="19" t="s">
        <v>244</v>
      </c>
      <c r="I3869" s="19">
        <v>0</v>
      </c>
      <c r="J3869" s="19" t="s">
        <v>750</v>
      </c>
      <c r="K3869" s="19" t="s">
        <v>409</v>
      </c>
      <c r="L3869" s="19">
        <v>2022</v>
      </c>
      <c r="M3869" s="20">
        <v>300</v>
      </c>
      <c r="N3869" s="19" t="s">
        <v>751</v>
      </c>
      <c r="O3869" s="20">
        <v>3</v>
      </c>
      <c r="P3869" s="20">
        <v>900</v>
      </c>
      <c r="Q3869" s="20">
        <v>94.403301886792462</v>
      </c>
      <c r="R3869" s="21">
        <v>1</v>
      </c>
      <c r="S3869" s="20">
        <v>94.403301886792462</v>
      </c>
    </row>
    <row r="3870" spans="2:19" ht="15" customHeight="1" x14ac:dyDescent="0.25">
      <c r="B3870" s="2" t="str">
        <f t="shared" si="120"/>
        <v>PGL_Income Eligible_Multi-Family_Whole Building - Prescriptive_Floor Insulation Above Crawlspace_0_SF</v>
      </c>
      <c r="C3870" s="2" t="str">
        <f t="shared" si="121"/>
        <v>PGL_Income Eligible_Multi-Family_Whole Building - Prescriptive_Floor Insulation Above Crawlspace_0_SF_2023</v>
      </c>
      <c r="D3870" s="19" t="s">
        <v>1794</v>
      </c>
      <c r="E3870" s="19" t="s">
        <v>325</v>
      </c>
      <c r="F3870" s="19" t="s">
        <v>1422</v>
      </c>
      <c r="G3870" s="19" t="s">
        <v>1813</v>
      </c>
      <c r="H3870" s="19" t="s">
        <v>244</v>
      </c>
      <c r="I3870" s="19">
        <v>0</v>
      </c>
      <c r="J3870" s="19" t="s">
        <v>750</v>
      </c>
      <c r="K3870" s="19" t="s">
        <v>409</v>
      </c>
      <c r="L3870" s="19">
        <v>2023</v>
      </c>
      <c r="M3870" s="20">
        <v>300</v>
      </c>
      <c r="N3870" s="19" t="s">
        <v>751</v>
      </c>
      <c r="O3870" s="20">
        <v>3</v>
      </c>
      <c r="P3870" s="20">
        <v>900</v>
      </c>
      <c r="Q3870" s="20">
        <v>94.403301886792462</v>
      </c>
      <c r="R3870" s="21">
        <v>1</v>
      </c>
      <c r="S3870" s="20">
        <v>94.403301886792462</v>
      </c>
    </row>
    <row r="3871" spans="2:19" ht="15" customHeight="1" x14ac:dyDescent="0.25">
      <c r="B3871" s="2" t="str">
        <f t="shared" si="120"/>
        <v>PGL_Income Eligible_Multi-Family_Whole Building - Prescriptive_Floor Insulation Above Crawlspace_0_SF</v>
      </c>
      <c r="C3871" s="2" t="str">
        <f t="shared" si="121"/>
        <v>PGL_Income Eligible_Multi-Family_Whole Building - Prescriptive_Floor Insulation Above Crawlspace_0_SF_2024</v>
      </c>
      <c r="D3871" s="19" t="s">
        <v>1794</v>
      </c>
      <c r="E3871" s="19" t="s">
        <v>325</v>
      </c>
      <c r="F3871" s="19" t="s">
        <v>1422</v>
      </c>
      <c r="G3871" s="19" t="s">
        <v>1813</v>
      </c>
      <c r="H3871" s="19" t="s">
        <v>244</v>
      </c>
      <c r="I3871" s="19">
        <v>0</v>
      </c>
      <c r="J3871" s="19" t="s">
        <v>750</v>
      </c>
      <c r="K3871" s="19" t="s">
        <v>409</v>
      </c>
      <c r="L3871" s="19">
        <v>2024</v>
      </c>
      <c r="M3871" s="20">
        <v>300</v>
      </c>
      <c r="N3871" s="19" t="s">
        <v>751</v>
      </c>
      <c r="O3871" s="20">
        <v>4</v>
      </c>
      <c r="P3871" s="20">
        <v>1200</v>
      </c>
      <c r="Q3871" s="20">
        <v>125.87106918238996</v>
      </c>
      <c r="R3871" s="21">
        <v>1</v>
      </c>
      <c r="S3871" s="20">
        <v>125.87106918238996</v>
      </c>
    </row>
    <row r="3872" spans="2:19" ht="15" customHeight="1" x14ac:dyDescent="0.25">
      <c r="B3872" s="2" t="str">
        <f t="shared" si="120"/>
        <v>PGL_Income Eligible_Multi-Family_Whole Building - Prescriptive_Floor Insulation Above Crawlspace_0_SF</v>
      </c>
      <c r="C3872" s="2" t="str">
        <f t="shared" si="121"/>
        <v>PGL_Income Eligible_Multi-Family_Whole Building - Prescriptive_Floor Insulation Above Crawlspace_0_SF_2025</v>
      </c>
      <c r="D3872" s="19" t="s">
        <v>1794</v>
      </c>
      <c r="E3872" s="19" t="s">
        <v>325</v>
      </c>
      <c r="F3872" s="19" t="s">
        <v>1422</v>
      </c>
      <c r="G3872" s="19" t="s">
        <v>1813</v>
      </c>
      <c r="H3872" s="19" t="s">
        <v>244</v>
      </c>
      <c r="I3872" s="19">
        <v>0</v>
      </c>
      <c r="J3872" s="19" t="s">
        <v>750</v>
      </c>
      <c r="K3872" s="19" t="s">
        <v>409</v>
      </c>
      <c r="L3872" s="19">
        <v>2025</v>
      </c>
      <c r="M3872" s="20">
        <v>300</v>
      </c>
      <c r="N3872" s="19" t="s">
        <v>751</v>
      </c>
      <c r="O3872" s="20">
        <v>5</v>
      </c>
      <c r="P3872" s="20">
        <v>1500</v>
      </c>
      <c r="Q3872" s="20">
        <v>157.33883647798746</v>
      </c>
      <c r="R3872" s="21">
        <v>1</v>
      </c>
      <c r="S3872" s="20">
        <v>157.33883647798746</v>
      </c>
    </row>
    <row r="3873" spans="2:19" ht="15" customHeight="1" x14ac:dyDescent="0.25">
      <c r="B3873" s="2" t="str">
        <f t="shared" si="120"/>
        <v>PGL_Income Eligible_Multi-Family_Whole Building - Prescriptive_Boiler_≥88% AFUE, &lt;300MBh_MF</v>
      </c>
      <c r="C3873" s="2" t="str">
        <f t="shared" si="121"/>
        <v>PGL_Income Eligible_Multi-Family_Whole Building - Prescriptive_Boiler_≥88% AFUE, &lt;300MBh_MF_2022</v>
      </c>
      <c r="D3873" s="19" t="s">
        <v>1794</v>
      </c>
      <c r="E3873" s="19" t="s">
        <v>325</v>
      </c>
      <c r="F3873" s="19" t="s">
        <v>1422</v>
      </c>
      <c r="G3873" s="19" t="s">
        <v>1813</v>
      </c>
      <c r="H3873" s="19" t="s">
        <v>944</v>
      </c>
      <c r="I3873" s="19" t="s">
        <v>945</v>
      </c>
      <c r="J3873" s="19" t="s">
        <v>942</v>
      </c>
      <c r="K3873" s="19" t="s">
        <v>553</v>
      </c>
      <c r="L3873" s="19">
        <v>2022</v>
      </c>
      <c r="M3873" s="20">
        <v>150</v>
      </c>
      <c r="N3873" s="19" t="s">
        <v>667</v>
      </c>
      <c r="O3873" s="20">
        <v>18</v>
      </c>
      <c r="P3873" s="20">
        <v>2700</v>
      </c>
      <c r="Q3873" s="20">
        <v>2135.5714285714303</v>
      </c>
      <c r="R3873" s="21">
        <v>1</v>
      </c>
      <c r="S3873" s="20">
        <v>2135.5714285714303</v>
      </c>
    </row>
    <row r="3874" spans="2:19" ht="15" customHeight="1" x14ac:dyDescent="0.25">
      <c r="B3874" s="2" t="str">
        <f t="shared" si="120"/>
        <v>PGL_Income Eligible_Multi-Family_Whole Building - Prescriptive_Boiler_≥88% AFUE, &lt;300MBh_MF</v>
      </c>
      <c r="C3874" s="2" t="str">
        <f t="shared" si="121"/>
        <v>PGL_Income Eligible_Multi-Family_Whole Building - Prescriptive_Boiler_≥88% AFUE, &lt;300MBh_MF_2023</v>
      </c>
      <c r="D3874" s="19" t="s">
        <v>1794</v>
      </c>
      <c r="E3874" s="19" t="s">
        <v>325</v>
      </c>
      <c r="F3874" s="19" t="s">
        <v>1422</v>
      </c>
      <c r="G3874" s="19" t="s">
        <v>1813</v>
      </c>
      <c r="H3874" s="19" t="s">
        <v>944</v>
      </c>
      <c r="I3874" s="19" t="s">
        <v>945</v>
      </c>
      <c r="J3874" s="19" t="s">
        <v>942</v>
      </c>
      <c r="K3874" s="19" t="s">
        <v>553</v>
      </c>
      <c r="L3874" s="19">
        <v>2023</v>
      </c>
      <c r="M3874" s="20">
        <v>150</v>
      </c>
      <c r="N3874" s="19" t="s">
        <v>667</v>
      </c>
      <c r="O3874" s="20">
        <v>23</v>
      </c>
      <c r="P3874" s="20">
        <v>3450</v>
      </c>
      <c r="Q3874" s="20">
        <v>2728.7857142857165</v>
      </c>
      <c r="R3874" s="21">
        <v>1</v>
      </c>
      <c r="S3874" s="20">
        <v>2728.7857142857165</v>
      </c>
    </row>
    <row r="3875" spans="2:19" ht="15" customHeight="1" x14ac:dyDescent="0.25">
      <c r="B3875" s="2" t="str">
        <f t="shared" si="120"/>
        <v>PGL_Income Eligible_Multi-Family_Whole Building - Prescriptive_Boiler_≥88% AFUE, &lt;300MBh_MF</v>
      </c>
      <c r="C3875" s="2" t="str">
        <f t="shared" si="121"/>
        <v>PGL_Income Eligible_Multi-Family_Whole Building - Prescriptive_Boiler_≥88% AFUE, &lt;300MBh_MF_2024</v>
      </c>
      <c r="D3875" s="19" t="s">
        <v>1794</v>
      </c>
      <c r="E3875" s="19" t="s">
        <v>325</v>
      </c>
      <c r="F3875" s="19" t="s">
        <v>1422</v>
      </c>
      <c r="G3875" s="19" t="s">
        <v>1813</v>
      </c>
      <c r="H3875" s="19" t="s">
        <v>944</v>
      </c>
      <c r="I3875" s="19" t="s">
        <v>945</v>
      </c>
      <c r="J3875" s="19" t="s">
        <v>942</v>
      </c>
      <c r="K3875" s="19" t="s">
        <v>553</v>
      </c>
      <c r="L3875" s="19">
        <v>2024</v>
      </c>
      <c r="M3875" s="20">
        <v>150</v>
      </c>
      <c r="N3875" s="19" t="s">
        <v>667</v>
      </c>
      <c r="O3875" s="20">
        <v>28</v>
      </c>
      <c r="P3875" s="20">
        <v>4200</v>
      </c>
      <c r="Q3875" s="20">
        <v>3322.0000000000027</v>
      </c>
      <c r="R3875" s="21">
        <v>1</v>
      </c>
      <c r="S3875" s="20">
        <v>3322.0000000000027</v>
      </c>
    </row>
    <row r="3876" spans="2:19" ht="15" customHeight="1" x14ac:dyDescent="0.25">
      <c r="B3876" s="2" t="str">
        <f t="shared" si="120"/>
        <v>PGL_Income Eligible_Multi-Family_Whole Building - Prescriptive_Boiler_≥88% AFUE, &lt;300MBh_MF</v>
      </c>
      <c r="C3876" s="2" t="str">
        <f t="shared" si="121"/>
        <v>PGL_Income Eligible_Multi-Family_Whole Building - Prescriptive_Boiler_≥88% AFUE, &lt;300MBh_MF_2025</v>
      </c>
      <c r="D3876" s="19" t="s">
        <v>1794</v>
      </c>
      <c r="E3876" s="19" t="s">
        <v>325</v>
      </c>
      <c r="F3876" s="19" t="s">
        <v>1422</v>
      </c>
      <c r="G3876" s="19" t="s">
        <v>1813</v>
      </c>
      <c r="H3876" s="19" t="s">
        <v>944</v>
      </c>
      <c r="I3876" s="19" t="s">
        <v>945</v>
      </c>
      <c r="J3876" s="19" t="s">
        <v>942</v>
      </c>
      <c r="K3876" s="19" t="s">
        <v>553</v>
      </c>
      <c r="L3876" s="19">
        <v>2025</v>
      </c>
      <c r="M3876" s="20">
        <v>150</v>
      </c>
      <c r="N3876" s="19" t="s">
        <v>667</v>
      </c>
      <c r="O3876" s="20">
        <v>33</v>
      </c>
      <c r="P3876" s="20">
        <v>4950</v>
      </c>
      <c r="Q3876" s="20">
        <v>3915.214285714289</v>
      </c>
      <c r="R3876" s="21">
        <v>1</v>
      </c>
      <c r="S3876" s="20">
        <v>3915.214285714289</v>
      </c>
    </row>
    <row r="3877" spans="2:19" ht="15" customHeight="1" x14ac:dyDescent="0.25">
      <c r="B3877" s="2" t="str">
        <f t="shared" si="120"/>
        <v>PGL_Income Eligible_Multi-Family_Whole Building - Prescriptive_Boiler_≥88% AFUE, ≥300MBh TE_MF</v>
      </c>
      <c r="C3877" s="2" t="str">
        <f t="shared" si="121"/>
        <v>PGL_Income Eligible_Multi-Family_Whole Building - Prescriptive_Boiler_≥88% AFUE, ≥300MBh TE_MF_2022</v>
      </c>
      <c r="D3877" s="19" t="s">
        <v>1794</v>
      </c>
      <c r="E3877" s="19" t="s">
        <v>325</v>
      </c>
      <c r="F3877" s="19" t="s">
        <v>1422</v>
      </c>
      <c r="G3877" s="19" t="s">
        <v>1813</v>
      </c>
      <c r="H3877" s="19" t="s">
        <v>944</v>
      </c>
      <c r="I3877" s="19" t="s">
        <v>946</v>
      </c>
      <c r="J3877" s="19" t="s">
        <v>942</v>
      </c>
      <c r="K3877" s="19" t="s">
        <v>553</v>
      </c>
      <c r="L3877" s="19">
        <v>2022</v>
      </c>
      <c r="M3877" s="20">
        <v>350</v>
      </c>
      <c r="N3877" s="19" t="s">
        <v>667</v>
      </c>
      <c r="O3877" s="20">
        <v>18</v>
      </c>
      <c r="P3877" s="20">
        <v>6300</v>
      </c>
      <c r="Q3877" s="20">
        <v>10464.299999999994</v>
      </c>
      <c r="R3877" s="21">
        <v>1</v>
      </c>
      <c r="S3877" s="20">
        <v>10464.299999999994</v>
      </c>
    </row>
    <row r="3878" spans="2:19" ht="15" customHeight="1" x14ac:dyDescent="0.25">
      <c r="B3878" s="2" t="str">
        <f t="shared" si="120"/>
        <v>PGL_Income Eligible_Multi-Family_Whole Building - Prescriptive_Boiler_≥88% AFUE, ≥300MBh TE_MF</v>
      </c>
      <c r="C3878" s="2" t="str">
        <f t="shared" si="121"/>
        <v>PGL_Income Eligible_Multi-Family_Whole Building - Prescriptive_Boiler_≥88% AFUE, ≥300MBh TE_MF_2023</v>
      </c>
      <c r="D3878" s="19" t="s">
        <v>1794</v>
      </c>
      <c r="E3878" s="19" t="s">
        <v>325</v>
      </c>
      <c r="F3878" s="19" t="s">
        <v>1422</v>
      </c>
      <c r="G3878" s="19" t="s">
        <v>1813</v>
      </c>
      <c r="H3878" s="19" t="s">
        <v>944</v>
      </c>
      <c r="I3878" s="19" t="s">
        <v>946</v>
      </c>
      <c r="J3878" s="19" t="s">
        <v>942</v>
      </c>
      <c r="K3878" s="19" t="s">
        <v>553</v>
      </c>
      <c r="L3878" s="19">
        <v>2023</v>
      </c>
      <c r="M3878" s="20">
        <v>350</v>
      </c>
      <c r="N3878" s="19" t="s">
        <v>667</v>
      </c>
      <c r="O3878" s="20">
        <v>23</v>
      </c>
      <c r="P3878" s="20">
        <v>8050</v>
      </c>
      <c r="Q3878" s="20">
        <v>13371.049999999992</v>
      </c>
      <c r="R3878" s="21">
        <v>1</v>
      </c>
      <c r="S3878" s="20">
        <v>13371.049999999992</v>
      </c>
    </row>
    <row r="3879" spans="2:19" ht="15" customHeight="1" x14ac:dyDescent="0.25">
      <c r="B3879" s="2" t="str">
        <f t="shared" si="120"/>
        <v>PGL_Income Eligible_Multi-Family_Whole Building - Prescriptive_Boiler_≥88% AFUE, ≥300MBh TE_MF</v>
      </c>
      <c r="C3879" s="2" t="str">
        <f t="shared" si="121"/>
        <v>PGL_Income Eligible_Multi-Family_Whole Building - Prescriptive_Boiler_≥88% AFUE, ≥300MBh TE_MF_2024</v>
      </c>
      <c r="D3879" s="19" t="s">
        <v>1794</v>
      </c>
      <c r="E3879" s="19" t="s">
        <v>325</v>
      </c>
      <c r="F3879" s="19" t="s">
        <v>1422</v>
      </c>
      <c r="G3879" s="19" t="s">
        <v>1813</v>
      </c>
      <c r="H3879" s="19" t="s">
        <v>944</v>
      </c>
      <c r="I3879" s="19" t="s">
        <v>946</v>
      </c>
      <c r="J3879" s="19" t="s">
        <v>942</v>
      </c>
      <c r="K3879" s="19" t="s">
        <v>553</v>
      </c>
      <c r="L3879" s="19">
        <v>2024</v>
      </c>
      <c r="M3879" s="20">
        <v>350</v>
      </c>
      <c r="N3879" s="19" t="s">
        <v>667</v>
      </c>
      <c r="O3879" s="20">
        <v>28</v>
      </c>
      <c r="P3879" s="20">
        <v>9800</v>
      </c>
      <c r="Q3879" s="20">
        <v>16277.799999999992</v>
      </c>
      <c r="R3879" s="21">
        <v>1</v>
      </c>
      <c r="S3879" s="20">
        <v>16277.799999999992</v>
      </c>
    </row>
    <row r="3880" spans="2:19" ht="15" customHeight="1" x14ac:dyDescent="0.25">
      <c r="B3880" s="2" t="str">
        <f t="shared" si="120"/>
        <v>PGL_Income Eligible_Multi-Family_Whole Building - Prescriptive_Boiler_≥88% AFUE, ≥300MBh TE_MF</v>
      </c>
      <c r="C3880" s="2" t="str">
        <f t="shared" si="121"/>
        <v>PGL_Income Eligible_Multi-Family_Whole Building - Prescriptive_Boiler_≥88% AFUE, ≥300MBh TE_MF_2025</v>
      </c>
      <c r="D3880" s="19" t="s">
        <v>1794</v>
      </c>
      <c r="E3880" s="19" t="s">
        <v>325</v>
      </c>
      <c r="F3880" s="19" t="s">
        <v>1422</v>
      </c>
      <c r="G3880" s="19" t="s">
        <v>1813</v>
      </c>
      <c r="H3880" s="19" t="s">
        <v>944</v>
      </c>
      <c r="I3880" s="19" t="s">
        <v>946</v>
      </c>
      <c r="J3880" s="19" t="s">
        <v>942</v>
      </c>
      <c r="K3880" s="19" t="s">
        <v>553</v>
      </c>
      <c r="L3880" s="19">
        <v>2025</v>
      </c>
      <c r="M3880" s="20">
        <v>350</v>
      </c>
      <c r="N3880" s="19" t="s">
        <v>667</v>
      </c>
      <c r="O3880" s="20">
        <v>33</v>
      </c>
      <c r="P3880" s="20">
        <v>11550</v>
      </c>
      <c r="Q3880" s="20">
        <v>19184.549999999988</v>
      </c>
      <c r="R3880" s="21">
        <v>1</v>
      </c>
      <c r="S3880" s="20">
        <v>19184.549999999988</v>
      </c>
    </row>
    <row r="3881" spans="2:19" ht="15" customHeight="1" x14ac:dyDescent="0.25">
      <c r="B3881" s="2" t="str">
        <f t="shared" si="120"/>
        <v>PGL_Income Eligible_Multi-Family_Whole Building - Prescriptive_Boiler Reset Controls_0_MF</v>
      </c>
      <c r="C3881" s="2" t="str">
        <f t="shared" si="121"/>
        <v>PGL_Income Eligible_Multi-Family_Whole Building - Prescriptive_Boiler Reset Controls_0_MF_2022</v>
      </c>
      <c r="D3881" s="19" t="s">
        <v>1794</v>
      </c>
      <c r="E3881" s="19" t="s">
        <v>325</v>
      </c>
      <c r="F3881" s="19" t="s">
        <v>1422</v>
      </c>
      <c r="G3881" s="19" t="s">
        <v>1813</v>
      </c>
      <c r="H3881" s="19" t="s">
        <v>978</v>
      </c>
      <c r="I3881" s="19">
        <v>0</v>
      </c>
      <c r="J3881" s="19" t="s">
        <v>25</v>
      </c>
      <c r="K3881" s="19" t="s">
        <v>553</v>
      </c>
      <c r="L3881" s="19">
        <v>2022</v>
      </c>
      <c r="M3881" s="20">
        <v>200</v>
      </c>
      <c r="N3881" s="19" t="s">
        <v>667</v>
      </c>
      <c r="O3881" s="20">
        <v>18</v>
      </c>
      <c r="P3881" s="20">
        <v>3600</v>
      </c>
      <c r="Q3881" s="20">
        <v>4783.68</v>
      </c>
      <c r="R3881" s="21">
        <v>1</v>
      </c>
      <c r="S3881" s="20">
        <v>4783.68</v>
      </c>
    </row>
    <row r="3882" spans="2:19" ht="15" customHeight="1" x14ac:dyDescent="0.25">
      <c r="B3882" s="2" t="str">
        <f t="shared" si="120"/>
        <v>PGL_Income Eligible_Multi-Family_Whole Building - Prescriptive_Boiler Reset Controls_0_MF</v>
      </c>
      <c r="C3882" s="2" t="str">
        <f t="shared" si="121"/>
        <v>PGL_Income Eligible_Multi-Family_Whole Building - Prescriptive_Boiler Reset Controls_0_MF_2023</v>
      </c>
      <c r="D3882" s="19" t="s">
        <v>1794</v>
      </c>
      <c r="E3882" s="19" t="s">
        <v>325</v>
      </c>
      <c r="F3882" s="19" t="s">
        <v>1422</v>
      </c>
      <c r="G3882" s="19" t="s">
        <v>1813</v>
      </c>
      <c r="H3882" s="19" t="s">
        <v>978</v>
      </c>
      <c r="I3882" s="19">
        <v>0</v>
      </c>
      <c r="J3882" s="19" t="s">
        <v>25</v>
      </c>
      <c r="K3882" s="19" t="s">
        <v>553</v>
      </c>
      <c r="L3882" s="19">
        <v>2023</v>
      </c>
      <c r="M3882" s="20">
        <v>200</v>
      </c>
      <c r="N3882" s="19" t="s">
        <v>667</v>
      </c>
      <c r="O3882" s="20">
        <v>23</v>
      </c>
      <c r="P3882" s="20">
        <v>4600</v>
      </c>
      <c r="Q3882" s="20">
        <v>6112.48</v>
      </c>
      <c r="R3882" s="21">
        <v>1</v>
      </c>
      <c r="S3882" s="20">
        <v>6112.48</v>
      </c>
    </row>
    <row r="3883" spans="2:19" ht="15" customHeight="1" x14ac:dyDescent="0.25">
      <c r="B3883" s="2" t="str">
        <f t="shared" si="120"/>
        <v>PGL_Income Eligible_Multi-Family_Whole Building - Prescriptive_Boiler Reset Controls_0_MF</v>
      </c>
      <c r="C3883" s="2" t="str">
        <f t="shared" si="121"/>
        <v>PGL_Income Eligible_Multi-Family_Whole Building - Prescriptive_Boiler Reset Controls_0_MF_2024</v>
      </c>
      <c r="D3883" s="19" t="s">
        <v>1794</v>
      </c>
      <c r="E3883" s="19" t="s">
        <v>325</v>
      </c>
      <c r="F3883" s="19" t="s">
        <v>1422</v>
      </c>
      <c r="G3883" s="19" t="s">
        <v>1813</v>
      </c>
      <c r="H3883" s="19" t="s">
        <v>978</v>
      </c>
      <c r="I3883" s="19">
        <v>0</v>
      </c>
      <c r="J3883" s="19" t="s">
        <v>25</v>
      </c>
      <c r="K3883" s="19" t="s">
        <v>553</v>
      </c>
      <c r="L3883" s="19">
        <v>2024</v>
      </c>
      <c r="M3883" s="20">
        <v>200</v>
      </c>
      <c r="N3883" s="19" t="s">
        <v>667</v>
      </c>
      <c r="O3883" s="20">
        <v>28</v>
      </c>
      <c r="P3883" s="20">
        <v>5600</v>
      </c>
      <c r="Q3883" s="20">
        <v>7441.28</v>
      </c>
      <c r="R3883" s="21">
        <v>1</v>
      </c>
      <c r="S3883" s="20">
        <v>7441.28</v>
      </c>
    </row>
    <row r="3884" spans="2:19" ht="15" customHeight="1" x14ac:dyDescent="0.25">
      <c r="B3884" s="2" t="str">
        <f t="shared" si="120"/>
        <v>PGL_Income Eligible_Multi-Family_Whole Building - Prescriptive_Boiler Reset Controls_0_MF</v>
      </c>
      <c r="C3884" s="2" t="str">
        <f t="shared" si="121"/>
        <v>PGL_Income Eligible_Multi-Family_Whole Building - Prescriptive_Boiler Reset Controls_0_MF_2025</v>
      </c>
      <c r="D3884" s="19" t="s">
        <v>1794</v>
      </c>
      <c r="E3884" s="19" t="s">
        <v>325</v>
      </c>
      <c r="F3884" s="19" t="s">
        <v>1422</v>
      </c>
      <c r="G3884" s="19" t="s">
        <v>1813</v>
      </c>
      <c r="H3884" s="19" t="s">
        <v>978</v>
      </c>
      <c r="I3884" s="19">
        <v>0</v>
      </c>
      <c r="J3884" s="19" t="s">
        <v>25</v>
      </c>
      <c r="K3884" s="19" t="s">
        <v>553</v>
      </c>
      <c r="L3884" s="19">
        <v>2025</v>
      </c>
      <c r="M3884" s="20">
        <v>200</v>
      </c>
      <c r="N3884" s="19" t="s">
        <v>667</v>
      </c>
      <c r="O3884" s="20">
        <v>33</v>
      </c>
      <c r="P3884" s="20">
        <v>6600</v>
      </c>
      <c r="Q3884" s="20">
        <v>8770.08</v>
      </c>
      <c r="R3884" s="21">
        <v>1</v>
      </c>
      <c r="S3884" s="20">
        <v>8770.08</v>
      </c>
    </row>
    <row r="3885" spans="2:19" ht="15" customHeight="1" x14ac:dyDescent="0.25">
      <c r="B3885" s="2" t="str">
        <f t="shared" si="120"/>
        <v>PGL_Income Eligible_Multi-Family_Whole Building - Prescriptive_Boiler Tune Up_Space Heating_MF</v>
      </c>
      <c r="C3885" s="2" t="str">
        <f t="shared" si="121"/>
        <v>PGL_Income Eligible_Multi-Family_Whole Building - Prescriptive_Boiler Tune Up_Space Heating_MF_2022</v>
      </c>
      <c r="D3885" s="19" t="s">
        <v>1794</v>
      </c>
      <c r="E3885" s="19" t="s">
        <v>325</v>
      </c>
      <c r="F3885" s="19" t="s">
        <v>1422</v>
      </c>
      <c r="G3885" s="19" t="s">
        <v>1813</v>
      </c>
      <c r="H3885" s="19" t="s">
        <v>906</v>
      </c>
      <c r="I3885" s="19" t="s">
        <v>907</v>
      </c>
      <c r="J3885" s="19" t="s">
        <v>909</v>
      </c>
      <c r="K3885" s="19" t="s">
        <v>553</v>
      </c>
      <c r="L3885" s="19">
        <v>2022</v>
      </c>
      <c r="M3885" s="20">
        <v>800</v>
      </c>
      <c r="N3885" s="19" t="s">
        <v>667</v>
      </c>
      <c r="O3885" s="20">
        <v>45</v>
      </c>
      <c r="P3885" s="20">
        <v>36000</v>
      </c>
      <c r="Q3885" s="20">
        <v>16874.944785276108</v>
      </c>
      <c r="R3885" s="21">
        <v>1</v>
      </c>
      <c r="S3885" s="20">
        <v>16874.944785276108</v>
      </c>
    </row>
    <row r="3886" spans="2:19" ht="15" customHeight="1" x14ac:dyDescent="0.25">
      <c r="B3886" s="2" t="str">
        <f t="shared" si="120"/>
        <v>PGL_Income Eligible_Multi-Family_Whole Building - Prescriptive_Boiler Tune Up_Space Heating_MF</v>
      </c>
      <c r="C3886" s="2" t="str">
        <f t="shared" si="121"/>
        <v>PGL_Income Eligible_Multi-Family_Whole Building - Prescriptive_Boiler Tune Up_Space Heating_MF_2023</v>
      </c>
      <c r="D3886" s="19" t="s">
        <v>1794</v>
      </c>
      <c r="E3886" s="19" t="s">
        <v>325</v>
      </c>
      <c r="F3886" s="19" t="s">
        <v>1422</v>
      </c>
      <c r="G3886" s="19" t="s">
        <v>1813</v>
      </c>
      <c r="H3886" s="19" t="s">
        <v>906</v>
      </c>
      <c r="I3886" s="19" t="s">
        <v>907</v>
      </c>
      <c r="J3886" s="19" t="s">
        <v>909</v>
      </c>
      <c r="K3886" s="19" t="s">
        <v>553</v>
      </c>
      <c r="L3886" s="19">
        <v>2023</v>
      </c>
      <c r="M3886" s="20">
        <v>800</v>
      </c>
      <c r="N3886" s="19" t="s">
        <v>667</v>
      </c>
      <c r="O3886" s="20">
        <v>58</v>
      </c>
      <c r="P3886" s="20">
        <v>46400</v>
      </c>
      <c r="Q3886" s="20">
        <v>21749.928834355873</v>
      </c>
      <c r="R3886" s="21">
        <v>1</v>
      </c>
      <c r="S3886" s="20">
        <v>21749.928834355873</v>
      </c>
    </row>
    <row r="3887" spans="2:19" ht="15" customHeight="1" x14ac:dyDescent="0.25">
      <c r="B3887" s="2" t="str">
        <f t="shared" si="120"/>
        <v>PGL_Income Eligible_Multi-Family_Whole Building - Prescriptive_Boiler Tune Up_Space Heating_MF</v>
      </c>
      <c r="C3887" s="2" t="str">
        <f t="shared" si="121"/>
        <v>PGL_Income Eligible_Multi-Family_Whole Building - Prescriptive_Boiler Tune Up_Space Heating_MF_2024</v>
      </c>
      <c r="D3887" s="19" t="s">
        <v>1794</v>
      </c>
      <c r="E3887" s="19" t="s">
        <v>325</v>
      </c>
      <c r="F3887" s="19" t="s">
        <v>1422</v>
      </c>
      <c r="G3887" s="19" t="s">
        <v>1813</v>
      </c>
      <c r="H3887" s="19" t="s">
        <v>906</v>
      </c>
      <c r="I3887" s="19" t="s">
        <v>907</v>
      </c>
      <c r="J3887" s="19" t="s">
        <v>909</v>
      </c>
      <c r="K3887" s="19" t="s">
        <v>553</v>
      </c>
      <c r="L3887" s="19">
        <v>2024</v>
      </c>
      <c r="M3887" s="20">
        <v>800</v>
      </c>
      <c r="N3887" s="19" t="s">
        <v>667</v>
      </c>
      <c r="O3887" s="20">
        <v>70</v>
      </c>
      <c r="P3887" s="20">
        <v>56000</v>
      </c>
      <c r="Q3887" s="20">
        <v>26249.914110429505</v>
      </c>
      <c r="R3887" s="21">
        <v>1</v>
      </c>
      <c r="S3887" s="20">
        <v>26249.914110429505</v>
      </c>
    </row>
    <row r="3888" spans="2:19" ht="15" customHeight="1" x14ac:dyDescent="0.25">
      <c r="B3888" s="2" t="str">
        <f t="shared" si="120"/>
        <v>PGL_Income Eligible_Multi-Family_Whole Building - Prescriptive_Boiler Tune Up_Space Heating_MF</v>
      </c>
      <c r="C3888" s="2" t="str">
        <f t="shared" si="121"/>
        <v>PGL_Income Eligible_Multi-Family_Whole Building - Prescriptive_Boiler Tune Up_Space Heating_MF_2025</v>
      </c>
      <c r="D3888" s="19" t="s">
        <v>1794</v>
      </c>
      <c r="E3888" s="19" t="s">
        <v>325</v>
      </c>
      <c r="F3888" s="19" t="s">
        <v>1422</v>
      </c>
      <c r="G3888" s="19" t="s">
        <v>1813</v>
      </c>
      <c r="H3888" s="19" t="s">
        <v>906</v>
      </c>
      <c r="I3888" s="19" t="s">
        <v>907</v>
      </c>
      <c r="J3888" s="19" t="s">
        <v>909</v>
      </c>
      <c r="K3888" s="19" t="s">
        <v>553</v>
      </c>
      <c r="L3888" s="19">
        <v>2025</v>
      </c>
      <c r="M3888" s="20">
        <v>800</v>
      </c>
      <c r="N3888" s="19" t="s">
        <v>667</v>
      </c>
      <c r="O3888" s="20">
        <v>83</v>
      </c>
      <c r="P3888" s="20">
        <v>66400</v>
      </c>
      <c r="Q3888" s="20">
        <v>31124.89815950927</v>
      </c>
      <c r="R3888" s="21">
        <v>1</v>
      </c>
      <c r="S3888" s="20">
        <v>31124.89815950927</v>
      </c>
    </row>
    <row r="3889" spans="2:19" ht="15" customHeight="1" x14ac:dyDescent="0.25">
      <c r="B3889" s="2" t="str">
        <f t="shared" si="120"/>
        <v>PGL_Income Eligible_Multi-Family_Whole Building - Prescriptive_Furnace (In Unit)_&gt;95% AFUE_MF</v>
      </c>
      <c r="C3889" s="2" t="str">
        <f t="shared" si="121"/>
        <v>PGL_Income Eligible_Multi-Family_Whole Building - Prescriptive_Furnace (In Unit)_&gt;95% AFUE_MF_2022</v>
      </c>
      <c r="D3889" s="19" t="s">
        <v>1794</v>
      </c>
      <c r="E3889" s="19" t="s">
        <v>325</v>
      </c>
      <c r="F3889" s="19" t="s">
        <v>1422</v>
      </c>
      <c r="G3889" s="19" t="s">
        <v>1813</v>
      </c>
      <c r="H3889" s="19" t="s">
        <v>988</v>
      </c>
      <c r="I3889" s="19" t="s">
        <v>982</v>
      </c>
      <c r="J3889" s="19" t="s">
        <v>990</v>
      </c>
      <c r="K3889" s="19" t="s">
        <v>553</v>
      </c>
      <c r="L3889" s="19">
        <v>2022</v>
      </c>
      <c r="M3889" s="20">
        <v>1</v>
      </c>
      <c r="N3889" s="19" t="s">
        <v>1798</v>
      </c>
      <c r="O3889" s="20">
        <v>18</v>
      </c>
      <c r="P3889" s="20">
        <v>18</v>
      </c>
      <c r="Q3889" s="20">
        <v>3341.3532051282036</v>
      </c>
      <c r="R3889" s="21">
        <v>1</v>
      </c>
      <c r="S3889" s="20">
        <v>3341.3532051282036</v>
      </c>
    </row>
    <row r="3890" spans="2:19" ht="15" customHeight="1" x14ac:dyDescent="0.25">
      <c r="B3890" s="2" t="str">
        <f t="shared" si="120"/>
        <v>PGL_Income Eligible_Multi-Family_Whole Building - Prescriptive_Furnace (In Unit)_&gt;95% AFUE_MF</v>
      </c>
      <c r="C3890" s="2" t="str">
        <f t="shared" si="121"/>
        <v>PGL_Income Eligible_Multi-Family_Whole Building - Prescriptive_Furnace (In Unit)_&gt;95% AFUE_MF_2023</v>
      </c>
      <c r="D3890" s="19" t="s">
        <v>1794</v>
      </c>
      <c r="E3890" s="19" t="s">
        <v>325</v>
      </c>
      <c r="F3890" s="19" t="s">
        <v>1422</v>
      </c>
      <c r="G3890" s="19" t="s">
        <v>1813</v>
      </c>
      <c r="H3890" s="19" t="s">
        <v>988</v>
      </c>
      <c r="I3890" s="19" t="s">
        <v>982</v>
      </c>
      <c r="J3890" s="19" t="s">
        <v>990</v>
      </c>
      <c r="K3890" s="19" t="s">
        <v>553</v>
      </c>
      <c r="L3890" s="19">
        <v>2023</v>
      </c>
      <c r="M3890" s="20">
        <v>1</v>
      </c>
      <c r="N3890" s="19" t="s">
        <v>1798</v>
      </c>
      <c r="O3890" s="20">
        <v>23</v>
      </c>
      <c r="P3890" s="20">
        <v>23</v>
      </c>
      <c r="Q3890" s="20">
        <v>4269.5068732193713</v>
      </c>
      <c r="R3890" s="21">
        <v>1</v>
      </c>
      <c r="S3890" s="20">
        <v>4269.5068732193713</v>
      </c>
    </row>
    <row r="3891" spans="2:19" ht="15" customHeight="1" x14ac:dyDescent="0.25">
      <c r="B3891" s="2" t="str">
        <f t="shared" si="120"/>
        <v>PGL_Income Eligible_Multi-Family_Whole Building - Prescriptive_Furnace (In Unit)_&gt;95% AFUE_MF</v>
      </c>
      <c r="C3891" s="2" t="str">
        <f t="shared" si="121"/>
        <v>PGL_Income Eligible_Multi-Family_Whole Building - Prescriptive_Furnace (In Unit)_&gt;95% AFUE_MF_2024</v>
      </c>
      <c r="D3891" s="19" t="s">
        <v>1794</v>
      </c>
      <c r="E3891" s="19" t="s">
        <v>325</v>
      </c>
      <c r="F3891" s="19" t="s">
        <v>1422</v>
      </c>
      <c r="G3891" s="19" t="s">
        <v>1813</v>
      </c>
      <c r="H3891" s="19" t="s">
        <v>988</v>
      </c>
      <c r="I3891" s="19" t="s">
        <v>982</v>
      </c>
      <c r="J3891" s="19" t="s">
        <v>990</v>
      </c>
      <c r="K3891" s="19" t="s">
        <v>553</v>
      </c>
      <c r="L3891" s="19">
        <v>2024</v>
      </c>
      <c r="M3891" s="20">
        <v>1</v>
      </c>
      <c r="N3891" s="19" t="s">
        <v>1798</v>
      </c>
      <c r="O3891" s="20">
        <v>28</v>
      </c>
      <c r="P3891" s="20">
        <v>28</v>
      </c>
      <c r="Q3891" s="20">
        <v>5197.660541310539</v>
      </c>
      <c r="R3891" s="21">
        <v>1</v>
      </c>
      <c r="S3891" s="20">
        <v>5197.660541310539</v>
      </c>
    </row>
    <row r="3892" spans="2:19" ht="15" customHeight="1" x14ac:dyDescent="0.25">
      <c r="B3892" s="2" t="str">
        <f t="shared" si="120"/>
        <v>PGL_Income Eligible_Multi-Family_Whole Building - Prescriptive_Furnace (In Unit)_&gt;95% AFUE_MF</v>
      </c>
      <c r="C3892" s="2" t="str">
        <f t="shared" si="121"/>
        <v>PGL_Income Eligible_Multi-Family_Whole Building - Prescriptive_Furnace (In Unit)_&gt;95% AFUE_MF_2025</v>
      </c>
      <c r="D3892" s="19" t="s">
        <v>1794</v>
      </c>
      <c r="E3892" s="19" t="s">
        <v>325</v>
      </c>
      <c r="F3892" s="19" t="s">
        <v>1422</v>
      </c>
      <c r="G3892" s="19" t="s">
        <v>1813</v>
      </c>
      <c r="H3892" s="19" t="s">
        <v>988</v>
      </c>
      <c r="I3892" s="19" t="s">
        <v>982</v>
      </c>
      <c r="J3892" s="19" t="s">
        <v>990</v>
      </c>
      <c r="K3892" s="19" t="s">
        <v>553</v>
      </c>
      <c r="L3892" s="19">
        <v>2025</v>
      </c>
      <c r="M3892" s="20">
        <v>1</v>
      </c>
      <c r="N3892" s="19" t="s">
        <v>1798</v>
      </c>
      <c r="O3892" s="20">
        <v>33</v>
      </c>
      <c r="P3892" s="20">
        <v>33</v>
      </c>
      <c r="Q3892" s="20">
        <v>6125.8142094017066</v>
      </c>
      <c r="R3892" s="21">
        <v>1</v>
      </c>
      <c r="S3892" s="20">
        <v>6125.8142094017066</v>
      </c>
    </row>
    <row r="3893" spans="2:19" ht="15" customHeight="1" x14ac:dyDescent="0.25">
      <c r="B3893" s="2" t="str">
        <f t="shared" si="120"/>
        <v>PGL_Income Eligible_Multi-Family_Whole Building - Prescriptive_Pipe Insulation_Hyd. Boiler Sm ≤1.25"_MF</v>
      </c>
      <c r="C3893" s="2" t="str">
        <f t="shared" si="121"/>
        <v>PGL_Income Eligible_Multi-Family_Whole Building - Prescriptive_Pipe Insulation_Hyd. Boiler Sm ≤1.25"_MF_2022</v>
      </c>
      <c r="D3893" s="19" t="s">
        <v>1794</v>
      </c>
      <c r="E3893" s="19" t="s">
        <v>325</v>
      </c>
      <c r="F3893" s="19" t="s">
        <v>1422</v>
      </c>
      <c r="G3893" s="19" t="s">
        <v>1813</v>
      </c>
      <c r="H3893" s="19" t="s">
        <v>404</v>
      </c>
      <c r="I3893" s="19" t="s">
        <v>947</v>
      </c>
      <c r="J3893" s="19">
        <v>0</v>
      </c>
      <c r="K3893" s="19" t="s">
        <v>553</v>
      </c>
      <c r="L3893" s="19">
        <v>2022</v>
      </c>
      <c r="M3893" s="20">
        <v>75</v>
      </c>
      <c r="N3893" s="19" t="s">
        <v>616</v>
      </c>
      <c r="O3893" s="20">
        <v>27</v>
      </c>
      <c r="P3893" s="20">
        <v>2025</v>
      </c>
      <c r="Q3893" s="20">
        <v>4188.1754855769232</v>
      </c>
      <c r="R3893" s="21">
        <v>1</v>
      </c>
      <c r="S3893" s="20">
        <v>4188.1754855769232</v>
      </c>
    </row>
    <row r="3894" spans="2:19" ht="15" customHeight="1" x14ac:dyDescent="0.25">
      <c r="B3894" s="2" t="str">
        <f t="shared" si="120"/>
        <v>PGL_Income Eligible_Multi-Family_Whole Building - Prescriptive_Pipe Insulation_Hyd. Boiler Sm ≤1.25"_MF</v>
      </c>
      <c r="C3894" s="2" t="str">
        <f t="shared" si="121"/>
        <v>PGL_Income Eligible_Multi-Family_Whole Building - Prescriptive_Pipe Insulation_Hyd. Boiler Sm ≤1.25"_MF_2023</v>
      </c>
      <c r="D3894" s="19" t="s">
        <v>1794</v>
      </c>
      <c r="E3894" s="19" t="s">
        <v>325</v>
      </c>
      <c r="F3894" s="19" t="s">
        <v>1422</v>
      </c>
      <c r="G3894" s="19" t="s">
        <v>1813</v>
      </c>
      <c r="H3894" s="19" t="s">
        <v>404</v>
      </c>
      <c r="I3894" s="19" t="s">
        <v>947</v>
      </c>
      <c r="J3894" s="19">
        <v>0</v>
      </c>
      <c r="K3894" s="19" t="s">
        <v>553</v>
      </c>
      <c r="L3894" s="19">
        <v>2023</v>
      </c>
      <c r="M3894" s="20">
        <v>75</v>
      </c>
      <c r="N3894" s="19" t="s">
        <v>616</v>
      </c>
      <c r="O3894" s="20">
        <v>35</v>
      </c>
      <c r="P3894" s="20">
        <v>2625</v>
      </c>
      <c r="Q3894" s="20">
        <v>5429.1163701923078</v>
      </c>
      <c r="R3894" s="21">
        <v>1</v>
      </c>
      <c r="S3894" s="20">
        <v>5429.1163701923078</v>
      </c>
    </row>
    <row r="3895" spans="2:19" ht="15" customHeight="1" x14ac:dyDescent="0.25">
      <c r="B3895" s="2" t="str">
        <f t="shared" si="120"/>
        <v>PGL_Income Eligible_Multi-Family_Whole Building - Prescriptive_Pipe Insulation_Hyd. Boiler Sm ≤1.25"_MF</v>
      </c>
      <c r="C3895" s="2" t="str">
        <f t="shared" si="121"/>
        <v>PGL_Income Eligible_Multi-Family_Whole Building - Prescriptive_Pipe Insulation_Hyd. Boiler Sm ≤1.25"_MF_2024</v>
      </c>
      <c r="D3895" s="19" t="s">
        <v>1794</v>
      </c>
      <c r="E3895" s="19" t="s">
        <v>325</v>
      </c>
      <c r="F3895" s="19" t="s">
        <v>1422</v>
      </c>
      <c r="G3895" s="19" t="s">
        <v>1813</v>
      </c>
      <c r="H3895" s="19" t="s">
        <v>404</v>
      </c>
      <c r="I3895" s="19" t="s">
        <v>947</v>
      </c>
      <c r="J3895" s="19">
        <v>0</v>
      </c>
      <c r="K3895" s="19" t="s">
        <v>553</v>
      </c>
      <c r="L3895" s="19">
        <v>2024</v>
      </c>
      <c r="M3895" s="20">
        <v>75</v>
      </c>
      <c r="N3895" s="19" t="s">
        <v>616</v>
      </c>
      <c r="O3895" s="20">
        <v>42</v>
      </c>
      <c r="P3895" s="20">
        <v>3150</v>
      </c>
      <c r="Q3895" s="20">
        <v>6514.9396442307698</v>
      </c>
      <c r="R3895" s="21">
        <v>1</v>
      </c>
      <c r="S3895" s="20">
        <v>6514.9396442307698</v>
      </c>
    </row>
    <row r="3896" spans="2:19" ht="15" customHeight="1" x14ac:dyDescent="0.25">
      <c r="B3896" s="2" t="str">
        <f t="shared" si="120"/>
        <v>PGL_Income Eligible_Multi-Family_Whole Building - Prescriptive_Pipe Insulation_Hyd. Boiler Sm ≤1.25"_MF</v>
      </c>
      <c r="C3896" s="2" t="str">
        <f t="shared" si="121"/>
        <v>PGL_Income Eligible_Multi-Family_Whole Building - Prescriptive_Pipe Insulation_Hyd. Boiler Sm ≤1.25"_MF_2025</v>
      </c>
      <c r="D3896" s="19" t="s">
        <v>1794</v>
      </c>
      <c r="E3896" s="19" t="s">
        <v>325</v>
      </c>
      <c r="F3896" s="19" t="s">
        <v>1422</v>
      </c>
      <c r="G3896" s="19" t="s">
        <v>1813</v>
      </c>
      <c r="H3896" s="19" t="s">
        <v>404</v>
      </c>
      <c r="I3896" s="19" t="s">
        <v>947</v>
      </c>
      <c r="J3896" s="19">
        <v>0</v>
      </c>
      <c r="K3896" s="19" t="s">
        <v>553</v>
      </c>
      <c r="L3896" s="19">
        <v>2025</v>
      </c>
      <c r="M3896" s="20">
        <v>75</v>
      </c>
      <c r="N3896" s="19" t="s">
        <v>616</v>
      </c>
      <c r="O3896" s="20">
        <v>50</v>
      </c>
      <c r="P3896" s="20">
        <v>3750</v>
      </c>
      <c r="Q3896" s="20">
        <v>7755.8805288461544</v>
      </c>
      <c r="R3896" s="21">
        <v>1</v>
      </c>
      <c r="S3896" s="20">
        <v>7755.8805288461544</v>
      </c>
    </row>
    <row r="3897" spans="2:19" ht="15" customHeight="1" x14ac:dyDescent="0.25">
      <c r="B3897" s="2" t="str">
        <f t="shared" si="120"/>
        <v>PGL_Income Eligible_Multi-Family_Whole Building - Prescriptive_Pipe Insulation_Hyd. Boiler Med 1.25-2"_MF</v>
      </c>
      <c r="C3897" s="2" t="str">
        <f t="shared" si="121"/>
        <v>PGL_Income Eligible_Multi-Family_Whole Building - Prescriptive_Pipe Insulation_Hyd. Boiler Med 1.25-2"_MF_2022</v>
      </c>
      <c r="D3897" s="19" t="s">
        <v>1794</v>
      </c>
      <c r="E3897" s="19" t="s">
        <v>325</v>
      </c>
      <c r="F3897" s="19" t="s">
        <v>1422</v>
      </c>
      <c r="G3897" s="19" t="s">
        <v>1813</v>
      </c>
      <c r="H3897" s="19" t="s">
        <v>404</v>
      </c>
      <c r="I3897" s="19" t="s">
        <v>951</v>
      </c>
      <c r="J3897" s="19">
        <v>0</v>
      </c>
      <c r="K3897" s="19" t="s">
        <v>553</v>
      </c>
      <c r="L3897" s="19">
        <v>2022</v>
      </c>
      <c r="M3897" s="20">
        <v>75</v>
      </c>
      <c r="N3897" s="19" t="s">
        <v>616</v>
      </c>
      <c r="O3897" s="20">
        <v>9</v>
      </c>
      <c r="P3897" s="20">
        <v>675</v>
      </c>
      <c r="Q3897" s="20">
        <v>2432.3472115384611</v>
      </c>
      <c r="R3897" s="21">
        <v>1</v>
      </c>
      <c r="S3897" s="20">
        <v>2432.3472115384611</v>
      </c>
    </row>
    <row r="3898" spans="2:19" ht="15" customHeight="1" x14ac:dyDescent="0.25">
      <c r="B3898" s="2" t="str">
        <f t="shared" si="120"/>
        <v>PGL_Income Eligible_Multi-Family_Whole Building - Prescriptive_Pipe Insulation_Hyd. Boiler Med 1.25-2"_MF</v>
      </c>
      <c r="C3898" s="2" t="str">
        <f t="shared" si="121"/>
        <v>PGL_Income Eligible_Multi-Family_Whole Building - Prescriptive_Pipe Insulation_Hyd. Boiler Med 1.25-2"_MF_2023</v>
      </c>
      <c r="D3898" s="19" t="s">
        <v>1794</v>
      </c>
      <c r="E3898" s="19" t="s">
        <v>325</v>
      </c>
      <c r="F3898" s="19" t="s">
        <v>1422</v>
      </c>
      <c r="G3898" s="19" t="s">
        <v>1813</v>
      </c>
      <c r="H3898" s="19" t="s">
        <v>404</v>
      </c>
      <c r="I3898" s="19" t="s">
        <v>951</v>
      </c>
      <c r="J3898" s="19">
        <v>0</v>
      </c>
      <c r="K3898" s="19" t="s">
        <v>553</v>
      </c>
      <c r="L3898" s="19">
        <v>2023</v>
      </c>
      <c r="M3898" s="20">
        <v>75</v>
      </c>
      <c r="N3898" s="19" t="s">
        <v>616</v>
      </c>
      <c r="O3898" s="20">
        <v>12</v>
      </c>
      <c r="P3898" s="20">
        <v>900</v>
      </c>
      <c r="Q3898" s="20">
        <v>3243.1296153846151</v>
      </c>
      <c r="R3898" s="21">
        <v>1</v>
      </c>
      <c r="S3898" s="20">
        <v>3243.1296153846151</v>
      </c>
    </row>
    <row r="3899" spans="2:19" ht="15" customHeight="1" x14ac:dyDescent="0.25">
      <c r="B3899" s="2" t="str">
        <f t="shared" si="120"/>
        <v>PGL_Income Eligible_Multi-Family_Whole Building - Prescriptive_Pipe Insulation_Hyd. Boiler Med 1.25-2"_MF</v>
      </c>
      <c r="C3899" s="2" t="str">
        <f t="shared" si="121"/>
        <v>PGL_Income Eligible_Multi-Family_Whole Building - Prescriptive_Pipe Insulation_Hyd. Boiler Med 1.25-2"_MF_2024</v>
      </c>
      <c r="D3899" s="19" t="s">
        <v>1794</v>
      </c>
      <c r="E3899" s="19" t="s">
        <v>325</v>
      </c>
      <c r="F3899" s="19" t="s">
        <v>1422</v>
      </c>
      <c r="G3899" s="19" t="s">
        <v>1813</v>
      </c>
      <c r="H3899" s="19" t="s">
        <v>404</v>
      </c>
      <c r="I3899" s="19" t="s">
        <v>951</v>
      </c>
      <c r="J3899" s="19">
        <v>0</v>
      </c>
      <c r="K3899" s="19" t="s">
        <v>553</v>
      </c>
      <c r="L3899" s="19">
        <v>2024</v>
      </c>
      <c r="M3899" s="20">
        <v>75</v>
      </c>
      <c r="N3899" s="19" t="s">
        <v>616</v>
      </c>
      <c r="O3899" s="20">
        <v>14</v>
      </c>
      <c r="P3899" s="20">
        <v>1050</v>
      </c>
      <c r="Q3899" s="20">
        <v>3783.6512179487177</v>
      </c>
      <c r="R3899" s="21">
        <v>1</v>
      </c>
      <c r="S3899" s="20">
        <v>3783.6512179487177</v>
      </c>
    </row>
    <row r="3900" spans="2:19" ht="15" customHeight="1" x14ac:dyDescent="0.25">
      <c r="B3900" s="2" t="str">
        <f t="shared" si="120"/>
        <v>PGL_Income Eligible_Multi-Family_Whole Building - Prescriptive_Pipe Insulation_Hyd. Boiler Med 1.25-2"_MF</v>
      </c>
      <c r="C3900" s="2" t="str">
        <f t="shared" si="121"/>
        <v>PGL_Income Eligible_Multi-Family_Whole Building - Prescriptive_Pipe Insulation_Hyd. Boiler Med 1.25-2"_MF_2025</v>
      </c>
      <c r="D3900" s="19" t="s">
        <v>1794</v>
      </c>
      <c r="E3900" s="19" t="s">
        <v>325</v>
      </c>
      <c r="F3900" s="19" t="s">
        <v>1422</v>
      </c>
      <c r="G3900" s="19" t="s">
        <v>1813</v>
      </c>
      <c r="H3900" s="19" t="s">
        <v>404</v>
      </c>
      <c r="I3900" s="19" t="s">
        <v>951</v>
      </c>
      <c r="J3900" s="19">
        <v>0</v>
      </c>
      <c r="K3900" s="19" t="s">
        <v>553</v>
      </c>
      <c r="L3900" s="19">
        <v>2025</v>
      </c>
      <c r="M3900" s="20">
        <v>75</v>
      </c>
      <c r="N3900" s="19" t="s">
        <v>616</v>
      </c>
      <c r="O3900" s="20">
        <v>17</v>
      </c>
      <c r="P3900" s="20">
        <v>1275</v>
      </c>
      <c r="Q3900" s="20">
        <v>4594.4336217948712</v>
      </c>
      <c r="R3900" s="21">
        <v>1</v>
      </c>
      <c r="S3900" s="20">
        <v>4594.4336217948712</v>
      </c>
    </row>
    <row r="3901" spans="2:19" ht="15" customHeight="1" x14ac:dyDescent="0.25">
      <c r="B3901" s="2" t="str">
        <f t="shared" si="120"/>
        <v>PGL_Income Eligible_Multi-Family_Whole Building - Prescriptive_Pipe Insulation_Hyd. Boiler Large ≥2"_MF</v>
      </c>
      <c r="C3901" s="2" t="str">
        <f t="shared" si="121"/>
        <v>PGL_Income Eligible_Multi-Family_Whole Building - Prescriptive_Pipe Insulation_Hyd. Boiler Large ≥2"_MF_2022</v>
      </c>
      <c r="D3901" s="19" t="s">
        <v>1794</v>
      </c>
      <c r="E3901" s="19" t="s">
        <v>325</v>
      </c>
      <c r="F3901" s="19" t="s">
        <v>1422</v>
      </c>
      <c r="G3901" s="19" t="s">
        <v>1813</v>
      </c>
      <c r="H3901" s="19" t="s">
        <v>404</v>
      </c>
      <c r="I3901" s="19" t="s">
        <v>952</v>
      </c>
      <c r="J3901" s="19">
        <v>0</v>
      </c>
      <c r="K3901" s="19" t="s">
        <v>553</v>
      </c>
      <c r="L3901" s="19">
        <v>2022</v>
      </c>
      <c r="M3901" s="20">
        <v>75</v>
      </c>
      <c r="N3901" s="19" t="s">
        <v>616</v>
      </c>
      <c r="O3901" s="20">
        <v>2</v>
      </c>
      <c r="P3901" s="20">
        <v>150</v>
      </c>
      <c r="Q3901" s="20">
        <v>928.01737179487179</v>
      </c>
      <c r="R3901" s="21">
        <v>1</v>
      </c>
      <c r="S3901" s="20">
        <v>928.01737179487179</v>
      </c>
    </row>
    <row r="3902" spans="2:19" ht="15" customHeight="1" x14ac:dyDescent="0.25">
      <c r="B3902" s="2" t="str">
        <f t="shared" si="120"/>
        <v>PGL_Income Eligible_Multi-Family_Whole Building - Prescriptive_Pipe Insulation_Hyd. Boiler Large ≥2"_MF</v>
      </c>
      <c r="C3902" s="2" t="str">
        <f t="shared" si="121"/>
        <v>PGL_Income Eligible_Multi-Family_Whole Building - Prescriptive_Pipe Insulation_Hyd. Boiler Large ≥2"_MF_2023</v>
      </c>
      <c r="D3902" s="19" t="s">
        <v>1794</v>
      </c>
      <c r="E3902" s="19" t="s">
        <v>325</v>
      </c>
      <c r="F3902" s="19" t="s">
        <v>1422</v>
      </c>
      <c r="G3902" s="19" t="s">
        <v>1813</v>
      </c>
      <c r="H3902" s="19" t="s">
        <v>404</v>
      </c>
      <c r="I3902" s="19" t="s">
        <v>952</v>
      </c>
      <c r="J3902" s="19">
        <v>0</v>
      </c>
      <c r="K3902" s="19" t="s">
        <v>553</v>
      </c>
      <c r="L3902" s="19">
        <v>2023</v>
      </c>
      <c r="M3902" s="20">
        <v>75</v>
      </c>
      <c r="N3902" s="19" t="s">
        <v>616</v>
      </c>
      <c r="O3902" s="20">
        <v>2</v>
      </c>
      <c r="P3902" s="20">
        <v>150</v>
      </c>
      <c r="Q3902" s="20">
        <v>928.01737179487179</v>
      </c>
      <c r="R3902" s="21">
        <v>1</v>
      </c>
      <c r="S3902" s="20">
        <v>928.01737179487179</v>
      </c>
    </row>
    <row r="3903" spans="2:19" ht="15" customHeight="1" x14ac:dyDescent="0.25">
      <c r="B3903" s="2" t="str">
        <f t="shared" si="120"/>
        <v>PGL_Income Eligible_Multi-Family_Whole Building - Prescriptive_Pipe Insulation_Hyd. Boiler Large ≥2"_MF</v>
      </c>
      <c r="C3903" s="2" t="str">
        <f t="shared" si="121"/>
        <v>PGL_Income Eligible_Multi-Family_Whole Building - Prescriptive_Pipe Insulation_Hyd. Boiler Large ≥2"_MF_2024</v>
      </c>
      <c r="D3903" s="19" t="s">
        <v>1794</v>
      </c>
      <c r="E3903" s="19" t="s">
        <v>325</v>
      </c>
      <c r="F3903" s="19" t="s">
        <v>1422</v>
      </c>
      <c r="G3903" s="19" t="s">
        <v>1813</v>
      </c>
      <c r="H3903" s="19" t="s">
        <v>404</v>
      </c>
      <c r="I3903" s="19" t="s">
        <v>952</v>
      </c>
      <c r="J3903" s="19">
        <v>0</v>
      </c>
      <c r="K3903" s="19" t="s">
        <v>553</v>
      </c>
      <c r="L3903" s="19">
        <v>2024</v>
      </c>
      <c r="M3903" s="20">
        <v>75</v>
      </c>
      <c r="N3903" s="19" t="s">
        <v>616</v>
      </c>
      <c r="O3903" s="20">
        <v>3</v>
      </c>
      <c r="P3903" s="20">
        <v>225</v>
      </c>
      <c r="Q3903" s="20">
        <v>1392.0260576923076</v>
      </c>
      <c r="R3903" s="21">
        <v>1</v>
      </c>
      <c r="S3903" s="20">
        <v>1392.0260576923076</v>
      </c>
    </row>
    <row r="3904" spans="2:19" ht="15" customHeight="1" x14ac:dyDescent="0.25">
      <c r="B3904" s="2" t="str">
        <f t="shared" si="120"/>
        <v>PGL_Income Eligible_Multi-Family_Whole Building - Prescriptive_Pipe Insulation_Hyd. Boiler Large ≥2"_MF</v>
      </c>
      <c r="C3904" s="2" t="str">
        <f t="shared" si="121"/>
        <v>PGL_Income Eligible_Multi-Family_Whole Building - Prescriptive_Pipe Insulation_Hyd. Boiler Large ≥2"_MF_2025</v>
      </c>
      <c r="D3904" s="19" t="s">
        <v>1794</v>
      </c>
      <c r="E3904" s="19" t="s">
        <v>325</v>
      </c>
      <c r="F3904" s="19" t="s">
        <v>1422</v>
      </c>
      <c r="G3904" s="19" t="s">
        <v>1813</v>
      </c>
      <c r="H3904" s="19" t="s">
        <v>404</v>
      </c>
      <c r="I3904" s="19" t="s">
        <v>952</v>
      </c>
      <c r="J3904" s="19">
        <v>0</v>
      </c>
      <c r="K3904" s="19" t="s">
        <v>553</v>
      </c>
      <c r="L3904" s="19">
        <v>2025</v>
      </c>
      <c r="M3904" s="20">
        <v>75</v>
      </c>
      <c r="N3904" s="19" t="s">
        <v>616</v>
      </c>
      <c r="O3904" s="20">
        <v>3</v>
      </c>
      <c r="P3904" s="20">
        <v>225</v>
      </c>
      <c r="Q3904" s="20">
        <v>1392.0260576923076</v>
      </c>
      <c r="R3904" s="21">
        <v>1</v>
      </c>
      <c r="S3904" s="20">
        <v>1392.0260576923076</v>
      </c>
    </row>
    <row r="3905" spans="2:19" ht="15" customHeight="1" x14ac:dyDescent="0.25">
      <c r="B3905" s="2" t="str">
        <f t="shared" si="120"/>
        <v>PGL_Income Eligible_Multi-Family_Whole Building - Prescriptive_Pipe Insulation_HW Small 1" to 2"_MF/CI/SMB</v>
      </c>
      <c r="C3905" s="2" t="str">
        <f t="shared" si="121"/>
        <v>PGL_Income Eligible_Multi-Family_Whole Building - Prescriptive_Pipe Insulation_HW Small 1" to 2"_MF/CI/SMB_2022</v>
      </c>
      <c r="D3905" s="19" t="s">
        <v>1794</v>
      </c>
      <c r="E3905" s="19" t="s">
        <v>325</v>
      </c>
      <c r="F3905" s="19" t="s">
        <v>1422</v>
      </c>
      <c r="G3905" s="19" t="s">
        <v>1813</v>
      </c>
      <c r="H3905" s="19" t="s">
        <v>404</v>
      </c>
      <c r="I3905" s="19" t="s">
        <v>953</v>
      </c>
      <c r="J3905" s="19">
        <v>0</v>
      </c>
      <c r="K3905" s="19" t="s">
        <v>662</v>
      </c>
      <c r="L3905" s="19">
        <v>2022</v>
      </c>
      <c r="M3905" s="20">
        <v>75</v>
      </c>
      <c r="N3905" s="19" t="s">
        <v>616</v>
      </c>
      <c r="O3905" s="20">
        <v>72</v>
      </c>
      <c r="P3905" s="20">
        <v>5400</v>
      </c>
      <c r="Q3905" s="20">
        <v>14357.596100184648</v>
      </c>
      <c r="R3905" s="21">
        <v>1</v>
      </c>
      <c r="S3905" s="20">
        <v>14357.596100184648</v>
      </c>
    </row>
    <row r="3906" spans="2:19" ht="15" customHeight="1" x14ac:dyDescent="0.25">
      <c r="B3906" s="2" t="str">
        <f t="shared" si="120"/>
        <v>PGL_Income Eligible_Multi-Family_Whole Building - Prescriptive_Pipe Insulation_HW Small 1" to 2"_MF/CI/SMB</v>
      </c>
      <c r="C3906" s="2" t="str">
        <f t="shared" si="121"/>
        <v>PGL_Income Eligible_Multi-Family_Whole Building - Prescriptive_Pipe Insulation_HW Small 1" to 2"_MF/CI/SMB_2023</v>
      </c>
      <c r="D3906" s="19" t="s">
        <v>1794</v>
      </c>
      <c r="E3906" s="19" t="s">
        <v>325</v>
      </c>
      <c r="F3906" s="19" t="s">
        <v>1422</v>
      </c>
      <c r="G3906" s="19" t="s">
        <v>1813</v>
      </c>
      <c r="H3906" s="19" t="s">
        <v>404</v>
      </c>
      <c r="I3906" s="19" t="s">
        <v>953</v>
      </c>
      <c r="J3906" s="19">
        <v>0</v>
      </c>
      <c r="K3906" s="19" t="s">
        <v>662</v>
      </c>
      <c r="L3906" s="19">
        <v>2023</v>
      </c>
      <c r="M3906" s="20">
        <v>75</v>
      </c>
      <c r="N3906" s="19" t="s">
        <v>616</v>
      </c>
      <c r="O3906" s="20">
        <v>92</v>
      </c>
      <c r="P3906" s="20">
        <v>6900</v>
      </c>
      <c r="Q3906" s="20">
        <v>18345.81723912483</v>
      </c>
      <c r="R3906" s="21">
        <v>1</v>
      </c>
      <c r="S3906" s="20">
        <v>18345.81723912483</v>
      </c>
    </row>
    <row r="3907" spans="2:19" ht="15" customHeight="1" x14ac:dyDescent="0.25">
      <c r="B3907" s="2" t="str">
        <f t="shared" si="120"/>
        <v>PGL_Income Eligible_Multi-Family_Whole Building - Prescriptive_Pipe Insulation_HW Small 1" to 2"_MF/CI/SMB</v>
      </c>
      <c r="C3907" s="2" t="str">
        <f t="shared" si="121"/>
        <v>PGL_Income Eligible_Multi-Family_Whole Building - Prescriptive_Pipe Insulation_HW Small 1" to 2"_MF/CI/SMB_2024</v>
      </c>
      <c r="D3907" s="19" t="s">
        <v>1794</v>
      </c>
      <c r="E3907" s="19" t="s">
        <v>325</v>
      </c>
      <c r="F3907" s="19" t="s">
        <v>1422</v>
      </c>
      <c r="G3907" s="19" t="s">
        <v>1813</v>
      </c>
      <c r="H3907" s="19" t="s">
        <v>404</v>
      </c>
      <c r="I3907" s="19" t="s">
        <v>953</v>
      </c>
      <c r="J3907" s="19">
        <v>0</v>
      </c>
      <c r="K3907" s="19" t="s">
        <v>662</v>
      </c>
      <c r="L3907" s="19">
        <v>2024</v>
      </c>
      <c r="M3907" s="20">
        <v>75</v>
      </c>
      <c r="N3907" s="19" t="s">
        <v>616</v>
      </c>
      <c r="O3907" s="20">
        <v>112</v>
      </c>
      <c r="P3907" s="20">
        <v>8400</v>
      </c>
      <c r="Q3907" s="20">
        <v>22334.038378065008</v>
      </c>
      <c r="R3907" s="21">
        <v>1</v>
      </c>
      <c r="S3907" s="20">
        <v>22334.038378065008</v>
      </c>
    </row>
    <row r="3908" spans="2:19" ht="15" customHeight="1" x14ac:dyDescent="0.25">
      <c r="B3908" s="2" t="str">
        <f t="shared" si="120"/>
        <v>PGL_Income Eligible_Multi-Family_Whole Building - Prescriptive_Pipe Insulation_HW Small 1" to 2"_MF/CI/SMB</v>
      </c>
      <c r="C3908" s="2" t="str">
        <f t="shared" si="121"/>
        <v>PGL_Income Eligible_Multi-Family_Whole Building - Prescriptive_Pipe Insulation_HW Small 1" to 2"_MF/CI/SMB_2025</v>
      </c>
      <c r="D3908" s="19" t="s">
        <v>1794</v>
      </c>
      <c r="E3908" s="19" t="s">
        <v>325</v>
      </c>
      <c r="F3908" s="19" t="s">
        <v>1422</v>
      </c>
      <c r="G3908" s="19" t="s">
        <v>1813</v>
      </c>
      <c r="H3908" s="19" t="s">
        <v>404</v>
      </c>
      <c r="I3908" s="19" t="s">
        <v>953</v>
      </c>
      <c r="J3908" s="19">
        <v>0</v>
      </c>
      <c r="K3908" s="19" t="s">
        <v>662</v>
      </c>
      <c r="L3908" s="19">
        <v>2025</v>
      </c>
      <c r="M3908" s="20">
        <v>75</v>
      </c>
      <c r="N3908" s="19" t="s">
        <v>616</v>
      </c>
      <c r="O3908" s="20">
        <v>132</v>
      </c>
      <c r="P3908" s="20">
        <v>9900</v>
      </c>
      <c r="Q3908" s="20">
        <v>26322.259517005186</v>
      </c>
      <c r="R3908" s="21">
        <v>1</v>
      </c>
      <c r="S3908" s="20">
        <v>26322.259517005186</v>
      </c>
    </row>
    <row r="3909" spans="2:19" ht="15" customHeight="1" x14ac:dyDescent="0.25">
      <c r="B3909" s="2" t="str">
        <f t="shared" si="120"/>
        <v>PGL_Income Eligible_Multi-Family_Whole Building - Prescriptive_Pipe Insulation_HW Medium 2.1" to 4"_MF/CI/SMB</v>
      </c>
      <c r="C3909" s="2" t="str">
        <f t="shared" si="121"/>
        <v>PGL_Income Eligible_Multi-Family_Whole Building - Prescriptive_Pipe Insulation_HW Medium 2.1" to 4"_MF/CI/SMB_2022</v>
      </c>
      <c r="D3909" s="19" t="s">
        <v>1794</v>
      </c>
      <c r="E3909" s="19" t="s">
        <v>325</v>
      </c>
      <c r="F3909" s="19" t="s">
        <v>1422</v>
      </c>
      <c r="G3909" s="19" t="s">
        <v>1813</v>
      </c>
      <c r="H3909" s="19" t="s">
        <v>404</v>
      </c>
      <c r="I3909" s="19" t="s">
        <v>954</v>
      </c>
      <c r="J3909" s="19">
        <v>0</v>
      </c>
      <c r="K3909" s="19" t="s">
        <v>662</v>
      </c>
      <c r="L3909" s="19">
        <v>2022</v>
      </c>
      <c r="M3909" s="20">
        <v>75</v>
      </c>
      <c r="N3909" s="19" t="s">
        <v>616</v>
      </c>
      <c r="O3909" s="20">
        <v>90</v>
      </c>
      <c r="P3909" s="20">
        <v>6750</v>
      </c>
      <c r="Q3909" s="20">
        <v>35432.12125829071</v>
      </c>
      <c r="R3909" s="21">
        <v>1</v>
      </c>
      <c r="S3909" s="20">
        <v>35432.12125829071</v>
      </c>
    </row>
    <row r="3910" spans="2:19" ht="15" customHeight="1" x14ac:dyDescent="0.25">
      <c r="B3910" s="2" t="str">
        <f t="shared" ref="B3910:B3973" si="122">D3910&amp;"_"&amp;E3910&amp;"_"&amp;F3910&amp;"_"&amp;G3910&amp;"_"&amp;H3910&amp;"_"&amp;I3910&amp;"_"&amp;K3910</f>
        <v>PGL_Income Eligible_Multi-Family_Whole Building - Prescriptive_Pipe Insulation_HW Medium 2.1" to 4"_MF/CI/SMB</v>
      </c>
      <c r="C3910" s="2" t="str">
        <f t="shared" ref="C3910:C3973" si="123">D3910&amp;"_"&amp;E3910&amp;"_"&amp;F3910&amp;"_"&amp;G3910&amp;"_"&amp;H3910&amp;"_"&amp;I3910&amp;"_"&amp;K3910&amp;"_"&amp;L3910</f>
        <v>PGL_Income Eligible_Multi-Family_Whole Building - Prescriptive_Pipe Insulation_HW Medium 2.1" to 4"_MF/CI/SMB_2023</v>
      </c>
      <c r="D3910" s="19" t="s">
        <v>1794</v>
      </c>
      <c r="E3910" s="19" t="s">
        <v>325</v>
      </c>
      <c r="F3910" s="19" t="s">
        <v>1422</v>
      </c>
      <c r="G3910" s="19" t="s">
        <v>1813</v>
      </c>
      <c r="H3910" s="19" t="s">
        <v>404</v>
      </c>
      <c r="I3910" s="19" t="s">
        <v>954</v>
      </c>
      <c r="J3910" s="19">
        <v>0</v>
      </c>
      <c r="K3910" s="19" t="s">
        <v>662</v>
      </c>
      <c r="L3910" s="19">
        <v>2023</v>
      </c>
      <c r="M3910" s="20">
        <v>75</v>
      </c>
      <c r="N3910" s="19" t="s">
        <v>616</v>
      </c>
      <c r="O3910" s="20">
        <v>115</v>
      </c>
      <c r="P3910" s="20">
        <v>8625</v>
      </c>
      <c r="Q3910" s="20">
        <v>45274.377163371464</v>
      </c>
      <c r="R3910" s="21">
        <v>1</v>
      </c>
      <c r="S3910" s="20">
        <v>45274.377163371464</v>
      </c>
    </row>
    <row r="3911" spans="2:19" ht="15" customHeight="1" x14ac:dyDescent="0.25">
      <c r="B3911" s="2" t="str">
        <f t="shared" si="122"/>
        <v>PGL_Income Eligible_Multi-Family_Whole Building - Prescriptive_Pipe Insulation_HW Medium 2.1" to 4"_MF/CI/SMB</v>
      </c>
      <c r="C3911" s="2" t="str">
        <f t="shared" si="123"/>
        <v>PGL_Income Eligible_Multi-Family_Whole Building - Prescriptive_Pipe Insulation_HW Medium 2.1" to 4"_MF/CI/SMB_2024</v>
      </c>
      <c r="D3911" s="19" t="s">
        <v>1794</v>
      </c>
      <c r="E3911" s="19" t="s">
        <v>325</v>
      </c>
      <c r="F3911" s="19" t="s">
        <v>1422</v>
      </c>
      <c r="G3911" s="19" t="s">
        <v>1813</v>
      </c>
      <c r="H3911" s="19" t="s">
        <v>404</v>
      </c>
      <c r="I3911" s="19" t="s">
        <v>954</v>
      </c>
      <c r="J3911" s="19">
        <v>0</v>
      </c>
      <c r="K3911" s="19" t="s">
        <v>662</v>
      </c>
      <c r="L3911" s="19">
        <v>2024</v>
      </c>
      <c r="M3911" s="20">
        <v>75</v>
      </c>
      <c r="N3911" s="19" t="s">
        <v>616</v>
      </c>
      <c r="O3911" s="20">
        <v>140</v>
      </c>
      <c r="P3911" s="20">
        <v>10500</v>
      </c>
      <c r="Q3911" s="20">
        <v>55116.633068452218</v>
      </c>
      <c r="R3911" s="21">
        <v>1</v>
      </c>
      <c r="S3911" s="20">
        <v>55116.633068452218</v>
      </c>
    </row>
    <row r="3912" spans="2:19" ht="15" customHeight="1" x14ac:dyDescent="0.25">
      <c r="B3912" s="2" t="str">
        <f t="shared" si="122"/>
        <v>PGL_Income Eligible_Multi-Family_Whole Building - Prescriptive_Pipe Insulation_HW Medium 2.1" to 4"_MF/CI/SMB</v>
      </c>
      <c r="C3912" s="2" t="str">
        <f t="shared" si="123"/>
        <v>PGL_Income Eligible_Multi-Family_Whole Building - Prescriptive_Pipe Insulation_HW Medium 2.1" to 4"_MF/CI/SMB_2025</v>
      </c>
      <c r="D3912" s="19" t="s">
        <v>1794</v>
      </c>
      <c r="E3912" s="19" t="s">
        <v>325</v>
      </c>
      <c r="F3912" s="19" t="s">
        <v>1422</v>
      </c>
      <c r="G3912" s="19" t="s">
        <v>1813</v>
      </c>
      <c r="H3912" s="19" t="s">
        <v>404</v>
      </c>
      <c r="I3912" s="19" t="s">
        <v>954</v>
      </c>
      <c r="J3912" s="19">
        <v>0</v>
      </c>
      <c r="K3912" s="19" t="s">
        <v>662</v>
      </c>
      <c r="L3912" s="19">
        <v>2025</v>
      </c>
      <c r="M3912" s="20">
        <v>75</v>
      </c>
      <c r="N3912" s="19" t="s">
        <v>616</v>
      </c>
      <c r="O3912" s="20">
        <v>165</v>
      </c>
      <c r="P3912" s="20">
        <v>12375</v>
      </c>
      <c r="Q3912" s="20">
        <v>64958.888973532972</v>
      </c>
      <c r="R3912" s="21">
        <v>1</v>
      </c>
      <c r="S3912" s="20">
        <v>64958.888973532972</v>
      </c>
    </row>
    <row r="3913" spans="2:19" ht="15" customHeight="1" x14ac:dyDescent="0.25">
      <c r="B3913" s="2" t="str">
        <f t="shared" si="122"/>
        <v>PGL_Income Eligible_Multi-Family_Whole Building - Prescriptive_Pipe Insulation_HW Large &gt;4"_MF/CI/SMB</v>
      </c>
      <c r="C3913" s="2" t="str">
        <f t="shared" si="123"/>
        <v>PGL_Income Eligible_Multi-Family_Whole Building - Prescriptive_Pipe Insulation_HW Large &gt;4"_MF/CI/SMB_2022</v>
      </c>
      <c r="D3913" s="19" t="s">
        <v>1794</v>
      </c>
      <c r="E3913" s="19" t="s">
        <v>325</v>
      </c>
      <c r="F3913" s="19" t="s">
        <v>1422</v>
      </c>
      <c r="G3913" s="19" t="s">
        <v>1813</v>
      </c>
      <c r="H3913" s="19" t="s">
        <v>404</v>
      </c>
      <c r="I3913" s="19" t="s">
        <v>955</v>
      </c>
      <c r="J3913" s="19">
        <v>0</v>
      </c>
      <c r="K3913" s="19" t="s">
        <v>662</v>
      </c>
      <c r="L3913" s="19">
        <v>2022</v>
      </c>
      <c r="M3913" s="20">
        <v>75</v>
      </c>
      <c r="N3913" s="19" t="s">
        <v>616</v>
      </c>
      <c r="O3913" s="20">
        <v>0</v>
      </c>
      <c r="P3913" s="20">
        <v>0</v>
      </c>
      <c r="Q3913" s="20">
        <v>0</v>
      </c>
      <c r="R3913" s="21">
        <v>1</v>
      </c>
      <c r="S3913" s="20">
        <v>0</v>
      </c>
    </row>
    <row r="3914" spans="2:19" ht="15" customHeight="1" x14ac:dyDescent="0.25">
      <c r="B3914" s="2" t="str">
        <f t="shared" si="122"/>
        <v>PGL_Income Eligible_Multi-Family_Whole Building - Prescriptive_Pipe Insulation_HW Large &gt;4"_MF/CI/SMB</v>
      </c>
      <c r="C3914" s="2" t="str">
        <f t="shared" si="123"/>
        <v>PGL_Income Eligible_Multi-Family_Whole Building - Prescriptive_Pipe Insulation_HW Large &gt;4"_MF/CI/SMB_2023</v>
      </c>
      <c r="D3914" s="19" t="s">
        <v>1794</v>
      </c>
      <c r="E3914" s="19" t="s">
        <v>325</v>
      </c>
      <c r="F3914" s="19" t="s">
        <v>1422</v>
      </c>
      <c r="G3914" s="19" t="s">
        <v>1813</v>
      </c>
      <c r="H3914" s="19" t="s">
        <v>404</v>
      </c>
      <c r="I3914" s="19" t="s">
        <v>955</v>
      </c>
      <c r="J3914" s="19">
        <v>0</v>
      </c>
      <c r="K3914" s="19" t="s">
        <v>662</v>
      </c>
      <c r="L3914" s="19">
        <v>2023</v>
      </c>
      <c r="M3914" s="20">
        <v>75</v>
      </c>
      <c r="N3914" s="19" t="s">
        <v>616</v>
      </c>
      <c r="O3914" s="20">
        <v>0</v>
      </c>
      <c r="P3914" s="20">
        <v>0</v>
      </c>
      <c r="Q3914" s="20">
        <v>0</v>
      </c>
      <c r="R3914" s="21">
        <v>1</v>
      </c>
      <c r="S3914" s="20">
        <v>0</v>
      </c>
    </row>
    <row r="3915" spans="2:19" ht="15" customHeight="1" x14ac:dyDescent="0.25">
      <c r="B3915" s="2" t="str">
        <f t="shared" si="122"/>
        <v>PGL_Income Eligible_Multi-Family_Whole Building - Prescriptive_Pipe Insulation_HW Large &gt;4"_MF/CI/SMB</v>
      </c>
      <c r="C3915" s="2" t="str">
        <f t="shared" si="123"/>
        <v>PGL_Income Eligible_Multi-Family_Whole Building - Prescriptive_Pipe Insulation_HW Large &gt;4"_MF/CI/SMB_2024</v>
      </c>
      <c r="D3915" s="19" t="s">
        <v>1794</v>
      </c>
      <c r="E3915" s="19" t="s">
        <v>325</v>
      </c>
      <c r="F3915" s="19" t="s">
        <v>1422</v>
      </c>
      <c r="G3915" s="19" t="s">
        <v>1813</v>
      </c>
      <c r="H3915" s="19" t="s">
        <v>404</v>
      </c>
      <c r="I3915" s="19" t="s">
        <v>955</v>
      </c>
      <c r="J3915" s="19">
        <v>0</v>
      </c>
      <c r="K3915" s="19" t="s">
        <v>662</v>
      </c>
      <c r="L3915" s="19">
        <v>2024</v>
      </c>
      <c r="M3915" s="20">
        <v>75</v>
      </c>
      <c r="N3915" s="19" t="s">
        <v>616</v>
      </c>
      <c r="O3915" s="20">
        <v>0</v>
      </c>
      <c r="P3915" s="20">
        <v>0</v>
      </c>
      <c r="Q3915" s="20">
        <v>0</v>
      </c>
      <c r="R3915" s="21">
        <v>1</v>
      </c>
      <c r="S3915" s="20">
        <v>0</v>
      </c>
    </row>
    <row r="3916" spans="2:19" ht="15" customHeight="1" x14ac:dyDescent="0.25">
      <c r="B3916" s="2" t="str">
        <f t="shared" si="122"/>
        <v>PGL_Income Eligible_Multi-Family_Whole Building - Prescriptive_Pipe Insulation_HW Large &gt;4"_MF/CI/SMB</v>
      </c>
      <c r="C3916" s="2" t="str">
        <f t="shared" si="123"/>
        <v>PGL_Income Eligible_Multi-Family_Whole Building - Prescriptive_Pipe Insulation_HW Large &gt;4"_MF/CI/SMB_2025</v>
      </c>
      <c r="D3916" s="19" t="s">
        <v>1794</v>
      </c>
      <c r="E3916" s="19" t="s">
        <v>325</v>
      </c>
      <c r="F3916" s="19" t="s">
        <v>1422</v>
      </c>
      <c r="G3916" s="19" t="s">
        <v>1813</v>
      </c>
      <c r="H3916" s="19" t="s">
        <v>404</v>
      </c>
      <c r="I3916" s="19" t="s">
        <v>955</v>
      </c>
      <c r="J3916" s="19">
        <v>0</v>
      </c>
      <c r="K3916" s="19" t="s">
        <v>662</v>
      </c>
      <c r="L3916" s="19">
        <v>2025</v>
      </c>
      <c r="M3916" s="20">
        <v>75</v>
      </c>
      <c r="N3916" s="19" t="s">
        <v>616</v>
      </c>
      <c r="O3916" s="20">
        <v>0</v>
      </c>
      <c r="P3916" s="20">
        <v>0</v>
      </c>
      <c r="Q3916" s="20">
        <v>0</v>
      </c>
      <c r="R3916" s="21">
        <v>1</v>
      </c>
      <c r="S3916" s="20">
        <v>0</v>
      </c>
    </row>
    <row r="3917" spans="2:19" ht="15" customHeight="1" x14ac:dyDescent="0.25">
      <c r="B3917" s="2" t="str">
        <f t="shared" si="122"/>
        <v>PGL_Income Eligible_Multi-Family_Whole Building - Prescriptive_Pipe Insulation_Steam - Small 1" to 2"_MF</v>
      </c>
      <c r="C3917" s="2" t="str">
        <f t="shared" si="123"/>
        <v>PGL_Income Eligible_Multi-Family_Whole Building - Prescriptive_Pipe Insulation_Steam - Small 1" to 2"_MF_2022</v>
      </c>
      <c r="D3917" s="19" t="s">
        <v>1794</v>
      </c>
      <c r="E3917" s="19" t="s">
        <v>325</v>
      </c>
      <c r="F3917" s="19" t="s">
        <v>1422</v>
      </c>
      <c r="G3917" s="19" t="s">
        <v>1813</v>
      </c>
      <c r="H3917" s="19" t="s">
        <v>404</v>
      </c>
      <c r="I3917" s="19" t="s">
        <v>956</v>
      </c>
      <c r="J3917" s="19">
        <v>0</v>
      </c>
      <c r="K3917" s="19" t="s">
        <v>553</v>
      </c>
      <c r="L3917" s="19">
        <v>2022</v>
      </c>
      <c r="M3917" s="20">
        <v>75</v>
      </c>
      <c r="N3917" s="19" t="s">
        <v>616</v>
      </c>
      <c r="O3917" s="20">
        <v>11</v>
      </c>
      <c r="P3917" s="20">
        <v>825</v>
      </c>
      <c r="Q3917" s="20">
        <v>3272.8550730880202</v>
      </c>
      <c r="R3917" s="21">
        <v>1</v>
      </c>
      <c r="S3917" s="20">
        <v>3272.8550730880202</v>
      </c>
    </row>
    <row r="3918" spans="2:19" ht="15" customHeight="1" x14ac:dyDescent="0.25">
      <c r="B3918" s="2" t="str">
        <f t="shared" si="122"/>
        <v>PGL_Income Eligible_Multi-Family_Whole Building - Prescriptive_Pipe Insulation_Steam - Small 1" to 2"_MF</v>
      </c>
      <c r="C3918" s="2" t="str">
        <f t="shared" si="123"/>
        <v>PGL_Income Eligible_Multi-Family_Whole Building - Prescriptive_Pipe Insulation_Steam - Small 1" to 2"_MF_2023</v>
      </c>
      <c r="D3918" s="19" t="s">
        <v>1794</v>
      </c>
      <c r="E3918" s="19" t="s">
        <v>325</v>
      </c>
      <c r="F3918" s="19" t="s">
        <v>1422</v>
      </c>
      <c r="G3918" s="19" t="s">
        <v>1813</v>
      </c>
      <c r="H3918" s="19" t="s">
        <v>404</v>
      </c>
      <c r="I3918" s="19" t="s">
        <v>956</v>
      </c>
      <c r="J3918" s="19">
        <v>0</v>
      </c>
      <c r="K3918" s="19" t="s">
        <v>553</v>
      </c>
      <c r="L3918" s="19">
        <v>2023</v>
      </c>
      <c r="M3918" s="20">
        <v>75</v>
      </c>
      <c r="N3918" s="19" t="s">
        <v>616</v>
      </c>
      <c r="O3918" s="20">
        <v>14</v>
      </c>
      <c r="P3918" s="20">
        <v>1050</v>
      </c>
      <c r="Q3918" s="20">
        <v>4165.4519112029348</v>
      </c>
      <c r="R3918" s="21">
        <v>1</v>
      </c>
      <c r="S3918" s="20">
        <v>4165.4519112029348</v>
      </c>
    </row>
    <row r="3919" spans="2:19" ht="15" customHeight="1" x14ac:dyDescent="0.25">
      <c r="B3919" s="2" t="str">
        <f t="shared" si="122"/>
        <v>PGL_Income Eligible_Multi-Family_Whole Building - Prescriptive_Pipe Insulation_Steam - Small 1" to 2"_MF</v>
      </c>
      <c r="C3919" s="2" t="str">
        <f t="shared" si="123"/>
        <v>PGL_Income Eligible_Multi-Family_Whole Building - Prescriptive_Pipe Insulation_Steam - Small 1" to 2"_MF_2024</v>
      </c>
      <c r="D3919" s="19" t="s">
        <v>1794</v>
      </c>
      <c r="E3919" s="19" t="s">
        <v>325</v>
      </c>
      <c r="F3919" s="19" t="s">
        <v>1422</v>
      </c>
      <c r="G3919" s="19" t="s">
        <v>1813</v>
      </c>
      <c r="H3919" s="19" t="s">
        <v>404</v>
      </c>
      <c r="I3919" s="19" t="s">
        <v>956</v>
      </c>
      <c r="J3919" s="19">
        <v>0</v>
      </c>
      <c r="K3919" s="19" t="s">
        <v>553</v>
      </c>
      <c r="L3919" s="19">
        <v>2024</v>
      </c>
      <c r="M3919" s="20">
        <v>75</v>
      </c>
      <c r="N3919" s="19" t="s">
        <v>616</v>
      </c>
      <c r="O3919" s="20">
        <v>17</v>
      </c>
      <c r="P3919" s="20">
        <v>1275</v>
      </c>
      <c r="Q3919" s="20">
        <v>5058.0487493178498</v>
      </c>
      <c r="R3919" s="21">
        <v>1</v>
      </c>
      <c r="S3919" s="20">
        <v>5058.0487493178498</v>
      </c>
    </row>
    <row r="3920" spans="2:19" ht="15" customHeight="1" x14ac:dyDescent="0.25">
      <c r="B3920" s="2" t="str">
        <f t="shared" si="122"/>
        <v>PGL_Income Eligible_Multi-Family_Whole Building - Prescriptive_Pipe Insulation_Steam - Small 1" to 2"_MF</v>
      </c>
      <c r="C3920" s="2" t="str">
        <f t="shared" si="123"/>
        <v>PGL_Income Eligible_Multi-Family_Whole Building - Prescriptive_Pipe Insulation_Steam - Small 1" to 2"_MF_2025</v>
      </c>
      <c r="D3920" s="19" t="s">
        <v>1794</v>
      </c>
      <c r="E3920" s="19" t="s">
        <v>325</v>
      </c>
      <c r="F3920" s="19" t="s">
        <v>1422</v>
      </c>
      <c r="G3920" s="19" t="s">
        <v>1813</v>
      </c>
      <c r="H3920" s="19" t="s">
        <v>404</v>
      </c>
      <c r="I3920" s="19" t="s">
        <v>956</v>
      </c>
      <c r="J3920" s="19">
        <v>0</v>
      </c>
      <c r="K3920" s="19" t="s">
        <v>553</v>
      </c>
      <c r="L3920" s="19">
        <v>2025</v>
      </c>
      <c r="M3920" s="20">
        <v>75</v>
      </c>
      <c r="N3920" s="19" t="s">
        <v>616</v>
      </c>
      <c r="O3920" s="20">
        <v>20</v>
      </c>
      <c r="P3920" s="20">
        <v>1500</v>
      </c>
      <c r="Q3920" s="20">
        <v>5950.6455874327639</v>
      </c>
      <c r="R3920" s="21">
        <v>1</v>
      </c>
      <c r="S3920" s="20">
        <v>5950.6455874327639</v>
      </c>
    </row>
    <row r="3921" spans="2:19" ht="15" customHeight="1" x14ac:dyDescent="0.25">
      <c r="B3921" s="2" t="str">
        <f t="shared" si="122"/>
        <v>PGL_Income Eligible_Multi-Family_Whole Building - Prescriptive_Pipe Insulation_Steam - Med 2.1" to 5"_MF</v>
      </c>
      <c r="C3921" s="2" t="str">
        <f t="shared" si="123"/>
        <v>PGL_Income Eligible_Multi-Family_Whole Building - Prescriptive_Pipe Insulation_Steam - Med 2.1" to 5"_MF_2022</v>
      </c>
      <c r="D3921" s="19" t="s">
        <v>1794</v>
      </c>
      <c r="E3921" s="19" t="s">
        <v>325</v>
      </c>
      <c r="F3921" s="19" t="s">
        <v>1422</v>
      </c>
      <c r="G3921" s="19" t="s">
        <v>1813</v>
      </c>
      <c r="H3921" s="19" t="s">
        <v>404</v>
      </c>
      <c r="I3921" s="19" t="s">
        <v>957</v>
      </c>
      <c r="J3921" s="19">
        <v>0</v>
      </c>
      <c r="K3921" s="19" t="s">
        <v>553</v>
      </c>
      <c r="L3921" s="19">
        <v>2022</v>
      </c>
      <c r="M3921" s="20">
        <v>75</v>
      </c>
      <c r="N3921" s="19" t="s">
        <v>616</v>
      </c>
      <c r="O3921" s="20">
        <v>4</v>
      </c>
      <c r="P3921" s="20">
        <v>300</v>
      </c>
      <c r="Q3921" s="20">
        <v>4786.3491621062794</v>
      </c>
      <c r="R3921" s="21">
        <v>1</v>
      </c>
      <c r="S3921" s="20">
        <v>4786.3491621062794</v>
      </c>
    </row>
    <row r="3922" spans="2:19" ht="15" customHeight="1" x14ac:dyDescent="0.25">
      <c r="B3922" s="2" t="str">
        <f t="shared" si="122"/>
        <v>PGL_Income Eligible_Multi-Family_Whole Building - Prescriptive_Pipe Insulation_Steam - Med 2.1" to 5"_MF</v>
      </c>
      <c r="C3922" s="2" t="str">
        <f t="shared" si="123"/>
        <v>PGL_Income Eligible_Multi-Family_Whole Building - Prescriptive_Pipe Insulation_Steam - Med 2.1" to 5"_MF_2023</v>
      </c>
      <c r="D3922" s="19" t="s">
        <v>1794</v>
      </c>
      <c r="E3922" s="19" t="s">
        <v>325</v>
      </c>
      <c r="F3922" s="19" t="s">
        <v>1422</v>
      </c>
      <c r="G3922" s="19" t="s">
        <v>1813</v>
      </c>
      <c r="H3922" s="19" t="s">
        <v>404</v>
      </c>
      <c r="I3922" s="19" t="s">
        <v>957</v>
      </c>
      <c r="J3922" s="19">
        <v>0</v>
      </c>
      <c r="K3922" s="19" t="s">
        <v>553</v>
      </c>
      <c r="L3922" s="19">
        <v>2023</v>
      </c>
      <c r="M3922" s="20">
        <v>75</v>
      </c>
      <c r="N3922" s="19" t="s">
        <v>616</v>
      </c>
      <c r="O3922" s="20">
        <v>5</v>
      </c>
      <c r="P3922" s="20">
        <v>375</v>
      </c>
      <c r="Q3922" s="20">
        <v>5982.9364526328491</v>
      </c>
      <c r="R3922" s="21">
        <v>1</v>
      </c>
      <c r="S3922" s="20">
        <v>5982.9364526328491</v>
      </c>
    </row>
    <row r="3923" spans="2:19" ht="15" customHeight="1" x14ac:dyDescent="0.25">
      <c r="B3923" s="2" t="str">
        <f t="shared" si="122"/>
        <v>PGL_Income Eligible_Multi-Family_Whole Building - Prescriptive_Pipe Insulation_Steam - Med 2.1" to 5"_MF</v>
      </c>
      <c r="C3923" s="2" t="str">
        <f t="shared" si="123"/>
        <v>PGL_Income Eligible_Multi-Family_Whole Building - Prescriptive_Pipe Insulation_Steam - Med 2.1" to 5"_MF_2024</v>
      </c>
      <c r="D3923" s="19" t="s">
        <v>1794</v>
      </c>
      <c r="E3923" s="19" t="s">
        <v>325</v>
      </c>
      <c r="F3923" s="19" t="s">
        <v>1422</v>
      </c>
      <c r="G3923" s="19" t="s">
        <v>1813</v>
      </c>
      <c r="H3923" s="19" t="s">
        <v>404</v>
      </c>
      <c r="I3923" s="19" t="s">
        <v>957</v>
      </c>
      <c r="J3923" s="19">
        <v>0</v>
      </c>
      <c r="K3923" s="19" t="s">
        <v>553</v>
      </c>
      <c r="L3923" s="19">
        <v>2024</v>
      </c>
      <c r="M3923" s="20">
        <v>75</v>
      </c>
      <c r="N3923" s="19" t="s">
        <v>616</v>
      </c>
      <c r="O3923" s="20">
        <v>6</v>
      </c>
      <c r="P3923" s="20">
        <v>450</v>
      </c>
      <c r="Q3923" s="20">
        <v>7179.5237431594196</v>
      </c>
      <c r="R3923" s="21">
        <v>1</v>
      </c>
      <c r="S3923" s="20">
        <v>7179.5237431594196</v>
      </c>
    </row>
    <row r="3924" spans="2:19" ht="15" customHeight="1" x14ac:dyDescent="0.25">
      <c r="B3924" s="2" t="str">
        <f t="shared" si="122"/>
        <v>PGL_Income Eligible_Multi-Family_Whole Building - Prescriptive_Pipe Insulation_Steam - Med 2.1" to 5"_MF</v>
      </c>
      <c r="C3924" s="2" t="str">
        <f t="shared" si="123"/>
        <v>PGL_Income Eligible_Multi-Family_Whole Building - Prescriptive_Pipe Insulation_Steam - Med 2.1" to 5"_MF_2025</v>
      </c>
      <c r="D3924" s="19" t="s">
        <v>1794</v>
      </c>
      <c r="E3924" s="19" t="s">
        <v>325</v>
      </c>
      <c r="F3924" s="19" t="s">
        <v>1422</v>
      </c>
      <c r="G3924" s="19" t="s">
        <v>1813</v>
      </c>
      <c r="H3924" s="19" t="s">
        <v>404</v>
      </c>
      <c r="I3924" s="19" t="s">
        <v>957</v>
      </c>
      <c r="J3924" s="19">
        <v>0</v>
      </c>
      <c r="K3924" s="19" t="s">
        <v>553</v>
      </c>
      <c r="L3924" s="19">
        <v>2025</v>
      </c>
      <c r="M3924" s="20">
        <v>75</v>
      </c>
      <c r="N3924" s="19" t="s">
        <v>616</v>
      </c>
      <c r="O3924" s="20">
        <v>7</v>
      </c>
      <c r="P3924" s="20">
        <v>525</v>
      </c>
      <c r="Q3924" s="20">
        <v>8376.1110336859892</v>
      </c>
      <c r="R3924" s="21">
        <v>1</v>
      </c>
      <c r="S3924" s="20">
        <v>8376.1110336859892</v>
      </c>
    </row>
    <row r="3925" spans="2:19" ht="15" customHeight="1" x14ac:dyDescent="0.25">
      <c r="B3925" s="2" t="str">
        <f t="shared" si="122"/>
        <v>PGL_Income Eligible_Multi-Family_Whole Building - Prescriptive_Pipe Insulation_Steam - Large 5.1" to 8"_MF</v>
      </c>
      <c r="C3925" s="2" t="str">
        <f t="shared" si="123"/>
        <v>PGL_Income Eligible_Multi-Family_Whole Building - Prescriptive_Pipe Insulation_Steam - Large 5.1" to 8"_MF_2022</v>
      </c>
      <c r="D3925" s="19" t="s">
        <v>1794</v>
      </c>
      <c r="E3925" s="19" t="s">
        <v>325</v>
      </c>
      <c r="F3925" s="19" t="s">
        <v>1422</v>
      </c>
      <c r="G3925" s="19" t="s">
        <v>1813</v>
      </c>
      <c r="H3925" s="19" t="s">
        <v>404</v>
      </c>
      <c r="I3925" s="19" t="s">
        <v>958</v>
      </c>
      <c r="J3925" s="19">
        <v>0</v>
      </c>
      <c r="K3925" s="19" t="s">
        <v>553</v>
      </c>
      <c r="L3925" s="19">
        <v>2022</v>
      </c>
      <c r="M3925" s="20">
        <v>75</v>
      </c>
      <c r="N3925" s="19" t="s">
        <v>616</v>
      </c>
      <c r="O3925" s="20">
        <v>5</v>
      </c>
      <c r="P3925" s="20">
        <v>375</v>
      </c>
      <c r="Q3925" s="20">
        <v>11675.23682028881</v>
      </c>
      <c r="R3925" s="21">
        <v>1</v>
      </c>
      <c r="S3925" s="20">
        <v>11675.23682028881</v>
      </c>
    </row>
    <row r="3926" spans="2:19" ht="15" customHeight="1" x14ac:dyDescent="0.25">
      <c r="B3926" s="2" t="str">
        <f t="shared" si="122"/>
        <v>PGL_Income Eligible_Multi-Family_Whole Building - Prescriptive_Pipe Insulation_Steam - Large 5.1" to 8"_MF</v>
      </c>
      <c r="C3926" s="2" t="str">
        <f t="shared" si="123"/>
        <v>PGL_Income Eligible_Multi-Family_Whole Building - Prescriptive_Pipe Insulation_Steam - Large 5.1" to 8"_MF_2023</v>
      </c>
      <c r="D3926" s="19" t="s">
        <v>1794</v>
      </c>
      <c r="E3926" s="19" t="s">
        <v>325</v>
      </c>
      <c r="F3926" s="19" t="s">
        <v>1422</v>
      </c>
      <c r="G3926" s="19" t="s">
        <v>1813</v>
      </c>
      <c r="H3926" s="19" t="s">
        <v>404</v>
      </c>
      <c r="I3926" s="19" t="s">
        <v>958</v>
      </c>
      <c r="J3926" s="19">
        <v>0</v>
      </c>
      <c r="K3926" s="19" t="s">
        <v>553</v>
      </c>
      <c r="L3926" s="19">
        <v>2023</v>
      </c>
      <c r="M3926" s="20">
        <v>75</v>
      </c>
      <c r="N3926" s="19" t="s">
        <v>616</v>
      </c>
      <c r="O3926" s="20">
        <v>7</v>
      </c>
      <c r="P3926" s="20">
        <v>525</v>
      </c>
      <c r="Q3926" s="20">
        <v>16345.331548404334</v>
      </c>
      <c r="R3926" s="21">
        <v>1</v>
      </c>
      <c r="S3926" s="20">
        <v>16345.331548404334</v>
      </c>
    </row>
    <row r="3927" spans="2:19" ht="15" customHeight="1" x14ac:dyDescent="0.25">
      <c r="B3927" s="2" t="str">
        <f t="shared" si="122"/>
        <v>PGL_Income Eligible_Multi-Family_Whole Building - Prescriptive_Pipe Insulation_Steam - Large 5.1" to 8"_MF</v>
      </c>
      <c r="C3927" s="2" t="str">
        <f t="shared" si="123"/>
        <v>PGL_Income Eligible_Multi-Family_Whole Building - Prescriptive_Pipe Insulation_Steam - Large 5.1" to 8"_MF_2024</v>
      </c>
      <c r="D3927" s="19" t="s">
        <v>1794</v>
      </c>
      <c r="E3927" s="19" t="s">
        <v>325</v>
      </c>
      <c r="F3927" s="19" t="s">
        <v>1422</v>
      </c>
      <c r="G3927" s="19" t="s">
        <v>1813</v>
      </c>
      <c r="H3927" s="19" t="s">
        <v>404</v>
      </c>
      <c r="I3927" s="19" t="s">
        <v>958</v>
      </c>
      <c r="J3927" s="19">
        <v>0</v>
      </c>
      <c r="K3927" s="19" t="s">
        <v>553</v>
      </c>
      <c r="L3927" s="19">
        <v>2024</v>
      </c>
      <c r="M3927" s="20">
        <v>75</v>
      </c>
      <c r="N3927" s="19" t="s">
        <v>616</v>
      </c>
      <c r="O3927" s="20">
        <v>8</v>
      </c>
      <c r="P3927" s="20">
        <v>600</v>
      </c>
      <c r="Q3927" s="20">
        <v>18680.378912462096</v>
      </c>
      <c r="R3927" s="21">
        <v>1</v>
      </c>
      <c r="S3927" s="20">
        <v>18680.378912462096</v>
      </c>
    </row>
    <row r="3928" spans="2:19" ht="15" customHeight="1" x14ac:dyDescent="0.25">
      <c r="B3928" s="2" t="str">
        <f t="shared" si="122"/>
        <v>PGL_Income Eligible_Multi-Family_Whole Building - Prescriptive_Pipe Insulation_Steam - Large 5.1" to 8"_MF</v>
      </c>
      <c r="C3928" s="2" t="str">
        <f t="shared" si="123"/>
        <v>PGL_Income Eligible_Multi-Family_Whole Building - Prescriptive_Pipe Insulation_Steam - Large 5.1" to 8"_MF_2025</v>
      </c>
      <c r="D3928" s="19" t="s">
        <v>1794</v>
      </c>
      <c r="E3928" s="19" t="s">
        <v>325</v>
      </c>
      <c r="F3928" s="19" t="s">
        <v>1422</v>
      </c>
      <c r="G3928" s="19" t="s">
        <v>1813</v>
      </c>
      <c r="H3928" s="19" t="s">
        <v>404</v>
      </c>
      <c r="I3928" s="19" t="s">
        <v>958</v>
      </c>
      <c r="J3928" s="19">
        <v>0</v>
      </c>
      <c r="K3928" s="19" t="s">
        <v>553</v>
      </c>
      <c r="L3928" s="19">
        <v>2025</v>
      </c>
      <c r="M3928" s="20">
        <v>75</v>
      </c>
      <c r="N3928" s="19" t="s">
        <v>616</v>
      </c>
      <c r="O3928" s="20">
        <v>10</v>
      </c>
      <c r="P3928" s="20">
        <v>750</v>
      </c>
      <c r="Q3928" s="20">
        <v>23350.47364057762</v>
      </c>
      <c r="R3928" s="21">
        <v>1</v>
      </c>
      <c r="S3928" s="20">
        <v>23350.47364057762</v>
      </c>
    </row>
    <row r="3929" spans="2:19" ht="15" customHeight="1" x14ac:dyDescent="0.25">
      <c r="B3929" s="2" t="str">
        <f t="shared" si="122"/>
        <v>PGL_Income Eligible_Multi-Family_Whole Building - Prescriptive_Pipe Insulation_Steam - X-Large &gt;8"_MF</v>
      </c>
      <c r="C3929" s="2" t="str">
        <f t="shared" si="123"/>
        <v>PGL_Income Eligible_Multi-Family_Whole Building - Prescriptive_Pipe Insulation_Steam - X-Large &gt;8"_MF_2022</v>
      </c>
      <c r="D3929" s="19" t="s">
        <v>1794</v>
      </c>
      <c r="E3929" s="19" t="s">
        <v>325</v>
      </c>
      <c r="F3929" s="19" t="s">
        <v>1422</v>
      </c>
      <c r="G3929" s="19" t="s">
        <v>1813</v>
      </c>
      <c r="H3929" s="19" t="s">
        <v>404</v>
      </c>
      <c r="I3929" s="19" t="s">
        <v>960</v>
      </c>
      <c r="J3929" s="19">
        <v>0</v>
      </c>
      <c r="K3929" s="19" t="s">
        <v>553</v>
      </c>
      <c r="L3929" s="19">
        <v>2022</v>
      </c>
      <c r="M3929" s="20">
        <v>75</v>
      </c>
      <c r="N3929" s="19" t="s">
        <v>616</v>
      </c>
      <c r="O3929" s="20">
        <v>2</v>
      </c>
      <c r="P3929" s="20">
        <v>150</v>
      </c>
      <c r="Q3929" s="20">
        <v>6722.1601757359722</v>
      </c>
      <c r="R3929" s="21">
        <v>1</v>
      </c>
      <c r="S3929" s="20">
        <v>6722.1601757359722</v>
      </c>
    </row>
    <row r="3930" spans="2:19" ht="15" customHeight="1" x14ac:dyDescent="0.25">
      <c r="B3930" s="2" t="str">
        <f t="shared" si="122"/>
        <v>PGL_Income Eligible_Multi-Family_Whole Building - Prescriptive_Pipe Insulation_Steam - X-Large &gt;8"_MF</v>
      </c>
      <c r="C3930" s="2" t="str">
        <f t="shared" si="123"/>
        <v>PGL_Income Eligible_Multi-Family_Whole Building - Prescriptive_Pipe Insulation_Steam - X-Large &gt;8"_MF_2023</v>
      </c>
      <c r="D3930" s="19" t="s">
        <v>1794</v>
      </c>
      <c r="E3930" s="19" t="s">
        <v>325</v>
      </c>
      <c r="F3930" s="19" t="s">
        <v>1422</v>
      </c>
      <c r="G3930" s="19" t="s">
        <v>1813</v>
      </c>
      <c r="H3930" s="19" t="s">
        <v>404</v>
      </c>
      <c r="I3930" s="19" t="s">
        <v>960</v>
      </c>
      <c r="J3930" s="19">
        <v>0</v>
      </c>
      <c r="K3930" s="19" t="s">
        <v>553</v>
      </c>
      <c r="L3930" s="19">
        <v>2023</v>
      </c>
      <c r="M3930" s="20">
        <v>75</v>
      </c>
      <c r="N3930" s="19" t="s">
        <v>616</v>
      </c>
      <c r="O3930" s="20">
        <v>2</v>
      </c>
      <c r="P3930" s="20">
        <v>150</v>
      </c>
      <c r="Q3930" s="20">
        <v>6722.1601757359722</v>
      </c>
      <c r="R3930" s="21">
        <v>1</v>
      </c>
      <c r="S3930" s="20">
        <v>6722.1601757359722</v>
      </c>
    </row>
    <row r="3931" spans="2:19" ht="15" customHeight="1" x14ac:dyDescent="0.25">
      <c r="B3931" s="2" t="str">
        <f t="shared" si="122"/>
        <v>PGL_Income Eligible_Multi-Family_Whole Building - Prescriptive_Pipe Insulation_Steam - X-Large &gt;8"_MF</v>
      </c>
      <c r="C3931" s="2" t="str">
        <f t="shared" si="123"/>
        <v>PGL_Income Eligible_Multi-Family_Whole Building - Prescriptive_Pipe Insulation_Steam - X-Large &gt;8"_MF_2024</v>
      </c>
      <c r="D3931" s="19" t="s">
        <v>1794</v>
      </c>
      <c r="E3931" s="19" t="s">
        <v>325</v>
      </c>
      <c r="F3931" s="19" t="s">
        <v>1422</v>
      </c>
      <c r="G3931" s="19" t="s">
        <v>1813</v>
      </c>
      <c r="H3931" s="19" t="s">
        <v>404</v>
      </c>
      <c r="I3931" s="19" t="s">
        <v>960</v>
      </c>
      <c r="J3931" s="19">
        <v>0</v>
      </c>
      <c r="K3931" s="19" t="s">
        <v>553</v>
      </c>
      <c r="L3931" s="19">
        <v>2024</v>
      </c>
      <c r="M3931" s="20">
        <v>75</v>
      </c>
      <c r="N3931" s="19" t="s">
        <v>616</v>
      </c>
      <c r="O3931" s="20">
        <v>3</v>
      </c>
      <c r="P3931" s="20">
        <v>225</v>
      </c>
      <c r="Q3931" s="20">
        <v>10083.240263603959</v>
      </c>
      <c r="R3931" s="21">
        <v>1</v>
      </c>
      <c r="S3931" s="20">
        <v>10083.240263603959</v>
      </c>
    </row>
    <row r="3932" spans="2:19" ht="15" customHeight="1" x14ac:dyDescent="0.25">
      <c r="B3932" s="2" t="str">
        <f t="shared" si="122"/>
        <v>PGL_Income Eligible_Multi-Family_Whole Building - Prescriptive_Pipe Insulation_Steam - X-Large &gt;8"_MF</v>
      </c>
      <c r="C3932" s="2" t="str">
        <f t="shared" si="123"/>
        <v>PGL_Income Eligible_Multi-Family_Whole Building - Prescriptive_Pipe Insulation_Steam - X-Large &gt;8"_MF_2025</v>
      </c>
      <c r="D3932" s="19" t="s">
        <v>1794</v>
      </c>
      <c r="E3932" s="19" t="s">
        <v>325</v>
      </c>
      <c r="F3932" s="19" t="s">
        <v>1422</v>
      </c>
      <c r="G3932" s="19" t="s">
        <v>1813</v>
      </c>
      <c r="H3932" s="19" t="s">
        <v>404</v>
      </c>
      <c r="I3932" s="19" t="s">
        <v>960</v>
      </c>
      <c r="J3932" s="19">
        <v>0</v>
      </c>
      <c r="K3932" s="19" t="s">
        <v>553</v>
      </c>
      <c r="L3932" s="19">
        <v>2025</v>
      </c>
      <c r="M3932" s="20">
        <v>75</v>
      </c>
      <c r="N3932" s="19" t="s">
        <v>616</v>
      </c>
      <c r="O3932" s="20">
        <v>3</v>
      </c>
      <c r="P3932" s="20">
        <v>225</v>
      </c>
      <c r="Q3932" s="20">
        <v>10083.240263603959</v>
      </c>
      <c r="R3932" s="21">
        <v>1</v>
      </c>
      <c r="S3932" s="20">
        <v>10083.240263603959</v>
      </c>
    </row>
    <row r="3933" spans="2:19" ht="15" customHeight="1" x14ac:dyDescent="0.25">
      <c r="B3933" s="2" t="str">
        <f t="shared" si="122"/>
        <v>PGL_Income Eligible_Multi-Family_Whole Building - Prescriptive_Pipe Insulation_Steam Small Fitting_MF</v>
      </c>
      <c r="C3933" s="2" t="str">
        <f t="shared" si="123"/>
        <v>PGL_Income Eligible_Multi-Family_Whole Building - Prescriptive_Pipe Insulation_Steam Small Fitting_MF_2022</v>
      </c>
      <c r="D3933" s="19" t="s">
        <v>1794</v>
      </c>
      <c r="E3933" s="19" t="s">
        <v>325</v>
      </c>
      <c r="F3933" s="19" t="s">
        <v>1422</v>
      </c>
      <c r="G3933" s="19" t="s">
        <v>1813</v>
      </c>
      <c r="H3933" s="19" t="s">
        <v>404</v>
      </c>
      <c r="I3933" s="19" t="s">
        <v>961</v>
      </c>
      <c r="J3933" s="19">
        <v>0</v>
      </c>
      <c r="K3933" s="19" t="s">
        <v>553</v>
      </c>
      <c r="L3933" s="19">
        <v>2022</v>
      </c>
      <c r="M3933" s="20">
        <v>1</v>
      </c>
      <c r="N3933" s="19" t="s">
        <v>1798</v>
      </c>
      <c r="O3933" s="20">
        <v>0</v>
      </c>
      <c r="P3933" s="20">
        <v>0</v>
      </c>
      <c r="Q3933" s="20">
        <v>0</v>
      </c>
      <c r="R3933" s="21">
        <v>1</v>
      </c>
      <c r="S3933" s="20">
        <v>0</v>
      </c>
    </row>
    <row r="3934" spans="2:19" ht="15" customHeight="1" x14ac:dyDescent="0.25">
      <c r="B3934" s="2" t="str">
        <f t="shared" si="122"/>
        <v>PGL_Income Eligible_Multi-Family_Whole Building - Prescriptive_Pipe Insulation_Steam Small Fitting_MF</v>
      </c>
      <c r="C3934" s="2" t="str">
        <f t="shared" si="123"/>
        <v>PGL_Income Eligible_Multi-Family_Whole Building - Prescriptive_Pipe Insulation_Steam Small Fitting_MF_2023</v>
      </c>
      <c r="D3934" s="19" t="s">
        <v>1794</v>
      </c>
      <c r="E3934" s="19" t="s">
        <v>325</v>
      </c>
      <c r="F3934" s="19" t="s">
        <v>1422</v>
      </c>
      <c r="G3934" s="19" t="s">
        <v>1813</v>
      </c>
      <c r="H3934" s="19" t="s">
        <v>404</v>
      </c>
      <c r="I3934" s="19" t="s">
        <v>961</v>
      </c>
      <c r="J3934" s="19">
        <v>0</v>
      </c>
      <c r="K3934" s="19" t="s">
        <v>553</v>
      </c>
      <c r="L3934" s="19">
        <v>2023</v>
      </c>
      <c r="M3934" s="20">
        <v>1</v>
      </c>
      <c r="N3934" s="19" t="s">
        <v>1798</v>
      </c>
      <c r="O3934" s="20">
        <v>0</v>
      </c>
      <c r="P3934" s="20">
        <v>0</v>
      </c>
      <c r="Q3934" s="20">
        <v>0</v>
      </c>
      <c r="R3934" s="21">
        <v>1</v>
      </c>
      <c r="S3934" s="20">
        <v>0</v>
      </c>
    </row>
    <row r="3935" spans="2:19" ht="15" customHeight="1" x14ac:dyDescent="0.25">
      <c r="B3935" s="2" t="str">
        <f t="shared" si="122"/>
        <v>PGL_Income Eligible_Multi-Family_Whole Building - Prescriptive_Pipe Insulation_Steam Small Fitting_MF</v>
      </c>
      <c r="C3935" s="2" t="str">
        <f t="shared" si="123"/>
        <v>PGL_Income Eligible_Multi-Family_Whole Building - Prescriptive_Pipe Insulation_Steam Small Fitting_MF_2024</v>
      </c>
      <c r="D3935" s="19" t="s">
        <v>1794</v>
      </c>
      <c r="E3935" s="19" t="s">
        <v>325</v>
      </c>
      <c r="F3935" s="19" t="s">
        <v>1422</v>
      </c>
      <c r="G3935" s="19" t="s">
        <v>1813</v>
      </c>
      <c r="H3935" s="19" t="s">
        <v>404</v>
      </c>
      <c r="I3935" s="19" t="s">
        <v>961</v>
      </c>
      <c r="J3935" s="19">
        <v>0</v>
      </c>
      <c r="K3935" s="19" t="s">
        <v>553</v>
      </c>
      <c r="L3935" s="19">
        <v>2024</v>
      </c>
      <c r="M3935" s="20">
        <v>1</v>
      </c>
      <c r="N3935" s="19" t="s">
        <v>1798</v>
      </c>
      <c r="O3935" s="20">
        <v>0</v>
      </c>
      <c r="P3935" s="20">
        <v>0</v>
      </c>
      <c r="Q3935" s="20">
        <v>0</v>
      </c>
      <c r="R3935" s="21">
        <v>1</v>
      </c>
      <c r="S3935" s="20">
        <v>0</v>
      </c>
    </row>
    <row r="3936" spans="2:19" ht="15" customHeight="1" x14ac:dyDescent="0.25">
      <c r="B3936" s="2" t="str">
        <f t="shared" si="122"/>
        <v>PGL_Income Eligible_Multi-Family_Whole Building - Prescriptive_Pipe Insulation_Steam Small Fitting_MF</v>
      </c>
      <c r="C3936" s="2" t="str">
        <f t="shared" si="123"/>
        <v>PGL_Income Eligible_Multi-Family_Whole Building - Prescriptive_Pipe Insulation_Steam Small Fitting_MF_2025</v>
      </c>
      <c r="D3936" s="19" t="s">
        <v>1794</v>
      </c>
      <c r="E3936" s="19" t="s">
        <v>325</v>
      </c>
      <c r="F3936" s="19" t="s">
        <v>1422</v>
      </c>
      <c r="G3936" s="19" t="s">
        <v>1813</v>
      </c>
      <c r="H3936" s="19" t="s">
        <v>404</v>
      </c>
      <c r="I3936" s="19" t="s">
        <v>961</v>
      </c>
      <c r="J3936" s="19">
        <v>0</v>
      </c>
      <c r="K3936" s="19" t="s">
        <v>553</v>
      </c>
      <c r="L3936" s="19">
        <v>2025</v>
      </c>
      <c r="M3936" s="20">
        <v>1</v>
      </c>
      <c r="N3936" s="19" t="s">
        <v>1798</v>
      </c>
      <c r="O3936" s="20">
        <v>0</v>
      </c>
      <c r="P3936" s="20">
        <v>0</v>
      </c>
      <c r="Q3936" s="20">
        <v>0</v>
      </c>
      <c r="R3936" s="21">
        <v>1</v>
      </c>
      <c r="S3936" s="20">
        <v>0</v>
      </c>
    </row>
    <row r="3937" spans="2:19" ht="15" customHeight="1" x14ac:dyDescent="0.25">
      <c r="B3937" s="2" t="str">
        <f t="shared" si="122"/>
        <v>PGL_Income Eligible_Multi-Family_Whole Building - Prescriptive_Pipe Insulation_Steam Med Fitting_MF</v>
      </c>
      <c r="C3937" s="2" t="str">
        <f t="shared" si="123"/>
        <v>PGL_Income Eligible_Multi-Family_Whole Building - Prescriptive_Pipe Insulation_Steam Med Fitting_MF_2022</v>
      </c>
      <c r="D3937" s="19" t="s">
        <v>1794</v>
      </c>
      <c r="E3937" s="19" t="s">
        <v>325</v>
      </c>
      <c r="F3937" s="19" t="s">
        <v>1422</v>
      </c>
      <c r="G3937" s="19" t="s">
        <v>1813</v>
      </c>
      <c r="H3937" s="19" t="s">
        <v>404</v>
      </c>
      <c r="I3937" s="19" t="s">
        <v>962</v>
      </c>
      <c r="J3937" s="19">
        <v>0</v>
      </c>
      <c r="K3937" s="19" t="s">
        <v>553</v>
      </c>
      <c r="L3937" s="19">
        <v>2022</v>
      </c>
      <c r="M3937" s="20">
        <v>1</v>
      </c>
      <c r="N3937" s="19" t="s">
        <v>1798</v>
      </c>
      <c r="O3937" s="20">
        <v>135</v>
      </c>
      <c r="P3937" s="20">
        <v>135</v>
      </c>
      <c r="Q3937" s="20">
        <v>2718.167689160156</v>
      </c>
      <c r="R3937" s="21">
        <v>1</v>
      </c>
      <c r="S3937" s="20">
        <v>2718.167689160156</v>
      </c>
    </row>
    <row r="3938" spans="2:19" ht="15" customHeight="1" x14ac:dyDescent="0.25">
      <c r="B3938" s="2" t="str">
        <f t="shared" si="122"/>
        <v>PGL_Income Eligible_Multi-Family_Whole Building - Prescriptive_Pipe Insulation_Steam Med Fitting_MF</v>
      </c>
      <c r="C3938" s="2" t="str">
        <f t="shared" si="123"/>
        <v>PGL_Income Eligible_Multi-Family_Whole Building - Prescriptive_Pipe Insulation_Steam Med Fitting_MF_2023</v>
      </c>
      <c r="D3938" s="19" t="s">
        <v>1794</v>
      </c>
      <c r="E3938" s="19" t="s">
        <v>325</v>
      </c>
      <c r="F3938" s="19" t="s">
        <v>1422</v>
      </c>
      <c r="G3938" s="19" t="s">
        <v>1813</v>
      </c>
      <c r="H3938" s="19" t="s">
        <v>404</v>
      </c>
      <c r="I3938" s="19" t="s">
        <v>962</v>
      </c>
      <c r="J3938" s="19">
        <v>0</v>
      </c>
      <c r="K3938" s="19" t="s">
        <v>553</v>
      </c>
      <c r="L3938" s="19">
        <v>2023</v>
      </c>
      <c r="M3938" s="20">
        <v>1</v>
      </c>
      <c r="N3938" s="19" t="s">
        <v>1798</v>
      </c>
      <c r="O3938" s="20">
        <v>173</v>
      </c>
      <c r="P3938" s="20">
        <v>173</v>
      </c>
      <c r="Q3938" s="20">
        <v>3483.281557220052</v>
      </c>
      <c r="R3938" s="21">
        <v>1</v>
      </c>
      <c r="S3938" s="20">
        <v>3483.281557220052</v>
      </c>
    </row>
    <row r="3939" spans="2:19" ht="15" customHeight="1" x14ac:dyDescent="0.25">
      <c r="B3939" s="2" t="str">
        <f t="shared" si="122"/>
        <v>PGL_Income Eligible_Multi-Family_Whole Building - Prescriptive_Pipe Insulation_Steam Med Fitting_MF</v>
      </c>
      <c r="C3939" s="2" t="str">
        <f t="shared" si="123"/>
        <v>PGL_Income Eligible_Multi-Family_Whole Building - Prescriptive_Pipe Insulation_Steam Med Fitting_MF_2024</v>
      </c>
      <c r="D3939" s="19" t="s">
        <v>1794</v>
      </c>
      <c r="E3939" s="19" t="s">
        <v>325</v>
      </c>
      <c r="F3939" s="19" t="s">
        <v>1422</v>
      </c>
      <c r="G3939" s="19" t="s">
        <v>1813</v>
      </c>
      <c r="H3939" s="19" t="s">
        <v>404</v>
      </c>
      <c r="I3939" s="19" t="s">
        <v>962</v>
      </c>
      <c r="J3939" s="19">
        <v>0</v>
      </c>
      <c r="K3939" s="19" t="s">
        <v>553</v>
      </c>
      <c r="L3939" s="19">
        <v>2024</v>
      </c>
      <c r="M3939" s="20">
        <v>1</v>
      </c>
      <c r="N3939" s="19" t="s">
        <v>1798</v>
      </c>
      <c r="O3939" s="20">
        <v>210</v>
      </c>
      <c r="P3939" s="20">
        <v>210</v>
      </c>
      <c r="Q3939" s="20">
        <v>4228.2608498046875</v>
      </c>
      <c r="R3939" s="21">
        <v>1</v>
      </c>
      <c r="S3939" s="20">
        <v>4228.2608498046875</v>
      </c>
    </row>
    <row r="3940" spans="2:19" ht="15" customHeight="1" x14ac:dyDescent="0.25">
      <c r="B3940" s="2" t="str">
        <f t="shared" si="122"/>
        <v>PGL_Income Eligible_Multi-Family_Whole Building - Prescriptive_Pipe Insulation_Steam Med Fitting_MF</v>
      </c>
      <c r="C3940" s="2" t="str">
        <f t="shared" si="123"/>
        <v>PGL_Income Eligible_Multi-Family_Whole Building - Prescriptive_Pipe Insulation_Steam Med Fitting_MF_2025</v>
      </c>
      <c r="D3940" s="19" t="s">
        <v>1794</v>
      </c>
      <c r="E3940" s="19" t="s">
        <v>325</v>
      </c>
      <c r="F3940" s="19" t="s">
        <v>1422</v>
      </c>
      <c r="G3940" s="19" t="s">
        <v>1813</v>
      </c>
      <c r="H3940" s="19" t="s">
        <v>404</v>
      </c>
      <c r="I3940" s="19" t="s">
        <v>962</v>
      </c>
      <c r="J3940" s="19">
        <v>0</v>
      </c>
      <c r="K3940" s="19" t="s">
        <v>553</v>
      </c>
      <c r="L3940" s="19">
        <v>2025</v>
      </c>
      <c r="M3940" s="20">
        <v>1</v>
      </c>
      <c r="N3940" s="19" t="s">
        <v>1798</v>
      </c>
      <c r="O3940" s="20">
        <v>248</v>
      </c>
      <c r="P3940" s="20">
        <v>248</v>
      </c>
      <c r="Q3940" s="20">
        <v>4993.3747178645835</v>
      </c>
      <c r="R3940" s="21">
        <v>1</v>
      </c>
      <c r="S3940" s="20">
        <v>4993.3747178645835</v>
      </c>
    </row>
    <row r="3941" spans="2:19" ht="15" customHeight="1" x14ac:dyDescent="0.25">
      <c r="B3941" s="2" t="str">
        <f t="shared" si="122"/>
        <v>PGL_Income Eligible_Multi-Family_Whole Building - Prescriptive_Pipe Insulation_Steam Large Fitting_MF</v>
      </c>
      <c r="C3941" s="2" t="str">
        <f t="shared" si="123"/>
        <v>PGL_Income Eligible_Multi-Family_Whole Building - Prescriptive_Pipe Insulation_Steam Large Fitting_MF_2022</v>
      </c>
      <c r="D3941" s="19" t="s">
        <v>1794</v>
      </c>
      <c r="E3941" s="19" t="s">
        <v>325</v>
      </c>
      <c r="F3941" s="19" t="s">
        <v>1422</v>
      </c>
      <c r="G3941" s="19" t="s">
        <v>1813</v>
      </c>
      <c r="H3941" s="19" t="s">
        <v>404</v>
      </c>
      <c r="I3941" s="19" t="s">
        <v>963</v>
      </c>
      <c r="J3941" s="19">
        <v>0</v>
      </c>
      <c r="K3941" s="19" t="s">
        <v>553</v>
      </c>
      <c r="L3941" s="19">
        <v>2022</v>
      </c>
      <c r="M3941" s="20">
        <v>1</v>
      </c>
      <c r="N3941" s="19" t="s">
        <v>1798</v>
      </c>
      <c r="O3941" s="20">
        <v>90</v>
      </c>
      <c r="P3941" s="20">
        <v>90</v>
      </c>
      <c r="Q3941" s="20">
        <v>5965.5845909722211</v>
      </c>
      <c r="R3941" s="21">
        <v>1</v>
      </c>
      <c r="S3941" s="20">
        <v>5965.5845909722211</v>
      </c>
    </row>
    <row r="3942" spans="2:19" ht="15" customHeight="1" x14ac:dyDescent="0.25">
      <c r="B3942" s="2" t="str">
        <f t="shared" si="122"/>
        <v>PGL_Income Eligible_Multi-Family_Whole Building - Prescriptive_Pipe Insulation_Steam Large Fitting_MF</v>
      </c>
      <c r="C3942" s="2" t="str">
        <f t="shared" si="123"/>
        <v>PGL_Income Eligible_Multi-Family_Whole Building - Prescriptive_Pipe Insulation_Steam Large Fitting_MF_2023</v>
      </c>
      <c r="D3942" s="19" t="s">
        <v>1794</v>
      </c>
      <c r="E3942" s="19" t="s">
        <v>325</v>
      </c>
      <c r="F3942" s="19" t="s">
        <v>1422</v>
      </c>
      <c r="G3942" s="19" t="s">
        <v>1813</v>
      </c>
      <c r="H3942" s="19" t="s">
        <v>404</v>
      </c>
      <c r="I3942" s="19" t="s">
        <v>963</v>
      </c>
      <c r="J3942" s="19">
        <v>0</v>
      </c>
      <c r="K3942" s="19" t="s">
        <v>553</v>
      </c>
      <c r="L3942" s="19">
        <v>2023</v>
      </c>
      <c r="M3942" s="20">
        <v>1</v>
      </c>
      <c r="N3942" s="19" t="s">
        <v>1798</v>
      </c>
      <c r="O3942" s="20">
        <v>115</v>
      </c>
      <c r="P3942" s="20">
        <v>115</v>
      </c>
      <c r="Q3942" s="20">
        <v>7622.6914217978383</v>
      </c>
      <c r="R3942" s="21">
        <v>1</v>
      </c>
      <c r="S3942" s="20">
        <v>7622.6914217978383</v>
      </c>
    </row>
    <row r="3943" spans="2:19" ht="15" customHeight="1" x14ac:dyDescent="0.25">
      <c r="B3943" s="2" t="str">
        <f t="shared" si="122"/>
        <v>PGL_Income Eligible_Multi-Family_Whole Building - Prescriptive_Pipe Insulation_Steam Large Fitting_MF</v>
      </c>
      <c r="C3943" s="2" t="str">
        <f t="shared" si="123"/>
        <v>PGL_Income Eligible_Multi-Family_Whole Building - Prescriptive_Pipe Insulation_Steam Large Fitting_MF_2024</v>
      </c>
      <c r="D3943" s="19" t="s">
        <v>1794</v>
      </c>
      <c r="E3943" s="19" t="s">
        <v>325</v>
      </c>
      <c r="F3943" s="19" t="s">
        <v>1422</v>
      </c>
      <c r="G3943" s="19" t="s">
        <v>1813</v>
      </c>
      <c r="H3943" s="19" t="s">
        <v>404</v>
      </c>
      <c r="I3943" s="19" t="s">
        <v>963</v>
      </c>
      <c r="J3943" s="19">
        <v>0</v>
      </c>
      <c r="K3943" s="19" t="s">
        <v>553</v>
      </c>
      <c r="L3943" s="19">
        <v>2024</v>
      </c>
      <c r="M3943" s="20">
        <v>1</v>
      </c>
      <c r="N3943" s="19" t="s">
        <v>1798</v>
      </c>
      <c r="O3943" s="20">
        <v>140</v>
      </c>
      <c r="P3943" s="20">
        <v>140</v>
      </c>
      <c r="Q3943" s="20">
        <v>9279.7982526234555</v>
      </c>
      <c r="R3943" s="21">
        <v>1</v>
      </c>
      <c r="S3943" s="20">
        <v>9279.7982526234555</v>
      </c>
    </row>
    <row r="3944" spans="2:19" ht="15" customHeight="1" x14ac:dyDescent="0.25">
      <c r="B3944" s="2" t="str">
        <f t="shared" si="122"/>
        <v>PGL_Income Eligible_Multi-Family_Whole Building - Prescriptive_Pipe Insulation_Steam Large Fitting_MF</v>
      </c>
      <c r="C3944" s="2" t="str">
        <f t="shared" si="123"/>
        <v>PGL_Income Eligible_Multi-Family_Whole Building - Prescriptive_Pipe Insulation_Steam Large Fitting_MF_2025</v>
      </c>
      <c r="D3944" s="19" t="s">
        <v>1794</v>
      </c>
      <c r="E3944" s="19" t="s">
        <v>325</v>
      </c>
      <c r="F3944" s="19" t="s">
        <v>1422</v>
      </c>
      <c r="G3944" s="19" t="s">
        <v>1813</v>
      </c>
      <c r="H3944" s="19" t="s">
        <v>404</v>
      </c>
      <c r="I3944" s="19" t="s">
        <v>963</v>
      </c>
      <c r="J3944" s="19">
        <v>0</v>
      </c>
      <c r="K3944" s="19" t="s">
        <v>553</v>
      </c>
      <c r="L3944" s="19">
        <v>2025</v>
      </c>
      <c r="M3944" s="20">
        <v>1</v>
      </c>
      <c r="N3944" s="19" t="s">
        <v>1798</v>
      </c>
      <c r="O3944" s="20">
        <v>165</v>
      </c>
      <c r="P3944" s="20">
        <v>165</v>
      </c>
      <c r="Q3944" s="20">
        <v>10936.905083449072</v>
      </c>
      <c r="R3944" s="21">
        <v>1</v>
      </c>
      <c r="S3944" s="20">
        <v>10936.905083449072</v>
      </c>
    </row>
    <row r="3945" spans="2:19" ht="15" customHeight="1" x14ac:dyDescent="0.25">
      <c r="B3945" s="2" t="str">
        <f t="shared" si="122"/>
        <v>PGL_Income Eligible_Multi-Family_Whole Building - Prescriptive_Pipe Insulation_Steam X-Large Fitting_MF</v>
      </c>
      <c r="C3945" s="2" t="str">
        <f t="shared" si="123"/>
        <v>PGL_Income Eligible_Multi-Family_Whole Building - Prescriptive_Pipe Insulation_Steam X-Large Fitting_MF_2022</v>
      </c>
      <c r="D3945" s="19" t="s">
        <v>1794</v>
      </c>
      <c r="E3945" s="19" t="s">
        <v>325</v>
      </c>
      <c r="F3945" s="19" t="s">
        <v>1422</v>
      </c>
      <c r="G3945" s="19" t="s">
        <v>1813</v>
      </c>
      <c r="H3945" s="19" t="s">
        <v>404</v>
      </c>
      <c r="I3945" s="19" t="s">
        <v>964</v>
      </c>
      <c r="J3945" s="19">
        <v>0</v>
      </c>
      <c r="K3945" s="19" t="s">
        <v>553</v>
      </c>
      <c r="L3945" s="19">
        <v>2022</v>
      </c>
      <c r="M3945" s="20">
        <v>1</v>
      </c>
      <c r="N3945" s="19" t="s">
        <v>1798</v>
      </c>
      <c r="O3945" s="20">
        <v>9</v>
      </c>
      <c r="P3945" s="20">
        <v>9</v>
      </c>
      <c r="Q3945" s="20">
        <v>1024.9954978256171</v>
      </c>
      <c r="R3945" s="21">
        <v>1</v>
      </c>
      <c r="S3945" s="20">
        <v>1024.9954978256171</v>
      </c>
    </row>
    <row r="3946" spans="2:19" ht="15" customHeight="1" x14ac:dyDescent="0.25">
      <c r="B3946" s="2" t="str">
        <f t="shared" si="122"/>
        <v>PGL_Income Eligible_Multi-Family_Whole Building - Prescriptive_Pipe Insulation_Steam X-Large Fitting_MF</v>
      </c>
      <c r="C3946" s="2" t="str">
        <f t="shared" si="123"/>
        <v>PGL_Income Eligible_Multi-Family_Whole Building - Prescriptive_Pipe Insulation_Steam X-Large Fitting_MF_2023</v>
      </c>
      <c r="D3946" s="19" t="s">
        <v>1794</v>
      </c>
      <c r="E3946" s="19" t="s">
        <v>325</v>
      </c>
      <c r="F3946" s="19" t="s">
        <v>1422</v>
      </c>
      <c r="G3946" s="19" t="s">
        <v>1813</v>
      </c>
      <c r="H3946" s="19" t="s">
        <v>404</v>
      </c>
      <c r="I3946" s="19" t="s">
        <v>964</v>
      </c>
      <c r="J3946" s="19">
        <v>0</v>
      </c>
      <c r="K3946" s="19" t="s">
        <v>553</v>
      </c>
      <c r="L3946" s="19">
        <v>2023</v>
      </c>
      <c r="M3946" s="20">
        <v>1</v>
      </c>
      <c r="N3946" s="19" t="s">
        <v>1798</v>
      </c>
      <c r="O3946" s="20">
        <v>12</v>
      </c>
      <c r="P3946" s="20">
        <v>12</v>
      </c>
      <c r="Q3946" s="20">
        <v>1366.6606637674895</v>
      </c>
      <c r="R3946" s="21">
        <v>1</v>
      </c>
      <c r="S3946" s="20">
        <v>1366.6606637674895</v>
      </c>
    </row>
    <row r="3947" spans="2:19" ht="15" customHeight="1" x14ac:dyDescent="0.25">
      <c r="B3947" s="2" t="str">
        <f t="shared" si="122"/>
        <v>PGL_Income Eligible_Multi-Family_Whole Building - Prescriptive_Pipe Insulation_Steam X-Large Fitting_MF</v>
      </c>
      <c r="C3947" s="2" t="str">
        <f t="shared" si="123"/>
        <v>PGL_Income Eligible_Multi-Family_Whole Building - Prescriptive_Pipe Insulation_Steam X-Large Fitting_MF_2024</v>
      </c>
      <c r="D3947" s="19" t="s">
        <v>1794</v>
      </c>
      <c r="E3947" s="19" t="s">
        <v>325</v>
      </c>
      <c r="F3947" s="19" t="s">
        <v>1422</v>
      </c>
      <c r="G3947" s="19" t="s">
        <v>1813</v>
      </c>
      <c r="H3947" s="19" t="s">
        <v>404</v>
      </c>
      <c r="I3947" s="19" t="s">
        <v>964</v>
      </c>
      <c r="J3947" s="19">
        <v>0</v>
      </c>
      <c r="K3947" s="19" t="s">
        <v>553</v>
      </c>
      <c r="L3947" s="19">
        <v>2024</v>
      </c>
      <c r="M3947" s="20">
        <v>1</v>
      </c>
      <c r="N3947" s="19" t="s">
        <v>1798</v>
      </c>
      <c r="O3947" s="20">
        <v>14</v>
      </c>
      <c r="P3947" s="20">
        <v>14</v>
      </c>
      <c r="Q3947" s="20">
        <v>1594.4374410620712</v>
      </c>
      <c r="R3947" s="21">
        <v>1</v>
      </c>
      <c r="S3947" s="20">
        <v>1594.4374410620712</v>
      </c>
    </row>
    <row r="3948" spans="2:19" ht="15" customHeight="1" x14ac:dyDescent="0.25">
      <c r="B3948" s="2" t="str">
        <f t="shared" si="122"/>
        <v>PGL_Income Eligible_Multi-Family_Whole Building - Prescriptive_Pipe Insulation_Steam X-Large Fitting_MF</v>
      </c>
      <c r="C3948" s="2" t="str">
        <f t="shared" si="123"/>
        <v>PGL_Income Eligible_Multi-Family_Whole Building - Prescriptive_Pipe Insulation_Steam X-Large Fitting_MF_2025</v>
      </c>
      <c r="D3948" s="19" t="s">
        <v>1794</v>
      </c>
      <c r="E3948" s="19" t="s">
        <v>325</v>
      </c>
      <c r="F3948" s="19" t="s">
        <v>1422</v>
      </c>
      <c r="G3948" s="19" t="s">
        <v>1813</v>
      </c>
      <c r="H3948" s="19" t="s">
        <v>404</v>
      </c>
      <c r="I3948" s="19" t="s">
        <v>964</v>
      </c>
      <c r="J3948" s="19">
        <v>0</v>
      </c>
      <c r="K3948" s="19" t="s">
        <v>553</v>
      </c>
      <c r="L3948" s="19">
        <v>2025</v>
      </c>
      <c r="M3948" s="20">
        <v>1</v>
      </c>
      <c r="N3948" s="19" t="s">
        <v>1798</v>
      </c>
      <c r="O3948" s="20">
        <v>17</v>
      </c>
      <c r="P3948" s="20">
        <v>17</v>
      </c>
      <c r="Q3948" s="20">
        <v>1936.1026070039436</v>
      </c>
      <c r="R3948" s="21">
        <v>1</v>
      </c>
      <c r="S3948" s="20">
        <v>1936.1026070039436</v>
      </c>
    </row>
    <row r="3949" spans="2:19" ht="15" customHeight="1" x14ac:dyDescent="0.25">
      <c r="B3949" s="2" t="str">
        <f t="shared" si="122"/>
        <v>PGL_Income Eligible_Multi-Family_Whole Building - Prescriptive_Pipe Insulation_Steam Small Valve_MF</v>
      </c>
      <c r="C3949" s="2" t="str">
        <f t="shared" si="123"/>
        <v>PGL_Income Eligible_Multi-Family_Whole Building - Prescriptive_Pipe Insulation_Steam Small Valve_MF_2022</v>
      </c>
      <c r="D3949" s="19" t="s">
        <v>1794</v>
      </c>
      <c r="E3949" s="19" t="s">
        <v>325</v>
      </c>
      <c r="F3949" s="19" t="s">
        <v>1422</v>
      </c>
      <c r="G3949" s="19" t="s">
        <v>1813</v>
      </c>
      <c r="H3949" s="19" t="s">
        <v>404</v>
      </c>
      <c r="I3949" s="19" t="s">
        <v>965</v>
      </c>
      <c r="J3949" s="19">
        <v>0</v>
      </c>
      <c r="K3949" s="19" t="s">
        <v>553</v>
      </c>
      <c r="L3949" s="19">
        <v>2022</v>
      </c>
      <c r="M3949" s="20">
        <v>1</v>
      </c>
      <c r="N3949" s="19" t="s">
        <v>1798</v>
      </c>
      <c r="O3949" s="20">
        <v>0</v>
      </c>
      <c r="P3949" s="20">
        <v>0</v>
      </c>
      <c r="Q3949" s="20">
        <v>0</v>
      </c>
      <c r="R3949" s="21">
        <v>1</v>
      </c>
      <c r="S3949" s="20">
        <v>0</v>
      </c>
    </row>
    <row r="3950" spans="2:19" ht="15" customHeight="1" x14ac:dyDescent="0.25">
      <c r="B3950" s="2" t="str">
        <f t="shared" si="122"/>
        <v>PGL_Income Eligible_Multi-Family_Whole Building - Prescriptive_Pipe Insulation_Steam Small Valve_MF</v>
      </c>
      <c r="C3950" s="2" t="str">
        <f t="shared" si="123"/>
        <v>PGL_Income Eligible_Multi-Family_Whole Building - Prescriptive_Pipe Insulation_Steam Small Valve_MF_2023</v>
      </c>
      <c r="D3950" s="19" t="s">
        <v>1794</v>
      </c>
      <c r="E3950" s="19" t="s">
        <v>325</v>
      </c>
      <c r="F3950" s="19" t="s">
        <v>1422</v>
      </c>
      <c r="G3950" s="19" t="s">
        <v>1813</v>
      </c>
      <c r="H3950" s="19" t="s">
        <v>404</v>
      </c>
      <c r="I3950" s="19" t="s">
        <v>965</v>
      </c>
      <c r="J3950" s="19">
        <v>0</v>
      </c>
      <c r="K3950" s="19" t="s">
        <v>553</v>
      </c>
      <c r="L3950" s="19">
        <v>2023</v>
      </c>
      <c r="M3950" s="20">
        <v>1</v>
      </c>
      <c r="N3950" s="19" t="s">
        <v>1798</v>
      </c>
      <c r="O3950" s="20">
        <v>0</v>
      </c>
      <c r="P3950" s="20">
        <v>0</v>
      </c>
      <c r="Q3950" s="20">
        <v>0</v>
      </c>
      <c r="R3950" s="21">
        <v>1</v>
      </c>
      <c r="S3950" s="20">
        <v>0</v>
      </c>
    </row>
    <row r="3951" spans="2:19" ht="15" customHeight="1" x14ac:dyDescent="0.25">
      <c r="B3951" s="2" t="str">
        <f t="shared" si="122"/>
        <v>PGL_Income Eligible_Multi-Family_Whole Building - Prescriptive_Pipe Insulation_Steam Small Valve_MF</v>
      </c>
      <c r="C3951" s="2" t="str">
        <f t="shared" si="123"/>
        <v>PGL_Income Eligible_Multi-Family_Whole Building - Prescriptive_Pipe Insulation_Steam Small Valve_MF_2024</v>
      </c>
      <c r="D3951" s="19" t="s">
        <v>1794</v>
      </c>
      <c r="E3951" s="19" t="s">
        <v>325</v>
      </c>
      <c r="F3951" s="19" t="s">
        <v>1422</v>
      </c>
      <c r="G3951" s="19" t="s">
        <v>1813</v>
      </c>
      <c r="H3951" s="19" t="s">
        <v>404</v>
      </c>
      <c r="I3951" s="19" t="s">
        <v>965</v>
      </c>
      <c r="J3951" s="19">
        <v>0</v>
      </c>
      <c r="K3951" s="19" t="s">
        <v>553</v>
      </c>
      <c r="L3951" s="19">
        <v>2024</v>
      </c>
      <c r="M3951" s="20">
        <v>1</v>
      </c>
      <c r="N3951" s="19" t="s">
        <v>1798</v>
      </c>
      <c r="O3951" s="20">
        <v>0</v>
      </c>
      <c r="P3951" s="20">
        <v>0</v>
      </c>
      <c r="Q3951" s="20">
        <v>0</v>
      </c>
      <c r="R3951" s="21">
        <v>1</v>
      </c>
      <c r="S3951" s="20">
        <v>0</v>
      </c>
    </row>
    <row r="3952" spans="2:19" ht="15" customHeight="1" x14ac:dyDescent="0.25">
      <c r="B3952" s="2" t="str">
        <f t="shared" si="122"/>
        <v>PGL_Income Eligible_Multi-Family_Whole Building - Prescriptive_Pipe Insulation_Steam Small Valve_MF</v>
      </c>
      <c r="C3952" s="2" t="str">
        <f t="shared" si="123"/>
        <v>PGL_Income Eligible_Multi-Family_Whole Building - Prescriptive_Pipe Insulation_Steam Small Valve_MF_2025</v>
      </c>
      <c r="D3952" s="19" t="s">
        <v>1794</v>
      </c>
      <c r="E3952" s="19" t="s">
        <v>325</v>
      </c>
      <c r="F3952" s="19" t="s">
        <v>1422</v>
      </c>
      <c r="G3952" s="19" t="s">
        <v>1813</v>
      </c>
      <c r="H3952" s="19" t="s">
        <v>404</v>
      </c>
      <c r="I3952" s="19" t="s">
        <v>965</v>
      </c>
      <c r="J3952" s="19">
        <v>0</v>
      </c>
      <c r="K3952" s="19" t="s">
        <v>553</v>
      </c>
      <c r="L3952" s="19">
        <v>2025</v>
      </c>
      <c r="M3952" s="20">
        <v>1</v>
      </c>
      <c r="N3952" s="19" t="s">
        <v>1798</v>
      </c>
      <c r="O3952" s="20">
        <v>0</v>
      </c>
      <c r="P3952" s="20">
        <v>0</v>
      </c>
      <c r="Q3952" s="20">
        <v>0</v>
      </c>
      <c r="R3952" s="21">
        <v>1</v>
      </c>
      <c r="S3952" s="20">
        <v>0</v>
      </c>
    </row>
    <row r="3953" spans="2:19" ht="15" customHeight="1" x14ac:dyDescent="0.25">
      <c r="B3953" s="2" t="str">
        <f t="shared" si="122"/>
        <v>PGL_Income Eligible_Multi-Family_Whole Building - Prescriptive_Pipe Insulation_Steam Med Valve_MF</v>
      </c>
      <c r="C3953" s="2" t="str">
        <f t="shared" si="123"/>
        <v>PGL_Income Eligible_Multi-Family_Whole Building - Prescriptive_Pipe Insulation_Steam Med Valve_MF_2022</v>
      </c>
      <c r="D3953" s="19" t="s">
        <v>1794</v>
      </c>
      <c r="E3953" s="19" t="s">
        <v>325</v>
      </c>
      <c r="F3953" s="19" t="s">
        <v>1422</v>
      </c>
      <c r="G3953" s="19" t="s">
        <v>1813</v>
      </c>
      <c r="H3953" s="19" t="s">
        <v>404</v>
      </c>
      <c r="I3953" s="19" t="s">
        <v>966</v>
      </c>
      <c r="J3953" s="19">
        <v>0</v>
      </c>
      <c r="K3953" s="19" t="s">
        <v>553</v>
      </c>
      <c r="L3953" s="19">
        <v>2022</v>
      </c>
      <c r="M3953" s="20">
        <v>1</v>
      </c>
      <c r="N3953" s="19" t="s">
        <v>1798</v>
      </c>
      <c r="O3953" s="20">
        <v>2</v>
      </c>
      <c r="P3953" s="20">
        <v>2</v>
      </c>
      <c r="Q3953" s="20">
        <v>135.92528049817582</v>
      </c>
      <c r="R3953" s="21">
        <v>1</v>
      </c>
      <c r="S3953" s="20">
        <v>135.92528049817582</v>
      </c>
    </row>
    <row r="3954" spans="2:19" ht="15" customHeight="1" x14ac:dyDescent="0.25">
      <c r="B3954" s="2" t="str">
        <f t="shared" si="122"/>
        <v>PGL_Income Eligible_Multi-Family_Whole Building - Prescriptive_Pipe Insulation_Steam Med Valve_MF</v>
      </c>
      <c r="C3954" s="2" t="str">
        <f t="shared" si="123"/>
        <v>PGL_Income Eligible_Multi-Family_Whole Building - Prescriptive_Pipe Insulation_Steam Med Valve_MF_2023</v>
      </c>
      <c r="D3954" s="19" t="s">
        <v>1794</v>
      </c>
      <c r="E3954" s="19" t="s">
        <v>325</v>
      </c>
      <c r="F3954" s="19" t="s">
        <v>1422</v>
      </c>
      <c r="G3954" s="19" t="s">
        <v>1813</v>
      </c>
      <c r="H3954" s="19" t="s">
        <v>404</v>
      </c>
      <c r="I3954" s="19" t="s">
        <v>966</v>
      </c>
      <c r="J3954" s="19">
        <v>0</v>
      </c>
      <c r="K3954" s="19" t="s">
        <v>553</v>
      </c>
      <c r="L3954" s="19">
        <v>2023</v>
      </c>
      <c r="M3954" s="20">
        <v>1</v>
      </c>
      <c r="N3954" s="19" t="s">
        <v>1798</v>
      </c>
      <c r="O3954" s="20">
        <v>2</v>
      </c>
      <c r="P3954" s="20">
        <v>2</v>
      </c>
      <c r="Q3954" s="20">
        <v>135.92528049817582</v>
      </c>
      <c r="R3954" s="21">
        <v>1</v>
      </c>
      <c r="S3954" s="20">
        <v>135.92528049817582</v>
      </c>
    </row>
    <row r="3955" spans="2:19" ht="15" customHeight="1" x14ac:dyDescent="0.25">
      <c r="B3955" s="2" t="str">
        <f t="shared" si="122"/>
        <v>PGL_Income Eligible_Multi-Family_Whole Building - Prescriptive_Pipe Insulation_Steam Med Valve_MF</v>
      </c>
      <c r="C3955" s="2" t="str">
        <f t="shared" si="123"/>
        <v>PGL_Income Eligible_Multi-Family_Whole Building - Prescriptive_Pipe Insulation_Steam Med Valve_MF_2024</v>
      </c>
      <c r="D3955" s="19" t="s">
        <v>1794</v>
      </c>
      <c r="E3955" s="19" t="s">
        <v>325</v>
      </c>
      <c r="F3955" s="19" t="s">
        <v>1422</v>
      </c>
      <c r="G3955" s="19" t="s">
        <v>1813</v>
      </c>
      <c r="H3955" s="19" t="s">
        <v>404</v>
      </c>
      <c r="I3955" s="19" t="s">
        <v>966</v>
      </c>
      <c r="J3955" s="19">
        <v>0</v>
      </c>
      <c r="K3955" s="19" t="s">
        <v>553</v>
      </c>
      <c r="L3955" s="19">
        <v>2024</v>
      </c>
      <c r="M3955" s="20">
        <v>1</v>
      </c>
      <c r="N3955" s="19" t="s">
        <v>1798</v>
      </c>
      <c r="O3955" s="20">
        <v>3</v>
      </c>
      <c r="P3955" s="20">
        <v>3</v>
      </c>
      <c r="Q3955" s="20">
        <v>203.88792074726373</v>
      </c>
      <c r="R3955" s="21">
        <v>1</v>
      </c>
      <c r="S3955" s="20">
        <v>203.88792074726373</v>
      </c>
    </row>
    <row r="3956" spans="2:19" ht="15" customHeight="1" x14ac:dyDescent="0.25">
      <c r="B3956" s="2" t="str">
        <f t="shared" si="122"/>
        <v>PGL_Income Eligible_Multi-Family_Whole Building - Prescriptive_Pipe Insulation_Steam Med Valve_MF</v>
      </c>
      <c r="C3956" s="2" t="str">
        <f t="shared" si="123"/>
        <v>PGL_Income Eligible_Multi-Family_Whole Building - Prescriptive_Pipe Insulation_Steam Med Valve_MF_2025</v>
      </c>
      <c r="D3956" s="19" t="s">
        <v>1794</v>
      </c>
      <c r="E3956" s="19" t="s">
        <v>325</v>
      </c>
      <c r="F3956" s="19" t="s">
        <v>1422</v>
      </c>
      <c r="G3956" s="19" t="s">
        <v>1813</v>
      </c>
      <c r="H3956" s="19" t="s">
        <v>404</v>
      </c>
      <c r="I3956" s="19" t="s">
        <v>966</v>
      </c>
      <c r="J3956" s="19">
        <v>0</v>
      </c>
      <c r="K3956" s="19" t="s">
        <v>553</v>
      </c>
      <c r="L3956" s="19">
        <v>2025</v>
      </c>
      <c r="M3956" s="20">
        <v>1</v>
      </c>
      <c r="N3956" s="19" t="s">
        <v>1798</v>
      </c>
      <c r="O3956" s="20">
        <v>3</v>
      </c>
      <c r="P3956" s="20">
        <v>3</v>
      </c>
      <c r="Q3956" s="20">
        <v>203.88792074726373</v>
      </c>
      <c r="R3956" s="21">
        <v>1</v>
      </c>
      <c r="S3956" s="20">
        <v>203.88792074726373</v>
      </c>
    </row>
    <row r="3957" spans="2:19" ht="15" customHeight="1" x14ac:dyDescent="0.25">
      <c r="B3957" s="2" t="str">
        <f t="shared" si="122"/>
        <v>PGL_Income Eligible_Multi-Family_Whole Building - Prescriptive_Pipe Insulation_Steam Large Valve_MF</v>
      </c>
      <c r="C3957" s="2" t="str">
        <f t="shared" si="123"/>
        <v>PGL_Income Eligible_Multi-Family_Whole Building - Prescriptive_Pipe Insulation_Steam Large Valve_MF_2022</v>
      </c>
      <c r="D3957" s="19" t="s">
        <v>1794</v>
      </c>
      <c r="E3957" s="19" t="s">
        <v>325</v>
      </c>
      <c r="F3957" s="19" t="s">
        <v>1422</v>
      </c>
      <c r="G3957" s="19" t="s">
        <v>1813</v>
      </c>
      <c r="H3957" s="19" t="s">
        <v>404</v>
      </c>
      <c r="I3957" s="19" t="s">
        <v>967</v>
      </c>
      <c r="J3957" s="19">
        <v>0</v>
      </c>
      <c r="K3957" s="19" t="s">
        <v>553</v>
      </c>
      <c r="L3957" s="19">
        <v>2022</v>
      </c>
      <c r="M3957" s="20">
        <v>1</v>
      </c>
      <c r="N3957" s="19" t="s">
        <v>1798</v>
      </c>
      <c r="O3957" s="20">
        <v>0</v>
      </c>
      <c r="P3957" s="20">
        <v>0</v>
      </c>
      <c r="Q3957" s="20">
        <v>0</v>
      </c>
      <c r="R3957" s="21">
        <v>1</v>
      </c>
      <c r="S3957" s="20">
        <v>0</v>
      </c>
    </row>
    <row r="3958" spans="2:19" ht="15" customHeight="1" x14ac:dyDescent="0.25">
      <c r="B3958" s="2" t="str">
        <f t="shared" si="122"/>
        <v>PGL_Income Eligible_Multi-Family_Whole Building - Prescriptive_Pipe Insulation_Steam Large Valve_MF</v>
      </c>
      <c r="C3958" s="2" t="str">
        <f t="shared" si="123"/>
        <v>PGL_Income Eligible_Multi-Family_Whole Building - Prescriptive_Pipe Insulation_Steam Large Valve_MF_2023</v>
      </c>
      <c r="D3958" s="19" t="s">
        <v>1794</v>
      </c>
      <c r="E3958" s="19" t="s">
        <v>325</v>
      </c>
      <c r="F3958" s="19" t="s">
        <v>1422</v>
      </c>
      <c r="G3958" s="19" t="s">
        <v>1813</v>
      </c>
      <c r="H3958" s="19" t="s">
        <v>404</v>
      </c>
      <c r="I3958" s="19" t="s">
        <v>967</v>
      </c>
      <c r="J3958" s="19">
        <v>0</v>
      </c>
      <c r="K3958" s="19" t="s">
        <v>553</v>
      </c>
      <c r="L3958" s="19">
        <v>2023</v>
      </c>
      <c r="M3958" s="20">
        <v>1</v>
      </c>
      <c r="N3958" s="19" t="s">
        <v>1798</v>
      </c>
      <c r="O3958" s="20">
        <v>0</v>
      </c>
      <c r="P3958" s="20">
        <v>0</v>
      </c>
      <c r="Q3958" s="20">
        <v>0</v>
      </c>
      <c r="R3958" s="21">
        <v>1</v>
      </c>
      <c r="S3958" s="20">
        <v>0</v>
      </c>
    </row>
    <row r="3959" spans="2:19" ht="15" customHeight="1" x14ac:dyDescent="0.25">
      <c r="B3959" s="2" t="str">
        <f t="shared" si="122"/>
        <v>PGL_Income Eligible_Multi-Family_Whole Building - Prescriptive_Pipe Insulation_Steam Large Valve_MF</v>
      </c>
      <c r="C3959" s="2" t="str">
        <f t="shared" si="123"/>
        <v>PGL_Income Eligible_Multi-Family_Whole Building - Prescriptive_Pipe Insulation_Steam Large Valve_MF_2024</v>
      </c>
      <c r="D3959" s="19" t="s">
        <v>1794</v>
      </c>
      <c r="E3959" s="19" t="s">
        <v>325</v>
      </c>
      <c r="F3959" s="19" t="s">
        <v>1422</v>
      </c>
      <c r="G3959" s="19" t="s">
        <v>1813</v>
      </c>
      <c r="H3959" s="19" t="s">
        <v>404</v>
      </c>
      <c r="I3959" s="19" t="s">
        <v>967</v>
      </c>
      <c r="J3959" s="19">
        <v>0</v>
      </c>
      <c r="K3959" s="19" t="s">
        <v>553</v>
      </c>
      <c r="L3959" s="19">
        <v>2024</v>
      </c>
      <c r="M3959" s="20">
        <v>1</v>
      </c>
      <c r="N3959" s="19" t="s">
        <v>1798</v>
      </c>
      <c r="O3959" s="20">
        <v>0</v>
      </c>
      <c r="P3959" s="20">
        <v>0</v>
      </c>
      <c r="Q3959" s="20">
        <v>0</v>
      </c>
      <c r="R3959" s="21">
        <v>1</v>
      </c>
      <c r="S3959" s="20">
        <v>0</v>
      </c>
    </row>
    <row r="3960" spans="2:19" ht="15" customHeight="1" x14ac:dyDescent="0.25">
      <c r="B3960" s="2" t="str">
        <f t="shared" si="122"/>
        <v>PGL_Income Eligible_Multi-Family_Whole Building - Prescriptive_Pipe Insulation_Steam Large Valve_MF</v>
      </c>
      <c r="C3960" s="2" t="str">
        <f t="shared" si="123"/>
        <v>PGL_Income Eligible_Multi-Family_Whole Building - Prescriptive_Pipe Insulation_Steam Large Valve_MF_2025</v>
      </c>
      <c r="D3960" s="19" t="s">
        <v>1794</v>
      </c>
      <c r="E3960" s="19" t="s">
        <v>325</v>
      </c>
      <c r="F3960" s="19" t="s">
        <v>1422</v>
      </c>
      <c r="G3960" s="19" t="s">
        <v>1813</v>
      </c>
      <c r="H3960" s="19" t="s">
        <v>404</v>
      </c>
      <c r="I3960" s="19" t="s">
        <v>967</v>
      </c>
      <c r="J3960" s="19">
        <v>0</v>
      </c>
      <c r="K3960" s="19" t="s">
        <v>553</v>
      </c>
      <c r="L3960" s="19">
        <v>2025</v>
      </c>
      <c r="M3960" s="20">
        <v>1</v>
      </c>
      <c r="N3960" s="19" t="s">
        <v>1798</v>
      </c>
      <c r="O3960" s="20">
        <v>0</v>
      </c>
      <c r="P3960" s="20">
        <v>0</v>
      </c>
      <c r="Q3960" s="20">
        <v>0</v>
      </c>
      <c r="R3960" s="21">
        <v>1</v>
      </c>
      <c r="S3960" s="20">
        <v>0</v>
      </c>
    </row>
    <row r="3961" spans="2:19" ht="15" customHeight="1" x14ac:dyDescent="0.25">
      <c r="B3961" s="2" t="str">
        <f t="shared" si="122"/>
        <v>PGL_Income Eligible_Multi-Family_Whole Building - Prescriptive_Pipe Insulation_Steam X-Large Valve_MF</v>
      </c>
      <c r="C3961" s="2" t="str">
        <f t="shared" si="123"/>
        <v>PGL_Income Eligible_Multi-Family_Whole Building - Prescriptive_Pipe Insulation_Steam X-Large Valve_MF_2022</v>
      </c>
      <c r="D3961" s="19" t="s">
        <v>1794</v>
      </c>
      <c r="E3961" s="19" t="s">
        <v>325</v>
      </c>
      <c r="F3961" s="19" t="s">
        <v>1422</v>
      </c>
      <c r="G3961" s="19" t="s">
        <v>1813</v>
      </c>
      <c r="H3961" s="19" t="s">
        <v>404</v>
      </c>
      <c r="I3961" s="19" t="s">
        <v>968</v>
      </c>
      <c r="J3961" s="19">
        <v>0</v>
      </c>
      <c r="K3961" s="19" t="s">
        <v>553</v>
      </c>
      <c r="L3961" s="19">
        <v>2022</v>
      </c>
      <c r="M3961" s="20">
        <v>1</v>
      </c>
      <c r="N3961" s="19" t="s">
        <v>1798</v>
      </c>
      <c r="O3961" s="20">
        <v>0</v>
      </c>
      <c r="P3961" s="20">
        <v>0</v>
      </c>
      <c r="Q3961" s="20">
        <v>0</v>
      </c>
      <c r="R3961" s="21">
        <v>1</v>
      </c>
      <c r="S3961" s="20">
        <v>0</v>
      </c>
    </row>
    <row r="3962" spans="2:19" ht="15" customHeight="1" x14ac:dyDescent="0.25">
      <c r="B3962" s="2" t="str">
        <f t="shared" si="122"/>
        <v>PGL_Income Eligible_Multi-Family_Whole Building - Prescriptive_Pipe Insulation_Steam X-Large Valve_MF</v>
      </c>
      <c r="C3962" s="2" t="str">
        <f t="shared" si="123"/>
        <v>PGL_Income Eligible_Multi-Family_Whole Building - Prescriptive_Pipe Insulation_Steam X-Large Valve_MF_2023</v>
      </c>
      <c r="D3962" s="19" t="s">
        <v>1794</v>
      </c>
      <c r="E3962" s="19" t="s">
        <v>325</v>
      </c>
      <c r="F3962" s="19" t="s">
        <v>1422</v>
      </c>
      <c r="G3962" s="19" t="s">
        <v>1813</v>
      </c>
      <c r="H3962" s="19" t="s">
        <v>404</v>
      </c>
      <c r="I3962" s="19" t="s">
        <v>968</v>
      </c>
      <c r="J3962" s="19">
        <v>0</v>
      </c>
      <c r="K3962" s="19" t="s">
        <v>553</v>
      </c>
      <c r="L3962" s="19">
        <v>2023</v>
      </c>
      <c r="M3962" s="20">
        <v>1</v>
      </c>
      <c r="N3962" s="19" t="s">
        <v>1798</v>
      </c>
      <c r="O3962" s="20">
        <v>0</v>
      </c>
      <c r="P3962" s="20">
        <v>0</v>
      </c>
      <c r="Q3962" s="20">
        <v>0</v>
      </c>
      <c r="R3962" s="21">
        <v>1</v>
      </c>
      <c r="S3962" s="20">
        <v>0</v>
      </c>
    </row>
    <row r="3963" spans="2:19" ht="15" customHeight="1" x14ac:dyDescent="0.25">
      <c r="B3963" s="2" t="str">
        <f t="shared" si="122"/>
        <v>PGL_Income Eligible_Multi-Family_Whole Building - Prescriptive_Pipe Insulation_Steam X-Large Valve_MF</v>
      </c>
      <c r="C3963" s="2" t="str">
        <f t="shared" si="123"/>
        <v>PGL_Income Eligible_Multi-Family_Whole Building - Prescriptive_Pipe Insulation_Steam X-Large Valve_MF_2024</v>
      </c>
      <c r="D3963" s="19" t="s">
        <v>1794</v>
      </c>
      <c r="E3963" s="19" t="s">
        <v>325</v>
      </c>
      <c r="F3963" s="19" t="s">
        <v>1422</v>
      </c>
      <c r="G3963" s="19" t="s">
        <v>1813</v>
      </c>
      <c r="H3963" s="19" t="s">
        <v>404</v>
      </c>
      <c r="I3963" s="19" t="s">
        <v>968</v>
      </c>
      <c r="J3963" s="19">
        <v>0</v>
      </c>
      <c r="K3963" s="19" t="s">
        <v>553</v>
      </c>
      <c r="L3963" s="19">
        <v>2024</v>
      </c>
      <c r="M3963" s="20">
        <v>1</v>
      </c>
      <c r="N3963" s="19" t="s">
        <v>1798</v>
      </c>
      <c r="O3963" s="20">
        <v>0</v>
      </c>
      <c r="P3963" s="20">
        <v>0</v>
      </c>
      <c r="Q3963" s="20">
        <v>0</v>
      </c>
      <c r="R3963" s="21">
        <v>1</v>
      </c>
      <c r="S3963" s="20">
        <v>0</v>
      </c>
    </row>
    <row r="3964" spans="2:19" ht="15" customHeight="1" x14ac:dyDescent="0.25">
      <c r="B3964" s="2" t="str">
        <f t="shared" si="122"/>
        <v>PGL_Income Eligible_Multi-Family_Whole Building - Prescriptive_Pipe Insulation_Steam X-Large Valve_MF</v>
      </c>
      <c r="C3964" s="2" t="str">
        <f t="shared" si="123"/>
        <v>PGL_Income Eligible_Multi-Family_Whole Building - Prescriptive_Pipe Insulation_Steam X-Large Valve_MF_2025</v>
      </c>
      <c r="D3964" s="19" t="s">
        <v>1794</v>
      </c>
      <c r="E3964" s="19" t="s">
        <v>325</v>
      </c>
      <c r="F3964" s="19" t="s">
        <v>1422</v>
      </c>
      <c r="G3964" s="19" t="s">
        <v>1813</v>
      </c>
      <c r="H3964" s="19" t="s">
        <v>404</v>
      </c>
      <c r="I3964" s="19" t="s">
        <v>968</v>
      </c>
      <c r="J3964" s="19">
        <v>0</v>
      </c>
      <c r="K3964" s="19" t="s">
        <v>553</v>
      </c>
      <c r="L3964" s="19">
        <v>2025</v>
      </c>
      <c r="M3964" s="20">
        <v>1</v>
      </c>
      <c r="N3964" s="19" t="s">
        <v>1798</v>
      </c>
      <c r="O3964" s="20">
        <v>0</v>
      </c>
      <c r="P3964" s="20">
        <v>0</v>
      </c>
      <c r="Q3964" s="20">
        <v>0</v>
      </c>
      <c r="R3964" s="21">
        <v>1</v>
      </c>
      <c r="S3964" s="20">
        <v>0</v>
      </c>
    </row>
    <row r="3965" spans="2:19" ht="15" customHeight="1" x14ac:dyDescent="0.25">
      <c r="B3965" s="2" t="str">
        <f t="shared" si="122"/>
        <v>PGL_Income Eligible_Multi-Family_Whole Building - Prescriptive_Steam Boiler_&gt;=300MBH, &lt;1,500, &gt;=81% AFUE_MF</v>
      </c>
      <c r="C3965" s="2" t="str">
        <f t="shared" si="123"/>
        <v>PGL_Income Eligible_Multi-Family_Whole Building - Prescriptive_Steam Boiler_&gt;=300MBH, &lt;1,500, &gt;=81% AFUE_MF_2022</v>
      </c>
      <c r="D3965" s="19" t="s">
        <v>1794</v>
      </c>
      <c r="E3965" s="19" t="s">
        <v>325</v>
      </c>
      <c r="F3965" s="19" t="s">
        <v>1422</v>
      </c>
      <c r="G3965" s="19" t="s">
        <v>1813</v>
      </c>
      <c r="H3965" s="19" t="s">
        <v>938</v>
      </c>
      <c r="I3965" s="19" t="s">
        <v>1300</v>
      </c>
      <c r="J3965" s="19" t="s">
        <v>942</v>
      </c>
      <c r="K3965" s="19" t="s">
        <v>553</v>
      </c>
      <c r="L3965" s="19">
        <v>2022</v>
      </c>
      <c r="M3965" s="20">
        <v>450</v>
      </c>
      <c r="N3965" s="19" t="s">
        <v>667</v>
      </c>
      <c r="O3965" s="20">
        <v>45</v>
      </c>
      <c r="P3965" s="20">
        <v>20250</v>
      </c>
      <c r="Q3965" s="20">
        <v>12936.634615384626</v>
      </c>
      <c r="R3965" s="21">
        <v>1</v>
      </c>
      <c r="S3965" s="20">
        <v>12936.634615384626</v>
      </c>
    </row>
    <row r="3966" spans="2:19" ht="15" customHeight="1" x14ac:dyDescent="0.25">
      <c r="B3966" s="2" t="str">
        <f t="shared" si="122"/>
        <v>PGL_Income Eligible_Multi-Family_Whole Building - Prescriptive_Steam Boiler_&gt;=300MBH, &lt;1,500, &gt;=81% AFUE_MF</v>
      </c>
      <c r="C3966" s="2" t="str">
        <f t="shared" si="123"/>
        <v>PGL_Income Eligible_Multi-Family_Whole Building - Prescriptive_Steam Boiler_&gt;=300MBH, &lt;1,500, &gt;=81% AFUE_MF_2023</v>
      </c>
      <c r="D3966" s="19" t="s">
        <v>1794</v>
      </c>
      <c r="E3966" s="19" t="s">
        <v>325</v>
      </c>
      <c r="F3966" s="19" t="s">
        <v>1422</v>
      </c>
      <c r="G3966" s="19" t="s">
        <v>1813</v>
      </c>
      <c r="H3966" s="19" t="s">
        <v>938</v>
      </c>
      <c r="I3966" s="19" t="s">
        <v>1300</v>
      </c>
      <c r="J3966" s="19" t="s">
        <v>942</v>
      </c>
      <c r="K3966" s="19" t="s">
        <v>553</v>
      </c>
      <c r="L3966" s="19">
        <v>2023</v>
      </c>
      <c r="M3966" s="20">
        <v>450</v>
      </c>
      <c r="N3966" s="19" t="s">
        <v>667</v>
      </c>
      <c r="O3966" s="20">
        <v>58</v>
      </c>
      <c r="P3966" s="20">
        <v>26100</v>
      </c>
      <c r="Q3966" s="20">
        <v>16673.884615384628</v>
      </c>
      <c r="R3966" s="21">
        <v>1</v>
      </c>
      <c r="S3966" s="20">
        <v>16673.884615384628</v>
      </c>
    </row>
    <row r="3967" spans="2:19" ht="15" customHeight="1" x14ac:dyDescent="0.25">
      <c r="B3967" s="2" t="str">
        <f t="shared" si="122"/>
        <v>PGL_Income Eligible_Multi-Family_Whole Building - Prescriptive_Steam Boiler_&gt;=300MBH, &lt;1,500, &gt;=81% AFUE_MF</v>
      </c>
      <c r="C3967" s="2" t="str">
        <f t="shared" si="123"/>
        <v>PGL_Income Eligible_Multi-Family_Whole Building - Prescriptive_Steam Boiler_&gt;=300MBH, &lt;1,500, &gt;=81% AFUE_MF_2024</v>
      </c>
      <c r="D3967" s="19" t="s">
        <v>1794</v>
      </c>
      <c r="E3967" s="19" t="s">
        <v>325</v>
      </c>
      <c r="F3967" s="19" t="s">
        <v>1422</v>
      </c>
      <c r="G3967" s="19" t="s">
        <v>1813</v>
      </c>
      <c r="H3967" s="19" t="s">
        <v>938</v>
      </c>
      <c r="I3967" s="19" t="s">
        <v>1300</v>
      </c>
      <c r="J3967" s="19" t="s">
        <v>942</v>
      </c>
      <c r="K3967" s="19" t="s">
        <v>553</v>
      </c>
      <c r="L3967" s="19">
        <v>2024</v>
      </c>
      <c r="M3967" s="20">
        <v>450</v>
      </c>
      <c r="N3967" s="19" t="s">
        <v>667</v>
      </c>
      <c r="O3967" s="20">
        <v>70</v>
      </c>
      <c r="P3967" s="20">
        <v>31500</v>
      </c>
      <c r="Q3967" s="20">
        <v>20123.653846153862</v>
      </c>
      <c r="R3967" s="21">
        <v>1</v>
      </c>
      <c r="S3967" s="20">
        <v>20123.653846153862</v>
      </c>
    </row>
    <row r="3968" spans="2:19" ht="15" customHeight="1" x14ac:dyDescent="0.25">
      <c r="B3968" s="2" t="str">
        <f t="shared" si="122"/>
        <v>PGL_Income Eligible_Multi-Family_Whole Building - Prescriptive_Steam Boiler_&gt;=300MBH, &lt;1,500, &gt;=81% AFUE_MF</v>
      </c>
      <c r="C3968" s="2" t="str">
        <f t="shared" si="123"/>
        <v>PGL_Income Eligible_Multi-Family_Whole Building - Prescriptive_Steam Boiler_&gt;=300MBH, &lt;1,500, &gt;=81% AFUE_MF_2025</v>
      </c>
      <c r="D3968" s="19" t="s">
        <v>1794</v>
      </c>
      <c r="E3968" s="19" t="s">
        <v>325</v>
      </c>
      <c r="F3968" s="19" t="s">
        <v>1422</v>
      </c>
      <c r="G3968" s="19" t="s">
        <v>1813</v>
      </c>
      <c r="H3968" s="19" t="s">
        <v>938</v>
      </c>
      <c r="I3968" s="19" t="s">
        <v>1300</v>
      </c>
      <c r="J3968" s="19" t="s">
        <v>942</v>
      </c>
      <c r="K3968" s="19" t="s">
        <v>553</v>
      </c>
      <c r="L3968" s="19">
        <v>2025</v>
      </c>
      <c r="M3968" s="20">
        <v>450</v>
      </c>
      <c r="N3968" s="19" t="s">
        <v>667</v>
      </c>
      <c r="O3968" s="20">
        <v>83</v>
      </c>
      <c r="P3968" s="20">
        <v>37350</v>
      </c>
      <c r="Q3968" s="20">
        <v>23860.903846153866</v>
      </c>
      <c r="R3968" s="21">
        <v>1</v>
      </c>
      <c r="S3968" s="20">
        <v>23860.903846153866</v>
      </c>
    </row>
    <row r="3969" spans="2:19" ht="15" customHeight="1" x14ac:dyDescent="0.25">
      <c r="B3969" s="2" t="str">
        <f t="shared" si="122"/>
        <v>PGL_Income Eligible_Multi-Family_Whole Building - Prescriptive_Steam Boiler_ &gt;=1500MBH, &gt;=82% TE_MF</v>
      </c>
      <c r="C3969" s="2" t="str">
        <f t="shared" si="123"/>
        <v>PGL_Income Eligible_Multi-Family_Whole Building - Prescriptive_Steam Boiler_ &gt;=1500MBH, &gt;=82% TE_MF_2022</v>
      </c>
      <c r="D3969" s="19" t="s">
        <v>1794</v>
      </c>
      <c r="E3969" s="19" t="s">
        <v>325</v>
      </c>
      <c r="F3969" s="19" t="s">
        <v>1422</v>
      </c>
      <c r="G3969" s="19" t="s">
        <v>1813</v>
      </c>
      <c r="H3969" s="19" t="s">
        <v>938</v>
      </c>
      <c r="I3969" s="19" t="s">
        <v>939</v>
      </c>
      <c r="J3969" s="19" t="s">
        <v>942</v>
      </c>
      <c r="K3969" s="19" t="s">
        <v>553</v>
      </c>
      <c r="L3969" s="19">
        <v>2022</v>
      </c>
      <c r="M3969" s="20">
        <v>1500</v>
      </c>
      <c r="N3969" s="19" t="s">
        <v>667</v>
      </c>
      <c r="O3969" s="20">
        <v>18</v>
      </c>
      <c r="P3969" s="20">
        <v>27000</v>
      </c>
      <c r="Q3969" s="20">
        <v>22998.461538461492</v>
      </c>
      <c r="R3969" s="21">
        <v>1</v>
      </c>
      <c r="S3969" s="20">
        <v>22998.461538461492</v>
      </c>
    </row>
    <row r="3970" spans="2:19" ht="15" customHeight="1" x14ac:dyDescent="0.25">
      <c r="B3970" s="2" t="str">
        <f t="shared" si="122"/>
        <v>PGL_Income Eligible_Multi-Family_Whole Building - Prescriptive_Steam Boiler_ &gt;=1500MBH, &gt;=82% TE_MF</v>
      </c>
      <c r="C3970" s="2" t="str">
        <f t="shared" si="123"/>
        <v>PGL_Income Eligible_Multi-Family_Whole Building - Prescriptive_Steam Boiler_ &gt;=1500MBH, &gt;=82% TE_MF_2023</v>
      </c>
      <c r="D3970" s="19" t="s">
        <v>1794</v>
      </c>
      <c r="E3970" s="19" t="s">
        <v>325</v>
      </c>
      <c r="F3970" s="19" t="s">
        <v>1422</v>
      </c>
      <c r="G3970" s="19" t="s">
        <v>1813</v>
      </c>
      <c r="H3970" s="19" t="s">
        <v>938</v>
      </c>
      <c r="I3970" s="19" t="s">
        <v>939</v>
      </c>
      <c r="J3970" s="19" t="s">
        <v>942</v>
      </c>
      <c r="K3970" s="19" t="s">
        <v>553</v>
      </c>
      <c r="L3970" s="19">
        <v>2023</v>
      </c>
      <c r="M3970" s="20">
        <v>1500</v>
      </c>
      <c r="N3970" s="19" t="s">
        <v>667</v>
      </c>
      <c r="O3970" s="20">
        <v>23</v>
      </c>
      <c r="P3970" s="20">
        <v>34500</v>
      </c>
      <c r="Q3970" s="20">
        <v>29386.923076923016</v>
      </c>
      <c r="R3970" s="21">
        <v>1</v>
      </c>
      <c r="S3970" s="20">
        <v>29386.923076923016</v>
      </c>
    </row>
    <row r="3971" spans="2:19" ht="15" customHeight="1" x14ac:dyDescent="0.25">
      <c r="B3971" s="2" t="str">
        <f t="shared" si="122"/>
        <v>PGL_Income Eligible_Multi-Family_Whole Building - Prescriptive_Steam Boiler_ &gt;=1500MBH, &gt;=82% TE_MF</v>
      </c>
      <c r="C3971" s="2" t="str">
        <f t="shared" si="123"/>
        <v>PGL_Income Eligible_Multi-Family_Whole Building - Prescriptive_Steam Boiler_ &gt;=1500MBH, &gt;=82% TE_MF_2024</v>
      </c>
      <c r="D3971" s="19" t="s">
        <v>1794</v>
      </c>
      <c r="E3971" s="19" t="s">
        <v>325</v>
      </c>
      <c r="F3971" s="19" t="s">
        <v>1422</v>
      </c>
      <c r="G3971" s="19" t="s">
        <v>1813</v>
      </c>
      <c r="H3971" s="19" t="s">
        <v>938</v>
      </c>
      <c r="I3971" s="19" t="s">
        <v>939</v>
      </c>
      <c r="J3971" s="19" t="s">
        <v>942</v>
      </c>
      <c r="K3971" s="19" t="s">
        <v>553</v>
      </c>
      <c r="L3971" s="19">
        <v>2024</v>
      </c>
      <c r="M3971" s="20">
        <v>1500</v>
      </c>
      <c r="N3971" s="19" t="s">
        <v>667</v>
      </c>
      <c r="O3971" s="20">
        <v>28</v>
      </c>
      <c r="P3971" s="20">
        <v>42000</v>
      </c>
      <c r="Q3971" s="20">
        <v>35775.384615384544</v>
      </c>
      <c r="R3971" s="21">
        <v>1</v>
      </c>
      <c r="S3971" s="20">
        <v>35775.384615384544</v>
      </c>
    </row>
    <row r="3972" spans="2:19" ht="15" customHeight="1" x14ac:dyDescent="0.25">
      <c r="B3972" s="2" t="str">
        <f t="shared" si="122"/>
        <v>PGL_Income Eligible_Multi-Family_Whole Building - Prescriptive_Steam Boiler_ &gt;=1500MBH, &gt;=82% TE_MF</v>
      </c>
      <c r="C3972" s="2" t="str">
        <f t="shared" si="123"/>
        <v>PGL_Income Eligible_Multi-Family_Whole Building - Prescriptive_Steam Boiler_ &gt;=1500MBH, &gt;=82% TE_MF_2025</v>
      </c>
      <c r="D3972" s="19" t="s">
        <v>1794</v>
      </c>
      <c r="E3972" s="19" t="s">
        <v>325</v>
      </c>
      <c r="F3972" s="19" t="s">
        <v>1422</v>
      </c>
      <c r="G3972" s="19" t="s">
        <v>1813</v>
      </c>
      <c r="H3972" s="19" t="s">
        <v>938</v>
      </c>
      <c r="I3972" s="19" t="s">
        <v>939</v>
      </c>
      <c r="J3972" s="19" t="s">
        <v>942</v>
      </c>
      <c r="K3972" s="19" t="s">
        <v>553</v>
      </c>
      <c r="L3972" s="19">
        <v>2025</v>
      </c>
      <c r="M3972" s="20">
        <v>1500</v>
      </c>
      <c r="N3972" s="19" t="s">
        <v>667</v>
      </c>
      <c r="O3972" s="20">
        <v>33</v>
      </c>
      <c r="P3972" s="20">
        <v>49500</v>
      </c>
      <c r="Q3972" s="20">
        <v>42163.846153846069</v>
      </c>
      <c r="R3972" s="21">
        <v>1</v>
      </c>
      <c r="S3972" s="20">
        <v>42163.846153846069</v>
      </c>
    </row>
    <row r="3973" spans="2:19" ht="15" customHeight="1" x14ac:dyDescent="0.25">
      <c r="B3973" s="2" t="str">
        <f t="shared" si="122"/>
        <v>PGL_Income Eligible_Multi-Family_Whole Building - Prescriptive_Steam Boiler Averaging Controls_0_MF</v>
      </c>
      <c r="C3973" s="2" t="str">
        <f t="shared" si="123"/>
        <v>PGL_Income Eligible_Multi-Family_Whole Building - Prescriptive_Steam Boiler Averaging Controls_0_MF_2022</v>
      </c>
      <c r="D3973" s="19" t="s">
        <v>1794</v>
      </c>
      <c r="E3973" s="19" t="s">
        <v>325</v>
      </c>
      <c r="F3973" s="19" t="s">
        <v>1422</v>
      </c>
      <c r="G3973" s="19" t="s">
        <v>1813</v>
      </c>
      <c r="H3973" s="19" t="s">
        <v>934</v>
      </c>
      <c r="I3973" s="19">
        <v>0</v>
      </c>
      <c r="J3973" s="19" t="s">
        <v>937</v>
      </c>
      <c r="K3973" s="19" t="s">
        <v>553</v>
      </c>
      <c r="L3973" s="19">
        <v>2022</v>
      </c>
      <c r="M3973" s="20">
        <v>1</v>
      </c>
      <c r="N3973" s="19" t="s">
        <v>1804</v>
      </c>
      <c r="O3973" s="20">
        <v>180</v>
      </c>
      <c r="P3973" s="20">
        <v>180</v>
      </c>
      <c r="Q3973" s="20">
        <v>14949</v>
      </c>
      <c r="R3973" s="21">
        <v>1</v>
      </c>
      <c r="S3973" s="20">
        <v>14949</v>
      </c>
    </row>
    <row r="3974" spans="2:19" ht="15" customHeight="1" x14ac:dyDescent="0.25">
      <c r="B3974" s="2" t="str">
        <f t="shared" ref="B3974:B4037" si="124">D3974&amp;"_"&amp;E3974&amp;"_"&amp;F3974&amp;"_"&amp;G3974&amp;"_"&amp;H3974&amp;"_"&amp;I3974&amp;"_"&amp;K3974</f>
        <v>PGL_Income Eligible_Multi-Family_Whole Building - Prescriptive_Steam Boiler Averaging Controls_0_MF</v>
      </c>
      <c r="C3974" s="2" t="str">
        <f t="shared" ref="C3974:C4037" si="125">D3974&amp;"_"&amp;E3974&amp;"_"&amp;F3974&amp;"_"&amp;G3974&amp;"_"&amp;H3974&amp;"_"&amp;I3974&amp;"_"&amp;K3974&amp;"_"&amp;L3974</f>
        <v>PGL_Income Eligible_Multi-Family_Whole Building - Prescriptive_Steam Boiler Averaging Controls_0_MF_2023</v>
      </c>
      <c r="D3974" s="19" t="s">
        <v>1794</v>
      </c>
      <c r="E3974" s="19" t="s">
        <v>325</v>
      </c>
      <c r="F3974" s="19" t="s">
        <v>1422</v>
      </c>
      <c r="G3974" s="19" t="s">
        <v>1813</v>
      </c>
      <c r="H3974" s="19" t="s">
        <v>934</v>
      </c>
      <c r="I3974" s="19">
        <v>0</v>
      </c>
      <c r="J3974" s="19" t="s">
        <v>937</v>
      </c>
      <c r="K3974" s="19" t="s">
        <v>553</v>
      </c>
      <c r="L3974" s="19">
        <v>2023</v>
      </c>
      <c r="M3974" s="20">
        <v>1</v>
      </c>
      <c r="N3974" s="19" t="s">
        <v>1804</v>
      </c>
      <c r="O3974" s="20">
        <v>230</v>
      </c>
      <c r="P3974" s="20">
        <v>230</v>
      </c>
      <c r="Q3974" s="20">
        <v>19101.5</v>
      </c>
      <c r="R3974" s="21">
        <v>1</v>
      </c>
      <c r="S3974" s="20">
        <v>19101.5</v>
      </c>
    </row>
    <row r="3975" spans="2:19" ht="15" customHeight="1" x14ac:dyDescent="0.25">
      <c r="B3975" s="2" t="str">
        <f t="shared" si="124"/>
        <v>PGL_Income Eligible_Multi-Family_Whole Building - Prescriptive_Steam Boiler Averaging Controls_0_MF</v>
      </c>
      <c r="C3975" s="2" t="str">
        <f t="shared" si="125"/>
        <v>PGL_Income Eligible_Multi-Family_Whole Building - Prescriptive_Steam Boiler Averaging Controls_0_MF_2024</v>
      </c>
      <c r="D3975" s="19" t="s">
        <v>1794</v>
      </c>
      <c r="E3975" s="19" t="s">
        <v>325</v>
      </c>
      <c r="F3975" s="19" t="s">
        <v>1422</v>
      </c>
      <c r="G3975" s="19" t="s">
        <v>1813</v>
      </c>
      <c r="H3975" s="19" t="s">
        <v>934</v>
      </c>
      <c r="I3975" s="19">
        <v>0</v>
      </c>
      <c r="J3975" s="19" t="s">
        <v>937</v>
      </c>
      <c r="K3975" s="19" t="s">
        <v>553</v>
      </c>
      <c r="L3975" s="19">
        <v>2024</v>
      </c>
      <c r="M3975" s="20">
        <v>1</v>
      </c>
      <c r="N3975" s="19" t="s">
        <v>1804</v>
      </c>
      <c r="O3975" s="20">
        <v>280</v>
      </c>
      <c r="P3975" s="20">
        <v>280</v>
      </c>
      <c r="Q3975" s="20">
        <v>23254</v>
      </c>
      <c r="R3975" s="21">
        <v>1</v>
      </c>
      <c r="S3975" s="20">
        <v>23254</v>
      </c>
    </row>
    <row r="3976" spans="2:19" ht="15" customHeight="1" x14ac:dyDescent="0.25">
      <c r="B3976" s="2" t="str">
        <f t="shared" si="124"/>
        <v>PGL_Income Eligible_Multi-Family_Whole Building - Prescriptive_Steam Boiler Averaging Controls_0_MF</v>
      </c>
      <c r="C3976" s="2" t="str">
        <f t="shared" si="125"/>
        <v>PGL_Income Eligible_Multi-Family_Whole Building - Prescriptive_Steam Boiler Averaging Controls_0_MF_2025</v>
      </c>
      <c r="D3976" s="19" t="s">
        <v>1794</v>
      </c>
      <c r="E3976" s="19" t="s">
        <v>325</v>
      </c>
      <c r="F3976" s="19" t="s">
        <v>1422</v>
      </c>
      <c r="G3976" s="19" t="s">
        <v>1813</v>
      </c>
      <c r="H3976" s="19" t="s">
        <v>934</v>
      </c>
      <c r="I3976" s="19">
        <v>0</v>
      </c>
      <c r="J3976" s="19" t="s">
        <v>937</v>
      </c>
      <c r="K3976" s="19" t="s">
        <v>553</v>
      </c>
      <c r="L3976" s="19">
        <v>2025</v>
      </c>
      <c r="M3976" s="20">
        <v>1</v>
      </c>
      <c r="N3976" s="19" t="s">
        <v>1804</v>
      </c>
      <c r="O3976" s="20">
        <v>330</v>
      </c>
      <c r="P3976" s="20">
        <v>330</v>
      </c>
      <c r="Q3976" s="20">
        <v>27406.5</v>
      </c>
      <c r="R3976" s="21">
        <v>1</v>
      </c>
      <c r="S3976" s="20">
        <v>27406.5</v>
      </c>
    </row>
    <row r="3977" spans="2:19" ht="15" customHeight="1" x14ac:dyDescent="0.25">
      <c r="B3977" s="2" t="str">
        <f t="shared" si="124"/>
        <v>PGL_Income Eligible_Multi-Family_Whole Building - Prescriptive_Steam Traps_HVAC Repair/Rep - Audit_MF</v>
      </c>
      <c r="C3977" s="2" t="str">
        <f t="shared" si="125"/>
        <v>PGL_Income Eligible_Multi-Family_Whole Building - Prescriptive_Steam Traps_HVAC Repair/Rep - Audit_MF_2022</v>
      </c>
      <c r="D3977" s="19" t="s">
        <v>1794</v>
      </c>
      <c r="E3977" s="19" t="s">
        <v>325</v>
      </c>
      <c r="F3977" s="19" t="s">
        <v>1422</v>
      </c>
      <c r="G3977" s="19" t="s">
        <v>1813</v>
      </c>
      <c r="H3977" s="19" t="s">
        <v>644</v>
      </c>
      <c r="I3977" s="19" t="s">
        <v>645</v>
      </c>
      <c r="J3977" s="19" t="s">
        <v>37</v>
      </c>
      <c r="K3977" s="19" t="s">
        <v>553</v>
      </c>
      <c r="L3977" s="19">
        <v>2022</v>
      </c>
      <c r="M3977" s="20">
        <v>1</v>
      </c>
      <c r="N3977" s="19" t="s">
        <v>1798</v>
      </c>
      <c r="O3977" s="20">
        <v>180</v>
      </c>
      <c r="P3977" s="20">
        <v>180</v>
      </c>
      <c r="Q3977" s="20">
        <v>28478.2220426809</v>
      </c>
      <c r="R3977" s="21">
        <v>1</v>
      </c>
      <c r="S3977" s="20">
        <v>28478.2220426809</v>
      </c>
    </row>
    <row r="3978" spans="2:19" ht="15" customHeight="1" x14ac:dyDescent="0.25">
      <c r="B3978" s="2" t="str">
        <f t="shared" si="124"/>
        <v>PGL_Income Eligible_Multi-Family_Whole Building - Prescriptive_Steam Traps_HVAC Repair/Rep - Audit_MF</v>
      </c>
      <c r="C3978" s="2" t="str">
        <f t="shared" si="125"/>
        <v>PGL_Income Eligible_Multi-Family_Whole Building - Prescriptive_Steam Traps_HVAC Repair/Rep - Audit_MF_2023</v>
      </c>
      <c r="D3978" s="19" t="s">
        <v>1794</v>
      </c>
      <c r="E3978" s="19" t="s">
        <v>325</v>
      </c>
      <c r="F3978" s="19" t="s">
        <v>1422</v>
      </c>
      <c r="G3978" s="19" t="s">
        <v>1813</v>
      </c>
      <c r="H3978" s="19" t="s">
        <v>644</v>
      </c>
      <c r="I3978" s="19" t="s">
        <v>645</v>
      </c>
      <c r="J3978" s="19" t="s">
        <v>37</v>
      </c>
      <c r="K3978" s="19" t="s">
        <v>553</v>
      </c>
      <c r="L3978" s="19">
        <v>2023</v>
      </c>
      <c r="M3978" s="20">
        <v>1</v>
      </c>
      <c r="N3978" s="19" t="s">
        <v>1798</v>
      </c>
      <c r="O3978" s="20">
        <v>230</v>
      </c>
      <c r="P3978" s="20">
        <v>230</v>
      </c>
      <c r="Q3978" s="20">
        <v>36388.839276758925</v>
      </c>
      <c r="R3978" s="21">
        <v>1</v>
      </c>
      <c r="S3978" s="20">
        <v>36388.839276758925</v>
      </c>
    </row>
    <row r="3979" spans="2:19" ht="15" customHeight="1" x14ac:dyDescent="0.25">
      <c r="B3979" s="2" t="str">
        <f t="shared" si="124"/>
        <v>PGL_Income Eligible_Multi-Family_Whole Building - Prescriptive_Steam Traps_HVAC Repair/Rep - Audit_MF</v>
      </c>
      <c r="C3979" s="2" t="str">
        <f t="shared" si="125"/>
        <v>PGL_Income Eligible_Multi-Family_Whole Building - Prescriptive_Steam Traps_HVAC Repair/Rep - Audit_MF_2024</v>
      </c>
      <c r="D3979" s="19" t="s">
        <v>1794</v>
      </c>
      <c r="E3979" s="19" t="s">
        <v>325</v>
      </c>
      <c r="F3979" s="19" t="s">
        <v>1422</v>
      </c>
      <c r="G3979" s="19" t="s">
        <v>1813</v>
      </c>
      <c r="H3979" s="19" t="s">
        <v>644</v>
      </c>
      <c r="I3979" s="19" t="s">
        <v>645</v>
      </c>
      <c r="J3979" s="19" t="s">
        <v>37</v>
      </c>
      <c r="K3979" s="19" t="s">
        <v>553</v>
      </c>
      <c r="L3979" s="19">
        <v>2024</v>
      </c>
      <c r="M3979" s="20">
        <v>1</v>
      </c>
      <c r="N3979" s="19" t="s">
        <v>1798</v>
      </c>
      <c r="O3979" s="20">
        <v>280</v>
      </c>
      <c r="P3979" s="20">
        <v>280</v>
      </c>
      <c r="Q3979" s="20">
        <v>44299.456510836957</v>
      </c>
      <c r="R3979" s="21">
        <v>1</v>
      </c>
      <c r="S3979" s="20">
        <v>44299.456510836957</v>
      </c>
    </row>
    <row r="3980" spans="2:19" ht="15" customHeight="1" x14ac:dyDescent="0.25">
      <c r="B3980" s="2" t="str">
        <f t="shared" si="124"/>
        <v>PGL_Income Eligible_Multi-Family_Whole Building - Prescriptive_Steam Traps_HVAC Repair/Rep - Audit_MF</v>
      </c>
      <c r="C3980" s="2" t="str">
        <f t="shared" si="125"/>
        <v>PGL_Income Eligible_Multi-Family_Whole Building - Prescriptive_Steam Traps_HVAC Repair/Rep - Audit_MF_2025</v>
      </c>
      <c r="D3980" s="19" t="s">
        <v>1794</v>
      </c>
      <c r="E3980" s="19" t="s">
        <v>325</v>
      </c>
      <c r="F3980" s="19" t="s">
        <v>1422</v>
      </c>
      <c r="G3980" s="19" t="s">
        <v>1813</v>
      </c>
      <c r="H3980" s="19" t="s">
        <v>644</v>
      </c>
      <c r="I3980" s="19" t="s">
        <v>645</v>
      </c>
      <c r="J3980" s="19" t="s">
        <v>37</v>
      </c>
      <c r="K3980" s="19" t="s">
        <v>553</v>
      </c>
      <c r="L3980" s="19">
        <v>2025</v>
      </c>
      <c r="M3980" s="20">
        <v>1</v>
      </c>
      <c r="N3980" s="19" t="s">
        <v>1798</v>
      </c>
      <c r="O3980" s="20">
        <v>330</v>
      </c>
      <c r="P3980" s="20">
        <v>330</v>
      </c>
      <c r="Q3980" s="20">
        <v>52210.073744914982</v>
      </c>
      <c r="R3980" s="21">
        <v>1</v>
      </c>
      <c r="S3980" s="20">
        <v>52210.073744914982</v>
      </c>
    </row>
    <row r="3981" spans="2:19" ht="15" customHeight="1" x14ac:dyDescent="0.25">
      <c r="B3981" s="2" t="str">
        <f t="shared" si="124"/>
        <v>PGL_Income Eligible_Multi-Family_Whole Building - Prescriptive_Steam Traps_HVAC Repair/Rep - No Audit_MF</v>
      </c>
      <c r="C3981" s="2" t="str">
        <f t="shared" si="125"/>
        <v>PGL_Income Eligible_Multi-Family_Whole Building - Prescriptive_Steam Traps_HVAC Repair/Rep - No Audit_MF_2022</v>
      </c>
      <c r="D3981" s="19" t="s">
        <v>1794</v>
      </c>
      <c r="E3981" s="19" t="s">
        <v>325</v>
      </c>
      <c r="F3981" s="19" t="s">
        <v>1422</v>
      </c>
      <c r="G3981" s="19" t="s">
        <v>1813</v>
      </c>
      <c r="H3981" s="19" t="s">
        <v>644</v>
      </c>
      <c r="I3981" s="19" t="s">
        <v>660</v>
      </c>
      <c r="J3981" s="19" t="s">
        <v>37</v>
      </c>
      <c r="K3981" s="19" t="s">
        <v>553</v>
      </c>
      <c r="L3981" s="19">
        <v>2022</v>
      </c>
      <c r="M3981" s="20">
        <v>1</v>
      </c>
      <c r="N3981" s="19" t="s">
        <v>1798</v>
      </c>
      <c r="O3981" s="20">
        <v>270</v>
      </c>
      <c r="P3981" s="20">
        <v>270</v>
      </c>
      <c r="Q3981" s="20">
        <v>11533.679927285766</v>
      </c>
      <c r="R3981" s="21">
        <v>1</v>
      </c>
      <c r="S3981" s="20">
        <v>11533.679927285766</v>
      </c>
    </row>
    <row r="3982" spans="2:19" ht="15" customHeight="1" x14ac:dyDescent="0.25">
      <c r="B3982" s="2" t="str">
        <f t="shared" si="124"/>
        <v>PGL_Income Eligible_Multi-Family_Whole Building - Prescriptive_Steam Traps_HVAC Repair/Rep - No Audit_MF</v>
      </c>
      <c r="C3982" s="2" t="str">
        <f t="shared" si="125"/>
        <v>PGL_Income Eligible_Multi-Family_Whole Building - Prescriptive_Steam Traps_HVAC Repair/Rep - No Audit_MF_2023</v>
      </c>
      <c r="D3982" s="19" t="s">
        <v>1794</v>
      </c>
      <c r="E3982" s="19" t="s">
        <v>325</v>
      </c>
      <c r="F3982" s="19" t="s">
        <v>1422</v>
      </c>
      <c r="G3982" s="19" t="s">
        <v>1813</v>
      </c>
      <c r="H3982" s="19" t="s">
        <v>644</v>
      </c>
      <c r="I3982" s="19" t="s">
        <v>660</v>
      </c>
      <c r="J3982" s="19" t="s">
        <v>37</v>
      </c>
      <c r="K3982" s="19" t="s">
        <v>553</v>
      </c>
      <c r="L3982" s="19">
        <v>2023</v>
      </c>
      <c r="M3982" s="20">
        <v>1</v>
      </c>
      <c r="N3982" s="19" t="s">
        <v>1798</v>
      </c>
      <c r="O3982" s="20">
        <v>345</v>
      </c>
      <c r="P3982" s="20">
        <v>345</v>
      </c>
      <c r="Q3982" s="20">
        <v>14737.479907087367</v>
      </c>
      <c r="R3982" s="21">
        <v>1</v>
      </c>
      <c r="S3982" s="20">
        <v>14737.479907087367</v>
      </c>
    </row>
    <row r="3983" spans="2:19" ht="15" customHeight="1" x14ac:dyDescent="0.25">
      <c r="B3983" s="2" t="str">
        <f t="shared" si="124"/>
        <v>PGL_Income Eligible_Multi-Family_Whole Building - Prescriptive_Steam Traps_HVAC Repair/Rep - No Audit_MF</v>
      </c>
      <c r="C3983" s="2" t="str">
        <f t="shared" si="125"/>
        <v>PGL_Income Eligible_Multi-Family_Whole Building - Prescriptive_Steam Traps_HVAC Repair/Rep - No Audit_MF_2024</v>
      </c>
      <c r="D3983" s="19" t="s">
        <v>1794</v>
      </c>
      <c r="E3983" s="19" t="s">
        <v>325</v>
      </c>
      <c r="F3983" s="19" t="s">
        <v>1422</v>
      </c>
      <c r="G3983" s="19" t="s">
        <v>1813</v>
      </c>
      <c r="H3983" s="19" t="s">
        <v>644</v>
      </c>
      <c r="I3983" s="19" t="s">
        <v>660</v>
      </c>
      <c r="J3983" s="19" t="s">
        <v>37</v>
      </c>
      <c r="K3983" s="19" t="s">
        <v>553</v>
      </c>
      <c r="L3983" s="19">
        <v>2024</v>
      </c>
      <c r="M3983" s="20">
        <v>1</v>
      </c>
      <c r="N3983" s="19" t="s">
        <v>1798</v>
      </c>
      <c r="O3983" s="20">
        <v>420</v>
      </c>
      <c r="P3983" s="20">
        <v>420</v>
      </c>
      <c r="Q3983" s="20">
        <v>17941.279886888969</v>
      </c>
      <c r="R3983" s="21">
        <v>1</v>
      </c>
      <c r="S3983" s="20">
        <v>17941.279886888969</v>
      </c>
    </row>
    <row r="3984" spans="2:19" ht="15" customHeight="1" x14ac:dyDescent="0.25">
      <c r="B3984" s="2" t="str">
        <f t="shared" si="124"/>
        <v>PGL_Income Eligible_Multi-Family_Whole Building - Prescriptive_Steam Traps_HVAC Repair/Rep - No Audit_MF</v>
      </c>
      <c r="C3984" s="2" t="str">
        <f t="shared" si="125"/>
        <v>PGL_Income Eligible_Multi-Family_Whole Building - Prescriptive_Steam Traps_HVAC Repair/Rep - No Audit_MF_2025</v>
      </c>
      <c r="D3984" s="19" t="s">
        <v>1794</v>
      </c>
      <c r="E3984" s="19" t="s">
        <v>325</v>
      </c>
      <c r="F3984" s="19" t="s">
        <v>1422</v>
      </c>
      <c r="G3984" s="19" t="s">
        <v>1813</v>
      </c>
      <c r="H3984" s="19" t="s">
        <v>644</v>
      </c>
      <c r="I3984" s="19" t="s">
        <v>660</v>
      </c>
      <c r="J3984" s="19" t="s">
        <v>37</v>
      </c>
      <c r="K3984" s="19" t="s">
        <v>553</v>
      </c>
      <c r="L3984" s="19">
        <v>2025</v>
      </c>
      <c r="M3984" s="20">
        <v>1</v>
      </c>
      <c r="N3984" s="19" t="s">
        <v>1798</v>
      </c>
      <c r="O3984" s="20">
        <v>495</v>
      </c>
      <c r="P3984" s="20">
        <v>495</v>
      </c>
      <c r="Q3984" s="20">
        <v>21145.079866690568</v>
      </c>
      <c r="R3984" s="21">
        <v>1</v>
      </c>
      <c r="S3984" s="20">
        <v>21145.079866690568</v>
      </c>
    </row>
    <row r="3985" spans="2:19" ht="15" customHeight="1" x14ac:dyDescent="0.25">
      <c r="B3985" s="2" t="str">
        <f t="shared" si="124"/>
        <v>PGL_Income Eligible_Multi-Family_Whole Building - Prescriptive_Steam Traps_Test_MF</v>
      </c>
      <c r="C3985" s="2" t="str">
        <f t="shared" si="125"/>
        <v>PGL_Income Eligible_Multi-Family_Whole Building - Prescriptive_Steam Traps_Test_MF_2022</v>
      </c>
      <c r="D3985" s="19" t="s">
        <v>1794</v>
      </c>
      <c r="E3985" s="19" t="s">
        <v>325</v>
      </c>
      <c r="F3985" s="19" t="s">
        <v>1422</v>
      </c>
      <c r="G3985" s="19" t="s">
        <v>1813</v>
      </c>
      <c r="H3985" s="19" t="s">
        <v>644</v>
      </c>
      <c r="I3985" s="19" t="s">
        <v>1097</v>
      </c>
      <c r="J3985" s="19">
        <v>0</v>
      </c>
      <c r="K3985" s="19" t="s">
        <v>553</v>
      </c>
      <c r="L3985" s="19">
        <v>2022</v>
      </c>
      <c r="M3985" s="20">
        <v>1</v>
      </c>
      <c r="N3985" s="19" t="s">
        <v>1798</v>
      </c>
      <c r="O3985" s="20">
        <v>0</v>
      </c>
      <c r="P3985" s="20">
        <v>0</v>
      </c>
      <c r="Q3985" s="20">
        <v>0</v>
      </c>
      <c r="R3985" s="21">
        <v>1</v>
      </c>
      <c r="S3985" s="20">
        <v>0</v>
      </c>
    </row>
    <row r="3986" spans="2:19" ht="15" customHeight="1" x14ac:dyDescent="0.25">
      <c r="B3986" s="2" t="str">
        <f t="shared" si="124"/>
        <v>PGL_Income Eligible_Multi-Family_Whole Building - Prescriptive_Steam Traps_Test_MF</v>
      </c>
      <c r="C3986" s="2" t="str">
        <f t="shared" si="125"/>
        <v>PGL_Income Eligible_Multi-Family_Whole Building - Prescriptive_Steam Traps_Test_MF_2023</v>
      </c>
      <c r="D3986" s="19" t="s">
        <v>1794</v>
      </c>
      <c r="E3986" s="19" t="s">
        <v>325</v>
      </c>
      <c r="F3986" s="19" t="s">
        <v>1422</v>
      </c>
      <c r="G3986" s="19" t="s">
        <v>1813</v>
      </c>
      <c r="H3986" s="19" t="s">
        <v>644</v>
      </c>
      <c r="I3986" s="19" t="s">
        <v>1097</v>
      </c>
      <c r="J3986" s="19">
        <v>0</v>
      </c>
      <c r="K3986" s="19" t="s">
        <v>553</v>
      </c>
      <c r="L3986" s="19">
        <v>2023</v>
      </c>
      <c r="M3986" s="20">
        <v>1</v>
      </c>
      <c r="N3986" s="19" t="s">
        <v>1798</v>
      </c>
      <c r="O3986" s="20">
        <v>0</v>
      </c>
      <c r="P3986" s="20">
        <v>0</v>
      </c>
      <c r="Q3986" s="20">
        <v>0</v>
      </c>
      <c r="R3986" s="21">
        <v>1</v>
      </c>
      <c r="S3986" s="20">
        <v>0</v>
      </c>
    </row>
    <row r="3987" spans="2:19" ht="15" customHeight="1" x14ac:dyDescent="0.25">
      <c r="B3987" s="2" t="str">
        <f t="shared" si="124"/>
        <v>PGL_Income Eligible_Multi-Family_Whole Building - Prescriptive_Steam Traps_Test_MF</v>
      </c>
      <c r="C3987" s="2" t="str">
        <f t="shared" si="125"/>
        <v>PGL_Income Eligible_Multi-Family_Whole Building - Prescriptive_Steam Traps_Test_MF_2024</v>
      </c>
      <c r="D3987" s="19" t="s">
        <v>1794</v>
      </c>
      <c r="E3987" s="19" t="s">
        <v>325</v>
      </c>
      <c r="F3987" s="19" t="s">
        <v>1422</v>
      </c>
      <c r="G3987" s="19" t="s">
        <v>1813</v>
      </c>
      <c r="H3987" s="19" t="s">
        <v>644</v>
      </c>
      <c r="I3987" s="19" t="s">
        <v>1097</v>
      </c>
      <c r="J3987" s="19">
        <v>0</v>
      </c>
      <c r="K3987" s="19" t="s">
        <v>553</v>
      </c>
      <c r="L3987" s="19">
        <v>2024</v>
      </c>
      <c r="M3987" s="20">
        <v>1</v>
      </c>
      <c r="N3987" s="19" t="s">
        <v>1798</v>
      </c>
      <c r="O3987" s="20">
        <v>0</v>
      </c>
      <c r="P3987" s="20">
        <v>0</v>
      </c>
      <c r="Q3987" s="20">
        <v>0</v>
      </c>
      <c r="R3987" s="21">
        <v>1</v>
      </c>
      <c r="S3987" s="20">
        <v>0</v>
      </c>
    </row>
    <row r="3988" spans="2:19" ht="15" customHeight="1" x14ac:dyDescent="0.25">
      <c r="B3988" s="2" t="str">
        <f t="shared" si="124"/>
        <v>PGL_Income Eligible_Multi-Family_Whole Building - Prescriptive_Steam Traps_Test_MF</v>
      </c>
      <c r="C3988" s="2" t="str">
        <f t="shared" si="125"/>
        <v>PGL_Income Eligible_Multi-Family_Whole Building - Prescriptive_Steam Traps_Test_MF_2025</v>
      </c>
      <c r="D3988" s="19" t="s">
        <v>1794</v>
      </c>
      <c r="E3988" s="19" t="s">
        <v>325</v>
      </c>
      <c r="F3988" s="19" t="s">
        <v>1422</v>
      </c>
      <c r="G3988" s="19" t="s">
        <v>1813</v>
      </c>
      <c r="H3988" s="19" t="s">
        <v>644</v>
      </c>
      <c r="I3988" s="19" t="s">
        <v>1097</v>
      </c>
      <c r="J3988" s="19">
        <v>0</v>
      </c>
      <c r="K3988" s="19" t="s">
        <v>553</v>
      </c>
      <c r="L3988" s="19">
        <v>2025</v>
      </c>
      <c r="M3988" s="20">
        <v>1</v>
      </c>
      <c r="N3988" s="19" t="s">
        <v>1798</v>
      </c>
      <c r="O3988" s="20">
        <v>0</v>
      </c>
      <c r="P3988" s="20">
        <v>0</v>
      </c>
      <c r="Q3988" s="20">
        <v>0</v>
      </c>
      <c r="R3988" s="21">
        <v>1</v>
      </c>
      <c r="S3988" s="20">
        <v>0</v>
      </c>
    </row>
    <row r="3989" spans="2:19" ht="15" customHeight="1" x14ac:dyDescent="0.25">
      <c r="B3989" s="2" t="str">
        <f t="shared" si="124"/>
        <v>PGL_Income Eligible_Multi-Family_Whole Building - Prescriptive_On Demand DHW Circulation System_0_MF</v>
      </c>
      <c r="C3989" s="2" t="str">
        <f t="shared" si="125"/>
        <v>PGL_Income Eligible_Multi-Family_Whole Building - Prescriptive_On Demand DHW Circulation System_0_MF_2022</v>
      </c>
      <c r="D3989" s="19" t="s">
        <v>1794</v>
      </c>
      <c r="E3989" s="19" t="s">
        <v>325</v>
      </c>
      <c r="F3989" s="19" t="s">
        <v>1422</v>
      </c>
      <c r="G3989" s="19" t="s">
        <v>1813</v>
      </c>
      <c r="H3989" s="19" t="s">
        <v>1075</v>
      </c>
      <c r="I3989" s="19">
        <v>0</v>
      </c>
      <c r="J3989" s="19" t="s">
        <v>26</v>
      </c>
      <c r="K3989" s="19" t="s">
        <v>553</v>
      </c>
      <c r="L3989" s="19">
        <v>2022</v>
      </c>
      <c r="M3989" s="20">
        <v>1</v>
      </c>
      <c r="N3989" s="19" t="s">
        <v>1804</v>
      </c>
      <c r="O3989" s="20">
        <v>0</v>
      </c>
      <c r="P3989" s="20">
        <v>0</v>
      </c>
      <c r="Q3989" s="20">
        <v>0</v>
      </c>
      <c r="R3989" s="21">
        <v>1</v>
      </c>
      <c r="S3989" s="20">
        <v>0</v>
      </c>
    </row>
    <row r="3990" spans="2:19" ht="15" customHeight="1" x14ac:dyDescent="0.25">
      <c r="B3990" s="2" t="str">
        <f t="shared" si="124"/>
        <v>PGL_Income Eligible_Multi-Family_Whole Building - Prescriptive_On Demand DHW Circulation System_0_MF</v>
      </c>
      <c r="C3990" s="2" t="str">
        <f t="shared" si="125"/>
        <v>PGL_Income Eligible_Multi-Family_Whole Building - Prescriptive_On Demand DHW Circulation System_0_MF_2023</v>
      </c>
      <c r="D3990" s="19" t="s">
        <v>1794</v>
      </c>
      <c r="E3990" s="19" t="s">
        <v>325</v>
      </c>
      <c r="F3990" s="19" t="s">
        <v>1422</v>
      </c>
      <c r="G3990" s="19" t="s">
        <v>1813</v>
      </c>
      <c r="H3990" s="19" t="s">
        <v>1075</v>
      </c>
      <c r="I3990" s="19">
        <v>0</v>
      </c>
      <c r="J3990" s="19" t="s">
        <v>26</v>
      </c>
      <c r="K3990" s="19" t="s">
        <v>553</v>
      </c>
      <c r="L3990" s="19">
        <v>2023</v>
      </c>
      <c r="M3990" s="20">
        <v>1</v>
      </c>
      <c r="N3990" s="19" t="s">
        <v>1804</v>
      </c>
      <c r="O3990" s="20">
        <v>0</v>
      </c>
      <c r="P3990" s="20">
        <v>0</v>
      </c>
      <c r="Q3990" s="20">
        <v>0</v>
      </c>
      <c r="R3990" s="21">
        <v>1</v>
      </c>
      <c r="S3990" s="20">
        <v>0</v>
      </c>
    </row>
    <row r="3991" spans="2:19" ht="15" customHeight="1" x14ac:dyDescent="0.25">
      <c r="B3991" s="2" t="str">
        <f t="shared" si="124"/>
        <v>PGL_Income Eligible_Multi-Family_Whole Building - Prescriptive_On Demand DHW Circulation System_0_MF</v>
      </c>
      <c r="C3991" s="2" t="str">
        <f t="shared" si="125"/>
        <v>PGL_Income Eligible_Multi-Family_Whole Building - Prescriptive_On Demand DHW Circulation System_0_MF_2024</v>
      </c>
      <c r="D3991" s="19" t="s">
        <v>1794</v>
      </c>
      <c r="E3991" s="19" t="s">
        <v>325</v>
      </c>
      <c r="F3991" s="19" t="s">
        <v>1422</v>
      </c>
      <c r="G3991" s="19" t="s">
        <v>1813</v>
      </c>
      <c r="H3991" s="19" t="s">
        <v>1075</v>
      </c>
      <c r="I3991" s="19">
        <v>0</v>
      </c>
      <c r="J3991" s="19" t="s">
        <v>26</v>
      </c>
      <c r="K3991" s="19" t="s">
        <v>553</v>
      </c>
      <c r="L3991" s="19">
        <v>2024</v>
      </c>
      <c r="M3991" s="20">
        <v>1</v>
      </c>
      <c r="N3991" s="19" t="s">
        <v>1804</v>
      </c>
      <c r="O3991" s="20">
        <v>0</v>
      </c>
      <c r="P3991" s="20">
        <v>0</v>
      </c>
      <c r="Q3991" s="20">
        <v>0</v>
      </c>
      <c r="R3991" s="21">
        <v>1</v>
      </c>
      <c r="S3991" s="20">
        <v>0</v>
      </c>
    </row>
    <row r="3992" spans="2:19" ht="15" customHeight="1" x14ac:dyDescent="0.25">
      <c r="B3992" s="2" t="str">
        <f t="shared" si="124"/>
        <v>PGL_Income Eligible_Multi-Family_Whole Building - Prescriptive_On Demand DHW Circulation System_0_MF</v>
      </c>
      <c r="C3992" s="2" t="str">
        <f t="shared" si="125"/>
        <v>PGL_Income Eligible_Multi-Family_Whole Building - Prescriptive_On Demand DHW Circulation System_0_MF_2025</v>
      </c>
      <c r="D3992" s="19" t="s">
        <v>1794</v>
      </c>
      <c r="E3992" s="19" t="s">
        <v>325</v>
      </c>
      <c r="F3992" s="19" t="s">
        <v>1422</v>
      </c>
      <c r="G3992" s="19" t="s">
        <v>1813</v>
      </c>
      <c r="H3992" s="19" t="s">
        <v>1075</v>
      </c>
      <c r="I3992" s="19">
        <v>0</v>
      </c>
      <c r="J3992" s="19" t="s">
        <v>26</v>
      </c>
      <c r="K3992" s="19" t="s">
        <v>553</v>
      </c>
      <c r="L3992" s="19">
        <v>2025</v>
      </c>
      <c r="M3992" s="20">
        <v>1</v>
      </c>
      <c r="N3992" s="19" t="s">
        <v>1804</v>
      </c>
      <c r="O3992" s="20">
        <v>0</v>
      </c>
      <c r="P3992" s="20">
        <v>0</v>
      </c>
      <c r="Q3992" s="20">
        <v>0</v>
      </c>
      <c r="R3992" s="21">
        <v>1</v>
      </c>
      <c r="S3992" s="20">
        <v>0</v>
      </c>
    </row>
    <row r="3993" spans="2:19" ht="15" customHeight="1" x14ac:dyDescent="0.25">
      <c r="B3993" s="2" t="str">
        <f t="shared" si="124"/>
        <v>PGL_Income Eligible_Multi-Family_Whole Building - Prescriptive_Water Heater_Central/Indirect MF ≥88% TE_MF</v>
      </c>
      <c r="C3993" s="2" t="str">
        <f t="shared" si="125"/>
        <v>PGL_Income Eligible_Multi-Family_Whole Building - Prescriptive_Water Heater_Central/Indirect MF ≥88% TE_MF_2022</v>
      </c>
      <c r="D3993" s="19" t="s">
        <v>1794</v>
      </c>
      <c r="E3993" s="19" t="s">
        <v>325</v>
      </c>
      <c r="F3993" s="19" t="s">
        <v>1422</v>
      </c>
      <c r="G3993" s="19" t="s">
        <v>1813</v>
      </c>
      <c r="H3993" s="19" t="s">
        <v>8</v>
      </c>
      <c r="I3993" s="19" t="s">
        <v>1066</v>
      </c>
      <c r="J3993" s="19" t="s">
        <v>30</v>
      </c>
      <c r="K3993" s="19" t="s">
        <v>553</v>
      </c>
      <c r="L3993" s="19">
        <v>2022</v>
      </c>
      <c r="M3993" s="20">
        <v>1</v>
      </c>
      <c r="N3993" s="19" t="s">
        <v>1816</v>
      </c>
      <c r="O3993" s="20">
        <v>0</v>
      </c>
      <c r="P3993" s="20">
        <v>0</v>
      </c>
      <c r="Q3993" s="20">
        <v>0</v>
      </c>
      <c r="R3993" s="21">
        <v>1</v>
      </c>
      <c r="S3993" s="20">
        <v>0</v>
      </c>
    </row>
    <row r="3994" spans="2:19" ht="15" customHeight="1" x14ac:dyDescent="0.25">
      <c r="B3994" s="2" t="str">
        <f t="shared" si="124"/>
        <v>PGL_Income Eligible_Multi-Family_Whole Building - Prescriptive_Water Heater_Central/Indirect MF ≥88% TE_MF</v>
      </c>
      <c r="C3994" s="2" t="str">
        <f t="shared" si="125"/>
        <v>PGL_Income Eligible_Multi-Family_Whole Building - Prescriptive_Water Heater_Central/Indirect MF ≥88% TE_MF_2023</v>
      </c>
      <c r="D3994" s="19" t="s">
        <v>1794</v>
      </c>
      <c r="E3994" s="19" t="s">
        <v>325</v>
      </c>
      <c r="F3994" s="19" t="s">
        <v>1422</v>
      </c>
      <c r="G3994" s="19" t="s">
        <v>1813</v>
      </c>
      <c r="H3994" s="19" t="s">
        <v>8</v>
      </c>
      <c r="I3994" s="19" t="s">
        <v>1066</v>
      </c>
      <c r="J3994" s="19" t="s">
        <v>30</v>
      </c>
      <c r="K3994" s="19" t="s">
        <v>553</v>
      </c>
      <c r="L3994" s="19">
        <v>2023</v>
      </c>
      <c r="M3994" s="20">
        <v>1</v>
      </c>
      <c r="N3994" s="19" t="s">
        <v>1816</v>
      </c>
      <c r="O3994" s="20">
        <v>0</v>
      </c>
      <c r="P3994" s="20">
        <v>0</v>
      </c>
      <c r="Q3994" s="20">
        <v>0</v>
      </c>
      <c r="R3994" s="21">
        <v>1</v>
      </c>
      <c r="S3994" s="20">
        <v>0</v>
      </c>
    </row>
    <row r="3995" spans="2:19" ht="15" customHeight="1" x14ac:dyDescent="0.25">
      <c r="B3995" s="2" t="str">
        <f t="shared" si="124"/>
        <v>PGL_Income Eligible_Multi-Family_Whole Building - Prescriptive_Water Heater_Central/Indirect MF ≥88% TE_MF</v>
      </c>
      <c r="C3995" s="2" t="str">
        <f t="shared" si="125"/>
        <v>PGL_Income Eligible_Multi-Family_Whole Building - Prescriptive_Water Heater_Central/Indirect MF ≥88% TE_MF_2024</v>
      </c>
      <c r="D3995" s="19" t="s">
        <v>1794</v>
      </c>
      <c r="E3995" s="19" t="s">
        <v>325</v>
      </c>
      <c r="F3995" s="19" t="s">
        <v>1422</v>
      </c>
      <c r="G3995" s="19" t="s">
        <v>1813</v>
      </c>
      <c r="H3995" s="19" t="s">
        <v>8</v>
      </c>
      <c r="I3995" s="19" t="s">
        <v>1066</v>
      </c>
      <c r="J3995" s="19" t="s">
        <v>30</v>
      </c>
      <c r="K3995" s="19" t="s">
        <v>553</v>
      </c>
      <c r="L3995" s="19">
        <v>2024</v>
      </c>
      <c r="M3995" s="20">
        <v>1</v>
      </c>
      <c r="N3995" s="19" t="s">
        <v>1816</v>
      </c>
      <c r="O3995" s="20">
        <v>0</v>
      </c>
      <c r="P3995" s="20">
        <v>0</v>
      </c>
      <c r="Q3995" s="20">
        <v>0</v>
      </c>
      <c r="R3995" s="21">
        <v>1</v>
      </c>
      <c r="S3995" s="20">
        <v>0</v>
      </c>
    </row>
    <row r="3996" spans="2:19" ht="15" customHeight="1" x14ac:dyDescent="0.25">
      <c r="B3996" s="2" t="str">
        <f t="shared" si="124"/>
        <v>PGL_Income Eligible_Multi-Family_Whole Building - Prescriptive_Water Heater_Central/Indirect MF ≥88% TE_MF</v>
      </c>
      <c r="C3996" s="2" t="str">
        <f t="shared" si="125"/>
        <v>PGL_Income Eligible_Multi-Family_Whole Building - Prescriptive_Water Heater_Central/Indirect MF ≥88% TE_MF_2025</v>
      </c>
      <c r="D3996" s="19" t="s">
        <v>1794</v>
      </c>
      <c r="E3996" s="19" t="s">
        <v>325</v>
      </c>
      <c r="F3996" s="19" t="s">
        <v>1422</v>
      </c>
      <c r="G3996" s="19" t="s">
        <v>1813</v>
      </c>
      <c r="H3996" s="19" t="s">
        <v>8</v>
      </c>
      <c r="I3996" s="19" t="s">
        <v>1066</v>
      </c>
      <c r="J3996" s="19" t="s">
        <v>30</v>
      </c>
      <c r="K3996" s="19" t="s">
        <v>553</v>
      </c>
      <c r="L3996" s="19">
        <v>2025</v>
      </c>
      <c r="M3996" s="20">
        <v>1</v>
      </c>
      <c r="N3996" s="19" t="s">
        <v>1816</v>
      </c>
      <c r="O3996" s="20">
        <v>0</v>
      </c>
      <c r="P3996" s="20">
        <v>0</v>
      </c>
      <c r="Q3996" s="20">
        <v>0</v>
      </c>
      <c r="R3996" s="21">
        <v>1</v>
      </c>
      <c r="S3996" s="20">
        <v>0</v>
      </c>
    </row>
    <row r="3997" spans="2:19" ht="15" customHeight="1" x14ac:dyDescent="0.25">
      <c r="B3997" s="2" t="str">
        <f t="shared" si="124"/>
        <v>PGL_Income Eligible_Multi-Family_Whole Building - Prescriptive_Water Heater_Storage 0.67 EF_MF</v>
      </c>
      <c r="C3997" s="2" t="str">
        <f t="shared" si="125"/>
        <v>PGL_Income Eligible_Multi-Family_Whole Building - Prescriptive_Water Heater_Storage 0.67 EF_MF_2022</v>
      </c>
      <c r="D3997" s="19" t="s">
        <v>1794</v>
      </c>
      <c r="E3997" s="19" t="s">
        <v>325</v>
      </c>
      <c r="F3997" s="19" t="s">
        <v>1422</v>
      </c>
      <c r="G3997" s="19" t="s">
        <v>1813</v>
      </c>
      <c r="H3997" s="19" t="s">
        <v>8</v>
      </c>
      <c r="I3997" s="19" t="s">
        <v>879</v>
      </c>
      <c r="J3997" s="19" t="s">
        <v>1263</v>
      </c>
      <c r="K3997" s="19" t="s">
        <v>553</v>
      </c>
      <c r="L3997" s="19">
        <v>2022</v>
      </c>
      <c r="M3997" s="20">
        <v>1</v>
      </c>
      <c r="N3997" s="19" t="s">
        <v>1798</v>
      </c>
      <c r="O3997" s="20">
        <v>0</v>
      </c>
      <c r="P3997" s="20">
        <v>0</v>
      </c>
      <c r="Q3997" s="20">
        <v>0</v>
      </c>
      <c r="R3997" s="21">
        <v>1</v>
      </c>
      <c r="S3997" s="20">
        <v>0</v>
      </c>
    </row>
    <row r="3998" spans="2:19" ht="15" customHeight="1" x14ac:dyDescent="0.25">
      <c r="B3998" s="2" t="str">
        <f t="shared" si="124"/>
        <v>PGL_Income Eligible_Multi-Family_Whole Building - Prescriptive_Water Heater_Storage 0.67 EF_MF</v>
      </c>
      <c r="C3998" s="2" t="str">
        <f t="shared" si="125"/>
        <v>PGL_Income Eligible_Multi-Family_Whole Building - Prescriptive_Water Heater_Storage 0.67 EF_MF_2023</v>
      </c>
      <c r="D3998" s="19" t="s">
        <v>1794</v>
      </c>
      <c r="E3998" s="19" t="s">
        <v>325</v>
      </c>
      <c r="F3998" s="19" t="s">
        <v>1422</v>
      </c>
      <c r="G3998" s="19" t="s">
        <v>1813</v>
      </c>
      <c r="H3998" s="19" t="s">
        <v>8</v>
      </c>
      <c r="I3998" s="19" t="s">
        <v>879</v>
      </c>
      <c r="J3998" s="19" t="s">
        <v>1263</v>
      </c>
      <c r="K3998" s="19" t="s">
        <v>553</v>
      </c>
      <c r="L3998" s="19">
        <v>2023</v>
      </c>
      <c r="M3998" s="20">
        <v>1</v>
      </c>
      <c r="N3998" s="19" t="s">
        <v>1798</v>
      </c>
      <c r="O3998" s="20">
        <v>0</v>
      </c>
      <c r="P3998" s="20">
        <v>0</v>
      </c>
      <c r="Q3998" s="20">
        <v>0</v>
      </c>
      <c r="R3998" s="21">
        <v>1</v>
      </c>
      <c r="S3998" s="20">
        <v>0</v>
      </c>
    </row>
    <row r="3999" spans="2:19" ht="15" customHeight="1" x14ac:dyDescent="0.25">
      <c r="B3999" s="2" t="str">
        <f t="shared" si="124"/>
        <v>PGL_Income Eligible_Multi-Family_Whole Building - Prescriptive_Water Heater_Storage 0.67 EF_MF</v>
      </c>
      <c r="C3999" s="2" t="str">
        <f t="shared" si="125"/>
        <v>PGL_Income Eligible_Multi-Family_Whole Building - Prescriptive_Water Heater_Storage 0.67 EF_MF_2024</v>
      </c>
      <c r="D3999" s="19" t="s">
        <v>1794</v>
      </c>
      <c r="E3999" s="19" t="s">
        <v>325</v>
      </c>
      <c r="F3999" s="19" t="s">
        <v>1422</v>
      </c>
      <c r="G3999" s="19" t="s">
        <v>1813</v>
      </c>
      <c r="H3999" s="19" t="s">
        <v>8</v>
      </c>
      <c r="I3999" s="19" t="s">
        <v>879</v>
      </c>
      <c r="J3999" s="19" t="s">
        <v>1263</v>
      </c>
      <c r="K3999" s="19" t="s">
        <v>553</v>
      </c>
      <c r="L3999" s="19">
        <v>2024</v>
      </c>
      <c r="M3999" s="20">
        <v>1</v>
      </c>
      <c r="N3999" s="19" t="s">
        <v>1798</v>
      </c>
      <c r="O3999" s="20">
        <v>0</v>
      </c>
      <c r="P3999" s="20">
        <v>0</v>
      </c>
      <c r="Q3999" s="20">
        <v>0</v>
      </c>
      <c r="R3999" s="21">
        <v>1</v>
      </c>
      <c r="S3999" s="20">
        <v>0</v>
      </c>
    </row>
    <row r="4000" spans="2:19" ht="15" customHeight="1" x14ac:dyDescent="0.25">
      <c r="B4000" s="2" t="str">
        <f t="shared" si="124"/>
        <v>PGL_Income Eligible_Multi-Family_Whole Building - Prescriptive_Water Heater_Storage 0.67 EF_MF</v>
      </c>
      <c r="C4000" s="2" t="str">
        <f t="shared" si="125"/>
        <v>PGL_Income Eligible_Multi-Family_Whole Building - Prescriptive_Water Heater_Storage 0.67 EF_MF_2025</v>
      </c>
      <c r="D4000" s="19" t="s">
        <v>1794</v>
      </c>
      <c r="E4000" s="19" t="s">
        <v>325</v>
      </c>
      <c r="F4000" s="19" t="s">
        <v>1422</v>
      </c>
      <c r="G4000" s="19" t="s">
        <v>1813</v>
      </c>
      <c r="H4000" s="19" t="s">
        <v>8</v>
      </c>
      <c r="I4000" s="19" t="s">
        <v>879</v>
      </c>
      <c r="J4000" s="19" t="s">
        <v>1263</v>
      </c>
      <c r="K4000" s="19" t="s">
        <v>553</v>
      </c>
      <c r="L4000" s="19">
        <v>2025</v>
      </c>
      <c r="M4000" s="20">
        <v>1</v>
      </c>
      <c r="N4000" s="19" t="s">
        <v>1798</v>
      </c>
      <c r="O4000" s="20">
        <v>0</v>
      </c>
      <c r="P4000" s="20">
        <v>0</v>
      </c>
      <c r="Q4000" s="20">
        <v>0</v>
      </c>
      <c r="R4000" s="21">
        <v>1</v>
      </c>
      <c r="S4000" s="20">
        <v>0</v>
      </c>
    </row>
    <row r="4001" spans="2:19" ht="15" customHeight="1" x14ac:dyDescent="0.25">
      <c r="B4001" s="2" t="str">
        <f t="shared" si="124"/>
        <v>PGL_Income Eligible_Multi-Family_Whole Building - Prescriptive_Water Heater_Tankless_MF</v>
      </c>
      <c r="C4001" s="2" t="str">
        <f t="shared" si="125"/>
        <v>PGL_Income Eligible_Multi-Family_Whole Building - Prescriptive_Water Heater_Tankless_MF_2022</v>
      </c>
      <c r="D4001" s="19" t="s">
        <v>1794</v>
      </c>
      <c r="E4001" s="19" t="s">
        <v>325</v>
      </c>
      <c r="F4001" s="19" t="s">
        <v>1422</v>
      </c>
      <c r="G4001" s="19" t="s">
        <v>1813</v>
      </c>
      <c r="H4001" s="19" t="s">
        <v>8</v>
      </c>
      <c r="I4001" s="19" t="s">
        <v>380</v>
      </c>
      <c r="J4001" s="19" t="s">
        <v>1469</v>
      </c>
      <c r="K4001" s="19" t="s">
        <v>553</v>
      </c>
      <c r="L4001" s="19">
        <v>2022</v>
      </c>
      <c r="M4001" s="20">
        <v>1</v>
      </c>
      <c r="N4001" s="19" t="s">
        <v>1798</v>
      </c>
      <c r="O4001" s="20">
        <v>0</v>
      </c>
      <c r="P4001" s="20">
        <v>0</v>
      </c>
      <c r="Q4001" s="20">
        <v>0</v>
      </c>
      <c r="R4001" s="21">
        <v>1</v>
      </c>
      <c r="S4001" s="20">
        <v>0</v>
      </c>
    </row>
    <row r="4002" spans="2:19" ht="15" customHeight="1" x14ac:dyDescent="0.25">
      <c r="B4002" s="2" t="str">
        <f t="shared" si="124"/>
        <v>PGL_Income Eligible_Multi-Family_Whole Building - Prescriptive_Water Heater_Tankless_MF</v>
      </c>
      <c r="C4002" s="2" t="str">
        <f t="shared" si="125"/>
        <v>PGL_Income Eligible_Multi-Family_Whole Building - Prescriptive_Water Heater_Tankless_MF_2023</v>
      </c>
      <c r="D4002" s="19" t="s">
        <v>1794</v>
      </c>
      <c r="E4002" s="19" t="s">
        <v>325</v>
      </c>
      <c r="F4002" s="19" t="s">
        <v>1422</v>
      </c>
      <c r="G4002" s="19" t="s">
        <v>1813</v>
      </c>
      <c r="H4002" s="19" t="s">
        <v>8</v>
      </c>
      <c r="I4002" s="19" t="s">
        <v>380</v>
      </c>
      <c r="J4002" s="19" t="s">
        <v>1469</v>
      </c>
      <c r="K4002" s="19" t="s">
        <v>553</v>
      </c>
      <c r="L4002" s="19">
        <v>2023</v>
      </c>
      <c r="M4002" s="20">
        <v>1</v>
      </c>
      <c r="N4002" s="19" t="s">
        <v>1798</v>
      </c>
      <c r="O4002" s="20">
        <v>0</v>
      </c>
      <c r="P4002" s="20">
        <v>0</v>
      </c>
      <c r="Q4002" s="20">
        <v>0</v>
      </c>
      <c r="R4002" s="21">
        <v>1</v>
      </c>
      <c r="S4002" s="20">
        <v>0</v>
      </c>
    </row>
    <row r="4003" spans="2:19" ht="15" customHeight="1" x14ac:dyDescent="0.25">
      <c r="B4003" s="2" t="str">
        <f t="shared" si="124"/>
        <v>PGL_Income Eligible_Multi-Family_Whole Building - Prescriptive_Water Heater_Tankless_MF</v>
      </c>
      <c r="C4003" s="2" t="str">
        <f t="shared" si="125"/>
        <v>PGL_Income Eligible_Multi-Family_Whole Building - Prescriptive_Water Heater_Tankless_MF_2024</v>
      </c>
      <c r="D4003" s="19" t="s">
        <v>1794</v>
      </c>
      <c r="E4003" s="19" t="s">
        <v>325</v>
      </c>
      <c r="F4003" s="19" t="s">
        <v>1422</v>
      </c>
      <c r="G4003" s="19" t="s">
        <v>1813</v>
      </c>
      <c r="H4003" s="19" t="s">
        <v>8</v>
      </c>
      <c r="I4003" s="19" t="s">
        <v>380</v>
      </c>
      <c r="J4003" s="19" t="s">
        <v>1469</v>
      </c>
      <c r="K4003" s="19" t="s">
        <v>553</v>
      </c>
      <c r="L4003" s="19">
        <v>2024</v>
      </c>
      <c r="M4003" s="20">
        <v>1</v>
      </c>
      <c r="N4003" s="19" t="s">
        <v>1798</v>
      </c>
      <c r="O4003" s="20">
        <v>0</v>
      </c>
      <c r="P4003" s="20">
        <v>0</v>
      </c>
      <c r="Q4003" s="20">
        <v>0</v>
      </c>
      <c r="R4003" s="21">
        <v>1</v>
      </c>
      <c r="S4003" s="20">
        <v>0</v>
      </c>
    </row>
    <row r="4004" spans="2:19" ht="15" customHeight="1" x14ac:dyDescent="0.25">
      <c r="B4004" s="2" t="str">
        <f t="shared" si="124"/>
        <v>PGL_Income Eligible_Multi-Family_Whole Building - Prescriptive_Water Heater_Tankless_MF</v>
      </c>
      <c r="C4004" s="2" t="str">
        <f t="shared" si="125"/>
        <v>PGL_Income Eligible_Multi-Family_Whole Building - Prescriptive_Water Heater_Tankless_MF_2025</v>
      </c>
      <c r="D4004" s="19" t="s">
        <v>1794</v>
      </c>
      <c r="E4004" s="19" t="s">
        <v>325</v>
      </c>
      <c r="F4004" s="19" t="s">
        <v>1422</v>
      </c>
      <c r="G4004" s="19" t="s">
        <v>1813</v>
      </c>
      <c r="H4004" s="19" t="s">
        <v>8</v>
      </c>
      <c r="I4004" s="19" t="s">
        <v>380</v>
      </c>
      <c r="J4004" s="19" t="s">
        <v>1469</v>
      </c>
      <c r="K4004" s="19" t="s">
        <v>553</v>
      </c>
      <c r="L4004" s="19">
        <v>2025</v>
      </c>
      <c r="M4004" s="20">
        <v>1</v>
      </c>
      <c r="N4004" s="19" t="s">
        <v>1798</v>
      </c>
      <c r="O4004" s="20">
        <v>0</v>
      </c>
      <c r="P4004" s="20">
        <v>0</v>
      </c>
      <c r="Q4004" s="20">
        <v>0</v>
      </c>
      <c r="R4004" s="21">
        <v>1</v>
      </c>
      <c r="S4004" s="20">
        <v>0</v>
      </c>
    </row>
    <row r="4005" spans="2:19" ht="15" customHeight="1" x14ac:dyDescent="0.25">
      <c r="B4005" s="2" t="str">
        <f t="shared" si="124"/>
        <v>PGL_Income Eligible_Multi-Family_Whole Building - Prescriptive_Energy Recovery Ventilator_0_CI</v>
      </c>
      <c r="C4005" s="2" t="str">
        <f t="shared" si="125"/>
        <v>PGL_Income Eligible_Multi-Family_Whole Building - Prescriptive_Energy Recovery Ventilator_0_CI_2022</v>
      </c>
      <c r="D4005" s="19" t="s">
        <v>1794</v>
      </c>
      <c r="E4005" s="19" t="s">
        <v>325</v>
      </c>
      <c r="F4005" s="19" t="s">
        <v>1422</v>
      </c>
      <c r="G4005" s="19" t="s">
        <v>1813</v>
      </c>
      <c r="H4005" s="19" t="s">
        <v>11</v>
      </c>
      <c r="I4005" s="19">
        <v>0</v>
      </c>
      <c r="J4005" s="19" t="s">
        <v>27</v>
      </c>
      <c r="K4005" s="19" t="s">
        <v>1159</v>
      </c>
      <c r="L4005" s="19">
        <v>2022</v>
      </c>
      <c r="M4005" s="20">
        <v>1</v>
      </c>
      <c r="N4005" s="19" t="s">
        <v>331</v>
      </c>
      <c r="O4005" s="20">
        <v>0</v>
      </c>
      <c r="P4005" s="20">
        <v>0</v>
      </c>
      <c r="Q4005" s="20">
        <v>0</v>
      </c>
      <c r="R4005" s="21">
        <v>1</v>
      </c>
      <c r="S4005" s="20">
        <v>0</v>
      </c>
    </row>
    <row r="4006" spans="2:19" ht="15" customHeight="1" x14ac:dyDescent="0.25">
      <c r="B4006" s="2" t="str">
        <f t="shared" si="124"/>
        <v>PGL_Income Eligible_Multi-Family_Whole Building - Prescriptive_Energy Recovery Ventilator_0_CI</v>
      </c>
      <c r="C4006" s="2" t="str">
        <f t="shared" si="125"/>
        <v>PGL_Income Eligible_Multi-Family_Whole Building - Prescriptive_Energy Recovery Ventilator_0_CI_2023</v>
      </c>
      <c r="D4006" s="19" t="s">
        <v>1794</v>
      </c>
      <c r="E4006" s="19" t="s">
        <v>325</v>
      </c>
      <c r="F4006" s="19" t="s">
        <v>1422</v>
      </c>
      <c r="G4006" s="19" t="s">
        <v>1813</v>
      </c>
      <c r="H4006" s="19" t="s">
        <v>11</v>
      </c>
      <c r="I4006" s="19">
        <v>0</v>
      </c>
      <c r="J4006" s="19" t="s">
        <v>27</v>
      </c>
      <c r="K4006" s="19" t="s">
        <v>1159</v>
      </c>
      <c r="L4006" s="19">
        <v>2023</v>
      </c>
      <c r="M4006" s="20">
        <v>1</v>
      </c>
      <c r="N4006" s="19" t="s">
        <v>331</v>
      </c>
      <c r="O4006" s="20">
        <v>0</v>
      </c>
      <c r="P4006" s="20">
        <v>0</v>
      </c>
      <c r="Q4006" s="20">
        <v>0</v>
      </c>
      <c r="R4006" s="21">
        <v>1</v>
      </c>
      <c r="S4006" s="20">
        <v>0</v>
      </c>
    </row>
    <row r="4007" spans="2:19" ht="15" customHeight="1" x14ac:dyDescent="0.25">
      <c r="B4007" s="2" t="str">
        <f t="shared" si="124"/>
        <v>PGL_Income Eligible_Multi-Family_Whole Building - Prescriptive_Energy Recovery Ventilator_0_CI</v>
      </c>
      <c r="C4007" s="2" t="str">
        <f t="shared" si="125"/>
        <v>PGL_Income Eligible_Multi-Family_Whole Building - Prescriptive_Energy Recovery Ventilator_0_CI_2024</v>
      </c>
      <c r="D4007" s="19" t="s">
        <v>1794</v>
      </c>
      <c r="E4007" s="19" t="s">
        <v>325</v>
      </c>
      <c r="F4007" s="19" t="s">
        <v>1422</v>
      </c>
      <c r="G4007" s="19" t="s">
        <v>1813</v>
      </c>
      <c r="H4007" s="19" t="s">
        <v>11</v>
      </c>
      <c r="I4007" s="19">
        <v>0</v>
      </c>
      <c r="J4007" s="19" t="s">
        <v>27</v>
      </c>
      <c r="K4007" s="19" t="s">
        <v>1159</v>
      </c>
      <c r="L4007" s="19">
        <v>2024</v>
      </c>
      <c r="M4007" s="20">
        <v>1</v>
      </c>
      <c r="N4007" s="19" t="s">
        <v>331</v>
      </c>
      <c r="O4007" s="20">
        <v>0</v>
      </c>
      <c r="P4007" s="20">
        <v>0</v>
      </c>
      <c r="Q4007" s="20">
        <v>0</v>
      </c>
      <c r="R4007" s="21">
        <v>1</v>
      </c>
      <c r="S4007" s="20">
        <v>0</v>
      </c>
    </row>
    <row r="4008" spans="2:19" ht="15" customHeight="1" x14ac:dyDescent="0.25">
      <c r="B4008" s="2" t="str">
        <f t="shared" si="124"/>
        <v>PGL_Income Eligible_Multi-Family_Whole Building - Prescriptive_Energy Recovery Ventilator_0_CI</v>
      </c>
      <c r="C4008" s="2" t="str">
        <f t="shared" si="125"/>
        <v>PGL_Income Eligible_Multi-Family_Whole Building - Prescriptive_Energy Recovery Ventilator_0_CI_2025</v>
      </c>
      <c r="D4008" s="19" t="s">
        <v>1794</v>
      </c>
      <c r="E4008" s="19" t="s">
        <v>325</v>
      </c>
      <c r="F4008" s="19" t="s">
        <v>1422</v>
      </c>
      <c r="G4008" s="19" t="s">
        <v>1813</v>
      </c>
      <c r="H4008" s="19" t="s">
        <v>11</v>
      </c>
      <c r="I4008" s="19">
        <v>0</v>
      </c>
      <c r="J4008" s="19" t="s">
        <v>27</v>
      </c>
      <c r="K4008" s="19" t="s">
        <v>1159</v>
      </c>
      <c r="L4008" s="19">
        <v>2025</v>
      </c>
      <c r="M4008" s="20">
        <v>1</v>
      </c>
      <c r="N4008" s="19" t="s">
        <v>331</v>
      </c>
      <c r="O4008" s="20">
        <v>0</v>
      </c>
      <c r="P4008" s="20">
        <v>0</v>
      </c>
      <c r="Q4008" s="20">
        <v>0</v>
      </c>
      <c r="R4008" s="21">
        <v>1</v>
      </c>
      <c r="S4008" s="20">
        <v>0</v>
      </c>
    </row>
    <row r="4009" spans="2:19" ht="15" customHeight="1" x14ac:dyDescent="0.25">
      <c r="B4009" s="2" t="str">
        <f t="shared" si="124"/>
        <v>PGL_Income Eligible_Multi-Family_MF IHWAP_Unit Visit_0_MF</v>
      </c>
      <c r="C4009" s="2" t="str">
        <f t="shared" si="125"/>
        <v>PGL_Income Eligible_Multi-Family_MF IHWAP_Unit Visit_0_MF_2022</v>
      </c>
      <c r="D4009" s="19" t="s">
        <v>1794</v>
      </c>
      <c r="E4009" s="19" t="s">
        <v>325</v>
      </c>
      <c r="F4009" s="19" t="s">
        <v>1422</v>
      </c>
      <c r="G4009" s="19" t="s">
        <v>1441</v>
      </c>
      <c r="H4009" s="19" t="s">
        <v>1090</v>
      </c>
      <c r="I4009" s="19">
        <v>0</v>
      </c>
      <c r="J4009" s="19">
        <v>0</v>
      </c>
      <c r="K4009" s="19" t="s">
        <v>553</v>
      </c>
      <c r="L4009" s="19">
        <v>2022</v>
      </c>
      <c r="M4009" s="20">
        <v>1</v>
      </c>
      <c r="N4009" s="19">
        <v>0</v>
      </c>
      <c r="O4009" s="20">
        <v>150</v>
      </c>
      <c r="P4009" s="20">
        <v>150</v>
      </c>
      <c r="Q4009" s="20">
        <v>0</v>
      </c>
      <c r="R4009" s="21">
        <v>1</v>
      </c>
      <c r="S4009" s="20">
        <v>0</v>
      </c>
    </row>
    <row r="4010" spans="2:19" ht="15" customHeight="1" x14ac:dyDescent="0.25">
      <c r="B4010" s="2" t="str">
        <f t="shared" si="124"/>
        <v>PGL_Income Eligible_Multi-Family_MF IHWAP_Unit Visit_0_MF</v>
      </c>
      <c r="C4010" s="2" t="str">
        <f t="shared" si="125"/>
        <v>PGL_Income Eligible_Multi-Family_MF IHWAP_Unit Visit_0_MF_2023</v>
      </c>
      <c r="D4010" s="19" t="s">
        <v>1794</v>
      </c>
      <c r="E4010" s="19" t="s">
        <v>325</v>
      </c>
      <c r="F4010" s="19" t="s">
        <v>1422</v>
      </c>
      <c r="G4010" s="19" t="s">
        <v>1441</v>
      </c>
      <c r="H4010" s="19" t="s">
        <v>1090</v>
      </c>
      <c r="I4010" s="19">
        <v>0</v>
      </c>
      <c r="J4010" s="19">
        <v>0</v>
      </c>
      <c r="K4010" s="19" t="s">
        <v>553</v>
      </c>
      <c r="L4010" s="19">
        <v>2023</v>
      </c>
      <c r="M4010" s="20">
        <v>1</v>
      </c>
      <c r="N4010" s="19">
        <v>0</v>
      </c>
      <c r="O4010" s="20">
        <v>250</v>
      </c>
      <c r="P4010" s="20">
        <v>250</v>
      </c>
      <c r="Q4010" s="20">
        <v>0</v>
      </c>
      <c r="R4010" s="21">
        <v>1</v>
      </c>
      <c r="S4010" s="20">
        <v>0</v>
      </c>
    </row>
    <row r="4011" spans="2:19" ht="15" customHeight="1" x14ac:dyDescent="0.25">
      <c r="B4011" s="2" t="str">
        <f t="shared" si="124"/>
        <v>PGL_Income Eligible_Multi-Family_MF IHWAP_Unit Visit_0_MF</v>
      </c>
      <c r="C4011" s="2" t="str">
        <f t="shared" si="125"/>
        <v>PGL_Income Eligible_Multi-Family_MF IHWAP_Unit Visit_0_MF_2024</v>
      </c>
      <c r="D4011" s="19" t="s">
        <v>1794</v>
      </c>
      <c r="E4011" s="19" t="s">
        <v>325</v>
      </c>
      <c r="F4011" s="19" t="s">
        <v>1422</v>
      </c>
      <c r="G4011" s="19" t="s">
        <v>1441</v>
      </c>
      <c r="H4011" s="19" t="s">
        <v>1090</v>
      </c>
      <c r="I4011" s="19">
        <v>0</v>
      </c>
      <c r="J4011" s="19">
        <v>0</v>
      </c>
      <c r="K4011" s="19" t="s">
        <v>553</v>
      </c>
      <c r="L4011" s="19">
        <v>2024</v>
      </c>
      <c r="M4011" s="20">
        <v>1</v>
      </c>
      <c r="N4011" s="19">
        <v>0</v>
      </c>
      <c r="O4011" s="20">
        <v>450</v>
      </c>
      <c r="P4011" s="20">
        <v>450</v>
      </c>
      <c r="Q4011" s="20">
        <v>0</v>
      </c>
      <c r="R4011" s="21">
        <v>1</v>
      </c>
      <c r="S4011" s="20">
        <v>0</v>
      </c>
    </row>
    <row r="4012" spans="2:19" ht="15" customHeight="1" x14ac:dyDescent="0.25">
      <c r="B4012" s="2" t="str">
        <f t="shared" si="124"/>
        <v>PGL_Income Eligible_Multi-Family_MF IHWAP_Unit Visit_0_MF</v>
      </c>
      <c r="C4012" s="2" t="str">
        <f t="shared" si="125"/>
        <v>PGL_Income Eligible_Multi-Family_MF IHWAP_Unit Visit_0_MF_2025</v>
      </c>
      <c r="D4012" s="19" t="s">
        <v>1794</v>
      </c>
      <c r="E4012" s="19" t="s">
        <v>325</v>
      </c>
      <c r="F4012" s="19" t="s">
        <v>1422</v>
      </c>
      <c r="G4012" s="19" t="s">
        <v>1441</v>
      </c>
      <c r="H4012" s="19" t="s">
        <v>1090</v>
      </c>
      <c r="I4012" s="19">
        <v>0</v>
      </c>
      <c r="J4012" s="19">
        <v>0</v>
      </c>
      <c r="K4012" s="19" t="s">
        <v>553</v>
      </c>
      <c r="L4012" s="19">
        <v>2025</v>
      </c>
      <c r="M4012" s="20">
        <v>1</v>
      </c>
      <c r="N4012" s="19">
        <v>0</v>
      </c>
      <c r="O4012" s="20">
        <v>600</v>
      </c>
      <c r="P4012" s="20">
        <v>600</v>
      </c>
      <c r="Q4012" s="20">
        <v>0</v>
      </c>
      <c r="R4012" s="21">
        <v>1</v>
      </c>
      <c r="S4012" s="20">
        <v>0</v>
      </c>
    </row>
    <row r="4013" spans="2:19" ht="15" customHeight="1" x14ac:dyDescent="0.25">
      <c r="B4013" s="2" t="str">
        <f t="shared" si="124"/>
        <v>PGL_Income Eligible_Multi-Family_MF IHWAP_Low Flow Bathroom Aerator_0_MF</v>
      </c>
      <c r="C4013" s="2" t="str">
        <f t="shared" si="125"/>
        <v>PGL_Income Eligible_Multi-Family_MF IHWAP_Low Flow Bathroom Aerator_0_MF_2022</v>
      </c>
      <c r="D4013" s="19" t="s">
        <v>1794</v>
      </c>
      <c r="E4013" s="19" t="s">
        <v>325</v>
      </c>
      <c r="F4013" s="19" t="s">
        <v>1422</v>
      </c>
      <c r="G4013" s="19" t="s">
        <v>1441</v>
      </c>
      <c r="H4013" s="19" t="s">
        <v>555</v>
      </c>
      <c r="I4013" s="19">
        <v>0</v>
      </c>
      <c r="J4013" s="19" t="s">
        <v>534</v>
      </c>
      <c r="K4013" s="19" t="s">
        <v>553</v>
      </c>
      <c r="L4013" s="19">
        <v>2022</v>
      </c>
      <c r="M4013" s="20">
        <v>1</v>
      </c>
      <c r="N4013" s="19" t="s">
        <v>1798</v>
      </c>
      <c r="O4013" s="20">
        <v>75</v>
      </c>
      <c r="P4013" s="20">
        <v>75</v>
      </c>
      <c r="Q4013" s="20">
        <v>117.71340611940002</v>
      </c>
      <c r="R4013" s="21">
        <v>1</v>
      </c>
      <c r="S4013" s="20">
        <v>117.71340611940002</v>
      </c>
    </row>
    <row r="4014" spans="2:19" ht="15" customHeight="1" x14ac:dyDescent="0.25">
      <c r="B4014" s="2" t="str">
        <f t="shared" si="124"/>
        <v>PGL_Income Eligible_Multi-Family_MF IHWAP_Low Flow Bathroom Aerator_0_MF</v>
      </c>
      <c r="C4014" s="2" t="str">
        <f t="shared" si="125"/>
        <v>PGL_Income Eligible_Multi-Family_MF IHWAP_Low Flow Bathroom Aerator_0_MF_2023</v>
      </c>
      <c r="D4014" s="19" t="s">
        <v>1794</v>
      </c>
      <c r="E4014" s="19" t="s">
        <v>325</v>
      </c>
      <c r="F4014" s="19" t="s">
        <v>1422</v>
      </c>
      <c r="G4014" s="19" t="s">
        <v>1441</v>
      </c>
      <c r="H4014" s="19" t="s">
        <v>555</v>
      </c>
      <c r="I4014" s="19">
        <v>0</v>
      </c>
      <c r="J4014" s="19" t="s">
        <v>534</v>
      </c>
      <c r="K4014" s="19" t="s">
        <v>553</v>
      </c>
      <c r="L4014" s="19">
        <v>2023</v>
      </c>
      <c r="M4014" s="20">
        <v>1</v>
      </c>
      <c r="N4014" s="19" t="s">
        <v>1798</v>
      </c>
      <c r="O4014" s="20">
        <v>125</v>
      </c>
      <c r="P4014" s="20">
        <v>125</v>
      </c>
      <c r="Q4014" s="20">
        <v>196.18901019900002</v>
      </c>
      <c r="R4014" s="21">
        <v>1</v>
      </c>
      <c r="S4014" s="20">
        <v>196.18901019900002</v>
      </c>
    </row>
    <row r="4015" spans="2:19" ht="15" customHeight="1" x14ac:dyDescent="0.25">
      <c r="B4015" s="2" t="str">
        <f t="shared" si="124"/>
        <v>PGL_Income Eligible_Multi-Family_MF IHWAP_Low Flow Bathroom Aerator_0_MF</v>
      </c>
      <c r="C4015" s="2" t="str">
        <f t="shared" si="125"/>
        <v>PGL_Income Eligible_Multi-Family_MF IHWAP_Low Flow Bathroom Aerator_0_MF_2024</v>
      </c>
      <c r="D4015" s="19" t="s">
        <v>1794</v>
      </c>
      <c r="E4015" s="19" t="s">
        <v>325</v>
      </c>
      <c r="F4015" s="19" t="s">
        <v>1422</v>
      </c>
      <c r="G4015" s="19" t="s">
        <v>1441</v>
      </c>
      <c r="H4015" s="19" t="s">
        <v>555</v>
      </c>
      <c r="I4015" s="19">
        <v>0</v>
      </c>
      <c r="J4015" s="19" t="s">
        <v>534</v>
      </c>
      <c r="K4015" s="19" t="s">
        <v>553</v>
      </c>
      <c r="L4015" s="19">
        <v>2024</v>
      </c>
      <c r="M4015" s="20">
        <v>1</v>
      </c>
      <c r="N4015" s="19" t="s">
        <v>1798</v>
      </c>
      <c r="O4015" s="20">
        <v>225</v>
      </c>
      <c r="P4015" s="20">
        <v>225</v>
      </c>
      <c r="Q4015" s="20">
        <v>353.14021835820006</v>
      </c>
      <c r="R4015" s="21">
        <v>1</v>
      </c>
      <c r="S4015" s="20">
        <v>353.14021835820006</v>
      </c>
    </row>
    <row r="4016" spans="2:19" ht="15" customHeight="1" x14ac:dyDescent="0.25">
      <c r="B4016" s="2" t="str">
        <f t="shared" si="124"/>
        <v>PGL_Income Eligible_Multi-Family_MF IHWAP_Low Flow Bathroom Aerator_0_MF</v>
      </c>
      <c r="C4016" s="2" t="str">
        <f t="shared" si="125"/>
        <v>PGL_Income Eligible_Multi-Family_MF IHWAP_Low Flow Bathroom Aerator_0_MF_2025</v>
      </c>
      <c r="D4016" s="19" t="s">
        <v>1794</v>
      </c>
      <c r="E4016" s="19" t="s">
        <v>325</v>
      </c>
      <c r="F4016" s="19" t="s">
        <v>1422</v>
      </c>
      <c r="G4016" s="19" t="s">
        <v>1441</v>
      </c>
      <c r="H4016" s="19" t="s">
        <v>555</v>
      </c>
      <c r="I4016" s="19">
        <v>0</v>
      </c>
      <c r="J4016" s="19" t="s">
        <v>534</v>
      </c>
      <c r="K4016" s="19" t="s">
        <v>553</v>
      </c>
      <c r="L4016" s="19">
        <v>2025</v>
      </c>
      <c r="M4016" s="20">
        <v>1</v>
      </c>
      <c r="N4016" s="19" t="s">
        <v>1798</v>
      </c>
      <c r="O4016" s="20">
        <v>300</v>
      </c>
      <c r="P4016" s="20">
        <v>300</v>
      </c>
      <c r="Q4016" s="20">
        <v>470.85362447760008</v>
      </c>
      <c r="R4016" s="21">
        <v>1</v>
      </c>
      <c r="S4016" s="20">
        <v>470.85362447760008</v>
      </c>
    </row>
    <row r="4017" spans="2:19" ht="15" customHeight="1" x14ac:dyDescent="0.25">
      <c r="B4017" s="2" t="str">
        <f t="shared" si="124"/>
        <v>PGL_Income Eligible_Multi-Family_MF IHWAP_Low Flow Kitchen Aerator_0_MF</v>
      </c>
      <c r="C4017" s="2" t="str">
        <f t="shared" si="125"/>
        <v>PGL_Income Eligible_Multi-Family_MF IHWAP_Low Flow Kitchen Aerator_0_MF_2022</v>
      </c>
      <c r="D4017" s="19" t="s">
        <v>1794</v>
      </c>
      <c r="E4017" s="19" t="s">
        <v>325</v>
      </c>
      <c r="F4017" s="19" t="s">
        <v>1422</v>
      </c>
      <c r="G4017" s="19" t="s">
        <v>1441</v>
      </c>
      <c r="H4017" s="19" t="s">
        <v>533</v>
      </c>
      <c r="I4017" s="19">
        <v>0</v>
      </c>
      <c r="J4017" s="19" t="s">
        <v>534</v>
      </c>
      <c r="K4017" s="19" t="s">
        <v>553</v>
      </c>
      <c r="L4017" s="19">
        <v>2022</v>
      </c>
      <c r="M4017" s="20">
        <v>1</v>
      </c>
      <c r="N4017" s="19" t="s">
        <v>1798</v>
      </c>
      <c r="O4017" s="20">
        <v>75</v>
      </c>
      <c r="P4017" s="20">
        <v>75</v>
      </c>
      <c r="Q4017" s="20">
        <v>589.59642698402547</v>
      </c>
      <c r="R4017" s="21">
        <v>1</v>
      </c>
      <c r="S4017" s="20">
        <v>589.59642698402547</v>
      </c>
    </row>
    <row r="4018" spans="2:19" ht="15" customHeight="1" x14ac:dyDescent="0.25">
      <c r="B4018" s="2" t="str">
        <f t="shared" si="124"/>
        <v>PGL_Income Eligible_Multi-Family_MF IHWAP_Low Flow Kitchen Aerator_0_MF</v>
      </c>
      <c r="C4018" s="2" t="str">
        <f t="shared" si="125"/>
        <v>PGL_Income Eligible_Multi-Family_MF IHWAP_Low Flow Kitchen Aerator_0_MF_2023</v>
      </c>
      <c r="D4018" s="19" t="s">
        <v>1794</v>
      </c>
      <c r="E4018" s="19" t="s">
        <v>325</v>
      </c>
      <c r="F4018" s="19" t="s">
        <v>1422</v>
      </c>
      <c r="G4018" s="19" t="s">
        <v>1441</v>
      </c>
      <c r="H4018" s="19" t="s">
        <v>533</v>
      </c>
      <c r="I4018" s="19">
        <v>0</v>
      </c>
      <c r="J4018" s="19" t="s">
        <v>534</v>
      </c>
      <c r="K4018" s="19" t="s">
        <v>553</v>
      </c>
      <c r="L4018" s="19">
        <v>2023</v>
      </c>
      <c r="M4018" s="20">
        <v>1</v>
      </c>
      <c r="N4018" s="19" t="s">
        <v>1798</v>
      </c>
      <c r="O4018" s="20">
        <v>125</v>
      </c>
      <c r="P4018" s="20">
        <v>125</v>
      </c>
      <c r="Q4018" s="20">
        <v>982.66071164004256</v>
      </c>
      <c r="R4018" s="21">
        <v>1</v>
      </c>
      <c r="S4018" s="20">
        <v>982.66071164004256</v>
      </c>
    </row>
    <row r="4019" spans="2:19" ht="15" customHeight="1" x14ac:dyDescent="0.25">
      <c r="B4019" s="2" t="str">
        <f t="shared" si="124"/>
        <v>PGL_Income Eligible_Multi-Family_MF IHWAP_Low Flow Kitchen Aerator_0_MF</v>
      </c>
      <c r="C4019" s="2" t="str">
        <f t="shared" si="125"/>
        <v>PGL_Income Eligible_Multi-Family_MF IHWAP_Low Flow Kitchen Aerator_0_MF_2024</v>
      </c>
      <c r="D4019" s="19" t="s">
        <v>1794</v>
      </c>
      <c r="E4019" s="19" t="s">
        <v>325</v>
      </c>
      <c r="F4019" s="19" t="s">
        <v>1422</v>
      </c>
      <c r="G4019" s="19" t="s">
        <v>1441</v>
      </c>
      <c r="H4019" s="19" t="s">
        <v>533</v>
      </c>
      <c r="I4019" s="19">
        <v>0</v>
      </c>
      <c r="J4019" s="19" t="s">
        <v>534</v>
      </c>
      <c r="K4019" s="19" t="s">
        <v>553</v>
      </c>
      <c r="L4019" s="19">
        <v>2024</v>
      </c>
      <c r="M4019" s="20">
        <v>1</v>
      </c>
      <c r="N4019" s="19" t="s">
        <v>1798</v>
      </c>
      <c r="O4019" s="20">
        <v>225</v>
      </c>
      <c r="P4019" s="20">
        <v>225</v>
      </c>
      <c r="Q4019" s="20">
        <v>1768.7892809520765</v>
      </c>
      <c r="R4019" s="21">
        <v>1</v>
      </c>
      <c r="S4019" s="20">
        <v>1768.7892809520765</v>
      </c>
    </row>
    <row r="4020" spans="2:19" ht="15" customHeight="1" x14ac:dyDescent="0.25">
      <c r="B4020" s="2" t="str">
        <f t="shared" si="124"/>
        <v>PGL_Income Eligible_Multi-Family_MF IHWAP_Low Flow Kitchen Aerator_0_MF</v>
      </c>
      <c r="C4020" s="2" t="str">
        <f t="shared" si="125"/>
        <v>PGL_Income Eligible_Multi-Family_MF IHWAP_Low Flow Kitchen Aerator_0_MF_2025</v>
      </c>
      <c r="D4020" s="19" t="s">
        <v>1794</v>
      </c>
      <c r="E4020" s="19" t="s">
        <v>325</v>
      </c>
      <c r="F4020" s="19" t="s">
        <v>1422</v>
      </c>
      <c r="G4020" s="19" t="s">
        <v>1441</v>
      </c>
      <c r="H4020" s="19" t="s">
        <v>533</v>
      </c>
      <c r="I4020" s="19">
        <v>0</v>
      </c>
      <c r="J4020" s="19" t="s">
        <v>534</v>
      </c>
      <c r="K4020" s="19" t="s">
        <v>553</v>
      </c>
      <c r="L4020" s="19">
        <v>2025</v>
      </c>
      <c r="M4020" s="20">
        <v>1</v>
      </c>
      <c r="N4020" s="19" t="s">
        <v>1798</v>
      </c>
      <c r="O4020" s="20">
        <v>300</v>
      </c>
      <c r="P4020" s="20">
        <v>300</v>
      </c>
      <c r="Q4020" s="20">
        <v>2358.3857079361019</v>
      </c>
      <c r="R4020" s="21">
        <v>1</v>
      </c>
      <c r="S4020" s="20">
        <v>2358.3857079361019</v>
      </c>
    </row>
    <row r="4021" spans="2:19" ht="15" customHeight="1" x14ac:dyDescent="0.25">
      <c r="B4021" s="2" t="str">
        <f t="shared" si="124"/>
        <v>PGL_Income Eligible_Multi-Family_MF IHWAP_Low Flow Showerhead_0_MF</v>
      </c>
      <c r="C4021" s="2" t="str">
        <f t="shared" si="125"/>
        <v>PGL_Income Eligible_Multi-Family_MF IHWAP_Low Flow Showerhead_0_MF_2022</v>
      </c>
      <c r="D4021" s="19" t="s">
        <v>1794</v>
      </c>
      <c r="E4021" s="19" t="s">
        <v>325</v>
      </c>
      <c r="F4021" s="19" t="s">
        <v>1422</v>
      </c>
      <c r="G4021" s="19" t="s">
        <v>1441</v>
      </c>
      <c r="H4021" s="19" t="s">
        <v>15</v>
      </c>
      <c r="I4021" s="19">
        <v>0</v>
      </c>
      <c r="J4021" s="19" t="s">
        <v>23</v>
      </c>
      <c r="K4021" s="19" t="s">
        <v>553</v>
      </c>
      <c r="L4021" s="19">
        <v>2022</v>
      </c>
      <c r="M4021" s="20">
        <v>1</v>
      </c>
      <c r="N4021" s="19" t="s">
        <v>1798</v>
      </c>
      <c r="O4021" s="20">
        <v>75</v>
      </c>
      <c r="P4021" s="20">
        <v>75</v>
      </c>
      <c r="Q4021" s="20">
        <v>848.92954792274998</v>
      </c>
      <c r="R4021" s="21">
        <v>1</v>
      </c>
      <c r="S4021" s="20">
        <v>848.92954792274998</v>
      </c>
    </row>
    <row r="4022" spans="2:19" ht="15" customHeight="1" x14ac:dyDescent="0.25">
      <c r="B4022" s="2" t="str">
        <f t="shared" si="124"/>
        <v>PGL_Income Eligible_Multi-Family_MF IHWAP_Low Flow Showerhead_0_MF</v>
      </c>
      <c r="C4022" s="2" t="str">
        <f t="shared" si="125"/>
        <v>PGL_Income Eligible_Multi-Family_MF IHWAP_Low Flow Showerhead_0_MF_2023</v>
      </c>
      <c r="D4022" s="19" t="s">
        <v>1794</v>
      </c>
      <c r="E4022" s="19" t="s">
        <v>325</v>
      </c>
      <c r="F4022" s="19" t="s">
        <v>1422</v>
      </c>
      <c r="G4022" s="19" t="s">
        <v>1441</v>
      </c>
      <c r="H4022" s="19" t="s">
        <v>15</v>
      </c>
      <c r="I4022" s="19">
        <v>0</v>
      </c>
      <c r="J4022" s="19" t="s">
        <v>23</v>
      </c>
      <c r="K4022" s="19" t="s">
        <v>553</v>
      </c>
      <c r="L4022" s="19">
        <v>2023</v>
      </c>
      <c r="M4022" s="20">
        <v>1</v>
      </c>
      <c r="N4022" s="19" t="s">
        <v>1798</v>
      </c>
      <c r="O4022" s="20">
        <v>125</v>
      </c>
      <c r="P4022" s="20">
        <v>125</v>
      </c>
      <c r="Q4022" s="20">
        <v>1414.8825798712498</v>
      </c>
      <c r="R4022" s="21">
        <v>1</v>
      </c>
      <c r="S4022" s="20">
        <v>1414.8825798712498</v>
      </c>
    </row>
    <row r="4023" spans="2:19" ht="15" customHeight="1" x14ac:dyDescent="0.25">
      <c r="B4023" s="2" t="str">
        <f t="shared" si="124"/>
        <v>PGL_Income Eligible_Multi-Family_MF IHWAP_Low Flow Showerhead_0_MF</v>
      </c>
      <c r="C4023" s="2" t="str">
        <f t="shared" si="125"/>
        <v>PGL_Income Eligible_Multi-Family_MF IHWAP_Low Flow Showerhead_0_MF_2024</v>
      </c>
      <c r="D4023" s="19" t="s">
        <v>1794</v>
      </c>
      <c r="E4023" s="19" t="s">
        <v>325</v>
      </c>
      <c r="F4023" s="19" t="s">
        <v>1422</v>
      </c>
      <c r="G4023" s="19" t="s">
        <v>1441</v>
      </c>
      <c r="H4023" s="19" t="s">
        <v>15</v>
      </c>
      <c r="I4023" s="19">
        <v>0</v>
      </c>
      <c r="J4023" s="19" t="s">
        <v>23</v>
      </c>
      <c r="K4023" s="19" t="s">
        <v>553</v>
      </c>
      <c r="L4023" s="19">
        <v>2024</v>
      </c>
      <c r="M4023" s="20">
        <v>1</v>
      </c>
      <c r="N4023" s="19" t="s">
        <v>1798</v>
      </c>
      <c r="O4023" s="20">
        <v>225</v>
      </c>
      <c r="P4023" s="20">
        <v>225</v>
      </c>
      <c r="Q4023" s="20">
        <v>2546.7886437682496</v>
      </c>
      <c r="R4023" s="21">
        <v>1</v>
      </c>
      <c r="S4023" s="20">
        <v>2546.7886437682496</v>
      </c>
    </row>
    <row r="4024" spans="2:19" ht="15" customHeight="1" x14ac:dyDescent="0.25">
      <c r="B4024" s="2" t="str">
        <f t="shared" si="124"/>
        <v>PGL_Income Eligible_Multi-Family_MF IHWAP_Low Flow Showerhead_0_MF</v>
      </c>
      <c r="C4024" s="2" t="str">
        <f t="shared" si="125"/>
        <v>PGL_Income Eligible_Multi-Family_MF IHWAP_Low Flow Showerhead_0_MF_2025</v>
      </c>
      <c r="D4024" s="19" t="s">
        <v>1794</v>
      </c>
      <c r="E4024" s="19" t="s">
        <v>325</v>
      </c>
      <c r="F4024" s="19" t="s">
        <v>1422</v>
      </c>
      <c r="G4024" s="19" t="s">
        <v>1441</v>
      </c>
      <c r="H4024" s="19" t="s">
        <v>15</v>
      </c>
      <c r="I4024" s="19">
        <v>0</v>
      </c>
      <c r="J4024" s="19" t="s">
        <v>23</v>
      </c>
      <c r="K4024" s="19" t="s">
        <v>553</v>
      </c>
      <c r="L4024" s="19">
        <v>2025</v>
      </c>
      <c r="M4024" s="20">
        <v>1</v>
      </c>
      <c r="N4024" s="19" t="s">
        <v>1798</v>
      </c>
      <c r="O4024" s="20">
        <v>300</v>
      </c>
      <c r="P4024" s="20">
        <v>300</v>
      </c>
      <c r="Q4024" s="20">
        <v>3395.7181916909999</v>
      </c>
      <c r="R4024" s="21">
        <v>1</v>
      </c>
      <c r="S4024" s="20">
        <v>3395.7181916909999</v>
      </c>
    </row>
    <row r="4025" spans="2:19" ht="15" customHeight="1" x14ac:dyDescent="0.25">
      <c r="B4025" s="2" t="str">
        <f t="shared" si="124"/>
        <v>PGL_Income Eligible_Multi-Family_MF IHWAP_Advanced Thermostat_Furnace (Replace Manual)_MF</v>
      </c>
      <c r="C4025" s="2" t="str">
        <f t="shared" si="125"/>
        <v>PGL_Income Eligible_Multi-Family_MF IHWAP_Advanced Thermostat_Furnace (Replace Manual)_MF_2022</v>
      </c>
      <c r="D4025" s="19" t="s">
        <v>1794</v>
      </c>
      <c r="E4025" s="19" t="s">
        <v>325</v>
      </c>
      <c r="F4025" s="19" t="s">
        <v>1422</v>
      </c>
      <c r="G4025" s="19" t="s">
        <v>1441</v>
      </c>
      <c r="H4025" s="19" t="s">
        <v>7</v>
      </c>
      <c r="I4025" s="19" t="s">
        <v>1047</v>
      </c>
      <c r="J4025" s="19" t="s">
        <v>24</v>
      </c>
      <c r="K4025" s="19" t="s">
        <v>553</v>
      </c>
      <c r="L4025" s="19">
        <v>2022</v>
      </c>
      <c r="M4025" s="20">
        <v>1</v>
      </c>
      <c r="N4025" s="19" t="s">
        <v>1798</v>
      </c>
      <c r="O4025" s="20">
        <v>8</v>
      </c>
      <c r="P4025" s="20">
        <v>8</v>
      </c>
      <c r="Q4025" s="20">
        <v>543.50400000000002</v>
      </c>
      <c r="R4025" s="21">
        <v>1</v>
      </c>
      <c r="S4025" s="20">
        <v>543.50400000000002</v>
      </c>
    </row>
    <row r="4026" spans="2:19" ht="15" customHeight="1" x14ac:dyDescent="0.25">
      <c r="B4026" s="2" t="str">
        <f t="shared" si="124"/>
        <v>PGL_Income Eligible_Multi-Family_MF IHWAP_Advanced Thermostat_Furnace (Replace Manual)_MF</v>
      </c>
      <c r="C4026" s="2" t="str">
        <f t="shared" si="125"/>
        <v>PGL_Income Eligible_Multi-Family_MF IHWAP_Advanced Thermostat_Furnace (Replace Manual)_MF_2023</v>
      </c>
      <c r="D4026" s="19" t="s">
        <v>1794</v>
      </c>
      <c r="E4026" s="19" t="s">
        <v>325</v>
      </c>
      <c r="F4026" s="19" t="s">
        <v>1422</v>
      </c>
      <c r="G4026" s="19" t="s">
        <v>1441</v>
      </c>
      <c r="H4026" s="19" t="s">
        <v>7</v>
      </c>
      <c r="I4026" s="19" t="s">
        <v>1047</v>
      </c>
      <c r="J4026" s="19" t="s">
        <v>24</v>
      </c>
      <c r="K4026" s="19" t="s">
        <v>553</v>
      </c>
      <c r="L4026" s="19">
        <v>2023</v>
      </c>
      <c r="M4026" s="20">
        <v>1</v>
      </c>
      <c r="N4026" s="19" t="s">
        <v>1798</v>
      </c>
      <c r="O4026" s="20">
        <v>13</v>
      </c>
      <c r="P4026" s="20">
        <v>13</v>
      </c>
      <c r="Q4026" s="20">
        <v>883.19400000000007</v>
      </c>
      <c r="R4026" s="21">
        <v>1</v>
      </c>
      <c r="S4026" s="20">
        <v>883.19400000000007</v>
      </c>
    </row>
    <row r="4027" spans="2:19" ht="15" customHeight="1" x14ac:dyDescent="0.25">
      <c r="B4027" s="2" t="str">
        <f t="shared" si="124"/>
        <v>PGL_Income Eligible_Multi-Family_MF IHWAP_Advanced Thermostat_Furnace (Replace Manual)_MF</v>
      </c>
      <c r="C4027" s="2" t="str">
        <f t="shared" si="125"/>
        <v>PGL_Income Eligible_Multi-Family_MF IHWAP_Advanced Thermostat_Furnace (Replace Manual)_MF_2024</v>
      </c>
      <c r="D4027" s="19" t="s">
        <v>1794</v>
      </c>
      <c r="E4027" s="19" t="s">
        <v>325</v>
      </c>
      <c r="F4027" s="19" t="s">
        <v>1422</v>
      </c>
      <c r="G4027" s="19" t="s">
        <v>1441</v>
      </c>
      <c r="H4027" s="19" t="s">
        <v>7</v>
      </c>
      <c r="I4027" s="19" t="s">
        <v>1047</v>
      </c>
      <c r="J4027" s="19" t="s">
        <v>24</v>
      </c>
      <c r="K4027" s="19" t="s">
        <v>553</v>
      </c>
      <c r="L4027" s="19">
        <v>2024</v>
      </c>
      <c r="M4027" s="20">
        <v>1</v>
      </c>
      <c r="N4027" s="19" t="s">
        <v>1798</v>
      </c>
      <c r="O4027" s="20">
        <v>23</v>
      </c>
      <c r="P4027" s="20">
        <v>23</v>
      </c>
      <c r="Q4027" s="20">
        <v>1562.5740000000001</v>
      </c>
      <c r="R4027" s="21">
        <v>1</v>
      </c>
      <c r="S4027" s="20">
        <v>1562.5740000000001</v>
      </c>
    </row>
    <row r="4028" spans="2:19" ht="15" customHeight="1" x14ac:dyDescent="0.25">
      <c r="B4028" s="2" t="str">
        <f t="shared" si="124"/>
        <v>PGL_Income Eligible_Multi-Family_MF IHWAP_Advanced Thermostat_Furnace (Replace Manual)_MF</v>
      </c>
      <c r="C4028" s="2" t="str">
        <f t="shared" si="125"/>
        <v>PGL_Income Eligible_Multi-Family_MF IHWAP_Advanced Thermostat_Furnace (Replace Manual)_MF_2025</v>
      </c>
      <c r="D4028" s="19" t="s">
        <v>1794</v>
      </c>
      <c r="E4028" s="19" t="s">
        <v>325</v>
      </c>
      <c r="F4028" s="19" t="s">
        <v>1422</v>
      </c>
      <c r="G4028" s="19" t="s">
        <v>1441</v>
      </c>
      <c r="H4028" s="19" t="s">
        <v>7</v>
      </c>
      <c r="I4028" s="19" t="s">
        <v>1047</v>
      </c>
      <c r="J4028" s="19" t="s">
        <v>24</v>
      </c>
      <c r="K4028" s="19" t="s">
        <v>553</v>
      </c>
      <c r="L4028" s="19">
        <v>2025</v>
      </c>
      <c r="M4028" s="20">
        <v>1</v>
      </c>
      <c r="N4028" s="19" t="s">
        <v>1798</v>
      </c>
      <c r="O4028" s="20">
        <v>30</v>
      </c>
      <c r="P4028" s="20">
        <v>30</v>
      </c>
      <c r="Q4028" s="20">
        <v>2038.14</v>
      </c>
      <c r="R4028" s="21">
        <v>1</v>
      </c>
      <c r="S4028" s="20">
        <v>2038.14</v>
      </c>
    </row>
    <row r="4029" spans="2:19" ht="15" customHeight="1" x14ac:dyDescent="0.25">
      <c r="B4029" s="2" t="str">
        <f t="shared" si="124"/>
        <v>PGL_Income Eligible_Multi-Family_MF IHWAP_Advanced Thermostat_Boiler (Replace Manual)_MF</v>
      </c>
      <c r="C4029" s="2" t="str">
        <f t="shared" si="125"/>
        <v>PGL_Income Eligible_Multi-Family_MF IHWAP_Advanced Thermostat_Boiler (Replace Manual)_MF_2022</v>
      </c>
      <c r="D4029" s="19" t="s">
        <v>1794</v>
      </c>
      <c r="E4029" s="19" t="s">
        <v>325</v>
      </c>
      <c r="F4029" s="19" t="s">
        <v>1422</v>
      </c>
      <c r="G4029" s="19" t="s">
        <v>1441</v>
      </c>
      <c r="H4029" s="19" t="s">
        <v>7</v>
      </c>
      <c r="I4029" s="19" t="s">
        <v>1051</v>
      </c>
      <c r="J4029" s="19" t="s">
        <v>24</v>
      </c>
      <c r="K4029" s="19" t="s">
        <v>553</v>
      </c>
      <c r="L4029" s="19">
        <v>2022</v>
      </c>
      <c r="M4029" s="20">
        <v>1</v>
      </c>
      <c r="N4029" s="19" t="s">
        <v>1798</v>
      </c>
      <c r="O4029" s="20">
        <v>8</v>
      </c>
      <c r="P4029" s="20">
        <v>8</v>
      </c>
      <c r="Q4029" s="20">
        <v>803.08799999999997</v>
      </c>
      <c r="R4029" s="21">
        <v>1</v>
      </c>
      <c r="S4029" s="20">
        <v>803.08799999999997</v>
      </c>
    </row>
    <row r="4030" spans="2:19" ht="15" customHeight="1" x14ac:dyDescent="0.25">
      <c r="B4030" s="2" t="str">
        <f t="shared" si="124"/>
        <v>PGL_Income Eligible_Multi-Family_MF IHWAP_Advanced Thermostat_Boiler (Replace Manual)_MF</v>
      </c>
      <c r="C4030" s="2" t="str">
        <f t="shared" si="125"/>
        <v>PGL_Income Eligible_Multi-Family_MF IHWAP_Advanced Thermostat_Boiler (Replace Manual)_MF_2023</v>
      </c>
      <c r="D4030" s="19" t="s">
        <v>1794</v>
      </c>
      <c r="E4030" s="19" t="s">
        <v>325</v>
      </c>
      <c r="F4030" s="19" t="s">
        <v>1422</v>
      </c>
      <c r="G4030" s="19" t="s">
        <v>1441</v>
      </c>
      <c r="H4030" s="19" t="s">
        <v>7</v>
      </c>
      <c r="I4030" s="19" t="s">
        <v>1051</v>
      </c>
      <c r="J4030" s="19" t="s">
        <v>24</v>
      </c>
      <c r="K4030" s="19" t="s">
        <v>553</v>
      </c>
      <c r="L4030" s="19">
        <v>2023</v>
      </c>
      <c r="M4030" s="20">
        <v>1</v>
      </c>
      <c r="N4030" s="19" t="s">
        <v>1798</v>
      </c>
      <c r="O4030" s="20">
        <v>13</v>
      </c>
      <c r="P4030" s="20">
        <v>13</v>
      </c>
      <c r="Q4030" s="20">
        <v>1305.018</v>
      </c>
      <c r="R4030" s="21">
        <v>1</v>
      </c>
      <c r="S4030" s="20">
        <v>1305.018</v>
      </c>
    </row>
    <row r="4031" spans="2:19" ht="15" customHeight="1" x14ac:dyDescent="0.25">
      <c r="B4031" s="2" t="str">
        <f t="shared" si="124"/>
        <v>PGL_Income Eligible_Multi-Family_MF IHWAP_Advanced Thermostat_Boiler (Replace Manual)_MF</v>
      </c>
      <c r="C4031" s="2" t="str">
        <f t="shared" si="125"/>
        <v>PGL_Income Eligible_Multi-Family_MF IHWAP_Advanced Thermostat_Boiler (Replace Manual)_MF_2024</v>
      </c>
      <c r="D4031" s="19" t="s">
        <v>1794</v>
      </c>
      <c r="E4031" s="19" t="s">
        <v>325</v>
      </c>
      <c r="F4031" s="19" t="s">
        <v>1422</v>
      </c>
      <c r="G4031" s="19" t="s">
        <v>1441</v>
      </c>
      <c r="H4031" s="19" t="s">
        <v>7</v>
      </c>
      <c r="I4031" s="19" t="s">
        <v>1051</v>
      </c>
      <c r="J4031" s="19" t="s">
        <v>24</v>
      </c>
      <c r="K4031" s="19" t="s">
        <v>553</v>
      </c>
      <c r="L4031" s="19">
        <v>2024</v>
      </c>
      <c r="M4031" s="20">
        <v>1</v>
      </c>
      <c r="N4031" s="19" t="s">
        <v>1798</v>
      </c>
      <c r="O4031" s="20">
        <v>23</v>
      </c>
      <c r="P4031" s="20">
        <v>23</v>
      </c>
      <c r="Q4031" s="20">
        <v>2308.8779999999997</v>
      </c>
      <c r="R4031" s="21">
        <v>1</v>
      </c>
      <c r="S4031" s="20">
        <v>2308.8779999999997</v>
      </c>
    </row>
    <row r="4032" spans="2:19" ht="15" customHeight="1" x14ac:dyDescent="0.25">
      <c r="B4032" s="2" t="str">
        <f t="shared" si="124"/>
        <v>PGL_Income Eligible_Multi-Family_MF IHWAP_Advanced Thermostat_Boiler (Replace Manual)_MF</v>
      </c>
      <c r="C4032" s="2" t="str">
        <f t="shared" si="125"/>
        <v>PGL_Income Eligible_Multi-Family_MF IHWAP_Advanced Thermostat_Boiler (Replace Manual)_MF_2025</v>
      </c>
      <c r="D4032" s="19" t="s">
        <v>1794</v>
      </c>
      <c r="E4032" s="19" t="s">
        <v>325</v>
      </c>
      <c r="F4032" s="19" t="s">
        <v>1422</v>
      </c>
      <c r="G4032" s="19" t="s">
        <v>1441</v>
      </c>
      <c r="H4032" s="19" t="s">
        <v>7</v>
      </c>
      <c r="I4032" s="19" t="s">
        <v>1051</v>
      </c>
      <c r="J4032" s="19" t="s">
        <v>24</v>
      </c>
      <c r="K4032" s="19" t="s">
        <v>553</v>
      </c>
      <c r="L4032" s="19">
        <v>2025</v>
      </c>
      <c r="M4032" s="20">
        <v>1</v>
      </c>
      <c r="N4032" s="19" t="s">
        <v>1798</v>
      </c>
      <c r="O4032" s="20">
        <v>30</v>
      </c>
      <c r="P4032" s="20">
        <v>30</v>
      </c>
      <c r="Q4032" s="20">
        <v>3011.58</v>
      </c>
      <c r="R4032" s="21">
        <v>1</v>
      </c>
      <c r="S4032" s="20">
        <v>3011.58</v>
      </c>
    </row>
    <row r="4033" spans="2:19" ht="15" customHeight="1" x14ac:dyDescent="0.25">
      <c r="B4033" s="2" t="str">
        <f t="shared" si="124"/>
        <v>PGL_Income Eligible_Multi-Family_MF IHWAP_Advanced Thermostat_Furnace (Replace Programmable)_MF</v>
      </c>
      <c r="C4033" s="2" t="str">
        <f t="shared" si="125"/>
        <v>PGL_Income Eligible_Multi-Family_MF IHWAP_Advanced Thermostat_Furnace (Replace Programmable)_MF_2022</v>
      </c>
      <c r="D4033" s="19" t="s">
        <v>1794</v>
      </c>
      <c r="E4033" s="19" t="s">
        <v>325</v>
      </c>
      <c r="F4033" s="19" t="s">
        <v>1422</v>
      </c>
      <c r="G4033" s="19" t="s">
        <v>1441</v>
      </c>
      <c r="H4033" s="19" t="s">
        <v>7</v>
      </c>
      <c r="I4033" s="19" t="s">
        <v>1049</v>
      </c>
      <c r="J4033" s="19" t="s">
        <v>24</v>
      </c>
      <c r="K4033" s="19" t="s">
        <v>553</v>
      </c>
      <c r="L4033" s="19">
        <v>2022</v>
      </c>
      <c r="M4033" s="20">
        <v>1</v>
      </c>
      <c r="N4033" s="19" t="s">
        <v>1798</v>
      </c>
      <c r="O4033" s="20">
        <v>8</v>
      </c>
      <c r="P4033" s="20">
        <v>8</v>
      </c>
      <c r="Q4033" s="20">
        <v>381.49799999999999</v>
      </c>
      <c r="R4033" s="21">
        <v>1</v>
      </c>
      <c r="S4033" s="20">
        <v>381.49799999999999</v>
      </c>
    </row>
    <row r="4034" spans="2:19" ht="15" customHeight="1" x14ac:dyDescent="0.25">
      <c r="B4034" s="2" t="str">
        <f t="shared" si="124"/>
        <v>PGL_Income Eligible_Multi-Family_MF IHWAP_Advanced Thermostat_Furnace (Replace Programmable)_MF</v>
      </c>
      <c r="C4034" s="2" t="str">
        <f t="shared" si="125"/>
        <v>PGL_Income Eligible_Multi-Family_MF IHWAP_Advanced Thermostat_Furnace (Replace Programmable)_MF_2023</v>
      </c>
      <c r="D4034" s="19" t="s">
        <v>1794</v>
      </c>
      <c r="E4034" s="19" t="s">
        <v>325</v>
      </c>
      <c r="F4034" s="19" t="s">
        <v>1422</v>
      </c>
      <c r="G4034" s="19" t="s">
        <v>1441</v>
      </c>
      <c r="H4034" s="19" t="s">
        <v>7</v>
      </c>
      <c r="I4034" s="19" t="s">
        <v>1049</v>
      </c>
      <c r="J4034" s="19" t="s">
        <v>24</v>
      </c>
      <c r="K4034" s="19" t="s">
        <v>553</v>
      </c>
      <c r="L4034" s="19">
        <v>2023</v>
      </c>
      <c r="M4034" s="20">
        <v>1</v>
      </c>
      <c r="N4034" s="19" t="s">
        <v>1798</v>
      </c>
      <c r="O4034" s="20">
        <v>13</v>
      </c>
      <c r="P4034" s="20">
        <v>13</v>
      </c>
      <c r="Q4034" s="20">
        <v>619.93425000000002</v>
      </c>
      <c r="R4034" s="21">
        <v>1</v>
      </c>
      <c r="S4034" s="20">
        <v>619.93425000000002</v>
      </c>
    </row>
    <row r="4035" spans="2:19" ht="15" customHeight="1" x14ac:dyDescent="0.25">
      <c r="B4035" s="2" t="str">
        <f t="shared" si="124"/>
        <v>PGL_Income Eligible_Multi-Family_MF IHWAP_Advanced Thermostat_Furnace (Replace Programmable)_MF</v>
      </c>
      <c r="C4035" s="2" t="str">
        <f t="shared" si="125"/>
        <v>PGL_Income Eligible_Multi-Family_MF IHWAP_Advanced Thermostat_Furnace (Replace Programmable)_MF_2024</v>
      </c>
      <c r="D4035" s="19" t="s">
        <v>1794</v>
      </c>
      <c r="E4035" s="19" t="s">
        <v>325</v>
      </c>
      <c r="F4035" s="19" t="s">
        <v>1422</v>
      </c>
      <c r="G4035" s="19" t="s">
        <v>1441</v>
      </c>
      <c r="H4035" s="19" t="s">
        <v>7</v>
      </c>
      <c r="I4035" s="19" t="s">
        <v>1049</v>
      </c>
      <c r="J4035" s="19" t="s">
        <v>24</v>
      </c>
      <c r="K4035" s="19" t="s">
        <v>553</v>
      </c>
      <c r="L4035" s="19">
        <v>2024</v>
      </c>
      <c r="M4035" s="20">
        <v>1</v>
      </c>
      <c r="N4035" s="19" t="s">
        <v>1798</v>
      </c>
      <c r="O4035" s="20">
        <v>23</v>
      </c>
      <c r="P4035" s="20">
        <v>23</v>
      </c>
      <c r="Q4035" s="20">
        <v>1096.80675</v>
      </c>
      <c r="R4035" s="21">
        <v>1</v>
      </c>
      <c r="S4035" s="20">
        <v>1096.80675</v>
      </c>
    </row>
    <row r="4036" spans="2:19" ht="15" customHeight="1" x14ac:dyDescent="0.25">
      <c r="B4036" s="2" t="str">
        <f t="shared" si="124"/>
        <v>PGL_Income Eligible_Multi-Family_MF IHWAP_Advanced Thermostat_Furnace (Replace Programmable)_MF</v>
      </c>
      <c r="C4036" s="2" t="str">
        <f t="shared" si="125"/>
        <v>PGL_Income Eligible_Multi-Family_MF IHWAP_Advanced Thermostat_Furnace (Replace Programmable)_MF_2025</v>
      </c>
      <c r="D4036" s="19" t="s">
        <v>1794</v>
      </c>
      <c r="E4036" s="19" t="s">
        <v>325</v>
      </c>
      <c r="F4036" s="19" t="s">
        <v>1422</v>
      </c>
      <c r="G4036" s="19" t="s">
        <v>1441</v>
      </c>
      <c r="H4036" s="19" t="s">
        <v>7</v>
      </c>
      <c r="I4036" s="19" t="s">
        <v>1049</v>
      </c>
      <c r="J4036" s="19" t="s">
        <v>24</v>
      </c>
      <c r="K4036" s="19" t="s">
        <v>553</v>
      </c>
      <c r="L4036" s="19">
        <v>2025</v>
      </c>
      <c r="M4036" s="20">
        <v>1</v>
      </c>
      <c r="N4036" s="19" t="s">
        <v>1798</v>
      </c>
      <c r="O4036" s="20">
        <v>30</v>
      </c>
      <c r="P4036" s="20">
        <v>30</v>
      </c>
      <c r="Q4036" s="20">
        <v>1430.6175000000001</v>
      </c>
      <c r="R4036" s="21">
        <v>1</v>
      </c>
      <c r="S4036" s="20">
        <v>1430.6175000000001</v>
      </c>
    </row>
    <row r="4037" spans="2:19" ht="15" customHeight="1" x14ac:dyDescent="0.25">
      <c r="B4037" s="2" t="str">
        <f t="shared" si="124"/>
        <v>PGL_Income Eligible_Multi-Family_MF IHWAP_Advanced Thermostat_Boiler (Replace Programmable)_MF</v>
      </c>
      <c r="C4037" s="2" t="str">
        <f t="shared" si="125"/>
        <v>PGL_Income Eligible_Multi-Family_MF IHWAP_Advanced Thermostat_Boiler (Replace Programmable)_MF_2022</v>
      </c>
      <c r="D4037" s="19" t="s">
        <v>1794</v>
      </c>
      <c r="E4037" s="19" t="s">
        <v>325</v>
      </c>
      <c r="F4037" s="19" t="s">
        <v>1422</v>
      </c>
      <c r="G4037" s="19" t="s">
        <v>1441</v>
      </c>
      <c r="H4037" s="19" t="s">
        <v>7</v>
      </c>
      <c r="I4037" s="19" t="s">
        <v>1052</v>
      </c>
      <c r="J4037" s="19" t="s">
        <v>24</v>
      </c>
      <c r="K4037" s="19" t="s">
        <v>553</v>
      </c>
      <c r="L4037" s="19">
        <v>2022</v>
      </c>
      <c r="M4037" s="20">
        <v>1</v>
      </c>
      <c r="N4037" s="19" t="s">
        <v>1798</v>
      </c>
      <c r="O4037" s="20">
        <v>8</v>
      </c>
      <c r="P4037" s="20">
        <v>8</v>
      </c>
      <c r="Q4037" s="20">
        <v>563.7059999999999</v>
      </c>
      <c r="R4037" s="21">
        <v>1</v>
      </c>
      <c r="S4037" s="20">
        <v>563.7059999999999</v>
      </c>
    </row>
    <row r="4038" spans="2:19" ht="15" customHeight="1" x14ac:dyDescent="0.25">
      <c r="B4038" s="2" t="str">
        <f t="shared" ref="B4038:B4101" si="126">D4038&amp;"_"&amp;E4038&amp;"_"&amp;F4038&amp;"_"&amp;G4038&amp;"_"&amp;H4038&amp;"_"&amp;I4038&amp;"_"&amp;K4038</f>
        <v>PGL_Income Eligible_Multi-Family_MF IHWAP_Advanced Thermostat_Boiler (Replace Programmable)_MF</v>
      </c>
      <c r="C4038" s="2" t="str">
        <f t="shared" ref="C4038:C4101" si="127">D4038&amp;"_"&amp;E4038&amp;"_"&amp;F4038&amp;"_"&amp;G4038&amp;"_"&amp;H4038&amp;"_"&amp;I4038&amp;"_"&amp;K4038&amp;"_"&amp;L4038</f>
        <v>PGL_Income Eligible_Multi-Family_MF IHWAP_Advanced Thermostat_Boiler (Replace Programmable)_MF_2023</v>
      </c>
      <c r="D4038" s="19" t="s">
        <v>1794</v>
      </c>
      <c r="E4038" s="19" t="s">
        <v>325</v>
      </c>
      <c r="F4038" s="19" t="s">
        <v>1422</v>
      </c>
      <c r="G4038" s="19" t="s">
        <v>1441</v>
      </c>
      <c r="H4038" s="19" t="s">
        <v>7</v>
      </c>
      <c r="I4038" s="19" t="s">
        <v>1052</v>
      </c>
      <c r="J4038" s="19" t="s">
        <v>24</v>
      </c>
      <c r="K4038" s="19" t="s">
        <v>553</v>
      </c>
      <c r="L4038" s="19">
        <v>2023</v>
      </c>
      <c r="M4038" s="20">
        <v>1</v>
      </c>
      <c r="N4038" s="19" t="s">
        <v>1798</v>
      </c>
      <c r="O4038" s="20">
        <v>13</v>
      </c>
      <c r="P4038" s="20">
        <v>13</v>
      </c>
      <c r="Q4038" s="20">
        <v>916.02224999999987</v>
      </c>
      <c r="R4038" s="21">
        <v>1</v>
      </c>
      <c r="S4038" s="20">
        <v>916.02224999999987</v>
      </c>
    </row>
    <row r="4039" spans="2:19" ht="15" customHeight="1" x14ac:dyDescent="0.25">
      <c r="B4039" s="2" t="str">
        <f t="shared" si="126"/>
        <v>PGL_Income Eligible_Multi-Family_MF IHWAP_Advanced Thermostat_Boiler (Replace Programmable)_MF</v>
      </c>
      <c r="C4039" s="2" t="str">
        <f t="shared" si="127"/>
        <v>PGL_Income Eligible_Multi-Family_MF IHWAP_Advanced Thermostat_Boiler (Replace Programmable)_MF_2024</v>
      </c>
      <c r="D4039" s="19" t="s">
        <v>1794</v>
      </c>
      <c r="E4039" s="19" t="s">
        <v>325</v>
      </c>
      <c r="F4039" s="19" t="s">
        <v>1422</v>
      </c>
      <c r="G4039" s="19" t="s">
        <v>1441</v>
      </c>
      <c r="H4039" s="19" t="s">
        <v>7</v>
      </c>
      <c r="I4039" s="19" t="s">
        <v>1052</v>
      </c>
      <c r="J4039" s="19" t="s">
        <v>24</v>
      </c>
      <c r="K4039" s="19" t="s">
        <v>553</v>
      </c>
      <c r="L4039" s="19">
        <v>2024</v>
      </c>
      <c r="M4039" s="20">
        <v>1</v>
      </c>
      <c r="N4039" s="19" t="s">
        <v>1798</v>
      </c>
      <c r="O4039" s="20">
        <v>23</v>
      </c>
      <c r="P4039" s="20">
        <v>23</v>
      </c>
      <c r="Q4039" s="20">
        <v>1620.6547499999997</v>
      </c>
      <c r="R4039" s="21">
        <v>1</v>
      </c>
      <c r="S4039" s="20">
        <v>1620.6547499999997</v>
      </c>
    </row>
    <row r="4040" spans="2:19" ht="15" customHeight="1" x14ac:dyDescent="0.25">
      <c r="B4040" s="2" t="str">
        <f t="shared" si="126"/>
        <v>PGL_Income Eligible_Multi-Family_MF IHWAP_Advanced Thermostat_Boiler (Replace Programmable)_MF</v>
      </c>
      <c r="C4040" s="2" t="str">
        <f t="shared" si="127"/>
        <v>PGL_Income Eligible_Multi-Family_MF IHWAP_Advanced Thermostat_Boiler (Replace Programmable)_MF_2025</v>
      </c>
      <c r="D4040" s="19" t="s">
        <v>1794</v>
      </c>
      <c r="E4040" s="19" t="s">
        <v>325</v>
      </c>
      <c r="F4040" s="19" t="s">
        <v>1422</v>
      </c>
      <c r="G4040" s="19" t="s">
        <v>1441</v>
      </c>
      <c r="H4040" s="19" t="s">
        <v>7</v>
      </c>
      <c r="I4040" s="19" t="s">
        <v>1052</v>
      </c>
      <c r="J4040" s="19" t="s">
        <v>24</v>
      </c>
      <c r="K4040" s="19" t="s">
        <v>553</v>
      </c>
      <c r="L4040" s="19">
        <v>2025</v>
      </c>
      <c r="M4040" s="20">
        <v>1</v>
      </c>
      <c r="N4040" s="19" t="s">
        <v>1798</v>
      </c>
      <c r="O4040" s="20">
        <v>30</v>
      </c>
      <c r="P4040" s="20">
        <v>30</v>
      </c>
      <c r="Q4040" s="20">
        <v>2113.8974999999996</v>
      </c>
      <c r="R4040" s="21">
        <v>1</v>
      </c>
      <c r="S4040" s="20">
        <v>2113.8974999999996</v>
      </c>
    </row>
    <row r="4041" spans="2:19" ht="15" customHeight="1" x14ac:dyDescent="0.25">
      <c r="B4041" s="2" t="str">
        <f t="shared" si="126"/>
        <v>PGL_Income Eligible_Multi-Family_MF IHWAP_Pipe Insulation_DHW_MF</v>
      </c>
      <c r="C4041" s="2" t="str">
        <f t="shared" si="127"/>
        <v>PGL_Income Eligible_Multi-Family_MF IHWAP_Pipe Insulation_DHW_MF_2022</v>
      </c>
      <c r="D4041" s="19" t="s">
        <v>1794</v>
      </c>
      <c r="E4041" s="19" t="s">
        <v>325</v>
      </c>
      <c r="F4041" s="19" t="s">
        <v>1422</v>
      </c>
      <c r="G4041" s="19" t="s">
        <v>1441</v>
      </c>
      <c r="H4041" s="19" t="s">
        <v>404</v>
      </c>
      <c r="I4041" s="19" t="s">
        <v>1019</v>
      </c>
      <c r="J4041" s="19" t="s">
        <v>1008</v>
      </c>
      <c r="K4041" s="19" t="s">
        <v>553</v>
      </c>
      <c r="L4041" s="19">
        <v>2022</v>
      </c>
      <c r="M4041" s="20">
        <v>3</v>
      </c>
      <c r="N4041" s="19" t="s">
        <v>616</v>
      </c>
      <c r="O4041" s="20">
        <v>120</v>
      </c>
      <c r="P4041" s="20">
        <v>360</v>
      </c>
      <c r="Q4041" s="20">
        <v>317.76001386193991</v>
      </c>
      <c r="R4041" s="21">
        <v>1</v>
      </c>
      <c r="S4041" s="20">
        <v>317.76001386193991</v>
      </c>
    </row>
    <row r="4042" spans="2:19" ht="15" customHeight="1" x14ac:dyDescent="0.25">
      <c r="B4042" s="2" t="str">
        <f t="shared" si="126"/>
        <v>PGL_Income Eligible_Multi-Family_MF IHWAP_Pipe Insulation_DHW_MF</v>
      </c>
      <c r="C4042" s="2" t="str">
        <f t="shared" si="127"/>
        <v>PGL_Income Eligible_Multi-Family_MF IHWAP_Pipe Insulation_DHW_MF_2023</v>
      </c>
      <c r="D4042" s="19" t="s">
        <v>1794</v>
      </c>
      <c r="E4042" s="19" t="s">
        <v>325</v>
      </c>
      <c r="F4042" s="19" t="s">
        <v>1422</v>
      </c>
      <c r="G4042" s="19" t="s">
        <v>1441</v>
      </c>
      <c r="H4042" s="19" t="s">
        <v>404</v>
      </c>
      <c r="I4042" s="19" t="s">
        <v>1019</v>
      </c>
      <c r="J4042" s="19" t="s">
        <v>1008</v>
      </c>
      <c r="K4042" s="19" t="s">
        <v>553</v>
      </c>
      <c r="L4042" s="19">
        <v>2023</v>
      </c>
      <c r="M4042" s="20">
        <v>3</v>
      </c>
      <c r="N4042" s="19" t="s">
        <v>616</v>
      </c>
      <c r="O4042" s="20">
        <v>200</v>
      </c>
      <c r="P4042" s="20">
        <v>600</v>
      </c>
      <c r="Q4042" s="20">
        <v>529.60002310323318</v>
      </c>
      <c r="R4042" s="21">
        <v>1</v>
      </c>
      <c r="S4042" s="20">
        <v>529.60002310323318</v>
      </c>
    </row>
    <row r="4043" spans="2:19" ht="15" customHeight="1" x14ac:dyDescent="0.25">
      <c r="B4043" s="2" t="str">
        <f t="shared" si="126"/>
        <v>PGL_Income Eligible_Multi-Family_MF IHWAP_Pipe Insulation_DHW_MF</v>
      </c>
      <c r="C4043" s="2" t="str">
        <f t="shared" si="127"/>
        <v>PGL_Income Eligible_Multi-Family_MF IHWAP_Pipe Insulation_DHW_MF_2024</v>
      </c>
      <c r="D4043" s="19" t="s">
        <v>1794</v>
      </c>
      <c r="E4043" s="19" t="s">
        <v>325</v>
      </c>
      <c r="F4043" s="19" t="s">
        <v>1422</v>
      </c>
      <c r="G4043" s="19" t="s">
        <v>1441</v>
      </c>
      <c r="H4043" s="19" t="s">
        <v>404</v>
      </c>
      <c r="I4043" s="19" t="s">
        <v>1019</v>
      </c>
      <c r="J4043" s="19" t="s">
        <v>1008</v>
      </c>
      <c r="K4043" s="19" t="s">
        <v>553</v>
      </c>
      <c r="L4043" s="19">
        <v>2024</v>
      </c>
      <c r="M4043" s="20">
        <v>3</v>
      </c>
      <c r="N4043" s="19" t="s">
        <v>616</v>
      </c>
      <c r="O4043" s="20">
        <v>360</v>
      </c>
      <c r="P4043" s="20">
        <v>1080</v>
      </c>
      <c r="Q4043" s="20">
        <v>953.28004158581984</v>
      </c>
      <c r="R4043" s="21">
        <v>1</v>
      </c>
      <c r="S4043" s="20">
        <v>953.28004158581984</v>
      </c>
    </row>
    <row r="4044" spans="2:19" ht="15" customHeight="1" x14ac:dyDescent="0.25">
      <c r="B4044" s="2" t="str">
        <f t="shared" si="126"/>
        <v>PGL_Income Eligible_Multi-Family_MF IHWAP_Pipe Insulation_DHW_MF</v>
      </c>
      <c r="C4044" s="2" t="str">
        <f t="shared" si="127"/>
        <v>PGL_Income Eligible_Multi-Family_MF IHWAP_Pipe Insulation_DHW_MF_2025</v>
      </c>
      <c r="D4044" s="19" t="s">
        <v>1794</v>
      </c>
      <c r="E4044" s="19" t="s">
        <v>325</v>
      </c>
      <c r="F4044" s="19" t="s">
        <v>1422</v>
      </c>
      <c r="G4044" s="19" t="s">
        <v>1441</v>
      </c>
      <c r="H4044" s="19" t="s">
        <v>404</v>
      </c>
      <c r="I4044" s="19" t="s">
        <v>1019</v>
      </c>
      <c r="J4044" s="19" t="s">
        <v>1008</v>
      </c>
      <c r="K4044" s="19" t="s">
        <v>553</v>
      </c>
      <c r="L4044" s="19">
        <v>2025</v>
      </c>
      <c r="M4044" s="20">
        <v>3</v>
      </c>
      <c r="N4044" s="19" t="s">
        <v>616</v>
      </c>
      <c r="O4044" s="20">
        <v>480</v>
      </c>
      <c r="P4044" s="20">
        <v>1440</v>
      </c>
      <c r="Q4044" s="20">
        <v>1271.0400554477596</v>
      </c>
      <c r="R4044" s="21">
        <v>1</v>
      </c>
      <c r="S4044" s="20">
        <v>1271.0400554477596</v>
      </c>
    </row>
    <row r="4045" spans="2:19" ht="15" customHeight="1" x14ac:dyDescent="0.25">
      <c r="B4045" s="2" t="str">
        <f t="shared" si="126"/>
        <v>PGL_Income Eligible_Multi-Family_MF IHWAP_Furnace_&gt;95% AFUE_MF</v>
      </c>
      <c r="C4045" s="2" t="str">
        <f t="shared" si="127"/>
        <v>PGL_Income Eligible_Multi-Family_MF IHWAP_Furnace_&gt;95% AFUE_MF_2022</v>
      </c>
      <c r="D4045" s="19" t="s">
        <v>1794</v>
      </c>
      <c r="E4045" s="19" t="s">
        <v>325</v>
      </c>
      <c r="F4045" s="19" t="s">
        <v>1422</v>
      </c>
      <c r="G4045" s="19" t="s">
        <v>1441</v>
      </c>
      <c r="H4045" s="19" t="s">
        <v>490</v>
      </c>
      <c r="I4045" s="19" t="s">
        <v>982</v>
      </c>
      <c r="J4045" s="19" t="s">
        <v>983</v>
      </c>
      <c r="K4045" s="19" t="s">
        <v>553</v>
      </c>
      <c r="L4045" s="19">
        <v>2022</v>
      </c>
      <c r="M4045" s="20">
        <v>1</v>
      </c>
      <c r="N4045" s="19" t="s">
        <v>1798</v>
      </c>
      <c r="O4045" s="20">
        <v>15</v>
      </c>
      <c r="P4045" s="20">
        <v>15</v>
      </c>
      <c r="Q4045" s="20">
        <v>3550.387499999998</v>
      </c>
      <c r="R4045" s="21">
        <v>1</v>
      </c>
      <c r="S4045" s="20">
        <v>3550.387499999998</v>
      </c>
    </row>
    <row r="4046" spans="2:19" ht="15" customHeight="1" x14ac:dyDescent="0.25">
      <c r="B4046" s="2" t="str">
        <f t="shared" si="126"/>
        <v>PGL_Income Eligible_Multi-Family_MF IHWAP_Furnace_&gt;95% AFUE_MF</v>
      </c>
      <c r="C4046" s="2" t="str">
        <f t="shared" si="127"/>
        <v>PGL_Income Eligible_Multi-Family_MF IHWAP_Furnace_&gt;95% AFUE_MF_2023</v>
      </c>
      <c r="D4046" s="19" t="s">
        <v>1794</v>
      </c>
      <c r="E4046" s="19" t="s">
        <v>325</v>
      </c>
      <c r="F4046" s="19" t="s">
        <v>1422</v>
      </c>
      <c r="G4046" s="19" t="s">
        <v>1441</v>
      </c>
      <c r="H4046" s="19" t="s">
        <v>490</v>
      </c>
      <c r="I4046" s="19" t="s">
        <v>982</v>
      </c>
      <c r="J4046" s="19" t="s">
        <v>983</v>
      </c>
      <c r="K4046" s="19" t="s">
        <v>553</v>
      </c>
      <c r="L4046" s="19">
        <v>2023</v>
      </c>
      <c r="M4046" s="20">
        <v>1</v>
      </c>
      <c r="N4046" s="19" t="s">
        <v>1798</v>
      </c>
      <c r="O4046" s="20">
        <v>25</v>
      </c>
      <c r="P4046" s="20">
        <v>25</v>
      </c>
      <c r="Q4046" s="20">
        <v>5917.3124999999964</v>
      </c>
      <c r="R4046" s="21">
        <v>1</v>
      </c>
      <c r="S4046" s="20">
        <v>5917.3124999999964</v>
      </c>
    </row>
    <row r="4047" spans="2:19" ht="15" customHeight="1" x14ac:dyDescent="0.25">
      <c r="B4047" s="2" t="str">
        <f t="shared" si="126"/>
        <v>PGL_Income Eligible_Multi-Family_MF IHWAP_Furnace_&gt;95% AFUE_MF</v>
      </c>
      <c r="C4047" s="2" t="str">
        <f t="shared" si="127"/>
        <v>PGL_Income Eligible_Multi-Family_MF IHWAP_Furnace_&gt;95% AFUE_MF_2024</v>
      </c>
      <c r="D4047" s="19" t="s">
        <v>1794</v>
      </c>
      <c r="E4047" s="19" t="s">
        <v>325</v>
      </c>
      <c r="F4047" s="19" t="s">
        <v>1422</v>
      </c>
      <c r="G4047" s="19" t="s">
        <v>1441</v>
      </c>
      <c r="H4047" s="19" t="s">
        <v>490</v>
      </c>
      <c r="I4047" s="19" t="s">
        <v>982</v>
      </c>
      <c r="J4047" s="19" t="s">
        <v>983</v>
      </c>
      <c r="K4047" s="19" t="s">
        <v>553</v>
      </c>
      <c r="L4047" s="19">
        <v>2024</v>
      </c>
      <c r="M4047" s="20">
        <v>1</v>
      </c>
      <c r="N4047" s="19" t="s">
        <v>1798</v>
      </c>
      <c r="O4047" s="20">
        <v>45</v>
      </c>
      <c r="P4047" s="20">
        <v>45</v>
      </c>
      <c r="Q4047" s="20">
        <v>10651.162499999993</v>
      </c>
      <c r="R4047" s="21">
        <v>1</v>
      </c>
      <c r="S4047" s="20">
        <v>10651.162499999993</v>
      </c>
    </row>
    <row r="4048" spans="2:19" ht="15" customHeight="1" x14ac:dyDescent="0.25">
      <c r="B4048" s="2" t="str">
        <f t="shared" si="126"/>
        <v>PGL_Income Eligible_Multi-Family_MF IHWAP_Furnace_&gt;95% AFUE_MF</v>
      </c>
      <c r="C4048" s="2" t="str">
        <f t="shared" si="127"/>
        <v>PGL_Income Eligible_Multi-Family_MF IHWAP_Furnace_&gt;95% AFUE_MF_2025</v>
      </c>
      <c r="D4048" s="19" t="s">
        <v>1794</v>
      </c>
      <c r="E4048" s="19" t="s">
        <v>325</v>
      </c>
      <c r="F4048" s="19" t="s">
        <v>1422</v>
      </c>
      <c r="G4048" s="19" t="s">
        <v>1441</v>
      </c>
      <c r="H4048" s="19" t="s">
        <v>490</v>
      </c>
      <c r="I4048" s="19" t="s">
        <v>982</v>
      </c>
      <c r="J4048" s="19" t="s">
        <v>983</v>
      </c>
      <c r="K4048" s="19" t="s">
        <v>553</v>
      </c>
      <c r="L4048" s="19">
        <v>2025</v>
      </c>
      <c r="M4048" s="20">
        <v>1</v>
      </c>
      <c r="N4048" s="19" t="s">
        <v>1798</v>
      </c>
      <c r="O4048" s="20">
        <v>60</v>
      </c>
      <c r="P4048" s="20">
        <v>60</v>
      </c>
      <c r="Q4048" s="20">
        <v>14201.549999999992</v>
      </c>
      <c r="R4048" s="21">
        <v>1</v>
      </c>
      <c r="S4048" s="20">
        <v>14201.549999999992</v>
      </c>
    </row>
    <row r="4049" spans="2:19" ht="15" customHeight="1" x14ac:dyDescent="0.25">
      <c r="B4049" s="2" t="str">
        <f t="shared" si="126"/>
        <v>PGL_Income Eligible_Multi-Family_MF IHWAP_Attic Insulation_0_SF</v>
      </c>
      <c r="C4049" s="2" t="str">
        <f t="shared" si="127"/>
        <v>PGL_Income Eligible_Multi-Family_MF IHWAP_Attic Insulation_0_SF_2022</v>
      </c>
      <c r="D4049" s="19" t="s">
        <v>1794</v>
      </c>
      <c r="E4049" s="19" t="s">
        <v>325</v>
      </c>
      <c r="F4049" s="19" t="s">
        <v>1422</v>
      </c>
      <c r="G4049" s="19" t="s">
        <v>1441</v>
      </c>
      <c r="H4049" s="19" t="s">
        <v>631</v>
      </c>
      <c r="I4049" s="19">
        <v>0</v>
      </c>
      <c r="J4049" s="19" t="s">
        <v>632</v>
      </c>
      <c r="K4049" s="19" t="s">
        <v>409</v>
      </c>
      <c r="L4049" s="19">
        <v>2022</v>
      </c>
      <c r="M4049" s="20">
        <v>571.34801762114535</v>
      </c>
      <c r="N4049" s="19" t="s">
        <v>751</v>
      </c>
      <c r="O4049" s="20">
        <v>15</v>
      </c>
      <c r="P4049" s="20">
        <v>8570.2202643171804</v>
      </c>
      <c r="Q4049" s="20">
        <v>689.53576684798895</v>
      </c>
      <c r="R4049" s="21">
        <v>1</v>
      </c>
      <c r="S4049" s="20">
        <v>689.53576684798895</v>
      </c>
    </row>
    <row r="4050" spans="2:19" ht="15" customHeight="1" x14ac:dyDescent="0.25">
      <c r="B4050" s="2" t="str">
        <f t="shared" si="126"/>
        <v>PGL_Income Eligible_Multi-Family_MF IHWAP_Attic Insulation_0_SF</v>
      </c>
      <c r="C4050" s="2" t="str">
        <f t="shared" si="127"/>
        <v>PGL_Income Eligible_Multi-Family_MF IHWAP_Attic Insulation_0_SF_2023</v>
      </c>
      <c r="D4050" s="19" t="s">
        <v>1794</v>
      </c>
      <c r="E4050" s="19" t="s">
        <v>325</v>
      </c>
      <c r="F4050" s="19" t="s">
        <v>1422</v>
      </c>
      <c r="G4050" s="19" t="s">
        <v>1441</v>
      </c>
      <c r="H4050" s="19" t="s">
        <v>631</v>
      </c>
      <c r="I4050" s="19">
        <v>0</v>
      </c>
      <c r="J4050" s="19" t="s">
        <v>632</v>
      </c>
      <c r="K4050" s="19" t="s">
        <v>409</v>
      </c>
      <c r="L4050" s="19">
        <v>2023</v>
      </c>
      <c r="M4050" s="20">
        <v>571.34801762114535</v>
      </c>
      <c r="N4050" s="19" t="s">
        <v>751</v>
      </c>
      <c r="O4050" s="20">
        <v>25</v>
      </c>
      <c r="P4050" s="20">
        <v>14283.700440528633</v>
      </c>
      <c r="Q4050" s="20">
        <v>1149.2262780799815</v>
      </c>
      <c r="R4050" s="21">
        <v>1</v>
      </c>
      <c r="S4050" s="20">
        <v>1149.2262780799815</v>
      </c>
    </row>
    <row r="4051" spans="2:19" ht="15" customHeight="1" x14ac:dyDescent="0.25">
      <c r="B4051" s="2" t="str">
        <f t="shared" si="126"/>
        <v>PGL_Income Eligible_Multi-Family_MF IHWAP_Attic Insulation_0_SF</v>
      </c>
      <c r="C4051" s="2" t="str">
        <f t="shared" si="127"/>
        <v>PGL_Income Eligible_Multi-Family_MF IHWAP_Attic Insulation_0_SF_2024</v>
      </c>
      <c r="D4051" s="19" t="s">
        <v>1794</v>
      </c>
      <c r="E4051" s="19" t="s">
        <v>325</v>
      </c>
      <c r="F4051" s="19" t="s">
        <v>1422</v>
      </c>
      <c r="G4051" s="19" t="s">
        <v>1441</v>
      </c>
      <c r="H4051" s="19" t="s">
        <v>631</v>
      </c>
      <c r="I4051" s="19">
        <v>0</v>
      </c>
      <c r="J4051" s="19" t="s">
        <v>632</v>
      </c>
      <c r="K4051" s="19" t="s">
        <v>409</v>
      </c>
      <c r="L4051" s="19">
        <v>2024</v>
      </c>
      <c r="M4051" s="20">
        <v>571.34801762114535</v>
      </c>
      <c r="N4051" s="19" t="s">
        <v>751</v>
      </c>
      <c r="O4051" s="20">
        <v>45</v>
      </c>
      <c r="P4051" s="20">
        <v>25710.660792951541</v>
      </c>
      <c r="Q4051" s="20">
        <v>2068.6073005439671</v>
      </c>
      <c r="R4051" s="21">
        <v>1</v>
      </c>
      <c r="S4051" s="20">
        <v>2068.6073005439671</v>
      </c>
    </row>
    <row r="4052" spans="2:19" ht="15" customHeight="1" x14ac:dyDescent="0.25">
      <c r="B4052" s="2" t="str">
        <f t="shared" si="126"/>
        <v>PGL_Income Eligible_Multi-Family_MF IHWAP_Attic Insulation_0_SF</v>
      </c>
      <c r="C4052" s="2" t="str">
        <f t="shared" si="127"/>
        <v>PGL_Income Eligible_Multi-Family_MF IHWAP_Attic Insulation_0_SF_2025</v>
      </c>
      <c r="D4052" s="19" t="s">
        <v>1794</v>
      </c>
      <c r="E4052" s="19" t="s">
        <v>325</v>
      </c>
      <c r="F4052" s="19" t="s">
        <v>1422</v>
      </c>
      <c r="G4052" s="19" t="s">
        <v>1441</v>
      </c>
      <c r="H4052" s="19" t="s">
        <v>631</v>
      </c>
      <c r="I4052" s="19">
        <v>0</v>
      </c>
      <c r="J4052" s="19" t="s">
        <v>632</v>
      </c>
      <c r="K4052" s="19" t="s">
        <v>409</v>
      </c>
      <c r="L4052" s="19">
        <v>2025</v>
      </c>
      <c r="M4052" s="20">
        <v>571.34801762114535</v>
      </c>
      <c r="N4052" s="19" t="s">
        <v>751</v>
      </c>
      <c r="O4052" s="20">
        <v>60</v>
      </c>
      <c r="P4052" s="20">
        <v>34280.881057268722</v>
      </c>
      <c r="Q4052" s="20">
        <v>2758.1430673919558</v>
      </c>
      <c r="R4052" s="21">
        <v>1</v>
      </c>
      <c r="S4052" s="20">
        <v>2758.1430673919558</v>
      </c>
    </row>
    <row r="4053" spans="2:19" ht="15" customHeight="1" x14ac:dyDescent="0.25">
      <c r="B4053" s="2" t="str">
        <f t="shared" si="126"/>
        <v>PGL_Income Eligible_Multi-Family_MF IHWAP_Wall Insulation_0_SF</v>
      </c>
      <c r="C4053" s="2" t="str">
        <f t="shared" si="127"/>
        <v>PGL_Income Eligible_Multi-Family_MF IHWAP_Wall Insulation_0_SF_2022</v>
      </c>
      <c r="D4053" s="19" t="s">
        <v>1794</v>
      </c>
      <c r="E4053" s="19" t="s">
        <v>325</v>
      </c>
      <c r="F4053" s="19" t="s">
        <v>1422</v>
      </c>
      <c r="G4053" s="19" t="s">
        <v>1441</v>
      </c>
      <c r="H4053" s="19" t="s">
        <v>222</v>
      </c>
      <c r="I4053" s="19">
        <v>0</v>
      </c>
      <c r="J4053" s="19" t="s">
        <v>783</v>
      </c>
      <c r="K4053" s="19" t="s">
        <v>409</v>
      </c>
      <c r="L4053" s="19">
        <v>2022</v>
      </c>
      <c r="M4053" s="20">
        <v>600</v>
      </c>
      <c r="N4053" s="19" t="s">
        <v>751</v>
      </c>
      <c r="O4053" s="20">
        <v>15</v>
      </c>
      <c r="P4053" s="20">
        <v>9000</v>
      </c>
      <c r="Q4053" s="20">
        <v>974.47764705882355</v>
      </c>
      <c r="R4053" s="21">
        <v>1</v>
      </c>
      <c r="S4053" s="20">
        <v>974.47764705882355</v>
      </c>
    </row>
    <row r="4054" spans="2:19" ht="15" customHeight="1" x14ac:dyDescent="0.25">
      <c r="B4054" s="2" t="str">
        <f t="shared" si="126"/>
        <v>PGL_Income Eligible_Multi-Family_MF IHWAP_Wall Insulation_0_SF</v>
      </c>
      <c r="C4054" s="2" t="str">
        <f t="shared" si="127"/>
        <v>PGL_Income Eligible_Multi-Family_MF IHWAP_Wall Insulation_0_SF_2023</v>
      </c>
      <c r="D4054" s="19" t="s">
        <v>1794</v>
      </c>
      <c r="E4054" s="19" t="s">
        <v>325</v>
      </c>
      <c r="F4054" s="19" t="s">
        <v>1422</v>
      </c>
      <c r="G4054" s="19" t="s">
        <v>1441</v>
      </c>
      <c r="H4054" s="19" t="s">
        <v>222</v>
      </c>
      <c r="I4054" s="19">
        <v>0</v>
      </c>
      <c r="J4054" s="19" t="s">
        <v>783</v>
      </c>
      <c r="K4054" s="19" t="s">
        <v>409</v>
      </c>
      <c r="L4054" s="19">
        <v>2023</v>
      </c>
      <c r="M4054" s="20">
        <v>600</v>
      </c>
      <c r="N4054" s="19" t="s">
        <v>751</v>
      </c>
      <c r="O4054" s="20">
        <v>25</v>
      </c>
      <c r="P4054" s="20">
        <v>15000</v>
      </c>
      <c r="Q4054" s="20">
        <v>1624.1294117647058</v>
      </c>
      <c r="R4054" s="21">
        <v>1</v>
      </c>
      <c r="S4054" s="20">
        <v>1624.1294117647058</v>
      </c>
    </row>
    <row r="4055" spans="2:19" ht="15" customHeight="1" x14ac:dyDescent="0.25">
      <c r="B4055" s="2" t="str">
        <f t="shared" si="126"/>
        <v>PGL_Income Eligible_Multi-Family_MF IHWAP_Wall Insulation_0_SF</v>
      </c>
      <c r="C4055" s="2" t="str">
        <f t="shared" si="127"/>
        <v>PGL_Income Eligible_Multi-Family_MF IHWAP_Wall Insulation_0_SF_2024</v>
      </c>
      <c r="D4055" s="19" t="s">
        <v>1794</v>
      </c>
      <c r="E4055" s="19" t="s">
        <v>325</v>
      </c>
      <c r="F4055" s="19" t="s">
        <v>1422</v>
      </c>
      <c r="G4055" s="19" t="s">
        <v>1441</v>
      </c>
      <c r="H4055" s="19" t="s">
        <v>222</v>
      </c>
      <c r="I4055" s="19">
        <v>0</v>
      </c>
      <c r="J4055" s="19" t="s">
        <v>783</v>
      </c>
      <c r="K4055" s="19" t="s">
        <v>409</v>
      </c>
      <c r="L4055" s="19">
        <v>2024</v>
      </c>
      <c r="M4055" s="20">
        <v>600</v>
      </c>
      <c r="N4055" s="19" t="s">
        <v>751</v>
      </c>
      <c r="O4055" s="20">
        <v>45</v>
      </c>
      <c r="P4055" s="20">
        <v>27000</v>
      </c>
      <c r="Q4055" s="20">
        <v>2923.4329411764706</v>
      </c>
      <c r="R4055" s="21">
        <v>1</v>
      </c>
      <c r="S4055" s="20">
        <v>2923.4329411764706</v>
      </c>
    </row>
    <row r="4056" spans="2:19" ht="15" customHeight="1" x14ac:dyDescent="0.25">
      <c r="B4056" s="2" t="str">
        <f t="shared" si="126"/>
        <v>PGL_Income Eligible_Multi-Family_MF IHWAP_Wall Insulation_0_SF</v>
      </c>
      <c r="C4056" s="2" t="str">
        <f t="shared" si="127"/>
        <v>PGL_Income Eligible_Multi-Family_MF IHWAP_Wall Insulation_0_SF_2025</v>
      </c>
      <c r="D4056" s="19" t="s">
        <v>1794</v>
      </c>
      <c r="E4056" s="19" t="s">
        <v>325</v>
      </c>
      <c r="F4056" s="19" t="s">
        <v>1422</v>
      </c>
      <c r="G4056" s="19" t="s">
        <v>1441</v>
      </c>
      <c r="H4056" s="19" t="s">
        <v>222</v>
      </c>
      <c r="I4056" s="19">
        <v>0</v>
      </c>
      <c r="J4056" s="19" t="s">
        <v>783</v>
      </c>
      <c r="K4056" s="19" t="s">
        <v>409</v>
      </c>
      <c r="L4056" s="19">
        <v>2025</v>
      </c>
      <c r="M4056" s="20">
        <v>600</v>
      </c>
      <c r="N4056" s="19" t="s">
        <v>751</v>
      </c>
      <c r="O4056" s="20">
        <v>60</v>
      </c>
      <c r="P4056" s="20">
        <v>36000</v>
      </c>
      <c r="Q4056" s="20">
        <v>3897.9105882352942</v>
      </c>
      <c r="R4056" s="21">
        <v>1</v>
      </c>
      <c r="S4056" s="20">
        <v>3897.9105882352942</v>
      </c>
    </row>
    <row r="4057" spans="2:19" ht="15" customHeight="1" x14ac:dyDescent="0.25">
      <c r="B4057" s="2" t="str">
        <f t="shared" si="126"/>
        <v>PGL_Income Eligible_Multi-Family_MF IHWAP_Water Heater_Storage 0.67 EF_MF</v>
      </c>
      <c r="C4057" s="2" t="str">
        <f t="shared" si="127"/>
        <v>PGL_Income Eligible_Multi-Family_MF IHWAP_Water Heater_Storage 0.67 EF_MF_2022</v>
      </c>
      <c r="D4057" s="19" t="s">
        <v>1794</v>
      </c>
      <c r="E4057" s="19" t="s">
        <v>325</v>
      </c>
      <c r="F4057" s="19" t="s">
        <v>1422</v>
      </c>
      <c r="G4057" s="19" t="s">
        <v>1441</v>
      </c>
      <c r="H4057" s="19" t="s">
        <v>8</v>
      </c>
      <c r="I4057" s="19" t="s">
        <v>879</v>
      </c>
      <c r="J4057" s="19" t="s">
        <v>1263</v>
      </c>
      <c r="K4057" s="19" t="s">
        <v>553</v>
      </c>
      <c r="L4057" s="19">
        <v>2022</v>
      </c>
      <c r="M4057" s="20">
        <v>1</v>
      </c>
      <c r="N4057" s="19" t="s">
        <v>1798</v>
      </c>
      <c r="O4057" s="20">
        <v>8</v>
      </c>
      <c r="P4057" s="20">
        <v>8</v>
      </c>
      <c r="Q4057" s="20">
        <v>283.48414267900995</v>
      </c>
      <c r="R4057" s="21">
        <v>1</v>
      </c>
      <c r="S4057" s="20">
        <v>283.48414267900995</v>
      </c>
    </row>
    <row r="4058" spans="2:19" ht="15" customHeight="1" x14ac:dyDescent="0.25">
      <c r="B4058" s="2" t="str">
        <f t="shared" si="126"/>
        <v>PGL_Income Eligible_Multi-Family_MF IHWAP_Water Heater_Storage 0.67 EF_MF</v>
      </c>
      <c r="C4058" s="2" t="str">
        <f t="shared" si="127"/>
        <v>PGL_Income Eligible_Multi-Family_MF IHWAP_Water Heater_Storage 0.67 EF_MF_2023</v>
      </c>
      <c r="D4058" s="19" t="s">
        <v>1794</v>
      </c>
      <c r="E4058" s="19" t="s">
        <v>325</v>
      </c>
      <c r="F4058" s="19" t="s">
        <v>1422</v>
      </c>
      <c r="G4058" s="19" t="s">
        <v>1441</v>
      </c>
      <c r="H4058" s="19" t="s">
        <v>8</v>
      </c>
      <c r="I4058" s="19" t="s">
        <v>879</v>
      </c>
      <c r="J4058" s="19" t="s">
        <v>1263</v>
      </c>
      <c r="K4058" s="19" t="s">
        <v>553</v>
      </c>
      <c r="L4058" s="19">
        <v>2023</v>
      </c>
      <c r="M4058" s="20">
        <v>1</v>
      </c>
      <c r="N4058" s="19" t="s">
        <v>1798</v>
      </c>
      <c r="O4058" s="20">
        <v>13</v>
      </c>
      <c r="P4058" s="20">
        <v>13</v>
      </c>
      <c r="Q4058" s="20">
        <v>460.66173185339119</v>
      </c>
      <c r="R4058" s="21">
        <v>1</v>
      </c>
      <c r="S4058" s="20">
        <v>460.66173185339119</v>
      </c>
    </row>
    <row r="4059" spans="2:19" ht="15" customHeight="1" x14ac:dyDescent="0.25">
      <c r="B4059" s="2" t="str">
        <f t="shared" si="126"/>
        <v>PGL_Income Eligible_Multi-Family_MF IHWAP_Water Heater_Storage 0.67 EF_MF</v>
      </c>
      <c r="C4059" s="2" t="str">
        <f t="shared" si="127"/>
        <v>PGL_Income Eligible_Multi-Family_MF IHWAP_Water Heater_Storage 0.67 EF_MF_2024</v>
      </c>
      <c r="D4059" s="19" t="s">
        <v>1794</v>
      </c>
      <c r="E4059" s="19" t="s">
        <v>325</v>
      </c>
      <c r="F4059" s="19" t="s">
        <v>1422</v>
      </c>
      <c r="G4059" s="19" t="s">
        <v>1441</v>
      </c>
      <c r="H4059" s="19" t="s">
        <v>8</v>
      </c>
      <c r="I4059" s="19" t="s">
        <v>879</v>
      </c>
      <c r="J4059" s="19" t="s">
        <v>1263</v>
      </c>
      <c r="K4059" s="19" t="s">
        <v>553</v>
      </c>
      <c r="L4059" s="19">
        <v>2024</v>
      </c>
      <c r="M4059" s="20">
        <v>1</v>
      </c>
      <c r="N4059" s="19" t="s">
        <v>1798</v>
      </c>
      <c r="O4059" s="20">
        <v>23</v>
      </c>
      <c r="P4059" s="20">
        <v>23</v>
      </c>
      <c r="Q4059" s="20">
        <v>815.01691020215355</v>
      </c>
      <c r="R4059" s="21">
        <v>1</v>
      </c>
      <c r="S4059" s="20">
        <v>815.01691020215355</v>
      </c>
    </row>
    <row r="4060" spans="2:19" ht="15" customHeight="1" x14ac:dyDescent="0.25">
      <c r="B4060" s="2" t="str">
        <f t="shared" si="126"/>
        <v>PGL_Income Eligible_Multi-Family_MF IHWAP_Water Heater_Storage 0.67 EF_MF</v>
      </c>
      <c r="C4060" s="2" t="str">
        <f t="shared" si="127"/>
        <v>PGL_Income Eligible_Multi-Family_MF IHWAP_Water Heater_Storage 0.67 EF_MF_2025</v>
      </c>
      <c r="D4060" s="19" t="s">
        <v>1794</v>
      </c>
      <c r="E4060" s="19" t="s">
        <v>325</v>
      </c>
      <c r="F4060" s="19" t="s">
        <v>1422</v>
      </c>
      <c r="G4060" s="19" t="s">
        <v>1441</v>
      </c>
      <c r="H4060" s="19" t="s">
        <v>8</v>
      </c>
      <c r="I4060" s="19" t="s">
        <v>879</v>
      </c>
      <c r="J4060" s="19" t="s">
        <v>1263</v>
      </c>
      <c r="K4060" s="19" t="s">
        <v>553</v>
      </c>
      <c r="L4060" s="19">
        <v>2025</v>
      </c>
      <c r="M4060" s="20">
        <v>1</v>
      </c>
      <c r="N4060" s="19" t="s">
        <v>1798</v>
      </c>
      <c r="O4060" s="20">
        <v>30</v>
      </c>
      <c r="P4060" s="20">
        <v>30</v>
      </c>
      <c r="Q4060" s="20">
        <v>1063.0655350462873</v>
      </c>
      <c r="R4060" s="21">
        <v>1</v>
      </c>
      <c r="S4060" s="20">
        <v>1063.0655350462873</v>
      </c>
    </row>
    <row r="4061" spans="2:19" ht="15" customHeight="1" x14ac:dyDescent="0.25">
      <c r="B4061" s="2" t="str">
        <f t="shared" si="126"/>
        <v>PGL_Income Eligible_Multi-Family_MF IHWAP_Health &amp; Safety_0_MF</v>
      </c>
      <c r="C4061" s="2" t="str">
        <f t="shared" si="127"/>
        <v>PGL_Income Eligible_Multi-Family_MF IHWAP_Health &amp; Safety_0_MF_2022</v>
      </c>
      <c r="D4061" s="19" t="s">
        <v>1794</v>
      </c>
      <c r="E4061" s="19" t="s">
        <v>325</v>
      </c>
      <c r="F4061" s="19" t="s">
        <v>1422</v>
      </c>
      <c r="G4061" s="19" t="s">
        <v>1441</v>
      </c>
      <c r="H4061" s="19" t="s">
        <v>241</v>
      </c>
      <c r="I4061" s="19">
        <v>0</v>
      </c>
      <c r="J4061" s="19" t="s">
        <v>1469</v>
      </c>
      <c r="K4061" s="19" t="s">
        <v>553</v>
      </c>
      <c r="L4061" s="19">
        <v>2022</v>
      </c>
      <c r="M4061" s="20">
        <v>1</v>
      </c>
      <c r="N4061" s="19" t="s">
        <v>1798</v>
      </c>
      <c r="O4061" s="20">
        <v>150</v>
      </c>
      <c r="P4061" s="20">
        <v>150</v>
      </c>
      <c r="Q4061" s="20">
        <v>0</v>
      </c>
      <c r="R4061" s="21">
        <v>1</v>
      </c>
      <c r="S4061" s="20">
        <v>0</v>
      </c>
    </row>
    <row r="4062" spans="2:19" ht="15" customHeight="1" x14ac:dyDescent="0.25">
      <c r="B4062" s="2" t="str">
        <f t="shared" si="126"/>
        <v>PGL_Income Eligible_Multi-Family_MF IHWAP_Health &amp; Safety_0_MF</v>
      </c>
      <c r="C4062" s="2" t="str">
        <f t="shared" si="127"/>
        <v>PGL_Income Eligible_Multi-Family_MF IHWAP_Health &amp; Safety_0_MF_2023</v>
      </c>
      <c r="D4062" s="19" t="s">
        <v>1794</v>
      </c>
      <c r="E4062" s="19" t="s">
        <v>325</v>
      </c>
      <c r="F4062" s="19" t="s">
        <v>1422</v>
      </c>
      <c r="G4062" s="19" t="s">
        <v>1441</v>
      </c>
      <c r="H4062" s="19" t="s">
        <v>241</v>
      </c>
      <c r="I4062" s="19">
        <v>0</v>
      </c>
      <c r="J4062" s="19" t="s">
        <v>1469</v>
      </c>
      <c r="K4062" s="19" t="s">
        <v>553</v>
      </c>
      <c r="L4062" s="19">
        <v>2023</v>
      </c>
      <c r="M4062" s="20">
        <v>1</v>
      </c>
      <c r="N4062" s="19" t="s">
        <v>1798</v>
      </c>
      <c r="O4062" s="20">
        <v>250</v>
      </c>
      <c r="P4062" s="20">
        <v>250</v>
      </c>
      <c r="Q4062" s="20">
        <v>0</v>
      </c>
      <c r="R4062" s="21">
        <v>1</v>
      </c>
      <c r="S4062" s="20">
        <v>0</v>
      </c>
    </row>
    <row r="4063" spans="2:19" ht="15" customHeight="1" x14ac:dyDescent="0.25">
      <c r="B4063" s="2" t="str">
        <f t="shared" si="126"/>
        <v>PGL_Income Eligible_Multi-Family_MF IHWAP_Health &amp; Safety_0_MF</v>
      </c>
      <c r="C4063" s="2" t="str">
        <f t="shared" si="127"/>
        <v>PGL_Income Eligible_Multi-Family_MF IHWAP_Health &amp; Safety_0_MF_2024</v>
      </c>
      <c r="D4063" s="19" t="s">
        <v>1794</v>
      </c>
      <c r="E4063" s="19" t="s">
        <v>325</v>
      </c>
      <c r="F4063" s="19" t="s">
        <v>1422</v>
      </c>
      <c r="G4063" s="19" t="s">
        <v>1441</v>
      </c>
      <c r="H4063" s="19" t="s">
        <v>241</v>
      </c>
      <c r="I4063" s="19">
        <v>0</v>
      </c>
      <c r="J4063" s="19" t="s">
        <v>1469</v>
      </c>
      <c r="K4063" s="19" t="s">
        <v>553</v>
      </c>
      <c r="L4063" s="19">
        <v>2024</v>
      </c>
      <c r="M4063" s="20">
        <v>1</v>
      </c>
      <c r="N4063" s="19" t="s">
        <v>1798</v>
      </c>
      <c r="O4063" s="20">
        <v>450</v>
      </c>
      <c r="P4063" s="20">
        <v>450</v>
      </c>
      <c r="Q4063" s="20">
        <v>0</v>
      </c>
      <c r="R4063" s="21">
        <v>1</v>
      </c>
      <c r="S4063" s="20">
        <v>0</v>
      </c>
    </row>
    <row r="4064" spans="2:19" ht="15" customHeight="1" x14ac:dyDescent="0.25">
      <c r="B4064" s="2" t="str">
        <f t="shared" si="126"/>
        <v>PGL_Income Eligible_Multi-Family_MF IHWAP_Health &amp; Safety_0_MF</v>
      </c>
      <c r="C4064" s="2" t="str">
        <f t="shared" si="127"/>
        <v>PGL_Income Eligible_Multi-Family_MF IHWAP_Health &amp; Safety_0_MF_2025</v>
      </c>
      <c r="D4064" s="19" t="s">
        <v>1794</v>
      </c>
      <c r="E4064" s="19" t="s">
        <v>325</v>
      </c>
      <c r="F4064" s="19" t="s">
        <v>1422</v>
      </c>
      <c r="G4064" s="19" t="s">
        <v>1441</v>
      </c>
      <c r="H4064" s="19" t="s">
        <v>241</v>
      </c>
      <c r="I4064" s="19">
        <v>0</v>
      </c>
      <c r="J4064" s="19" t="s">
        <v>1469</v>
      </c>
      <c r="K4064" s="19" t="s">
        <v>553</v>
      </c>
      <c r="L4064" s="19">
        <v>2025</v>
      </c>
      <c r="M4064" s="20">
        <v>1</v>
      </c>
      <c r="N4064" s="19" t="s">
        <v>1798</v>
      </c>
      <c r="O4064" s="20">
        <v>600</v>
      </c>
      <c r="P4064" s="20">
        <v>600</v>
      </c>
      <c r="Q4064" s="20">
        <v>0</v>
      </c>
      <c r="R4064" s="21">
        <v>1</v>
      </c>
      <c r="S4064" s="20">
        <v>0</v>
      </c>
    </row>
    <row r="4065" spans="2:19" ht="15" customHeight="1" x14ac:dyDescent="0.25">
      <c r="B4065" s="2" t="str">
        <f t="shared" si="126"/>
        <v>PGL_Income Eligible_Multi-Family_MF IHWAP_Custom_0_MF</v>
      </c>
      <c r="C4065" s="2" t="str">
        <f t="shared" si="127"/>
        <v>PGL_Income Eligible_Multi-Family_MF IHWAP_Custom_0_MF_2022</v>
      </c>
      <c r="D4065" s="19" t="s">
        <v>1794</v>
      </c>
      <c r="E4065" s="19" t="s">
        <v>325</v>
      </c>
      <c r="F4065" s="19" t="s">
        <v>1422</v>
      </c>
      <c r="G4065" s="19" t="s">
        <v>1441</v>
      </c>
      <c r="H4065" s="19" t="s">
        <v>5</v>
      </c>
      <c r="I4065" s="19">
        <v>0</v>
      </c>
      <c r="J4065" s="19">
        <v>0</v>
      </c>
      <c r="K4065" s="19" t="s">
        <v>553</v>
      </c>
      <c r="L4065" s="19">
        <v>2022</v>
      </c>
      <c r="M4065" s="20">
        <v>1700</v>
      </c>
      <c r="N4065" s="19" t="s">
        <v>609</v>
      </c>
      <c r="O4065" s="20">
        <v>10</v>
      </c>
      <c r="P4065" s="20">
        <v>17000</v>
      </c>
      <c r="Q4065" s="20">
        <v>17000</v>
      </c>
      <c r="R4065" s="21">
        <v>1</v>
      </c>
      <c r="S4065" s="20">
        <v>17000</v>
      </c>
    </row>
    <row r="4066" spans="2:19" ht="15" customHeight="1" x14ac:dyDescent="0.25">
      <c r="B4066" s="2" t="str">
        <f t="shared" si="126"/>
        <v>PGL_Income Eligible_Multi-Family_MF IHWAP_Custom_0_MF</v>
      </c>
      <c r="C4066" s="2" t="str">
        <f t="shared" si="127"/>
        <v>PGL_Income Eligible_Multi-Family_MF IHWAP_Custom_0_MF_2023</v>
      </c>
      <c r="D4066" s="19" t="s">
        <v>1794</v>
      </c>
      <c r="E4066" s="19" t="s">
        <v>325</v>
      </c>
      <c r="F4066" s="19" t="s">
        <v>1422</v>
      </c>
      <c r="G4066" s="19" t="s">
        <v>1441</v>
      </c>
      <c r="H4066" s="19" t="s">
        <v>5</v>
      </c>
      <c r="I4066" s="19">
        <v>0</v>
      </c>
      <c r="J4066" s="19">
        <v>0</v>
      </c>
      <c r="K4066" s="19" t="s">
        <v>553</v>
      </c>
      <c r="L4066" s="19">
        <v>2023</v>
      </c>
      <c r="M4066" s="20">
        <v>1700</v>
      </c>
      <c r="N4066" s="19" t="s">
        <v>609</v>
      </c>
      <c r="O4066" s="20">
        <v>10</v>
      </c>
      <c r="P4066" s="20">
        <v>17000</v>
      </c>
      <c r="Q4066" s="20">
        <v>17000</v>
      </c>
      <c r="R4066" s="21">
        <v>1</v>
      </c>
      <c r="S4066" s="20">
        <v>17000</v>
      </c>
    </row>
    <row r="4067" spans="2:19" ht="15" customHeight="1" x14ac:dyDescent="0.25">
      <c r="B4067" s="2" t="str">
        <f t="shared" si="126"/>
        <v>PGL_Income Eligible_Multi-Family_MF IHWAP_Custom_0_MF</v>
      </c>
      <c r="C4067" s="2" t="str">
        <f t="shared" si="127"/>
        <v>PGL_Income Eligible_Multi-Family_MF IHWAP_Custom_0_MF_2024</v>
      </c>
      <c r="D4067" s="19" t="s">
        <v>1794</v>
      </c>
      <c r="E4067" s="19" t="s">
        <v>325</v>
      </c>
      <c r="F4067" s="19" t="s">
        <v>1422</v>
      </c>
      <c r="G4067" s="19" t="s">
        <v>1441</v>
      </c>
      <c r="H4067" s="19" t="s">
        <v>5</v>
      </c>
      <c r="I4067" s="19">
        <v>0</v>
      </c>
      <c r="J4067" s="19">
        <v>0</v>
      </c>
      <c r="K4067" s="19" t="s">
        <v>553</v>
      </c>
      <c r="L4067" s="19">
        <v>2024</v>
      </c>
      <c r="M4067" s="20">
        <v>1700</v>
      </c>
      <c r="N4067" s="19" t="s">
        <v>609</v>
      </c>
      <c r="O4067" s="20">
        <v>10</v>
      </c>
      <c r="P4067" s="20">
        <v>17000</v>
      </c>
      <c r="Q4067" s="20">
        <v>17000</v>
      </c>
      <c r="R4067" s="21">
        <v>1</v>
      </c>
      <c r="S4067" s="20">
        <v>17000</v>
      </c>
    </row>
    <row r="4068" spans="2:19" ht="15" customHeight="1" x14ac:dyDescent="0.25">
      <c r="B4068" s="2" t="str">
        <f t="shared" si="126"/>
        <v>PGL_Income Eligible_Multi-Family_MF IHWAP_Custom_0_MF</v>
      </c>
      <c r="C4068" s="2" t="str">
        <f t="shared" si="127"/>
        <v>PGL_Income Eligible_Multi-Family_MF IHWAP_Custom_0_MF_2025</v>
      </c>
      <c r="D4068" s="19" t="s">
        <v>1794</v>
      </c>
      <c r="E4068" s="19" t="s">
        <v>325</v>
      </c>
      <c r="F4068" s="19" t="s">
        <v>1422</v>
      </c>
      <c r="G4068" s="19" t="s">
        <v>1441</v>
      </c>
      <c r="H4068" s="19" t="s">
        <v>5</v>
      </c>
      <c r="I4068" s="19">
        <v>0</v>
      </c>
      <c r="J4068" s="19">
        <v>0</v>
      </c>
      <c r="K4068" s="19" t="s">
        <v>553</v>
      </c>
      <c r="L4068" s="19">
        <v>2025</v>
      </c>
      <c r="M4068" s="20">
        <v>1700</v>
      </c>
      <c r="N4068" s="19" t="s">
        <v>609</v>
      </c>
      <c r="O4068" s="20">
        <v>10</v>
      </c>
      <c r="P4068" s="20">
        <v>17000</v>
      </c>
      <c r="Q4068" s="20">
        <v>17000</v>
      </c>
      <c r="R4068" s="21">
        <v>1</v>
      </c>
      <c r="S4068" s="20">
        <v>17000</v>
      </c>
    </row>
    <row r="4069" spans="2:19" ht="15" customHeight="1" x14ac:dyDescent="0.25">
      <c r="B4069" s="2" t="str">
        <f t="shared" si="126"/>
        <v>PGL_Income Eligible_Multi-Family_Whole Building - Public Housing_Unit Visit_0_MF</v>
      </c>
      <c r="C4069" s="2" t="str">
        <f t="shared" si="127"/>
        <v>PGL_Income Eligible_Multi-Family_Whole Building - Public Housing_Unit Visit_0_MF_2022</v>
      </c>
      <c r="D4069" s="19" t="s">
        <v>1794</v>
      </c>
      <c r="E4069" s="19" t="s">
        <v>325</v>
      </c>
      <c r="F4069" s="19" t="s">
        <v>1422</v>
      </c>
      <c r="G4069" s="19" t="s">
        <v>1817</v>
      </c>
      <c r="H4069" s="19" t="s">
        <v>1090</v>
      </c>
      <c r="I4069" s="19">
        <v>0</v>
      </c>
      <c r="J4069" s="19">
        <v>0</v>
      </c>
      <c r="K4069" s="19" t="s">
        <v>553</v>
      </c>
      <c r="L4069" s="19">
        <v>2022</v>
      </c>
      <c r="M4069" s="20">
        <v>1</v>
      </c>
      <c r="N4069" s="19" t="s">
        <v>1067</v>
      </c>
      <c r="O4069" s="20">
        <v>1500</v>
      </c>
      <c r="P4069" s="20">
        <v>1500</v>
      </c>
      <c r="Q4069" s="20">
        <v>0</v>
      </c>
      <c r="R4069" s="21">
        <v>1</v>
      </c>
      <c r="S4069" s="20">
        <v>0</v>
      </c>
    </row>
    <row r="4070" spans="2:19" ht="15" customHeight="1" x14ac:dyDescent="0.25">
      <c r="B4070" s="2" t="str">
        <f t="shared" si="126"/>
        <v>PGL_Income Eligible_Multi-Family_Whole Building - Public Housing_Unit Visit_0_MF</v>
      </c>
      <c r="C4070" s="2" t="str">
        <f t="shared" si="127"/>
        <v>PGL_Income Eligible_Multi-Family_Whole Building - Public Housing_Unit Visit_0_MF_2023</v>
      </c>
      <c r="D4070" s="19" t="s">
        <v>1794</v>
      </c>
      <c r="E4070" s="19" t="s">
        <v>325</v>
      </c>
      <c r="F4070" s="19" t="s">
        <v>1422</v>
      </c>
      <c r="G4070" s="19" t="s">
        <v>1817</v>
      </c>
      <c r="H4070" s="19" t="s">
        <v>1090</v>
      </c>
      <c r="I4070" s="19">
        <v>0</v>
      </c>
      <c r="J4070" s="19">
        <v>0</v>
      </c>
      <c r="K4070" s="19" t="s">
        <v>553</v>
      </c>
      <c r="L4070" s="19">
        <v>2023</v>
      </c>
      <c r="M4070" s="20">
        <v>1</v>
      </c>
      <c r="N4070" s="19" t="s">
        <v>1067</v>
      </c>
      <c r="O4070" s="20">
        <v>1500</v>
      </c>
      <c r="P4070" s="20">
        <v>1500</v>
      </c>
      <c r="Q4070" s="20">
        <v>0</v>
      </c>
      <c r="R4070" s="21">
        <v>1</v>
      </c>
      <c r="S4070" s="20">
        <v>0</v>
      </c>
    </row>
    <row r="4071" spans="2:19" ht="15" customHeight="1" x14ac:dyDescent="0.25">
      <c r="B4071" s="2" t="str">
        <f t="shared" si="126"/>
        <v>PGL_Income Eligible_Multi-Family_Whole Building - Public Housing_Unit Visit_0_MF</v>
      </c>
      <c r="C4071" s="2" t="str">
        <f t="shared" si="127"/>
        <v>PGL_Income Eligible_Multi-Family_Whole Building - Public Housing_Unit Visit_0_MF_2024</v>
      </c>
      <c r="D4071" s="19" t="s">
        <v>1794</v>
      </c>
      <c r="E4071" s="19" t="s">
        <v>325</v>
      </c>
      <c r="F4071" s="19" t="s">
        <v>1422</v>
      </c>
      <c r="G4071" s="19" t="s">
        <v>1817</v>
      </c>
      <c r="H4071" s="19" t="s">
        <v>1090</v>
      </c>
      <c r="I4071" s="19">
        <v>0</v>
      </c>
      <c r="J4071" s="19">
        <v>0</v>
      </c>
      <c r="K4071" s="19" t="s">
        <v>553</v>
      </c>
      <c r="L4071" s="19">
        <v>2024</v>
      </c>
      <c r="M4071" s="20">
        <v>1</v>
      </c>
      <c r="N4071" s="19" t="s">
        <v>1067</v>
      </c>
      <c r="O4071" s="20">
        <v>1500</v>
      </c>
      <c r="P4071" s="20">
        <v>1500</v>
      </c>
      <c r="Q4071" s="20">
        <v>0</v>
      </c>
      <c r="R4071" s="21">
        <v>1</v>
      </c>
      <c r="S4071" s="20">
        <v>0</v>
      </c>
    </row>
    <row r="4072" spans="2:19" ht="15" customHeight="1" x14ac:dyDescent="0.25">
      <c r="B4072" s="2" t="str">
        <f t="shared" si="126"/>
        <v>PGL_Income Eligible_Multi-Family_Whole Building - Public Housing_Unit Visit_0_MF</v>
      </c>
      <c r="C4072" s="2" t="str">
        <f t="shared" si="127"/>
        <v>PGL_Income Eligible_Multi-Family_Whole Building - Public Housing_Unit Visit_0_MF_2025</v>
      </c>
      <c r="D4072" s="19" t="s">
        <v>1794</v>
      </c>
      <c r="E4072" s="19" t="s">
        <v>325</v>
      </c>
      <c r="F4072" s="19" t="s">
        <v>1422</v>
      </c>
      <c r="G4072" s="19" t="s">
        <v>1817</v>
      </c>
      <c r="H4072" s="19" t="s">
        <v>1090</v>
      </c>
      <c r="I4072" s="19">
        <v>0</v>
      </c>
      <c r="J4072" s="19">
        <v>0</v>
      </c>
      <c r="K4072" s="19" t="s">
        <v>553</v>
      </c>
      <c r="L4072" s="19">
        <v>2025</v>
      </c>
      <c r="M4072" s="20">
        <v>1</v>
      </c>
      <c r="N4072" s="19" t="s">
        <v>1067</v>
      </c>
      <c r="O4072" s="20">
        <v>1500</v>
      </c>
      <c r="P4072" s="20">
        <v>1500</v>
      </c>
      <c r="Q4072" s="20">
        <v>0</v>
      </c>
      <c r="R4072" s="21">
        <v>1</v>
      </c>
      <c r="S4072" s="20">
        <v>0</v>
      </c>
    </row>
    <row r="4073" spans="2:19" ht="15" customHeight="1" x14ac:dyDescent="0.25">
      <c r="B4073" s="2" t="str">
        <f t="shared" si="126"/>
        <v>PGL_Income Eligible_Multi-Family_Whole Building - Public Housing_Low Flow Bathroom Aerator_0_MF</v>
      </c>
      <c r="C4073" s="2" t="str">
        <f t="shared" si="127"/>
        <v>PGL_Income Eligible_Multi-Family_Whole Building - Public Housing_Low Flow Bathroom Aerator_0_MF_2022</v>
      </c>
      <c r="D4073" s="19" t="s">
        <v>1794</v>
      </c>
      <c r="E4073" s="19" t="s">
        <v>325</v>
      </c>
      <c r="F4073" s="19" t="s">
        <v>1422</v>
      </c>
      <c r="G4073" s="19" t="s">
        <v>1817</v>
      </c>
      <c r="H4073" s="19" t="s">
        <v>555</v>
      </c>
      <c r="I4073" s="19">
        <v>0</v>
      </c>
      <c r="J4073" s="19" t="s">
        <v>534</v>
      </c>
      <c r="K4073" s="19" t="s">
        <v>553</v>
      </c>
      <c r="L4073" s="19">
        <v>2022</v>
      </c>
      <c r="M4073" s="20">
        <v>1</v>
      </c>
      <c r="N4073" s="19" t="s">
        <v>1798</v>
      </c>
      <c r="O4073" s="20">
        <v>238</v>
      </c>
      <c r="P4073" s="20">
        <v>238</v>
      </c>
      <c r="Q4073" s="20">
        <v>373.54387541889605</v>
      </c>
      <c r="R4073" s="21">
        <v>1</v>
      </c>
      <c r="S4073" s="20">
        <v>373.54387541889605</v>
      </c>
    </row>
    <row r="4074" spans="2:19" ht="15" customHeight="1" x14ac:dyDescent="0.25">
      <c r="B4074" s="2" t="str">
        <f t="shared" si="126"/>
        <v>PGL_Income Eligible_Multi-Family_Whole Building - Public Housing_Low Flow Bathroom Aerator_0_MF</v>
      </c>
      <c r="C4074" s="2" t="str">
        <f t="shared" si="127"/>
        <v>PGL_Income Eligible_Multi-Family_Whole Building - Public Housing_Low Flow Bathroom Aerator_0_MF_2023</v>
      </c>
      <c r="D4074" s="19" t="s">
        <v>1794</v>
      </c>
      <c r="E4074" s="19" t="s">
        <v>325</v>
      </c>
      <c r="F4074" s="19" t="s">
        <v>1422</v>
      </c>
      <c r="G4074" s="19" t="s">
        <v>1817</v>
      </c>
      <c r="H4074" s="19" t="s">
        <v>555</v>
      </c>
      <c r="I4074" s="19">
        <v>0</v>
      </c>
      <c r="J4074" s="19" t="s">
        <v>534</v>
      </c>
      <c r="K4074" s="19" t="s">
        <v>553</v>
      </c>
      <c r="L4074" s="19">
        <v>2023</v>
      </c>
      <c r="M4074" s="20">
        <v>1</v>
      </c>
      <c r="N4074" s="19" t="s">
        <v>1798</v>
      </c>
      <c r="O4074" s="20">
        <v>238</v>
      </c>
      <c r="P4074" s="20">
        <v>238</v>
      </c>
      <c r="Q4074" s="20">
        <v>373.54387541889605</v>
      </c>
      <c r="R4074" s="21">
        <v>1</v>
      </c>
      <c r="S4074" s="20">
        <v>373.54387541889605</v>
      </c>
    </row>
    <row r="4075" spans="2:19" ht="15" customHeight="1" x14ac:dyDescent="0.25">
      <c r="B4075" s="2" t="str">
        <f t="shared" si="126"/>
        <v>PGL_Income Eligible_Multi-Family_Whole Building - Public Housing_Low Flow Bathroom Aerator_0_MF</v>
      </c>
      <c r="C4075" s="2" t="str">
        <f t="shared" si="127"/>
        <v>PGL_Income Eligible_Multi-Family_Whole Building - Public Housing_Low Flow Bathroom Aerator_0_MF_2024</v>
      </c>
      <c r="D4075" s="19" t="s">
        <v>1794</v>
      </c>
      <c r="E4075" s="19" t="s">
        <v>325</v>
      </c>
      <c r="F4075" s="19" t="s">
        <v>1422</v>
      </c>
      <c r="G4075" s="19" t="s">
        <v>1817</v>
      </c>
      <c r="H4075" s="19" t="s">
        <v>555</v>
      </c>
      <c r="I4075" s="19">
        <v>0</v>
      </c>
      <c r="J4075" s="19" t="s">
        <v>534</v>
      </c>
      <c r="K4075" s="19" t="s">
        <v>553</v>
      </c>
      <c r="L4075" s="19">
        <v>2024</v>
      </c>
      <c r="M4075" s="20">
        <v>1</v>
      </c>
      <c r="N4075" s="19" t="s">
        <v>1798</v>
      </c>
      <c r="O4075" s="20">
        <v>238</v>
      </c>
      <c r="P4075" s="20">
        <v>238</v>
      </c>
      <c r="Q4075" s="20">
        <v>373.54387541889605</v>
      </c>
      <c r="R4075" s="21">
        <v>1</v>
      </c>
      <c r="S4075" s="20">
        <v>373.54387541889605</v>
      </c>
    </row>
    <row r="4076" spans="2:19" ht="15" customHeight="1" x14ac:dyDescent="0.25">
      <c r="B4076" s="2" t="str">
        <f t="shared" si="126"/>
        <v>PGL_Income Eligible_Multi-Family_Whole Building - Public Housing_Low Flow Bathroom Aerator_0_MF</v>
      </c>
      <c r="C4076" s="2" t="str">
        <f t="shared" si="127"/>
        <v>PGL_Income Eligible_Multi-Family_Whole Building - Public Housing_Low Flow Bathroom Aerator_0_MF_2025</v>
      </c>
      <c r="D4076" s="19" t="s">
        <v>1794</v>
      </c>
      <c r="E4076" s="19" t="s">
        <v>325</v>
      </c>
      <c r="F4076" s="19" t="s">
        <v>1422</v>
      </c>
      <c r="G4076" s="19" t="s">
        <v>1817</v>
      </c>
      <c r="H4076" s="19" t="s">
        <v>555</v>
      </c>
      <c r="I4076" s="19">
        <v>0</v>
      </c>
      <c r="J4076" s="19" t="s">
        <v>534</v>
      </c>
      <c r="K4076" s="19" t="s">
        <v>553</v>
      </c>
      <c r="L4076" s="19">
        <v>2025</v>
      </c>
      <c r="M4076" s="20">
        <v>1</v>
      </c>
      <c r="N4076" s="19" t="s">
        <v>1798</v>
      </c>
      <c r="O4076" s="20">
        <v>238</v>
      </c>
      <c r="P4076" s="20">
        <v>238</v>
      </c>
      <c r="Q4076" s="20">
        <v>373.54387541889605</v>
      </c>
      <c r="R4076" s="21">
        <v>1</v>
      </c>
      <c r="S4076" s="20">
        <v>373.54387541889605</v>
      </c>
    </row>
    <row r="4077" spans="2:19" ht="15" customHeight="1" x14ac:dyDescent="0.25">
      <c r="B4077" s="2" t="str">
        <f t="shared" si="126"/>
        <v>PGL_Income Eligible_Multi-Family_Whole Building - Public Housing_Low Flow Kitchen Aerator_0_MF</v>
      </c>
      <c r="C4077" s="2" t="str">
        <f t="shared" si="127"/>
        <v>PGL_Income Eligible_Multi-Family_Whole Building - Public Housing_Low Flow Kitchen Aerator_0_MF_2022</v>
      </c>
      <c r="D4077" s="19" t="s">
        <v>1794</v>
      </c>
      <c r="E4077" s="19" t="s">
        <v>325</v>
      </c>
      <c r="F4077" s="19" t="s">
        <v>1422</v>
      </c>
      <c r="G4077" s="19" t="s">
        <v>1817</v>
      </c>
      <c r="H4077" s="19" t="s">
        <v>533</v>
      </c>
      <c r="I4077" s="19">
        <v>0</v>
      </c>
      <c r="J4077" s="19" t="s">
        <v>534</v>
      </c>
      <c r="K4077" s="19" t="s">
        <v>553</v>
      </c>
      <c r="L4077" s="19">
        <v>2022</v>
      </c>
      <c r="M4077" s="20">
        <v>1</v>
      </c>
      <c r="N4077" s="19" t="s">
        <v>1798</v>
      </c>
      <c r="O4077" s="20">
        <v>613</v>
      </c>
      <c r="P4077" s="20">
        <v>613</v>
      </c>
      <c r="Q4077" s="20">
        <v>4818.9681298827691</v>
      </c>
      <c r="R4077" s="21">
        <v>1</v>
      </c>
      <c r="S4077" s="20">
        <v>4818.9681298827691</v>
      </c>
    </row>
    <row r="4078" spans="2:19" ht="15" customHeight="1" x14ac:dyDescent="0.25">
      <c r="B4078" s="2" t="str">
        <f t="shared" si="126"/>
        <v>PGL_Income Eligible_Multi-Family_Whole Building - Public Housing_Low Flow Kitchen Aerator_0_MF</v>
      </c>
      <c r="C4078" s="2" t="str">
        <f t="shared" si="127"/>
        <v>PGL_Income Eligible_Multi-Family_Whole Building - Public Housing_Low Flow Kitchen Aerator_0_MF_2023</v>
      </c>
      <c r="D4078" s="19" t="s">
        <v>1794</v>
      </c>
      <c r="E4078" s="19" t="s">
        <v>325</v>
      </c>
      <c r="F4078" s="19" t="s">
        <v>1422</v>
      </c>
      <c r="G4078" s="19" t="s">
        <v>1817</v>
      </c>
      <c r="H4078" s="19" t="s">
        <v>533</v>
      </c>
      <c r="I4078" s="19">
        <v>0</v>
      </c>
      <c r="J4078" s="19" t="s">
        <v>534</v>
      </c>
      <c r="K4078" s="19" t="s">
        <v>553</v>
      </c>
      <c r="L4078" s="19">
        <v>2023</v>
      </c>
      <c r="M4078" s="20">
        <v>1</v>
      </c>
      <c r="N4078" s="19" t="s">
        <v>1798</v>
      </c>
      <c r="O4078" s="20">
        <v>613</v>
      </c>
      <c r="P4078" s="20">
        <v>613</v>
      </c>
      <c r="Q4078" s="20">
        <v>4818.9681298827691</v>
      </c>
      <c r="R4078" s="21">
        <v>1</v>
      </c>
      <c r="S4078" s="20">
        <v>4818.9681298827691</v>
      </c>
    </row>
    <row r="4079" spans="2:19" ht="15" customHeight="1" x14ac:dyDescent="0.25">
      <c r="B4079" s="2" t="str">
        <f t="shared" si="126"/>
        <v>PGL_Income Eligible_Multi-Family_Whole Building - Public Housing_Low Flow Kitchen Aerator_0_MF</v>
      </c>
      <c r="C4079" s="2" t="str">
        <f t="shared" si="127"/>
        <v>PGL_Income Eligible_Multi-Family_Whole Building - Public Housing_Low Flow Kitchen Aerator_0_MF_2024</v>
      </c>
      <c r="D4079" s="19" t="s">
        <v>1794</v>
      </c>
      <c r="E4079" s="19" t="s">
        <v>325</v>
      </c>
      <c r="F4079" s="19" t="s">
        <v>1422</v>
      </c>
      <c r="G4079" s="19" t="s">
        <v>1817</v>
      </c>
      <c r="H4079" s="19" t="s">
        <v>533</v>
      </c>
      <c r="I4079" s="19">
        <v>0</v>
      </c>
      <c r="J4079" s="19" t="s">
        <v>534</v>
      </c>
      <c r="K4079" s="19" t="s">
        <v>553</v>
      </c>
      <c r="L4079" s="19">
        <v>2024</v>
      </c>
      <c r="M4079" s="20">
        <v>1</v>
      </c>
      <c r="N4079" s="19" t="s">
        <v>1798</v>
      </c>
      <c r="O4079" s="20">
        <v>613</v>
      </c>
      <c r="P4079" s="20">
        <v>613</v>
      </c>
      <c r="Q4079" s="20">
        <v>4818.9681298827691</v>
      </c>
      <c r="R4079" s="21">
        <v>1</v>
      </c>
      <c r="S4079" s="20">
        <v>4818.9681298827691</v>
      </c>
    </row>
    <row r="4080" spans="2:19" ht="15" customHeight="1" x14ac:dyDescent="0.25">
      <c r="B4080" s="2" t="str">
        <f t="shared" si="126"/>
        <v>PGL_Income Eligible_Multi-Family_Whole Building - Public Housing_Low Flow Kitchen Aerator_0_MF</v>
      </c>
      <c r="C4080" s="2" t="str">
        <f t="shared" si="127"/>
        <v>PGL_Income Eligible_Multi-Family_Whole Building - Public Housing_Low Flow Kitchen Aerator_0_MF_2025</v>
      </c>
      <c r="D4080" s="19" t="s">
        <v>1794</v>
      </c>
      <c r="E4080" s="19" t="s">
        <v>325</v>
      </c>
      <c r="F4080" s="19" t="s">
        <v>1422</v>
      </c>
      <c r="G4080" s="19" t="s">
        <v>1817</v>
      </c>
      <c r="H4080" s="19" t="s">
        <v>533</v>
      </c>
      <c r="I4080" s="19">
        <v>0</v>
      </c>
      <c r="J4080" s="19" t="s">
        <v>534</v>
      </c>
      <c r="K4080" s="19" t="s">
        <v>553</v>
      </c>
      <c r="L4080" s="19">
        <v>2025</v>
      </c>
      <c r="M4080" s="20">
        <v>1</v>
      </c>
      <c r="N4080" s="19" t="s">
        <v>1798</v>
      </c>
      <c r="O4080" s="20">
        <v>613</v>
      </c>
      <c r="P4080" s="20">
        <v>613</v>
      </c>
      <c r="Q4080" s="20">
        <v>4818.9681298827691</v>
      </c>
      <c r="R4080" s="21">
        <v>1</v>
      </c>
      <c r="S4080" s="20">
        <v>4818.9681298827691</v>
      </c>
    </row>
    <row r="4081" spans="2:19" ht="15" customHeight="1" x14ac:dyDescent="0.25">
      <c r="B4081" s="2" t="str">
        <f t="shared" si="126"/>
        <v>PGL_Income Eligible_Multi-Family_Whole Building - Public Housing_Low Flow Showerhead_0_MF</v>
      </c>
      <c r="C4081" s="2" t="str">
        <f t="shared" si="127"/>
        <v>PGL_Income Eligible_Multi-Family_Whole Building - Public Housing_Low Flow Showerhead_0_MF_2022</v>
      </c>
      <c r="D4081" s="19" t="s">
        <v>1794</v>
      </c>
      <c r="E4081" s="19" t="s">
        <v>325</v>
      </c>
      <c r="F4081" s="19" t="s">
        <v>1422</v>
      </c>
      <c r="G4081" s="19" t="s">
        <v>1817</v>
      </c>
      <c r="H4081" s="19" t="s">
        <v>15</v>
      </c>
      <c r="I4081" s="19">
        <v>0</v>
      </c>
      <c r="J4081" s="19" t="s">
        <v>23</v>
      </c>
      <c r="K4081" s="19" t="s">
        <v>553</v>
      </c>
      <c r="L4081" s="19">
        <v>2022</v>
      </c>
      <c r="M4081" s="20">
        <v>3</v>
      </c>
      <c r="N4081" s="19" t="s">
        <v>616</v>
      </c>
      <c r="O4081" s="20">
        <v>610</v>
      </c>
      <c r="P4081" s="20">
        <v>1830</v>
      </c>
      <c r="Q4081" s="20">
        <v>20713.880969315098</v>
      </c>
      <c r="R4081" s="21">
        <v>1</v>
      </c>
      <c r="S4081" s="20">
        <v>20713.880969315098</v>
      </c>
    </row>
    <row r="4082" spans="2:19" ht="15" customHeight="1" x14ac:dyDescent="0.25">
      <c r="B4082" s="2" t="str">
        <f t="shared" si="126"/>
        <v>PGL_Income Eligible_Multi-Family_Whole Building - Public Housing_Low Flow Showerhead_0_MF</v>
      </c>
      <c r="C4082" s="2" t="str">
        <f t="shared" si="127"/>
        <v>PGL_Income Eligible_Multi-Family_Whole Building - Public Housing_Low Flow Showerhead_0_MF_2023</v>
      </c>
      <c r="D4082" s="19" t="s">
        <v>1794</v>
      </c>
      <c r="E4082" s="19" t="s">
        <v>325</v>
      </c>
      <c r="F4082" s="19" t="s">
        <v>1422</v>
      </c>
      <c r="G4082" s="19" t="s">
        <v>1817</v>
      </c>
      <c r="H4082" s="19" t="s">
        <v>15</v>
      </c>
      <c r="I4082" s="19">
        <v>0</v>
      </c>
      <c r="J4082" s="19" t="s">
        <v>23</v>
      </c>
      <c r="K4082" s="19" t="s">
        <v>553</v>
      </c>
      <c r="L4082" s="19">
        <v>2023</v>
      </c>
      <c r="M4082" s="20">
        <v>3</v>
      </c>
      <c r="N4082" s="19" t="s">
        <v>616</v>
      </c>
      <c r="O4082" s="20">
        <v>610</v>
      </c>
      <c r="P4082" s="20">
        <v>1830</v>
      </c>
      <c r="Q4082" s="20">
        <v>20713.880969315098</v>
      </c>
      <c r="R4082" s="21">
        <v>1</v>
      </c>
      <c r="S4082" s="20">
        <v>20713.880969315098</v>
      </c>
    </row>
    <row r="4083" spans="2:19" ht="15" customHeight="1" x14ac:dyDescent="0.25">
      <c r="B4083" s="2" t="str">
        <f t="shared" si="126"/>
        <v>PGL_Income Eligible_Multi-Family_Whole Building - Public Housing_Low Flow Showerhead_0_MF</v>
      </c>
      <c r="C4083" s="2" t="str">
        <f t="shared" si="127"/>
        <v>PGL_Income Eligible_Multi-Family_Whole Building - Public Housing_Low Flow Showerhead_0_MF_2024</v>
      </c>
      <c r="D4083" s="19" t="s">
        <v>1794</v>
      </c>
      <c r="E4083" s="19" t="s">
        <v>325</v>
      </c>
      <c r="F4083" s="19" t="s">
        <v>1422</v>
      </c>
      <c r="G4083" s="19" t="s">
        <v>1817</v>
      </c>
      <c r="H4083" s="19" t="s">
        <v>15</v>
      </c>
      <c r="I4083" s="19">
        <v>0</v>
      </c>
      <c r="J4083" s="19" t="s">
        <v>23</v>
      </c>
      <c r="K4083" s="19" t="s">
        <v>553</v>
      </c>
      <c r="L4083" s="19">
        <v>2024</v>
      </c>
      <c r="M4083" s="20">
        <v>3</v>
      </c>
      <c r="N4083" s="19" t="s">
        <v>616</v>
      </c>
      <c r="O4083" s="20">
        <v>610</v>
      </c>
      <c r="P4083" s="20">
        <v>1830</v>
      </c>
      <c r="Q4083" s="20">
        <v>20713.880969315098</v>
      </c>
      <c r="R4083" s="21">
        <v>1</v>
      </c>
      <c r="S4083" s="20">
        <v>20713.880969315098</v>
      </c>
    </row>
    <row r="4084" spans="2:19" ht="15" customHeight="1" x14ac:dyDescent="0.25">
      <c r="B4084" s="2" t="str">
        <f t="shared" si="126"/>
        <v>PGL_Income Eligible_Multi-Family_Whole Building - Public Housing_Low Flow Showerhead_0_MF</v>
      </c>
      <c r="C4084" s="2" t="str">
        <f t="shared" si="127"/>
        <v>PGL_Income Eligible_Multi-Family_Whole Building - Public Housing_Low Flow Showerhead_0_MF_2025</v>
      </c>
      <c r="D4084" s="19" t="s">
        <v>1794</v>
      </c>
      <c r="E4084" s="19" t="s">
        <v>325</v>
      </c>
      <c r="F4084" s="19" t="s">
        <v>1422</v>
      </c>
      <c r="G4084" s="19" t="s">
        <v>1817</v>
      </c>
      <c r="H4084" s="19" t="s">
        <v>15</v>
      </c>
      <c r="I4084" s="19">
        <v>0</v>
      </c>
      <c r="J4084" s="19" t="s">
        <v>23</v>
      </c>
      <c r="K4084" s="19" t="s">
        <v>553</v>
      </c>
      <c r="L4084" s="19">
        <v>2025</v>
      </c>
      <c r="M4084" s="20">
        <v>3</v>
      </c>
      <c r="N4084" s="19" t="s">
        <v>616</v>
      </c>
      <c r="O4084" s="20">
        <v>610</v>
      </c>
      <c r="P4084" s="20">
        <v>1830</v>
      </c>
      <c r="Q4084" s="20">
        <v>20713.880969315098</v>
      </c>
      <c r="R4084" s="21">
        <v>1</v>
      </c>
      <c r="S4084" s="20">
        <v>20713.880969315098</v>
      </c>
    </row>
    <row r="4085" spans="2:19" ht="15" customHeight="1" x14ac:dyDescent="0.25">
      <c r="B4085" s="2" t="str">
        <f t="shared" si="126"/>
        <v>PGL_Income Eligible_Multi-Family_Whole Building - Public Housing_Pipe Insulation_DHW_MF</v>
      </c>
      <c r="C4085" s="2" t="str">
        <f t="shared" si="127"/>
        <v>PGL_Income Eligible_Multi-Family_Whole Building - Public Housing_Pipe Insulation_DHW_MF_2022</v>
      </c>
      <c r="D4085" s="19" t="s">
        <v>1794</v>
      </c>
      <c r="E4085" s="19" t="s">
        <v>325</v>
      </c>
      <c r="F4085" s="19" t="s">
        <v>1422</v>
      </c>
      <c r="G4085" s="19" t="s">
        <v>1817</v>
      </c>
      <c r="H4085" s="19" t="s">
        <v>404</v>
      </c>
      <c r="I4085" s="19" t="s">
        <v>1019</v>
      </c>
      <c r="J4085" s="19" t="s">
        <v>1008</v>
      </c>
      <c r="K4085" s="19" t="s">
        <v>553</v>
      </c>
      <c r="L4085" s="19">
        <v>2022</v>
      </c>
      <c r="M4085" s="20">
        <v>3</v>
      </c>
      <c r="N4085" s="19" t="s">
        <v>616</v>
      </c>
      <c r="O4085" s="20">
        <v>765</v>
      </c>
      <c r="P4085" s="20">
        <v>2295</v>
      </c>
      <c r="Q4085" s="20">
        <v>2025.720088369867</v>
      </c>
      <c r="R4085" s="21">
        <v>1</v>
      </c>
      <c r="S4085" s="20">
        <v>2025.720088369867</v>
      </c>
    </row>
    <row r="4086" spans="2:19" ht="15" customHeight="1" x14ac:dyDescent="0.25">
      <c r="B4086" s="2" t="str">
        <f t="shared" si="126"/>
        <v>PGL_Income Eligible_Multi-Family_Whole Building - Public Housing_Pipe Insulation_DHW_MF</v>
      </c>
      <c r="C4086" s="2" t="str">
        <f t="shared" si="127"/>
        <v>PGL_Income Eligible_Multi-Family_Whole Building - Public Housing_Pipe Insulation_DHW_MF_2023</v>
      </c>
      <c r="D4086" s="19" t="s">
        <v>1794</v>
      </c>
      <c r="E4086" s="19" t="s">
        <v>325</v>
      </c>
      <c r="F4086" s="19" t="s">
        <v>1422</v>
      </c>
      <c r="G4086" s="19" t="s">
        <v>1817</v>
      </c>
      <c r="H4086" s="19" t="s">
        <v>404</v>
      </c>
      <c r="I4086" s="19" t="s">
        <v>1019</v>
      </c>
      <c r="J4086" s="19" t="s">
        <v>1008</v>
      </c>
      <c r="K4086" s="19" t="s">
        <v>553</v>
      </c>
      <c r="L4086" s="19">
        <v>2023</v>
      </c>
      <c r="M4086" s="20">
        <v>3</v>
      </c>
      <c r="N4086" s="19" t="s">
        <v>616</v>
      </c>
      <c r="O4086" s="20">
        <v>765</v>
      </c>
      <c r="P4086" s="20">
        <v>2295</v>
      </c>
      <c r="Q4086" s="20">
        <v>2025.720088369867</v>
      </c>
      <c r="R4086" s="21">
        <v>1</v>
      </c>
      <c r="S4086" s="20">
        <v>2025.720088369867</v>
      </c>
    </row>
    <row r="4087" spans="2:19" ht="15" customHeight="1" x14ac:dyDescent="0.25">
      <c r="B4087" s="2" t="str">
        <f t="shared" si="126"/>
        <v>PGL_Income Eligible_Multi-Family_Whole Building - Public Housing_Pipe Insulation_DHW_MF</v>
      </c>
      <c r="C4087" s="2" t="str">
        <f t="shared" si="127"/>
        <v>PGL_Income Eligible_Multi-Family_Whole Building - Public Housing_Pipe Insulation_DHW_MF_2024</v>
      </c>
      <c r="D4087" s="19" t="s">
        <v>1794</v>
      </c>
      <c r="E4087" s="19" t="s">
        <v>325</v>
      </c>
      <c r="F4087" s="19" t="s">
        <v>1422</v>
      </c>
      <c r="G4087" s="19" t="s">
        <v>1817</v>
      </c>
      <c r="H4087" s="19" t="s">
        <v>404</v>
      </c>
      <c r="I4087" s="19" t="s">
        <v>1019</v>
      </c>
      <c r="J4087" s="19" t="s">
        <v>1008</v>
      </c>
      <c r="K4087" s="19" t="s">
        <v>553</v>
      </c>
      <c r="L4087" s="19">
        <v>2024</v>
      </c>
      <c r="M4087" s="20">
        <v>3</v>
      </c>
      <c r="N4087" s="19" t="s">
        <v>616</v>
      </c>
      <c r="O4087" s="20">
        <v>765</v>
      </c>
      <c r="P4087" s="20">
        <v>2295</v>
      </c>
      <c r="Q4087" s="20">
        <v>2025.720088369867</v>
      </c>
      <c r="R4087" s="21">
        <v>1</v>
      </c>
      <c r="S4087" s="20">
        <v>2025.720088369867</v>
      </c>
    </row>
    <row r="4088" spans="2:19" ht="15" customHeight="1" x14ac:dyDescent="0.25">
      <c r="B4088" s="2" t="str">
        <f t="shared" si="126"/>
        <v>PGL_Income Eligible_Multi-Family_Whole Building - Public Housing_Pipe Insulation_DHW_MF</v>
      </c>
      <c r="C4088" s="2" t="str">
        <f t="shared" si="127"/>
        <v>PGL_Income Eligible_Multi-Family_Whole Building - Public Housing_Pipe Insulation_DHW_MF_2025</v>
      </c>
      <c r="D4088" s="19" t="s">
        <v>1794</v>
      </c>
      <c r="E4088" s="19" t="s">
        <v>325</v>
      </c>
      <c r="F4088" s="19" t="s">
        <v>1422</v>
      </c>
      <c r="G4088" s="19" t="s">
        <v>1817</v>
      </c>
      <c r="H4088" s="19" t="s">
        <v>404</v>
      </c>
      <c r="I4088" s="19" t="s">
        <v>1019</v>
      </c>
      <c r="J4088" s="19" t="s">
        <v>1008</v>
      </c>
      <c r="K4088" s="19" t="s">
        <v>553</v>
      </c>
      <c r="L4088" s="19">
        <v>2025</v>
      </c>
      <c r="M4088" s="20">
        <v>3</v>
      </c>
      <c r="N4088" s="19" t="s">
        <v>616</v>
      </c>
      <c r="O4088" s="20">
        <v>765</v>
      </c>
      <c r="P4088" s="20">
        <v>2295</v>
      </c>
      <c r="Q4088" s="20">
        <v>2025.720088369867</v>
      </c>
      <c r="R4088" s="21">
        <v>1</v>
      </c>
      <c r="S4088" s="20">
        <v>2025.720088369867</v>
      </c>
    </row>
    <row r="4089" spans="2:19" ht="15" customHeight="1" x14ac:dyDescent="0.25">
      <c r="B4089" s="2" t="str">
        <f t="shared" si="126"/>
        <v>PGL_Income Eligible_Multi-Family_Whole Building - Public Housing_Pipe Insulation_Boiler_MF</v>
      </c>
      <c r="C4089" s="2" t="str">
        <f t="shared" si="127"/>
        <v>PGL_Income Eligible_Multi-Family_Whole Building - Public Housing_Pipe Insulation_Boiler_MF_2022</v>
      </c>
      <c r="D4089" s="19" t="s">
        <v>1794</v>
      </c>
      <c r="E4089" s="19" t="s">
        <v>325</v>
      </c>
      <c r="F4089" s="19" t="s">
        <v>1422</v>
      </c>
      <c r="G4089" s="19" t="s">
        <v>1817</v>
      </c>
      <c r="H4089" s="19" t="s">
        <v>404</v>
      </c>
      <c r="I4089" s="19" t="s">
        <v>944</v>
      </c>
      <c r="J4089" s="19" t="s">
        <v>1008</v>
      </c>
      <c r="K4089" s="19" t="s">
        <v>553</v>
      </c>
      <c r="L4089" s="19">
        <v>2022</v>
      </c>
      <c r="M4089" s="20">
        <v>1</v>
      </c>
      <c r="N4089" s="19" t="s">
        <v>1798</v>
      </c>
      <c r="O4089" s="20">
        <v>0</v>
      </c>
      <c r="P4089" s="20">
        <v>0</v>
      </c>
      <c r="Q4089" s="20">
        <v>0</v>
      </c>
      <c r="R4089" s="21">
        <v>1</v>
      </c>
      <c r="S4089" s="20">
        <v>0</v>
      </c>
    </row>
    <row r="4090" spans="2:19" ht="15" customHeight="1" x14ac:dyDescent="0.25">
      <c r="B4090" s="2" t="str">
        <f t="shared" si="126"/>
        <v>PGL_Income Eligible_Multi-Family_Whole Building - Public Housing_Pipe Insulation_Boiler_MF</v>
      </c>
      <c r="C4090" s="2" t="str">
        <f t="shared" si="127"/>
        <v>PGL_Income Eligible_Multi-Family_Whole Building - Public Housing_Pipe Insulation_Boiler_MF_2023</v>
      </c>
      <c r="D4090" s="19" t="s">
        <v>1794</v>
      </c>
      <c r="E4090" s="19" t="s">
        <v>325</v>
      </c>
      <c r="F4090" s="19" t="s">
        <v>1422</v>
      </c>
      <c r="G4090" s="19" t="s">
        <v>1817</v>
      </c>
      <c r="H4090" s="19" t="s">
        <v>404</v>
      </c>
      <c r="I4090" s="19" t="s">
        <v>944</v>
      </c>
      <c r="J4090" s="19" t="s">
        <v>1008</v>
      </c>
      <c r="K4090" s="19" t="s">
        <v>553</v>
      </c>
      <c r="L4090" s="19">
        <v>2023</v>
      </c>
      <c r="M4090" s="20">
        <v>1</v>
      </c>
      <c r="N4090" s="19" t="s">
        <v>1798</v>
      </c>
      <c r="O4090" s="20">
        <v>0</v>
      </c>
      <c r="P4090" s="20">
        <v>0</v>
      </c>
      <c r="Q4090" s="20">
        <v>0</v>
      </c>
      <c r="R4090" s="21">
        <v>1</v>
      </c>
      <c r="S4090" s="20">
        <v>0</v>
      </c>
    </row>
    <row r="4091" spans="2:19" ht="15" customHeight="1" x14ac:dyDescent="0.25">
      <c r="B4091" s="2" t="str">
        <f t="shared" si="126"/>
        <v>PGL_Income Eligible_Multi-Family_Whole Building - Public Housing_Pipe Insulation_Boiler_MF</v>
      </c>
      <c r="C4091" s="2" t="str">
        <f t="shared" si="127"/>
        <v>PGL_Income Eligible_Multi-Family_Whole Building - Public Housing_Pipe Insulation_Boiler_MF_2024</v>
      </c>
      <c r="D4091" s="19" t="s">
        <v>1794</v>
      </c>
      <c r="E4091" s="19" t="s">
        <v>325</v>
      </c>
      <c r="F4091" s="19" t="s">
        <v>1422</v>
      </c>
      <c r="G4091" s="19" t="s">
        <v>1817</v>
      </c>
      <c r="H4091" s="19" t="s">
        <v>404</v>
      </c>
      <c r="I4091" s="19" t="s">
        <v>944</v>
      </c>
      <c r="J4091" s="19" t="s">
        <v>1008</v>
      </c>
      <c r="K4091" s="19" t="s">
        <v>553</v>
      </c>
      <c r="L4091" s="19">
        <v>2024</v>
      </c>
      <c r="M4091" s="20">
        <v>1</v>
      </c>
      <c r="N4091" s="19" t="s">
        <v>1798</v>
      </c>
      <c r="O4091" s="20">
        <v>0</v>
      </c>
      <c r="P4091" s="20">
        <v>0</v>
      </c>
      <c r="Q4091" s="20">
        <v>0</v>
      </c>
      <c r="R4091" s="21">
        <v>1</v>
      </c>
      <c r="S4091" s="20">
        <v>0</v>
      </c>
    </row>
    <row r="4092" spans="2:19" ht="15" customHeight="1" x14ac:dyDescent="0.25">
      <c r="B4092" s="2" t="str">
        <f t="shared" si="126"/>
        <v>PGL_Income Eligible_Multi-Family_Whole Building - Public Housing_Pipe Insulation_Boiler_MF</v>
      </c>
      <c r="C4092" s="2" t="str">
        <f t="shared" si="127"/>
        <v>PGL_Income Eligible_Multi-Family_Whole Building - Public Housing_Pipe Insulation_Boiler_MF_2025</v>
      </c>
      <c r="D4092" s="19" t="s">
        <v>1794</v>
      </c>
      <c r="E4092" s="19" t="s">
        <v>325</v>
      </c>
      <c r="F4092" s="19" t="s">
        <v>1422</v>
      </c>
      <c r="G4092" s="19" t="s">
        <v>1817</v>
      </c>
      <c r="H4092" s="19" t="s">
        <v>404</v>
      </c>
      <c r="I4092" s="19" t="s">
        <v>944</v>
      </c>
      <c r="J4092" s="19" t="s">
        <v>1008</v>
      </c>
      <c r="K4092" s="19" t="s">
        <v>553</v>
      </c>
      <c r="L4092" s="19">
        <v>2025</v>
      </c>
      <c r="M4092" s="20">
        <v>1</v>
      </c>
      <c r="N4092" s="19" t="s">
        <v>1798</v>
      </c>
      <c r="O4092" s="20">
        <v>0</v>
      </c>
      <c r="P4092" s="20">
        <v>0</v>
      </c>
      <c r="Q4092" s="20">
        <v>0</v>
      </c>
      <c r="R4092" s="21">
        <v>1</v>
      </c>
      <c r="S4092" s="20">
        <v>0</v>
      </c>
    </row>
    <row r="4093" spans="2:19" ht="15" customHeight="1" x14ac:dyDescent="0.25">
      <c r="B4093" s="2" t="str">
        <f t="shared" si="126"/>
        <v>PGL_Income Eligible_Multi-Family_Whole Building - Public Housing_Programmable Thermostat_Furnace (DI)_MF</v>
      </c>
      <c r="C4093" s="2" t="str">
        <f t="shared" si="127"/>
        <v>PGL_Income Eligible_Multi-Family_Whole Building - Public Housing_Programmable Thermostat_Furnace (DI)_MF_2022</v>
      </c>
      <c r="D4093" s="19" t="s">
        <v>1794</v>
      </c>
      <c r="E4093" s="19" t="s">
        <v>325</v>
      </c>
      <c r="F4093" s="19" t="s">
        <v>1422</v>
      </c>
      <c r="G4093" s="19" t="s">
        <v>1817</v>
      </c>
      <c r="H4093" s="19" t="s">
        <v>224</v>
      </c>
      <c r="I4093" s="19" t="s">
        <v>1038</v>
      </c>
      <c r="J4093" s="19" t="s">
        <v>24</v>
      </c>
      <c r="K4093" s="19" t="s">
        <v>553</v>
      </c>
      <c r="L4093" s="19">
        <v>2022</v>
      </c>
      <c r="M4093" s="20">
        <v>1</v>
      </c>
      <c r="N4093" s="19" t="s">
        <v>1798</v>
      </c>
      <c r="O4093" s="20">
        <v>83</v>
      </c>
      <c r="P4093" s="20">
        <v>83</v>
      </c>
      <c r="Q4093" s="20">
        <v>3361.6244999999999</v>
      </c>
      <c r="R4093" s="21">
        <v>1</v>
      </c>
      <c r="S4093" s="20">
        <v>3361.6244999999999</v>
      </c>
    </row>
    <row r="4094" spans="2:19" ht="15" customHeight="1" x14ac:dyDescent="0.25">
      <c r="B4094" s="2" t="str">
        <f t="shared" si="126"/>
        <v>PGL_Income Eligible_Multi-Family_Whole Building - Public Housing_Programmable Thermostat_Furnace (DI)_MF</v>
      </c>
      <c r="C4094" s="2" t="str">
        <f t="shared" si="127"/>
        <v>PGL_Income Eligible_Multi-Family_Whole Building - Public Housing_Programmable Thermostat_Furnace (DI)_MF_2023</v>
      </c>
      <c r="D4094" s="19" t="s">
        <v>1794</v>
      </c>
      <c r="E4094" s="19" t="s">
        <v>325</v>
      </c>
      <c r="F4094" s="19" t="s">
        <v>1422</v>
      </c>
      <c r="G4094" s="19" t="s">
        <v>1817</v>
      </c>
      <c r="H4094" s="19" t="s">
        <v>224</v>
      </c>
      <c r="I4094" s="19" t="s">
        <v>1038</v>
      </c>
      <c r="J4094" s="19" t="s">
        <v>24</v>
      </c>
      <c r="K4094" s="19" t="s">
        <v>553</v>
      </c>
      <c r="L4094" s="19">
        <v>2023</v>
      </c>
      <c r="M4094" s="20">
        <v>1</v>
      </c>
      <c r="N4094" s="19" t="s">
        <v>1798</v>
      </c>
      <c r="O4094" s="20">
        <v>83</v>
      </c>
      <c r="P4094" s="20">
        <v>83</v>
      </c>
      <c r="Q4094" s="20">
        <v>3361.6244999999999</v>
      </c>
      <c r="R4094" s="21">
        <v>1</v>
      </c>
      <c r="S4094" s="20">
        <v>3361.6244999999999</v>
      </c>
    </row>
    <row r="4095" spans="2:19" ht="15" customHeight="1" x14ac:dyDescent="0.25">
      <c r="B4095" s="2" t="str">
        <f t="shared" si="126"/>
        <v>PGL_Income Eligible_Multi-Family_Whole Building - Public Housing_Programmable Thermostat_Furnace (DI)_MF</v>
      </c>
      <c r="C4095" s="2" t="str">
        <f t="shared" si="127"/>
        <v>PGL_Income Eligible_Multi-Family_Whole Building - Public Housing_Programmable Thermostat_Furnace (DI)_MF_2024</v>
      </c>
      <c r="D4095" s="19" t="s">
        <v>1794</v>
      </c>
      <c r="E4095" s="19" t="s">
        <v>325</v>
      </c>
      <c r="F4095" s="19" t="s">
        <v>1422</v>
      </c>
      <c r="G4095" s="19" t="s">
        <v>1817</v>
      </c>
      <c r="H4095" s="19" t="s">
        <v>224</v>
      </c>
      <c r="I4095" s="19" t="s">
        <v>1038</v>
      </c>
      <c r="J4095" s="19" t="s">
        <v>24</v>
      </c>
      <c r="K4095" s="19" t="s">
        <v>553</v>
      </c>
      <c r="L4095" s="19">
        <v>2024</v>
      </c>
      <c r="M4095" s="20">
        <v>1</v>
      </c>
      <c r="N4095" s="19" t="s">
        <v>1798</v>
      </c>
      <c r="O4095" s="20">
        <v>83</v>
      </c>
      <c r="P4095" s="20">
        <v>83</v>
      </c>
      <c r="Q4095" s="20">
        <v>3361.6244999999999</v>
      </c>
      <c r="R4095" s="21">
        <v>1</v>
      </c>
      <c r="S4095" s="20">
        <v>3361.6244999999999</v>
      </c>
    </row>
    <row r="4096" spans="2:19" ht="15" customHeight="1" x14ac:dyDescent="0.25">
      <c r="B4096" s="2" t="str">
        <f t="shared" si="126"/>
        <v>PGL_Income Eligible_Multi-Family_Whole Building - Public Housing_Programmable Thermostat_Furnace (DI)_MF</v>
      </c>
      <c r="C4096" s="2" t="str">
        <f t="shared" si="127"/>
        <v>PGL_Income Eligible_Multi-Family_Whole Building - Public Housing_Programmable Thermostat_Furnace (DI)_MF_2025</v>
      </c>
      <c r="D4096" s="19" t="s">
        <v>1794</v>
      </c>
      <c r="E4096" s="19" t="s">
        <v>325</v>
      </c>
      <c r="F4096" s="19" t="s">
        <v>1422</v>
      </c>
      <c r="G4096" s="19" t="s">
        <v>1817</v>
      </c>
      <c r="H4096" s="19" t="s">
        <v>224</v>
      </c>
      <c r="I4096" s="19" t="s">
        <v>1038</v>
      </c>
      <c r="J4096" s="19" t="s">
        <v>24</v>
      </c>
      <c r="K4096" s="19" t="s">
        <v>553</v>
      </c>
      <c r="L4096" s="19">
        <v>2025</v>
      </c>
      <c r="M4096" s="20">
        <v>1</v>
      </c>
      <c r="N4096" s="19" t="s">
        <v>1798</v>
      </c>
      <c r="O4096" s="20">
        <v>83</v>
      </c>
      <c r="P4096" s="20">
        <v>83</v>
      </c>
      <c r="Q4096" s="20">
        <v>3361.6244999999999</v>
      </c>
      <c r="R4096" s="21">
        <v>1</v>
      </c>
      <c r="S4096" s="20">
        <v>3361.6244999999999</v>
      </c>
    </row>
    <row r="4097" spans="2:19" ht="15" customHeight="1" x14ac:dyDescent="0.25">
      <c r="B4097" s="2" t="str">
        <f t="shared" si="126"/>
        <v>PGL_Income Eligible_Multi-Family_Whole Building - Public Housing_Programmable Thermostat_Boiler (DI)_MF</v>
      </c>
      <c r="C4097" s="2" t="str">
        <f t="shared" si="127"/>
        <v>PGL_Income Eligible_Multi-Family_Whole Building - Public Housing_Programmable Thermostat_Boiler (DI)_MF_2022</v>
      </c>
      <c r="D4097" s="19" t="s">
        <v>1794</v>
      </c>
      <c r="E4097" s="19" t="s">
        <v>325</v>
      </c>
      <c r="F4097" s="19" t="s">
        <v>1422</v>
      </c>
      <c r="G4097" s="19" t="s">
        <v>1817</v>
      </c>
      <c r="H4097" s="19" t="s">
        <v>224</v>
      </c>
      <c r="I4097" s="19" t="s">
        <v>1045</v>
      </c>
      <c r="J4097" s="19" t="s">
        <v>24</v>
      </c>
      <c r="K4097" s="19" t="s">
        <v>553</v>
      </c>
      <c r="L4097" s="19">
        <v>2022</v>
      </c>
      <c r="M4097" s="20">
        <v>1</v>
      </c>
      <c r="N4097" s="19" t="s">
        <v>1798</v>
      </c>
      <c r="O4097" s="20">
        <v>0</v>
      </c>
      <c r="P4097" s="20">
        <v>0</v>
      </c>
      <c r="Q4097" s="20">
        <v>0</v>
      </c>
      <c r="R4097" s="21">
        <v>1</v>
      </c>
      <c r="S4097" s="20">
        <v>0</v>
      </c>
    </row>
    <row r="4098" spans="2:19" ht="15" customHeight="1" x14ac:dyDescent="0.25">
      <c r="B4098" s="2" t="str">
        <f t="shared" si="126"/>
        <v>PGL_Income Eligible_Multi-Family_Whole Building - Public Housing_Programmable Thermostat_Boiler (DI)_MF</v>
      </c>
      <c r="C4098" s="2" t="str">
        <f t="shared" si="127"/>
        <v>PGL_Income Eligible_Multi-Family_Whole Building - Public Housing_Programmable Thermostat_Boiler (DI)_MF_2023</v>
      </c>
      <c r="D4098" s="19" t="s">
        <v>1794</v>
      </c>
      <c r="E4098" s="19" t="s">
        <v>325</v>
      </c>
      <c r="F4098" s="19" t="s">
        <v>1422</v>
      </c>
      <c r="G4098" s="19" t="s">
        <v>1817</v>
      </c>
      <c r="H4098" s="19" t="s">
        <v>224</v>
      </c>
      <c r="I4098" s="19" t="s">
        <v>1045</v>
      </c>
      <c r="J4098" s="19" t="s">
        <v>24</v>
      </c>
      <c r="K4098" s="19" t="s">
        <v>553</v>
      </c>
      <c r="L4098" s="19">
        <v>2023</v>
      </c>
      <c r="M4098" s="20">
        <v>1</v>
      </c>
      <c r="N4098" s="19" t="s">
        <v>1798</v>
      </c>
      <c r="O4098" s="20">
        <v>0</v>
      </c>
      <c r="P4098" s="20">
        <v>0</v>
      </c>
      <c r="Q4098" s="20">
        <v>0</v>
      </c>
      <c r="R4098" s="21">
        <v>1</v>
      </c>
      <c r="S4098" s="20">
        <v>0</v>
      </c>
    </row>
    <row r="4099" spans="2:19" ht="15" customHeight="1" x14ac:dyDescent="0.25">
      <c r="B4099" s="2" t="str">
        <f t="shared" si="126"/>
        <v>PGL_Income Eligible_Multi-Family_Whole Building - Public Housing_Programmable Thermostat_Boiler (DI)_MF</v>
      </c>
      <c r="C4099" s="2" t="str">
        <f t="shared" si="127"/>
        <v>PGL_Income Eligible_Multi-Family_Whole Building - Public Housing_Programmable Thermostat_Boiler (DI)_MF_2024</v>
      </c>
      <c r="D4099" s="19" t="s">
        <v>1794</v>
      </c>
      <c r="E4099" s="19" t="s">
        <v>325</v>
      </c>
      <c r="F4099" s="19" t="s">
        <v>1422</v>
      </c>
      <c r="G4099" s="19" t="s">
        <v>1817</v>
      </c>
      <c r="H4099" s="19" t="s">
        <v>224</v>
      </c>
      <c r="I4099" s="19" t="s">
        <v>1045</v>
      </c>
      <c r="J4099" s="19" t="s">
        <v>24</v>
      </c>
      <c r="K4099" s="19" t="s">
        <v>553</v>
      </c>
      <c r="L4099" s="19">
        <v>2024</v>
      </c>
      <c r="M4099" s="20">
        <v>1</v>
      </c>
      <c r="N4099" s="19" t="s">
        <v>1798</v>
      </c>
      <c r="O4099" s="20">
        <v>0</v>
      </c>
      <c r="P4099" s="20">
        <v>0</v>
      </c>
      <c r="Q4099" s="20">
        <v>0</v>
      </c>
      <c r="R4099" s="21">
        <v>1</v>
      </c>
      <c r="S4099" s="20">
        <v>0</v>
      </c>
    </row>
    <row r="4100" spans="2:19" ht="15" customHeight="1" x14ac:dyDescent="0.25">
      <c r="B4100" s="2" t="str">
        <f t="shared" si="126"/>
        <v>PGL_Income Eligible_Multi-Family_Whole Building - Public Housing_Programmable Thermostat_Boiler (DI)_MF</v>
      </c>
      <c r="C4100" s="2" t="str">
        <f t="shared" si="127"/>
        <v>PGL_Income Eligible_Multi-Family_Whole Building - Public Housing_Programmable Thermostat_Boiler (DI)_MF_2025</v>
      </c>
      <c r="D4100" s="19" t="s">
        <v>1794</v>
      </c>
      <c r="E4100" s="19" t="s">
        <v>325</v>
      </c>
      <c r="F4100" s="19" t="s">
        <v>1422</v>
      </c>
      <c r="G4100" s="19" t="s">
        <v>1817</v>
      </c>
      <c r="H4100" s="19" t="s">
        <v>224</v>
      </c>
      <c r="I4100" s="19" t="s">
        <v>1045</v>
      </c>
      <c r="J4100" s="19" t="s">
        <v>24</v>
      </c>
      <c r="K4100" s="19" t="s">
        <v>553</v>
      </c>
      <c r="L4100" s="19">
        <v>2025</v>
      </c>
      <c r="M4100" s="20">
        <v>1</v>
      </c>
      <c r="N4100" s="19" t="s">
        <v>1798</v>
      </c>
      <c r="O4100" s="20">
        <v>0</v>
      </c>
      <c r="P4100" s="20">
        <v>0</v>
      </c>
      <c r="Q4100" s="20">
        <v>0</v>
      </c>
      <c r="R4100" s="21">
        <v>1</v>
      </c>
      <c r="S4100" s="20">
        <v>0</v>
      </c>
    </row>
    <row r="4101" spans="2:19" ht="15" customHeight="1" x14ac:dyDescent="0.25">
      <c r="B4101" s="2" t="str">
        <f t="shared" si="126"/>
        <v>PGL_Income Eligible_Multi-Family_Whole Building - Public Housing_Advanced Thermostat_Furnace (Replace Manual)_MF</v>
      </c>
      <c r="C4101" s="2" t="str">
        <f t="shared" si="127"/>
        <v>PGL_Income Eligible_Multi-Family_Whole Building - Public Housing_Advanced Thermostat_Furnace (Replace Manual)_MF_2022</v>
      </c>
      <c r="D4101" s="19" t="s">
        <v>1794</v>
      </c>
      <c r="E4101" s="19" t="s">
        <v>325</v>
      </c>
      <c r="F4101" s="19" t="s">
        <v>1422</v>
      </c>
      <c r="G4101" s="19" t="s">
        <v>1817</v>
      </c>
      <c r="H4101" s="19" t="s">
        <v>7</v>
      </c>
      <c r="I4101" s="19" t="s">
        <v>1047</v>
      </c>
      <c r="J4101" s="19" t="s">
        <v>24</v>
      </c>
      <c r="K4101" s="19" t="s">
        <v>553</v>
      </c>
      <c r="L4101" s="19">
        <v>2022</v>
      </c>
      <c r="M4101" s="20">
        <v>1</v>
      </c>
      <c r="N4101" s="19" t="s">
        <v>1798</v>
      </c>
      <c r="O4101" s="20">
        <v>3</v>
      </c>
      <c r="P4101" s="20">
        <v>3</v>
      </c>
      <c r="Q4101" s="20">
        <v>203.81400000000002</v>
      </c>
      <c r="R4101" s="21">
        <v>1</v>
      </c>
      <c r="S4101" s="20">
        <v>203.81400000000002</v>
      </c>
    </row>
    <row r="4102" spans="2:19" ht="15" customHeight="1" x14ac:dyDescent="0.25">
      <c r="B4102" s="2" t="str">
        <f t="shared" ref="B4102:B4165" si="128">D4102&amp;"_"&amp;E4102&amp;"_"&amp;F4102&amp;"_"&amp;G4102&amp;"_"&amp;H4102&amp;"_"&amp;I4102&amp;"_"&amp;K4102</f>
        <v>PGL_Income Eligible_Multi-Family_Whole Building - Public Housing_Advanced Thermostat_Furnace (Replace Manual)_MF</v>
      </c>
      <c r="C4102" s="2" t="str">
        <f t="shared" ref="C4102:C4165" si="129">D4102&amp;"_"&amp;E4102&amp;"_"&amp;F4102&amp;"_"&amp;G4102&amp;"_"&amp;H4102&amp;"_"&amp;I4102&amp;"_"&amp;K4102&amp;"_"&amp;L4102</f>
        <v>PGL_Income Eligible_Multi-Family_Whole Building - Public Housing_Advanced Thermostat_Furnace (Replace Manual)_MF_2023</v>
      </c>
      <c r="D4102" s="19" t="s">
        <v>1794</v>
      </c>
      <c r="E4102" s="19" t="s">
        <v>325</v>
      </c>
      <c r="F4102" s="19" t="s">
        <v>1422</v>
      </c>
      <c r="G4102" s="19" t="s">
        <v>1817</v>
      </c>
      <c r="H4102" s="19" t="s">
        <v>7</v>
      </c>
      <c r="I4102" s="19" t="s">
        <v>1047</v>
      </c>
      <c r="J4102" s="19" t="s">
        <v>24</v>
      </c>
      <c r="K4102" s="19" t="s">
        <v>553</v>
      </c>
      <c r="L4102" s="19">
        <v>2023</v>
      </c>
      <c r="M4102" s="20">
        <v>1</v>
      </c>
      <c r="N4102" s="19" t="s">
        <v>1798</v>
      </c>
      <c r="O4102" s="20">
        <v>3</v>
      </c>
      <c r="P4102" s="20">
        <v>3</v>
      </c>
      <c r="Q4102" s="20">
        <v>203.81400000000002</v>
      </c>
      <c r="R4102" s="21">
        <v>1</v>
      </c>
      <c r="S4102" s="20">
        <v>203.81400000000002</v>
      </c>
    </row>
    <row r="4103" spans="2:19" ht="15" customHeight="1" x14ac:dyDescent="0.25">
      <c r="B4103" s="2" t="str">
        <f t="shared" si="128"/>
        <v>PGL_Income Eligible_Multi-Family_Whole Building - Public Housing_Advanced Thermostat_Furnace (Replace Manual)_MF</v>
      </c>
      <c r="C4103" s="2" t="str">
        <f t="shared" si="129"/>
        <v>PGL_Income Eligible_Multi-Family_Whole Building - Public Housing_Advanced Thermostat_Furnace (Replace Manual)_MF_2024</v>
      </c>
      <c r="D4103" s="19" t="s">
        <v>1794</v>
      </c>
      <c r="E4103" s="19" t="s">
        <v>325</v>
      </c>
      <c r="F4103" s="19" t="s">
        <v>1422</v>
      </c>
      <c r="G4103" s="19" t="s">
        <v>1817</v>
      </c>
      <c r="H4103" s="19" t="s">
        <v>7</v>
      </c>
      <c r="I4103" s="19" t="s">
        <v>1047</v>
      </c>
      <c r="J4103" s="19" t="s">
        <v>24</v>
      </c>
      <c r="K4103" s="19" t="s">
        <v>553</v>
      </c>
      <c r="L4103" s="19">
        <v>2024</v>
      </c>
      <c r="M4103" s="20">
        <v>1</v>
      </c>
      <c r="N4103" s="19" t="s">
        <v>1798</v>
      </c>
      <c r="O4103" s="20">
        <v>3</v>
      </c>
      <c r="P4103" s="20">
        <v>3</v>
      </c>
      <c r="Q4103" s="20">
        <v>203.81400000000002</v>
      </c>
      <c r="R4103" s="21">
        <v>1</v>
      </c>
      <c r="S4103" s="20">
        <v>203.81400000000002</v>
      </c>
    </row>
    <row r="4104" spans="2:19" ht="15" customHeight="1" x14ac:dyDescent="0.25">
      <c r="B4104" s="2" t="str">
        <f t="shared" si="128"/>
        <v>PGL_Income Eligible_Multi-Family_Whole Building - Public Housing_Advanced Thermostat_Furnace (Replace Manual)_MF</v>
      </c>
      <c r="C4104" s="2" t="str">
        <f t="shared" si="129"/>
        <v>PGL_Income Eligible_Multi-Family_Whole Building - Public Housing_Advanced Thermostat_Furnace (Replace Manual)_MF_2025</v>
      </c>
      <c r="D4104" s="19" t="s">
        <v>1794</v>
      </c>
      <c r="E4104" s="19" t="s">
        <v>325</v>
      </c>
      <c r="F4104" s="19" t="s">
        <v>1422</v>
      </c>
      <c r="G4104" s="19" t="s">
        <v>1817</v>
      </c>
      <c r="H4104" s="19" t="s">
        <v>7</v>
      </c>
      <c r="I4104" s="19" t="s">
        <v>1047</v>
      </c>
      <c r="J4104" s="19" t="s">
        <v>24</v>
      </c>
      <c r="K4104" s="19" t="s">
        <v>553</v>
      </c>
      <c r="L4104" s="19">
        <v>2025</v>
      </c>
      <c r="M4104" s="20">
        <v>1</v>
      </c>
      <c r="N4104" s="19" t="s">
        <v>1798</v>
      </c>
      <c r="O4104" s="20">
        <v>3</v>
      </c>
      <c r="P4104" s="20">
        <v>3</v>
      </c>
      <c r="Q4104" s="20">
        <v>203.81400000000002</v>
      </c>
      <c r="R4104" s="21">
        <v>1</v>
      </c>
      <c r="S4104" s="20">
        <v>203.81400000000002</v>
      </c>
    </row>
    <row r="4105" spans="2:19" ht="15" customHeight="1" x14ac:dyDescent="0.25">
      <c r="B4105" s="2" t="str">
        <f t="shared" si="128"/>
        <v>PGL_Income Eligible_Multi-Family_Whole Building - Public Housing_Advanced Thermostat_Boiler (Replace Manual)_MF</v>
      </c>
      <c r="C4105" s="2" t="str">
        <f t="shared" si="129"/>
        <v>PGL_Income Eligible_Multi-Family_Whole Building - Public Housing_Advanced Thermostat_Boiler (Replace Manual)_MF_2022</v>
      </c>
      <c r="D4105" s="19" t="s">
        <v>1794</v>
      </c>
      <c r="E4105" s="19" t="s">
        <v>325</v>
      </c>
      <c r="F4105" s="19" t="s">
        <v>1422</v>
      </c>
      <c r="G4105" s="19" t="s">
        <v>1817</v>
      </c>
      <c r="H4105" s="19" t="s">
        <v>7</v>
      </c>
      <c r="I4105" s="19" t="s">
        <v>1051</v>
      </c>
      <c r="J4105" s="19" t="s">
        <v>24</v>
      </c>
      <c r="K4105" s="19" t="s">
        <v>553</v>
      </c>
      <c r="L4105" s="19">
        <v>2022</v>
      </c>
      <c r="M4105" s="20">
        <v>1</v>
      </c>
      <c r="N4105" s="19" t="s">
        <v>1798</v>
      </c>
      <c r="O4105" s="20">
        <v>0</v>
      </c>
      <c r="P4105" s="20">
        <v>0</v>
      </c>
      <c r="Q4105" s="20">
        <v>0</v>
      </c>
      <c r="R4105" s="21">
        <v>1</v>
      </c>
      <c r="S4105" s="20">
        <v>0</v>
      </c>
    </row>
    <row r="4106" spans="2:19" ht="15" customHeight="1" x14ac:dyDescent="0.25">
      <c r="B4106" s="2" t="str">
        <f t="shared" si="128"/>
        <v>PGL_Income Eligible_Multi-Family_Whole Building - Public Housing_Advanced Thermostat_Boiler (Replace Manual)_MF</v>
      </c>
      <c r="C4106" s="2" t="str">
        <f t="shared" si="129"/>
        <v>PGL_Income Eligible_Multi-Family_Whole Building - Public Housing_Advanced Thermostat_Boiler (Replace Manual)_MF_2023</v>
      </c>
      <c r="D4106" s="19" t="s">
        <v>1794</v>
      </c>
      <c r="E4106" s="19" t="s">
        <v>325</v>
      </c>
      <c r="F4106" s="19" t="s">
        <v>1422</v>
      </c>
      <c r="G4106" s="19" t="s">
        <v>1817</v>
      </c>
      <c r="H4106" s="19" t="s">
        <v>7</v>
      </c>
      <c r="I4106" s="19" t="s">
        <v>1051</v>
      </c>
      <c r="J4106" s="19" t="s">
        <v>24</v>
      </c>
      <c r="K4106" s="19" t="s">
        <v>553</v>
      </c>
      <c r="L4106" s="19">
        <v>2023</v>
      </c>
      <c r="M4106" s="20">
        <v>1</v>
      </c>
      <c r="N4106" s="19" t="s">
        <v>1798</v>
      </c>
      <c r="O4106" s="20">
        <v>0</v>
      </c>
      <c r="P4106" s="20">
        <v>0</v>
      </c>
      <c r="Q4106" s="20">
        <v>0</v>
      </c>
      <c r="R4106" s="21">
        <v>1</v>
      </c>
      <c r="S4106" s="20">
        <v>0</v>
      </c>
    </row>
    <row r="4107" spans="2:19" ht="15" customHeight="1" x14ac:dyDescent="0.25">
      <c r="B4107" s="2" t="str">
        <f t="shared" si="128"/>
        <v>PGL_Income Eligible_Multi-Family_Whole Building - Public Housing_Advanced Thermostat_Boiler (Replace Manual)_MF</v>
      </c>
      <c r="C4107" s="2" t="str">
        <f t="shared" si="129"/>
        <v>PGL_Income Eligible_Multi-Family_Whole Building - Public Housing_Advanced Thermostat_Boiler (Replace Manual)_MF_2024</v>
      </c>
      <c r="D4107" s="19" t="s">
        <v>1794</v>
      </c>
      <c r="E4107" s="19" t="s">
        <v>325</v>
      </c>
      <c r="F4107" s="19" t="s">
        <v>1422</v>
      </c>
      <c r="G4107" s="19" t="s">
        <v>1817</v>
      </c>
      <c r="H4107" s="19" t="s">
        <v>7</v>
      </c>
      <c r="I4107" s="19" t="s">
        <v>1051</v>
      </c>
      <c r="J4107" s="19" t="s">
        <v>24</v>
      </c>
      <c r="K4107" s="19" t="s">
        <v>553</v>
      </c>
      <c r="L4107" s="19">
        <v>2024</v>
      </c>
      <c r="M4107" s="20">
        <v>1</v>
      </c>
      <c r="N4107" s="19" t="s">
        <v>1798</v>
      </c>
      <c r="O4107" s="20">
        <v>0</v>
      </c>
      <c r="P4107" s="20">
        <v>0</v>
      </c>
      <c r="Q4107" s="20">
        <v>0</v>
      </c>
      <c r="R4107" s="21">
        <v>1</v>
      </c>
      <c r="S4107" s="20">
        <v>0</v>
      </c>
    </row>
    <row r="4108" spans="2:19" ht="15" customHeight="1" x14ac:dyDescent="0.25">
      <c r="B4108" s="2" t="str">
        <f t="shared" si="128"/>
        <v>PGL_Income Eligible_Multi-Family_Whole Building - Public Housing_Advanced Thermostat_Boiler (Replace Manual)_MF</v>
      </c>
      <c r="C4108" s="2" t="str">
        <f t="shared" si="129"/>
        <v>PGL_Income Eligible_Multi-Family_Whole Building - Public Housing_Advanced Thermostat_Boiler (Replace Manual)_MF_2025</v>
      </c>
      <c r="D4108" s="19" t="s">
        <v>1794</v>
      </c>
      <c r="E4108" s="19" t="s">
        <v>325</v>
      </c>
      <c r="F4108" s="19" t="s">
        <v>1422</v>
      </c>
      <c r="G4108" s="19" t="s">
        <v>1817</v>
      </c>
      <c r="H4108" s="19" t="s">
        <v>7</v>
      </c>
      <c r="I4108" s="19" t="s">
        <v>1051</v>
      </c>
      <c r="J4108" s="19" t="s">
        <v>24</v>
      </c>
      <c r="K4108" s="19" t="s">
        <v>553</v>
      </c>
      <c r="L4108" s="19">
        <v>2025</v>
      </c>
      <c r="M4108" s="20">
        <v>1</v>
      </c>
      <c r="N4108" s="19" t="s">
        <v>1798</v>
      </c>
      <c r="O4108" s="20">
        <v>0</v>
      </c>
      <c r="P4108" s="20">
        <v>0</v>
      </c>
      <c r="Q4108" s="20">
        <v>0</v>
      </c>
      <c r="R4108" s="21">
        <v>1</v>
      </c>
      <c r="S4108" s="20">
        <v>0</v>
      </c>
    </row>
    <row r="4109" spans="2:19" ht="15" customHeight="1" x14ac:dyDescent="0.25">
      <c r="B4109" s="2" t="str">
        <f t="shared" si="128"/>
        <v>PGL_Income Eligible_Multi-Family_Whole Building - Public Housing_Advanced Thermostat_Furnace (Replace Programmable)_MF</v>
      </c>
      <c r="C4109" s="2" t="str">
        <f t="shared" si="129"/>
        <v>PGL_Income Eligible_Multi-Family_Whole Building - Public Housing_Advanced Thermostat_Furnace (Replace Programmable)_MF_2022</v>
      </c>
      <c r="D4109" s="19" t="s">
        <v>1794</v>
      </c>
      <c r="E4109" s="19" t="s">
        <v>325</v>
      </c>
      <c r="F4109" s="19" t="s">
        <v>1422</v>
      </c>
      <c r="G4109" s="19" t="s">
        <v>1817</v>
      </c>
      <c r="H4109" s="19" t="s">
        <v>7</v>
      </c>
      <c r="I4109" s="19" t="s">
        <v>1049</v>
      </c>
      <c r="J4109" s="19" t="s">
        <v>24</v>
      </c>
      <c r="K4109" s="19" t="s">
        <v>553</v>
      </c>
      <c r="L4109" s="19">
        <v>2022</v>
      </c>
      <c r="M4109" s="20">
        <v>1</v>
      </c>
      <c r="N4109" s="19" t="s">
        <v>1798</v>
      </c>
      <c r="O4109" s="20">
        <v>3</v>
      </c>
      <c r="P4109" s="20">
        <v>3</v>
      </c>
      <c r="Q4109" s="20">
        <v>143.06174999999999</v>
      </c>
      <c r="R4109" s="21">
        <v>1</v>
      </c>
      <c r="S4109" s="20">
        <v>143.06174999999999</v>
      </c>
    </row>
    <row r="4110" spans="2:19" ht="15" customHeight="1" x14ac:dyDescent="0.25">
      <c r="B4110" s="2" t="str">
        <f t="shared" si="128"/>
        <v>PGL_Income Eligible_Multi-Family_Whole Building - Public Housing_Advanced Thermostat_Furnace (Replace Programmable)_MF</v>
      </c>
      <c r="C4110" s="2" t="str">
        <f t="shared" si="129"/>
        <v>PGL_Income Eligible_Multi-Family_Whole Building - Public Housing_Advanced Thermostat_Furnace (Replace Programmable)_MF_2023</v>
      </c>
      <c r="D4110" s="19" t="s">
        <v>1794</v>
      </c>
      <c r="E4110" s="19" t="s">
        <v>325</v>
      </c>
      <c r="F4110" s="19" t="s">
        <v>1422</v>
      </c>
      <c r="G4110" s="19" t="s">
        <v>1817</v>
      </c>
      <c r="H4110" s="19" t="s">
        <v>7</v>
      </c>
      <c r="I4110" s="19" t="s">
        <v>1049</v>
      </c>
      <c r="J4110" s="19" t="s">
        <v>24</v>
      </c>
      <c r="K4110" s="19" t="s">
        <v>553</v>
      </c>
      <c r="L4110" s="19">
        <v>2023</v>
      </c>
      <c r="M4110" s="20">
        <v>1</v>
      </c>
      <c r="N4110" s="19" t="s">
        <v>1798</v>
      </c>
      <c r="O4110" s="20">
        <v>3</v>
      </c>
      <c r="P4110" s="20">
        <v>3</v>
      </c>
      <c r="Q4110" s="20">
        <v>143.06174999999999</v>
      </c>
      <c r="R4110" s="21">
        <v>1</v>
      </c>
      <c r="S4110" s="20">
        <v>143.06174999999999</v>
      </c>
    </row>
    <row r="4111" spans="2:19" ht="15" customHeight="1" x14ac:dyDescent="0.25">
      <c r="B4111" s="2" t="str">
        <f t="shared" si="128"/>
        <v>PGL_Income Eligible_Multi-Family_Whole Building - Public Housing_Advanced Thermostat_Furnace (Replace Programmable)_MF</v>
      </c>
      <c r="C4111" s="2" t="str">
        <f t="shared" si="129"/>
        <v>PGL_Income Eligible_Multi-Family_Whole Building - Public Housing_Advanced Thermostat_Furnace (Replace Programmable)_MF_2024</v>
      </c>
      <c r="D4111" s="19" t="s">
        <v>1794</v>
      </c>
      <c r="E4111" s="19" t="s">
        <v>325</v>
      </c>
      <c r="F4111" s="19" t="s">
        <v>1422</v>
      </c>
      <c r="G4111" s="19" t="s">
        <v>1817</v>
      </c>
      <c r="H4111" s="19" t="s">
        <v>7</v>
      </c>
      <c r="I4111" s="19" t="s">
        <v>1049</v>
      </c>
      <c r="J4111" s="19" t="s">
        <v>24</v>
      </c>
      <c r="K4111" s="19" t="s">
        <v>553</v>
      </c>
      <c r="L4111" s="19">
        <v>2024</v>
      </c>
      <c r="M4111" s="20">
        <v>1</v>
      </c>
      <c r="N4111" s="19" t="s">
        <v>1798</v>
      </c>
      <c r="O4111" s="20">
        <v>3</v>
      </c>
      <c r="P4111" s="20">
        <v>3</v>
      </c>
      <c r="Q4111" s="20">
        <v>143.06174999999999</v>
      </c>
      <c r="R4111" s="21">
        <v>1</v>
      </c>
      <c r="S4111" s="20">
        <v>143.06174999999999</v>
      </c>
    </row>
    <row r="4112" spans="2:19" ht="15" customHeight="1" x14ac:dyDescent="0.25">
      <c r="B4112" s="2" t="str">
        <f t="shared" si="128"/>
        <v>PGL_Income Eligible_Multi-Family_Whole Building - Public Housing_Advanced Thermostat_Furnace (Replace Programmable)_MF</v>
      </c>
      <c r="C4112" s="2" t="str">
        <f t="shared" si="129"/>
        <v>PGL_Income Eligible_Multi-Family_Whole Building - Public Housing_Advanced Thermostat_Furnace (Replace Programmable)_MF_2025</v>
      </c>
      <c r="D4112" s="19" t="s">
        <v>1794</v>
      </c>
      <c r="E4112" s="19" t="s">
        <v>325</v>
      </c>
      <c r="F4112" s="19" t="s">
        <v>1422</v>
      </c>
      <c r="G4112" s="19" t="s">
        <v>1817</v>
      </c>
      <c r="H4112" s="19" t="s">
        <v>7</v>
      </c>
      <c r="I4112" s="19" t="s">
        <v>1049</v>
      </c>
      <c r="J4112" s="19" t="s">
        <v>24</v>
      </c>
      <c r="K4112" s="19" t="s">
        <v>553</v>
      </c>
      <c r="L4112" s="19">
        <v>2025</v>
      </c>
      <c r="M4112" s="20">
        <v>1</v>
      </c>
      <c r="N4112" s="19" t="s">
        <v>1798</v>
      </c>
      <c r="O4112" s="20">
        <v>3</v>
      </c>
      <c r="P4112" s="20">
        <v>3</v>
      </c>
      <c r="Q4112" s="20">
        <v>143.06174999999999</v>
      </c>
      <c r="R4112" s="21">
        <v>1</v>
      </c>
      <c r="S4112" s="20">
        <v>143.06174999999999</v>
      </c>
    </row>
    <row r="4113" spans="2:19" ht="15" customHeight="1" x14ac:dyDescent="0.25">
      <c r="B4113" s="2" t="str">
        <f t="shared" si="128"/>
        <v>PGL_Income Eligible_Multi-Family_Whole Building - Public Housing_Advanced Thermostat_Boiler (Replace Programmable)_MF</v>
      </c>
      <c r="C4113" s="2" t="str">
        <f t="shared" si="129"/>
        <v>PGL_Income Eligible_Multi-Family_Whole Building - Public Housing_Advanced Thermostat_Boiler (Replace Programmable)_MF_2022</v>
      </c>
      <c r="D4113" s="19" t="s">
        <v>1794</v>
      </c>
      <c r="E4113" s="19" t="s">
        <v>325</v>
      </c>
      <c r="F4113" s="19" t="s">
        <v>1422</v>
      </c>
      <c r="G4113" s="19" t="s">
        <v>1817</v>
      </c>
      <c r="H4113" s="19" t="s">
        <v>7</v>
      </c>
      <c r="I4113" s="19" t="s">
        <v>1052</v>
      </c>
      <c r="J4113" s="19" t="s">
        <v>24</v>
      </c>
      <c r="K4113" s="19" t="s">
        <v>553</v>
      </c>
      <c r="L4113" s="19">
        <v>2022</v>
      </c>
      <c r="M4113" s="20">
        <v>1</v>
      </c>
      <c r="N4113" s="19" t="s">
        <v>1798</v>
      </c>
      <c r="O4113" s="20">
        <v>0</v>
      </c>
      <c r="P4113" s="20">
        <v>0</v>
      </c>
      <c r="Q4113" s="20">
        <v>0</v>
      </c>
      <c r="R4113" s="21">
        <v>1</v>
      </c>
      <c r="S4113" s="20">
        <v>0</v>
      </c>
    </row>
    <row r="4114" spans="2:19" ht="15" customHeight="1" x14ac:dyDescent="0.25">
      <c r="B4114" s="2" t="str">
        <f t="shared" si="128"/>
        <v>PGL_Income Eligible_Multi-Family_Whole Building - Public Housing_Advanced Thermostat_Boiler (Replace Programmable)_MF</v>
      </c>
      <c r="C4114" s="2" t="str">
        <f t="shared" si="129"/>
        <v>PGL_Income Eligible_Multi-Family_Whole Building - Public Housing_Advanced Thermostat_Boiler (Replace Programmable)_MF_2023</v>
      </c>
      <c r="D4114" s="19" t="s">
        <v>1794</v>
      </c>
      <c r="E4114" s="19" t="s">
        <v>325</v>
      </c>
      <c r="F4114" s="19" t="s">
        <v>1422</v>
      </c>
      <c r="G4114" s="19" t="s">
        <v>1817</v>
      </c>
      <c r="H4114" s="19" t="s">
        <v>7</v>
      </c>
      <c r="I4114" s="19" t="s">
        <v>1052</v>
      </c>
      <c r="J4114" s="19" t="s">
        <v>24</v>
      </c>
      <c r="K4114" s="19" t="s">
        <v>553</v>
      </c>
      <c r="L4114" s="19">
        <v>2023</v>
      </c>
      <c r="M4114" s="20">
        <v>1</v>
      </c>
      <c r="N4114" s="19" t="s">
        <v>1798</v>
      </c>
      <c r="O4114" s="20">
        <v>0</v>
      </c>
      <c r="P4114" s="20">
        <v>0</v>
      </c>
      <c r="Q4114" s="20">
        <v>0</v>
      </c>
      <c r="R4114" s="21">
        <v>1</v>
      </c>
      <c r="S4114" s="20">
        <v>0</v>
      </c>
    </row>
    <row r="4115" spans="2:19" ht="15" customHeight="1" x14ac:dyDescent="0.25">
      <c r="B4115" s="2" t="str">
        <f t="shared" si="128"/>
        <v>PGL_Income Eligible_Multi-Family_Whole Building - Public Housing_Advanced Thermostat_Boiler (Replace Programmable)_MF</v>
      </c>
      <c r="C4115" s="2" t="str">
        <f t="shared" si="129"/>
        <v>PGL_Income Eligible_Multi-Family_Whole Building - Public Housing_Advanced Thermostat_Boiler (Replace Programmable)_MF_2024</v>
      </c>
      <c r="D4115" s="19" t="s">
        <v>1794</v>
      </c>
      <c r="E4115" s="19" t="s">
        <v>325</v>
      </c>
      <c r="F4115" s="19" t="s">
        <v>1422</v>
      </c>
      <c r="G4115" s="19" t="s">
        <v>1817</v>
      </c>
      <c r="H4115" s="19" t="s">
        <v>7</v>
      </c>
      <c r="I4115" s="19" t="s">
        <v>1052</v>
      </c>
      <c r="J4115" s="19" t="s">
        <v>24</v>
      </c>
      <c r="K4115" s="19" t="s">
        <v>553</v>
      </c>
      <c r="L4115" s="19">
        <v>2024</v>
      </c>
      <c r="M4115" s="20">
        <v>1</v>
      </c>
      <c r="N4115" s="19" t="s">
        <v>1798</v>
      </c>
      <c r="O4115" s="20">
        <v>0</v>
      </c>
      <c r="P4115" s="20">
        <v>0</v>
      </c>
      <c r="Q4115" s="20">
        <v>0</v>
      </c>
      <c r="R4115" s="21">
        <v>1</v>
      </c>
      <c r="S4115" s="20">
        <v>0</v>
      </c>
    </row>
    <row r="4116" spans="2:19" ht="15" customHeight="1" x14ac:dyDescent="0.25">
      <c r="B4116" s="2" t="str">
        <f t="shared" si="128"/>
        <v>PGL_Income Eligible_Multi-Family_Whole Building - Public Housing_Advanced Thermostat_Boiler (Replace Programmable)_MF</v>
      </c>
      <c r="C4116" s="2" t="str">
        <f t="shared" si="129"/>
        <v>PGL_Income Eligible_Multi-Family_Whole Building - Public Housing_Advanced Thermostat_Boiler (Replace Programmable)_MF_2025</v>
      </c>
      <c r="D4116" s="19" t="s">
        <v>1794</v>
      </c>
      <c r="E4116" s="19" t="s">
        <v>325</v>
      </c>
      <c r="F4116" s="19" t="s">
        <v>1422</v>
      </c>
      <c r="G4116" s="19" t="s">
        <v>1817</v>
      </c>
      <c r="H4116" s="19" t="s">
        <v>7</v>
      </c>
      <c r="I4116" s="19" t="s">
        <v>1052</v>
      </c>
      <c r="J4116" s="19" t="s">
        <v>24</v>
      </c>
      <c r="K4116" s="19" t="s">
        <v>553</v>
      </c>
      <c r="L4116" s="19">
        <v>2025</v>
      </c>
      <c r="M4116" s="20">
        <v>1</v>
      </c>
      <c r="N4116" s="19" t="s">
        <v>1798</v>
      </c>
      <c r="O4116" s="20">
        <v>0</v>
      </c>
      <c r="P4116" s="20">
        <v>0</v>
      </c>
      <c r="Q4116" s="20">
        <v>0</v>
      </c>
      <c r="R4116" s="21">
        <v>1</v>
      </c>
      <c r="S4116" s="20">
        <v>0</v>
      </c>
    </row>
    <row r="4117" spans="2:19" ht="15" customHeight="1" x14ac:dyDescent="0.25">
      <c r="B4117" s="2" t="str">
        <f t="shared" si="128"/>
        <v>PGL_Income Eligible_Multi-Family_Whole Building - Public Housing_Thermostat - Reprogram_Boiler (DI)_MF</v>
      </c>
      <c r="C4117" s="2" t="str">
        <f t="shared" si="129"/>
        <v>PGL_Income Eligible_Multi-Family_Whole Building - Public Housing_Thermostat - Reprogram_Boiler (DI)_MF_2022</v>
      </c>
      <c r="D4117" s="19" t="s">
        <v>1794</v>
      </c>
      <c r="E4117" s="19" t="s">
        <v>325</v>
      </c>
      <c r="F4117" s="19" t="s">
        <v>1422</v>
      </c>
      <c r="G4117" s="19" t="s">
        <v>1817</v>
      </c>
      <c r="H4117" s="19" t="s">
        <v>1055</v>
      </c>
      <c r="I4117" s="19" t="s">
        <v>1045</v>
      </c>
      <c r="J4117" s="19" t="s">
        <v>24</v>
      </c>
      <c r="K4117" s="19" t="s">
        <v>553</v>
      </c>
      <c r="L4117" s="19">
        <v>2022</v>
      </c>
      <c r="M4117" s="20">
        <v>1</v>
      </c>
      <c r="N4117" s="19" t="s">
        <v>1798</v>
      </c>
      <c r="O4117" s="20">
        <v>0</v>
      </c>
      <c r="P4117" s="20">
        <v>0</v>
      </c>
      <c r="Q4117" s="20">
        <v>0</v>
      </c>
      <c r="R4117" s="21">
        <v>1</v>
      </c>
      <c r="S4117" s="20">
        <v>0</v>
      </c>
    </row>
    <row r="4118" spans="2:19" ht="15" customHeight="1" x14ac:dyDescent="0.25">
      <c r="B4118" s="2" t="str">
        <f t="shared" si="128"/>
        <v>PGL_Income Eligible_Multi-Family_Whole Building - Public Housing_Thermostat - Reprogram_Boiler (DI)_MF</v>
      </c>
      <c r="C4118" s="2" t="str">
        <f t="shared" si="129"/>
        <v>PGL_Income Eligible_Multi-Family_Whole Building - Public Housing_Thermostat - Reprogram_Boiler (DI)_MF_2023</v>
      </c>
      <c r="D4118" s="19" t="s">
        <v>1794</v>
      </c>
      <c r="E4118" s="19" t="s">
        <v>325</v>
      </c>
      <c r="F4118" s="19" t="s">
        <v>1422</v>
      </c>
      <c r="G4118" s="19" t="s">
        <v>1817</v>
      </c>
      <c r="H4118" s="19" t="s">
        <v>1055</v>
      </c>
      <c r="I4118" s="19" t="s">
        <v>1045</v>
      </c>
      <c r="J4118" s="19" t="s">
        <v>24</v>
      </c>
      <c r="K4118" s="19" t="s">
        <v>553</v>
      </c>
      <c r="L4118" s="19">
        <v>2023</v>
      </c>
      <c r="M4118" s="20">
        <v>1</v>
      </c>
      <c r="N4118" s="19" t="s">
        <v>1798</v>
      </c>
      <c r="O4118" s="20">
        <v>0</v>
      </c>
      <c r="P4118" s="20">
        <v>0</v>
      </c>
      <c r="Q4118" s="20">
        <v>0</v>
      </c>
      <c r="R4118" s="21">
        <v>1</v>
      </c>
      <c r="S4118" s="20">
        <v>0</v>
      </c>
    </row>
    <row r="4119" spans="2:19" ht="15" customHeight="1" x14ac:dyDescent="0.25">
      <c r="B4119" s="2" t="str">
        <f t="shared" si="128"/>
        <v>PGL_Income Eligible_Multi-Family_Whole Building - Public Housing_Thermostat - Reprogram_Boiler (DI)_MF</v>
      </c>
      <c r="C4119" s="2" t="str">
        <f t="shared" si="129"/>
        <v>PGL_Income Eligible_Multi-Family_Whole Building - Public Housing_Thermostat - Reprogram_Boiler (DI)_MF_2024</v>
      </c>
      <c r="D4119" s="19" t="s">
        <v>1794</v>
      </c>
      <c r="E4119" s="19" t="s">
        <v>325</v>
      </c>
      <c r="F4119" s="19" t="s">
        <v>1422</v>
      </c>
      <c r="G4119" s="19" t="s">
        <v>1817</v>
      </c>
      <c r="H4119" s="19" t="s">
        <v>1055</v>
      </c>
      <c r="I4119" s="19" t="s">
        <v>1045</v>
      </c>
      <c r="J4119" s="19" t="s">
        <v>24</v>
      </c>
      <c r="K4119" s="19" t="s">
        <v>553</v>
      </c>
      <c r="L4119" s="19">
        <v>2024</v>
      </c>
      <c r="M4119" s="20">
        <v>1</v>
      </c>
      <c r="N4119" s="19" t="s">
        <v>1798</v>
      </c>
      <c r="O4119" s="20">
        <v>0</v>
      </c>
      <c r="P4119" s="20">
        <v>0</v>
      </c>
      <c r="Q4119" s="20">
        <v>0</v>
      </c>
      <c r="R4119" s="21">
        <v>1</v>
      </c>
      <c r="S4119" s="20">
        <v>0</v>
      </c>
    </row>
    <row r="4120" spans="2:19" ht="15" customHeight="1" x14ac:dyDescent="0.25">
      <c r="B4120" s="2" t="str">
        <f t="shared" si="128"/>
        <v>PGL_Income Eligible_Multi-Family_Whole Building - Public Housing_Thermostat - Reprogram_Boiler (DI)_MF</v>
      </c>
      <c r="C4120" s="2" t="str">
        <f t="shared" si="129"/>
        <v>PGL_Income Eligible_Multi-Family_Whole Building - Public Housing_Thermostat - Reprogram_Boiler (DI)_MF_2025</v>
      </c>
      <c r="D4120" s="19" t="s">
        <v>1794</v>
      </c>
      <c r="E4120" s="19" t="s">
        <v>325</v>
      </c>
      <c r="F4120" s="19" t="s">
        <v>1422</v>
      </c>
      <c r="G4120" s="19" t="s">
        <v>1817</v>
      </c>
      <c r="H4120" s="19" t="s">
        <v>1055</v>
      </c>
      <c r="I4120" s="19" t="s">
        <v>1045</v>
      </c>
      <c r="J4120" s="19" t="s">
        <v>24</v>
      </c>
      <c r="K4120" s="19" t="s">
        <v>553</v>
      </c>
      <c r="L4120" s="19">
        <v>2025</v>
      </c>
      <c r="M4120" s="20">
        <v>1</v>
      </c>
      <c r="N4120" s="19" t="s">
        <v>1798</v>
      </c>
      <c r="O4120" s="20">
        <v>0</v>
      </c>
      <c r="P4120" s="20">
        <v>0</v>
      </c>
      <c r="Q4120" s="20">
        <v>0</v>
      </c>
      <c r="R4120" s="21">
        <v>1</v>
      </c>
      <c r="S4120" s="20">
        <v>0</v>
      </c>
    </row>
    <row r="4121" spans="2:19" ht="15" customHeight="1" x14ac:dyDescent="0.25">
      <c r="B4121" s="2" t="str">
        <f t="shared" si="128"/>
        <v>PGL_Income Eligible_Multi-Family_Whole Building - Public Housing_Thermostat - Reprogram_Furnace (DI)_MF</v>
      </c>
      <c r="C4121" s="2" t="str">
        <f t="shared" si="129"/>
        <v>PGL_Income Eligible_Multi-Family_Whole Building - Public Housing_Thermostat - Reprogram_Furnace (DI)_MF_2022</v>
      </c>
      <c r="D4121" s="19" t="s">
        <v>1794</v>
      </c>
      <c r="E4121" s="19" t="s">
        <v>325</v>
      </c>
      <c r="F4121" s="19" t="s">
        <v>1422</v>
      </c>
      <c r="G4121" s="19" t="s">
        <v>1817</v>
      </c>
      <c r="H4121" s="19" t="s">
        <v>1055</v>
      </c>
      <c r="I4121" s="19" t="s">
        <v>1038</v>
      </c>
      <c r="J4121" s="19" t="s">
        <v>24</v>
      </c>
      <c r="K4121" s="19" t="s">
        <v>553</v>
      </c>
      <c r="L4121" s="19">
        <v>2022</v>
      </c>
      <c r="M4121" s="20">
        <v>1</v>
      </c>
      <c r="N4121" s="19" t="s">
        <v>1798</v>
      </c>
      <c r="O4121" s="20">
        <v>0</v>
      </c>
      <c r="P4121" s="20">
        <v>0</v>
      </c>
      <c r="Q4121" s="20">
        <v>0</v>
      </c>
      <c r="R4121" s="21">
        <v>1</v>
      </c>
      <c r="S4121" s="20">
        <v>0</v>
      </c>
    </row>
    <row r="4122" spans="2:19" ht="15" customHeight="1" x14ac:dyDescent="0.25">
      <c r="B4122" s="2" t="str">
        <f t="shared" si="128"/>
        <v>PGL_Income Eligible_Multi-Family_Whole Building - Public Housing_Thermostat - Reprogram_Furnace (DI)_MF</v>
      </c>
      <c r="C4122" s="2" t="str">
        <f t="shared" si="129"/>
        <v>PGL_Income Eligible_Multi-Family_Whole Building - Public Housing_Thermostat - Reprogram_Furnace (DI)_MF_2023</v>
      </c>
      <c r="D4122" s="19" t="s">
        <v>1794</v>
      </c>
      <c r="E4122" s="19" t="s">
        <v>325</v>
      </c>
      <c r="F4122" s="19" t="s">
        <v>1422</v>
      </c>
      <c r="G4122" s="19" t="s">
        <v>1817</v>
      </c>
      <c r="H4122" s="19" t="s">
        <v>1055</v>
      </c>
      <c r="I4122" s="19" t="s">
        <v>1038</v>
      </c>
      <c r="J4122" s="19" t="s">
        <v>24</v>
      </c>
      <c r="K4122" s="19" t="s">
        <v>553</v>
      </c>
      <c r="L4122" s="19">
        <v>2023</v>
      </c>
      <c r="M4122" s="20">
        <v>1</v>
      </c>
      <c r="N4122" s="19" t="s">
        <v>1798</v>
      </c>
      <c r="O4122" s="20">
        <v>0</v>
      </c>
      <c r="P4122" s="20">
        <v>0</v>
      </c>
      <c r="Q4122" s="20">
        <v>0</v>
      </c>
      <c r="R4122" s="21">
        <v>1</v>
      </c>
      <c r="S4122" s="20">
        <v>0</v>
      </c>
    </row>
    <row r="4123" spans="2:19" ht="15" customHeight="1" x14ac:dyDescent="0.25">
      <c r="B4123" s="2" t="str">
        <f t="shared" si="128"/>
        <v>PGL_Income Eligible_Multi-Family_Whole Building - Public Housing_Thermostat - Reprogram_Furnace (DI)_MF</v>
      </c>
      <c r="C4123" s="2" t="str">
        <f t="shared" si="129"/>
        <v>PGL_Income Eligible_Multi-Family_Whole Building - Public Housing_Thermostat - Reprogram_Furnace (DI)_MF_2024</v>
      </c>
      <c r="D4123" s="19" t="s">
        <v>1794</v>
      </c>
      <c r="E4123" s="19" t="s">
        <v>325</v>
      </c>
      <c r="F4123" s="19" t="s">
        <v>1422</v>
      </c>
      <c r="G4123" s="19" t="s">
        <v>1817</v>
      </c>
      <c r="H4123" s="19" t="s">
        <v>1055</v>
      </c>
      <c r="I4123" s="19" t="s">
        <v>1038</v>
      </c>
      <c r="J4123" s="19" t="s">
        <v>24</v>
      </c>
      <c r="K4123" s="19" t="s">
        <v>553</v>
      </c>
      <c r="L4123" s="19">
        <v>2024</v>
      </c>
      <c r="M4123" s="20">
        <v>1</v>
      </c>
      <c r="N4123" s="19" t="s">
        <v>1798</v>
      </c>
      <c r="O4123" s="20">
        <v>0</v>
      </c>
      <c r="P4123" s="20">
        <v>0</v>
      </c>
      <c r="Q4123" s="20">
        <v>0</v>
      </c>
      <c r="R4123" s="21">
        <v>1</v>
      </c>
      <c r="S4123" s="20">
        <v>0</v>
      </c>
    </row>
    <row r="4124" spans="2:19" ht="15" customHeight="1" x14ac:dyDescent="0.25">
      <c r="B4124" s="2" t="str">
        <f t="shared" si="128"/>
        <v>PGL_Income Eligible_Multi-Family_Whole Building - Public Housing_Thermostat - Reprogram_Furnace (DI)_MF</v>
      </c>
      <c r="C4124" s="2" t="str">
        <f t="shared" si="129"/>
        <v>PGL_Income Eligible_Multi-Family_Whole Building - Public Housing_Thermostat - Reprogram_Furnace (DI)_MF_2025</v>
      </c>
      <c r="D4124" s="19" t="s">
        <v>1794</v>
      </c>
      <c r="E4124" s="19" t="s">
        <v>325</v>
      </c>
      <c r="F4124" s="19" t="s">
        <v>1422</v>
      </c>
      <c r="G4124" s="19" t="s">
        <v>1817</v>
      </c>
      <c r="H4124" s="19" t="s">
        <v>1055</v>
      </c>
      <c r="I4124" s="19" t="s">
        <v>1038</v>
      </c>
      <c r="J4124" s="19" t="s">
        <v>24</v>
      </c>
      <c r="K4124" s="19" t="s">
        <v>553</v>
      </c>
      <c r="L4124" s="19">
        <v>2025</v>
      </c>
      <c r="M4124" s="20">
        <v>1</v>
      </c>
      <c r="N4124" s="19" t="s">
        <v>1798</v>
      </c>
      <c r="O4124" s="20">
        <v>0</v>
      </c>
      <c r="P4124" s="20">
        <v>0</v>
      </c>
      <c r="Q4124" s="20">
        <v>0</v>
      </c>
      <c r="R4124" s="21">
        <v>1</v>
      </c>
      <c r="S4124" s="20">
        <v>0</v>
      </c>
    </row>
    <row r="4125" spans="2:19" ht="15" customHeight="1" x14ac:dyDescent="0.25">
      <c r="B4125" s="2" t="str">
        <f t="shared" si="128"/>
        <v>PGL_Income Eligible_Multi-Family_Whole Building - Public Housing_Air Sealing_0_MF</v>
      </c>
      <c r="C4125" s="2" t="str">
        <f t="shared" si="129"/>
        <v>PGL_Income Eligible_Multi-Family_Whole Building - Public Housing_Air Sealing_0_MF_2022</v>
      </c>
      <c r="D4125" s="19" t="s">
        <v>1794</v>
      </c>
      <c r="E4125" s="19" t="s">
        <v>325</v>
      </c>
      <c r="F4125" s="19" t="s">
        <v>1422</v>
      </c>
      <c r="G4125" s="19" t="s">
        <v>1817</v>
      </c>
      <c r="H4125" s="19" t="s">
        <v>221</v>
      </c>
      <c r="I4125" s="19">
        <v>0</v>
      </c>
      <c r="J4125" s="19" t="s">
        <v>881</v>
      </c>
      <c r="K4125" s="19" t="s">
        <v>553</v>
      </c>
      <c r="L4125" s="19">
        <v>2022</v>
      </c>
      <c r="M4125" s="20">
        <v>1</v>
      </c>
      <c r="N4125" s="19" t="s">
        <v>1814</v>
      </c>
      <c r="O4125" s="20">
        <v>150</v>
      </c>
      <c r="P4125" s="20">
        <v>150</v>
      </c>
      <c r="Q4125" s="20">
        <v>6542.7014218009472</v>
      </c>
      <c r="R4125" s="21">
        <v>1</v>
      </c>
      <c r="S4125" s="20">
        <v>6542.7014218009472</v>
      </c>
    </row>
    <row r="4126" spans="2:19" ht="15" customHeight="1" x14ac:dyDescent="0.25">
      <c r="B4126" s="2" t="str">
        <f t="shared" si="128"/>
        <v>PGL_Income Eligible_Multi-Family_Whole Building - Public Housing_Air Sealing_0_MF</v>
      </c>
      <c r="C4126" s="2" t="str">
        <f t="shared" si="129"/>
        <v>PGL_Income Eligible_Multi-Family_Whole Building - Public Housing_Air Sealing_0_MF_2023</v>
      </c>
      <c r="D4126" s="19" t="s">
        <v>1794</v>
      </c>
      <c r="E4126" s="19" t="s">
        <v>325</v>
      </c>
      <c r="F4126" s="19" t="s">
        <v>1422</v>
      </c>
      <c r="G4126" s="19" t="s">
        <v>1817</v>
      </c>
      <c r="H4126" s="19" t="s">
        <v>221</v>
      </c>
      <c r="I4126" s="19">
        <v>0</v>
      </c>
      <c r="J4126" s="19" t="s">
        <v>881</v>
      </c>
      <c r="K4126" s="19" t="s">
        <v>553</v>
      </c>
      <c r="L4126" s="19">
        <v>2023</v>
      </c>
      <c r="M4126" s="20">
        <v>1</v>
      </c>
      <c r="N4126" s="19" t="s">
        <v>1814</v>
      </c>
      <c r="O4126" s="20">
        <v>150</v>
      </c>
      <c r="P4126" s="20">
        <v>150</v>
      </c>
      <c r="Q4126" s="20">
        <v>6542.7014218009472</v>
      </c>
      <c r="R4126" s="21">
        <v>1</v>
      </c>
      <c r="S4126" s="20">
        <v>6542.7014218009472</v>
      </c>
    </row>
    <row r="4127" spans="2:19" ht="15" customHeight="1" x14ac:dyDescent="0.25">
      <c r="B4127" s="2" t="str">
        <f t="shared" si="128"/>
        <v>PGL_Income Eligible_Multi-Family_Whole Building - Public Housing_Air Sealing_0_MF</v>
      </c>
      <c r="C4127" s="2" t="str">
        <f t="shared" si="129"/>
        <v>PGL_Income Eligible_Multi-Family_Whole Building - Public Housing_Air Sealing_0_MF_2024</v>
      </c>
      <c r="D4127" s="19" t="s">
        <v>1794</v>
      </c>
      <c r="E4127" s="19" t="s">
        <v>325</v>
      </c>
      <c r="F4127" s="19" t="s">
        <v>1422</v>
      </c>
      <c r="G4127" s="19" t="s">
        <v>1817</v>
      </c>
      <c r="H4127" s="19" t="s">
        <v>221</v>
      </c>
      <c r="I4127" s="19">
        <v>0</v>
      </c>
      <c r="J4127" s="19" t="s">
        <v>881</v>
      </c>
      <c r="K4127" s="19" t="s">
        <v>553</v>
      </c>
      <c r="L4127" s="19">
        <v>2024</v>
      </c>
      <c r="M4127" s="20">
        <v>1</v>
      </c>
      <c r="N4127" s="19" t="s">
        <v>1814</v>
      </c>
      <c r="O4127" s="20">
        <v>150</v>
      </c>
      <c r="P4127" s="20">
        <v>150</v>
      </c>
      <c r="Q4127" s="20">
        <v>6542.7014218009472</v>
      </c>
      <c r="R4127" s="21">
        <v>1</v>
      </c>
      <c r="S4127" s="20">
        <v>6542.7014218009472</v>
      </c>
    </row>
    <row r="4128" spans="2:19" ht="15" customHeight="1" x14ac:dyDescent="0.25">
      <c r="B4128" s="2" t="str">
        <f t="shared" si="128"/>
        <v>PGL_Income Eligible_Multi-Family_Whole Building - Public Housing_Air Sealing_0_MF</v>
      </c>
      <c r="C4128" s="2" t="str">
        <f t="shared" si="129"/>
        <v>PGL_Income Eligible_Multi-Family_Whole Building - Public Housing_Air Sealing_0_MF_2025</v>
      </c>
      <c r="D4128" s="19" t="s">
        <v>1794</v>
      </c>
      <c r="E4128" s="19" t="s">
        <v>325</v>
      </c>
      <c r="F4128" s="19" t="s">
        <v>1422</v>
      </c>
      <c r="G4128" s="19" t="s">
        <v>1817</v>
      </c>
      <c r="H4128" s="19" t="s">
        <v>221</v>
      </c>
      <c r="I4128" s="19">
        <v>0</v>
      </c>
      <c r="J4128" s="19" t="s">
        <v>881</v>
      </c>
      <c r="K4128" s="19" t="s">
        <v>553</v>
      </c>
      <c r="L4128" s="19">
        <v>2025</v>
      </c>
      <c r="M4128" s="20">
        <v>1</v>
      </c>
      <c r="N4128" s="19" t="s">
        <v>1814</v>
      </c>
      <c r="O4128" s="20">
        <v>150</v>
      </c>
      <c r="P4128" s="20">
        <v>150</v>
      </c>
      <c r="Q4128" s="20">
        <v>6542.7014218009472</v>
      </c>
      <c r="R4128" s="21">
        <v>1</v>
      </c>
      <c r="S4128" s="20">
        <v>6542.7014218009472</v>
      </c>
    </row>
    <row r="4129" spans="2:19" ht="15" customHeight="1" x14ac:dyDescent="0.25">
      <c r="B4129" s="2" t="str">
        <f t="shared" si="128"/>
        <v>PGL_Income Eligible_Multi-Family_Whole Building - Public Housing_Air Sealing w/ Attic Insulation_0_IE MF</v>
      </c>
      <c r="C4129" s="2" t="str">
        <f t="shared" si="129"/>
        <v>PGL_Income Eligible_Multi-Family_Whole Building - Public Housing_Air Sealing w/ Attic Insulation_0_IE MF_2022</v>
      </c>
      <c r="D4129" s="19" t="s">
        <v>1794</v>
      </c>
      <c r="E4129" s="19" t="s">
        <v>325</v>
      </c>
      <c r="F4129" s="19" t="s">
        <v>1422</v>
      </c>
      <c r="G4129" s="19" t="s">
        <v>1817</v>
      </c>
      <c r="H4129" s="19" t="s">
        <v>890</v>
      </c>
      <c r="I4129" s="19">
        <v>0</v>
      </c>
      <c r="J4129" s="19" t="s">
        <v>1469</v>
      </c>
      <c r="K4129" s="19" t="s">
        <v>1398</v>
      </c>
      <c r="L4129" s="19">
        <v>2022</v>
      </c>
      <c r="M4129" s="20">
        <v>1</v>
      </c>
      <c r="N4129" s="19" t="s">
        <v>1814</v>
      </c>
      <c r="O4129" s="20">
        <v>300</v>
      </c>
      <c r="P4129" s="20">
        <v>300</v>
      </c>
      <c r="Q4129" s="20">
        <v>10363.639052132701</v>
      </c>
      <c r="R4129" s="21">
        <v>1</v>
      </c>
      <c r="S4129" s="20">
        <v>10363.639052132701</v>
      </c>
    </row>
    <row r="4130" spans="2:19" ht="15" customHeight="1" x14ac:dyDescent="0.25">
      <c r="B4130" s="2" t="str">
        <f t="shared" si="128"/>
        <v>PGL_Income Eligible_Multi-Family_Whole Building - Public Housing_Air Sealing w/ Attic Insulation_0_IE MF</v>
      </c>
      <c r="C4130" s="2" t="str">
        <f t="shared" si="129"/>
        <v>PGL_Income Eligible_Multi-Family_Whole Building - Public Housing_Air Sealing w/ Attic Insulation_0_IE MF_2023</v>
      </c>
      <c r="D4130" s="19" t="s">
        <v>1794</v>
      </c>
      <c r="E4130" s="19" t="s">
        <v>325</v>
      </c>
      <c r="F4130" s="19" t="s">
        <v>1422</v>
      </c>
      <c r="G4130" s="19" t="s">
        <v>1817</v>
      </c>
      <c r="H4130" s="19" t="s">
        <v>890</v>
      </c>
      <c r="I4130" s="19">
        <v>0</v>
      </c>
      <c r="J4130" s="19" t="s">
        <v>1469</v>
      </c>
      <c r="K4130" s="19" t="s">
        <v>1398</v>
      </c>
      <c r="L4130" s="19">
        <v>2023</v>
      </c>
      <c r="M4130" s="20">
        <v>1</v>
      </c>
      <c r="N4130" s="19" t="s">
        <v>1814</v>
      </c>
      <c r="O4130" s="20">
        <v>300</v>
      </c>
      <c r="P4130" s="20">
        <v>300</v>
      </c>
      <c r="Q4130" s="20">
        <v>10363.639052132701</v>
      </c>
      <c r="R4130" s="21">
        <v>1</v>
      </c>
      <c r="S4130" s="20">
        <v>10363.639052132701</v>
      </c>
    </row>
    <row r="4131" spans="2:19" ht="15" customHeight="1" x14ac:dyDescent="0.25">
      <c r="B4131" s="2" t="str">
        <f t="shared" si="128"/>
        <v>PGL_Income Eligible_Multi-Family_Whole Building - Public Housing_Air Sealing w/ Attic Insulation_0_IE MF</v>
      </c>
      <c r="C4131" s="2" t="str">
        <f t="shared" si="129"/>
        <v>PGL_Income Eligible_Multi-Family_Whole Building - Public Housing_Air Sealing w/ Attic Insulation_0_IE MF_2024</v>
      </c>
      <c r="D4131" s="19" t="s">
        <v>1794</v>
      </c>
      <c r="E4131" s="19" t="s">
        <v>325</v>
      </c>
      <c r="F4131" s="19" t="s">
        <v>1422</v>
      </c>
      <c r="G4131" s="19" t="s">
        <v>1817</v>
      </c>
      <c r="H4131" s="19" t="s">
        <v>890</v>
      </c>
      <c r="I4131" s="19">
        <v>0</v>
      </c>
      <c r="J4131" s="19" t="s">
        <v>1469</v>
      </c>
      <c r="K4131" s="19" t="s">
        <v>1398</v>
      </c>
      <c r="L4131" s="19">
        <v>2024</v>
      </c>
      <c r="M4131" s="20">
        <v>1</v>
      </c>
      <c r="N4131" s="19" t="s">
        <v>1814</v>
      </c>
      <c r="O4131" s="20">
        <v>300</v>
      </c>
      <c r="P4131" s="20">
        <v>300</v>
      </c>
      <c r="Q4131" s="20">
        <v>10363.639052132701</v>
      </c>
      <c r="R4131" s="21">
        <v>1</v>
      </c>
      <c r="S4131" s="20">
        <v>10363.639052132701</v>
      </c>
    </row>
    <row r="4132" spans="2:19" ht="15" customHeight="1" x14ac:dyDescent="0.25">
      <c r="B4132" s="2" t="str">
        <f t="shared" si="128"/>
        <v>PGL_Income Eligible_Multi-Family_Whole Building - Public Housing_Air Sealing w/ Attic Insulation_0_IE MF</v>
      </c>
      <c r="C4132" s="2" t="str">
        <f t="shared" si="129"/>
        <v>PGL_Income Eligible_Multi-Family_Whole Building - Public Housing_Air Sealing w/ Attic Insulation_0_IE MF_2025</v>
      </c>
      <c r="D4132" s="19" t="s">
        <v>1794</v>
      </c>
      <c r="E4132" s="19" t="s">
        <v>325</v>
      </c>
      <c r="F4132" s="19" t="s">
        <v>1422</v>
      </c>
      <c r="G4132" s="19" t="s">
        <v>1817</v>
      </c>
      <c r="H4132" s="19" t="s">
        <v>890</v>
      </c>
      <c r="I4132" s="19">
        <v>0</v>
      </c>
      <c r="J4132" s="19" t="s">
        <v>1469</v>
      </c>
      <c r="K4132" s="19" t="s">
        <v>1398</v>
      </c>
      <c r="L4132" s="19">
        <v>2025</v>
      </c>
      <c r="M4132" s="20">
        <v>1</v>
      </c>
      <c r="N4132" s="19" t="s">
        <v>1814</v>
      </c>
      <c r="O4132" s="20">
        <v>300</v>
      </c>
      <c r="P4132" s="20">
        <v>300</v>
      </c>
      <c r="Q4132" s="20">
        <v>10363.639052132701</v>
      </c>
      <c r="R4132" s="21">
        <v>1</v>
      </c>
      <c r="S4132" s="20">
        <v>10363.639052132701</v>
      </c>
    </row>
    <row r="4133" spans="2:19" ht="15" customHeight="1" x14ac:dyDescent="0.25">
      <c r="B4133" s="2" t="str">
        <f t="shared" si="128"/>
        <v>PGL_Income Eligible_Multi-Family_Whole Building - Public Housing_Attic Insulation_0_SF</v>
      </c>
      <c r="C4133" s="2" t="str">
        <f t="shared" si="129"/>
        <v>PGL_Income Eligible_Multi-Family_Whole Building - Public Housing_Attic Insulation_0_SF_2022</v>
      </c>
      <c r="D4133" s="19" t="s">
        <v>1794</v>
      </c>
      <c r="E4133" s="19" t="s">
        <v>325</v>
      </c>
      <c r="F4133" s="19" t="s">
        <v>1422</v>
      </c>
      <c r="G4133" s="19" t="s">
        <v>1817</v>
      </c>
      <c r="H4133" s="19" t="s">
        <v>631</v>
      </c>
      <c r="I4133" s="19">
        <v>0</v>
      </c>
      <c r="J4133" s="19" t="s">
        <v>632</v>
      </c>
      <c r="K4133" s="19" t="s">
        <v>409</v>
      </c>
      <c r="L4133" s="19">
        <v>2022</v>
      </c>
      <c r="M4133" s="20">
        <v>571.34801762114535</v>
      </c>
      <c r="N4133" s="19" t="s">
        <v>751</v>
      </c>
      <c r="O4133" s="20">
        <v>300</v>
      </c>
      <c r="P4133" s="20">
        <v>171404.40528634359</v>
      </c>
      <c r="Q4133" s="20">
        <v>13790.71533695978</v>
      </c>
      <c r="R4133" s="21">
        <v>1</v>
      </c>
      <c r="S4133" s="20">
        <v>13790.71533695978</v>
      </c>
    </row>
    <row r="4134" spans="2:19" ht="15" customHeight="1" x14ac:dyDescent="0.25">
      <c r="B4134" s="2" t="str">
        <f t="shared" si="128"/>
        <v>PGL_Income Eligible_Multi-Family_Whole Building - Public Housing_Attic Insulation_0_SF</v>
      </c>
      <c r="C4134" s="2" t="str">
        <f t="shared" si="129"/>
        <v>PGL_Income Eligible_Multi-Family_Whole Building - Public Housing_Attic Insulation_0_SF_2023</v>
      </c>
      <c r="D4134" s="19" t="s">
        <v>1794</v>
      </c>
      <c r="E4134" s="19" t="s">
        <v>325</v>
      </c>
      <c r="F4134" s="19" t="s">
        <v>1422</v>
      </c>
      <c r="G4134" s="19" t="s">
        <v>1817</v>
      </c>
      <c r="H4134" s="19" t="s">
        <v>631</v>
      </c>
      <c r="I4134" s="19">
        <v>0</v>
      </c>
      <c r="J4134" s="19" t="s">
        <v>632</v>
      </c>
      <c r="K4134" s="19" t="s">
        <v>409</v>
      </c>
      <c r="L4134" s="19">
        <v>2023</v>
      </c>
      <c r="M4134" s="20">
        <v>571.34801762114535</v>
      </c>
      <c r="N4134" s="19" t="s">
        <v>751</v>
      </c>
      <c r="O4134" s="20">
        <v>300</v>
      </c>
      <c r="P4134" s="20">
        <v>171404.40528634359</v>
      </c>
      <c r="Q4134" s="20">
        <v>13790.71533695978</v>
      </c>
      <c r="R4134" s="21">
        <v>1</v>
      </c>
      <c r="S4134" s="20">
        <v>13790.71533695978</v>
      </c>
    </row>
    <row r="4135" spans="2:19" ht="15" customHeight="1" x14ac:dyDescent="0.25">
      <c r="B4135" s="2" t="str">
        <f t="shared" si="128"/>
        <v>PGL_Income Eligible_Multi-Family_Whole Building - Public Housing_Attic Insulation_0_SF</v>
      </c>
      <c r="C4135" s="2" t="str">
        <f t="shared" si="129"/>
        <v>PGL_Income Eligible_Multi-Family_Whole Building - Public Housing_Attic Insulation_0_SF_2024</v>
      </c>
      <c r="D4135" s="19" t="s">
        <v>1794</v>
      </c>
      <c r="E4135" s="19" t="s">
        <v>325</v>
      </c>
      <c r="F4135" s="19" t="s">
        <v>1422</v>
      </c>
      <c r="G4135" s="19" t="s">
        <v>1817</v>
      </c>
      <c r="H4135" s="19" t="s">
        <v>631</v>
      </c>
      <c r="I4135" s="19">
        <v>0</v>
      </c>
      <c r="J4135" s="19" t="s">
        <v>632</v>
      </c>
      <c r="K4135" s="19" t="s">
        <v>409</v>
      </c>
      <c r="L4135" s="19">
        <v>2024</v>
      </c>
      <c r="M4135" s="20">
        <v>571.34801762114535</v>
      </c>
      <c r="N4135" s="19" t="s">
        <v>751</v>
      </c>
      <c r="O4135" s="20">
        <v>300</v>
      </c>
      <c r="P4135" s="20">
        <v>171404.40528634359</v>
      </c>
      <c r="Q4135" s="20">
        <v>13790.71533695978</v>
      </c>
      <c r="R4135" s="21">
        <v>1</v>
      </c>
      <c r="S4135" s="20">
        <v>13790.71533695978</v>
      </c>
    </row>
    <row r="4136" spans="2:19" ht="15" customHeight="1" x14ac:dyDescent="0.25">
      <c r="B4136" s="2" t="str">
        <f t="shared" si="128"/>
        <v>PGL_Income Eligible_Multi-Family_Whole Building - Public Housing_Attic Insulation_0_SF</v>
      </c>
      <c r="C4136" s="2" t="str">
        <f t="shared" si="129"/>
        <v>PGL_Income Eligible_Multi-Family_Whole Building - Public Housing_Attic Insulation_0_SF_2025</v>
      </c>
      <c r="D4136" s="19" t="s">
        <v>1794</v>
      </c>
      <c r="E4136" s="19" t="s">
        <v>325</v>
      </c>
      <c r="F4136" s="19" t="s">
        <v>1422</v>
      </c>
      <c r="G4136" s="19" t="s">
        <v>1817</v>
      </c>
      <c r="H4136" s="19" t="s">
        <v>631</v>
      </c>
      <c r="I4136" s="19">
        <v>0</v>
      </c>
      <c r="J4136" s="19" t="s">
        <v>632</v>
      </c>
      <c r="K4136" s="19" t="s">
        <v>409</v>
      </c>
      <c r="L4136" s="19">
        <v>2025</v>
      </c>
      <c r="M4136" s="20">
        <v>571.34801762114535</v>
      </c>
      <c r="N4136" s="19" t="s">
        <v>751</v>
      </c>
      <c r="O4136" s="20">
        <v>300</v>
      </c>
      <c r="P4136" s="20">
        <v>171404.40528634359</v>
      </c>
      <c r="Q4136" s="20">
        <v>13790.71533695978</v>
      </c>
      <c r="R4136" s="21">
        <v>1</v>
      </c>
      <c r="S4136" s="20">
        <v>13790.71533695978</v>
      </c>
    </row>
    <row r="4137" spans="2:19" ht="15" customHeight="1" x14ac:dyDescent="0.25">
      <c r="B4137" s="2" t="str">
        <f t="shared" si="128"/>
        <v>PGL_Income Eligible_Multi-Family_Whole Building - Public Housing_Door Sweep_0_IE MF</v>
      </c>
      <c r="C4137" s="2" t="str">
        <f t="shared" si="129"/>
        <v>PGL_Income Eligible_Multi-Family_Whole Building - Public Housing_Door Sweep_0_IE MF_2022</v>
      </c>
      <c r="D4137" s="19" t="s">
        <v>1794</v>
      </c>
      <c r="E4137" s="19" t="s">
        <v>325</v>
      </c>
      <c r="F4137" s="19" t="s">
        <v>1422</v>
      </c>
      <c r="G4137" s="19" t="s">
        <v>1817</v>
      </c>
      <c r="H4137" s="19" t="s">
        <v>6</v>
      </c>
      <c r="I4137" s="19">
        <v>0</v>
      </c>
      <c r="J4137" s="19" t="s">
        <v>1469</v>
      </c>
      <c r="K4137" s="19" t="s">
        <v>1398</v>
      </c>
      <c r="L4137" s="19">
        <v>2022</v>
      </c>
      <c r="M4137" s="20">
        <v>1</v>
      </c>
      <c r="N4137" s="19" t="s">
        <v>1815</v>
      </c>
      <c r="O4137" s="20">
        <v>7</v>
      </c>
      <c r="P4137" s="20">
        <v>7</v>
      </c>
      <c r="Q4137" s="20">
        <v>51.128000000000007</v>
      </c>
      <c r="R4137" s="21">
        <v>1</v>
      </c>
      <c r="S4137" s="20">
        <v>51.128000000000007</v>
      </c>
    </row>
    <row r="4138" spans="2:19" ht="15" customHeight="1" x14ac:dyDescent="0.25">
      <c r="B4138" s="2" t="str">
        <f t="shared" si="128"/>
        <v>PGL_Income Eligible_Multi-Family_Whole Building - Public Housing_Door Sweep_0_IE MF</v>
      </c>
      <c r="C4138" s="2" t="str">
        <f t="shared" si="129"/>
        <v>PGL_Income Eligible_Multi-Family_Whole Building - Public Housing_Door Sweep_0_IE MF_2023</v>
      </c>
      <c r="D4138" s="19" t="s">
        <v>1794</v>
      </c>
      <c r="E4138" s="19" t="s">
        <v>325</v>
      </c>
      <c r="F4138" s="19" t="s">
        <v>1422</v>
      </c>
      <c r="G4138" s="19" t="s">
        <v>1817</v>
      </c>
      <c r="H4138" s="19" t="s">
        <v>6</v>
      </c>
      <c r="I4138" s="19">
        <v>0</v>
      </c>
      <c r="J4138" s="19" t="s">
        <v>1469</v>
      </c>
      <c r="K4138" s="19" t="s">
        <v>1398</v>
      </c>
      <c r="L4138" s="19">
        <v>2023</v>
      </c>
      <c r="M4138" s="20">
        <v>1</v>
      </c>
      <c r="N4138" s="19" t="s">
        <v>1815</v>
      </c>
      <c r="O4138" s="20">
        <v>7</v>
      </c>
      <c r="P4138" s="20">
        <v>7</v>
      </c>
      <c r="Q4138" s="20">
        <v>51.128000000000007</v>
      </c>
      <c r="R4138" s="21">
        <v>1</v>
      </c>
      <c r="S4138" s="20">
        <v>51.128000000000007</v>
      </c>
    </row>
    <row r="4139" spans="2:19" ht="15" customHeight="1" x14ac:dyDescent="0.25">
      <c r="B4139" s="2" t="str">
        <f t="shared" si="128"/>
        <v>PGL_Income Eligible_Multi-Family_Whole Building - Public Housing_Door Sweep_0_IE MF</v>
      </c>
      <c r="C4139" s="2" t="str">
        <f t="shared" si="129"/>
        <v>PGL_Income Eligible_Multi-Family_Whole Building - Public Housing_Door Sweep_0_IE MF_2024</v>
      </c>
      <c r="D4139" s="19" t="s">
        <v>1794</v>
      </c>
      <c r="E4139" s="19" t="s">
        <v>325</v>
      </c>
      <c r="F4139" s="19" t="s">
        <v>1422</v>
      </c>
      <c r="G4139" s="19" t="s">
        <v>1817</v>
      </c>
      <c r="H4139" s="19" t="s">
        <v>6</v>
      </c>
      <c r="I4139" s="19">
        <v>0</v>
      </c>
      <c r="J4139" s="19" t="s">
        <v>1469</v>
      </c>
      <c r="K4139" s="19" t="s">
        <v>1398</v>
      </c>
      <c r="L4139" s="19">
        <v>2024</v>
      </c>
      <c r="M4139" s="20">
        <v>1</v>
      </c>
      <c r="N4139" s="19" t="s">
        <v>1815</v>
      </c>
      <c r="O4139" s="20">
        <v>7</v>
      </c>
      <c r="P4139" s="20">
        <v>7</v>
      </c>
      <c r="Q4139" s="20">
        <v>51.128000000000007</v>
      </c>
      <c r="R4139" s="21">
        <v>1</v>
      </c>
      <c r="S4139" s="20">
        <v>51.128000000000007</v>
      </c>
    </row>
    <row r="4140" spans="2:19" ht="15" customHeight="1" x14ac:dyDescent="0.25">
      <c r="B4140" s="2" t="str">
        <f t="shared" si="128"/>
        <v>PGL_Income Eligible_Multi-Family_Whole Building - Public Housing_Door Sweep_0_IE MF</v>
      </c>
      <c r="C4140" s="2" t="str">
        <f t="shared" si="129"/>
        <v>PGL_Income Eligible_Multi-Family_Whole Building - Public Housing_Door Sweep_0_IE MF_2025</v>
      </c>
      <c r="D4140" s="19" t="s">
        <v>1794</v>
      </c>
      <c r="E4140" s="19" t="s">
        <v>325</v>
      </c>
      <c r="F4140" s="19" t="s">
        <v>1422</v>
      </c>
      <c r="G4140" s="19" t="s">
        <v>1817</v>
      </c>
      <c r="H4140" s="19" t="s">
        <v>6</v>
      </c>
      <c r="I4140" s="19">
        <v>0</v>
      </c>
      <c r="J4140" s="19" t="s">
        <v>1469</v>
      </c>
      <c r="K4140" s="19" t="s">
        <v>1398</v>
      </c>
      <c r="L4140" s="19">
        <v>2025</v>
      </c>
      <c r="M4140" s="20">
        <v>1</v>
      </c>
      <c r="N4140" s="19" t="s">
        <v>1815</v>
      </c>
      <c r="O4140" s="20">
        <v>7</v>
      </c>
      <c r="P4140" s="20">
        <v>7</v>
      </c>
      <c r="Q4140" s="20">
        <v>51.128000000000007</v>
      </c>
      <c r="R4140" s="21">
        <v>1</v>
      </c>
      <c r="S4140" s="20">
        <v>51.128000000000007</v>
      </c>
    </row>
    <row r="4141" spans="2:19" ht="15" customHeight="1" x14ac:dyDescent="0.25">
      <c r="B4141" s="2" t="str">
        <f t="shared" si="128"/>
        <v>PGL_Income Eligible_Multi-Family_Whole Building - Public Housing_Weatherstripping_0_IE MF</v>
      </c>
      <c r="C4141" s="2" t="str">
        <f t="shared" si="129"/>
        <v>PGL_Income Eligible_Multi-Family_Whole Building - Public Housing_Weatherstripping_0_IE MF_2022</v>
      </c>
      <c r="D4141" s="19" t="s">
        <v>1794</v>
      </c>
      <c r="E4141" s="19" t="s">
        <v>325</v>
      </c>
      <c r="F4141" s="19" t="s">
        <v>1422</v>
      </c>
      <c r="G4141" s="19" t="s">
        <v>1817</v>
      </c>
      <c r="H4141" s="19" t="s">
        <v>576</v>
      </c>
      <c r="I4141" s="19">
        <v>0</v>
      </c>
      <c r="J4141" s="19" t="s">
        <v>1469</v>
      </c>
      <c r="K4141" s="19" t="s">
        <v>1398</v>
      </c>
      <c r="L4141" s="19">
        <v>2022</v>
      </c>
      <c r="M4141" s="20">
        <v>17</v>
      </c>
      <c r="N4141" s="19" t="s">
        <v>1810</v>
      </c>
      <c r="O4141" s="20">
        <v>7</v>
      </c>
      <c r="P4141" s="20">
        <v>119</v>
      </c>
      <c r="Q4141" s="20">
        <v>58.071999999999996</v>
      </c>
      <c r="R4141" s="21">
        <v>1</v>
      </c>
      <c r="S4141" s="20">
        <v>58.071999999999996</v>
      </c>
    </row>
    <row r="4142" spans="2:19" ht="15" customHeight="1" x14ac:dyDescent="0.25">
      <c r="B4142" s="2" t="str">
        <f t="shared" si="128"/>
        <v>PGL_Income Eligible_Multi-Family_Whole Building - Public Housing_Weatherstripping_0_IE MF</v>
      </c>
      <c r="C4142" s="2" t="str">
        <f t="shared" si="129"/>
        <v>PGL_Income Eligible_Multi-Family_Whole Building - Public Housing_Weatherstripping_0_IE MF_2023</v>
      </c>
      <c r="D4142" s="19" t="s">
        <v>1794</v>
      </c>
      <c r="E4142" s="19" t="s">
        <v>325</v>
      </c>
      <c r="F4142" s="19" t="s">
        <v>1422</v>
      </c>
      <c r="G4142" s="19" t="s">
        <v>1817</v>
      </c>
      <c r="H4142" s="19" t="s">
        <v>576</v>
      </c>
      <c r="I4142" s="19">
        <v>0</v>
      </c>
      <c r="J4142" s="19" t="s">
        <v>1469</v>
      </c>
      <c r="K4142" s="19" t="s">
        <v>1398</v>
      </c>
      <c r="L4142" s="19">
        <v>2023</v>
      </c>
      <c r="M4142" s="20">
        <v>17</v>
      </c>
      <c r="N4142" s="19" t="s">
        <v>1810</v>
      </c>
      <c r="O4142" s="20">
        <v>7</v>
      </c>
      <c r="P4142" s="20">
        <v>119</v>
      </c>
      <c r="Q4142" s="20">
        <v>58.071999999999996</v>
      </c>
      <c r="R4142" s="21">
        <v>1</v>
      </c>
      <c r="S4142" s="20">
        <v>58.071999999999996</v>
      </c>
    </row>
    <row r="4143" spans="2:19" ht="15" customHeight="1" x14ac:dyDescent="0.25">
      <c r="B4143" s="2" t="str">
        <f t="shared" si="128"/>
        <v>PGL_Income Eligible_Multi-Family_Whole Building - Public Housing_Weatherstripping_0_IE MF</v>
      </c>
      <c r="C4143" s="2" t="str">
        <f t="shared" si="129"/>
        <v>PGL_Income Eligible_Multi-Family_Whole Building - Public Housing_Weatherstripping_0_IE MF_2024</v>
      </c>
      <c r="D4143" s="19" t="s">
        <v>1794</v>
      </c>
      <c r="E4143" s="19" t="s">
        <v>325</v>
      </c>
      <c r="F4143" s="19" t="s">
        <v>1422</v>
      </c>
      <c r="G4143" s="19" t="s">
        <v>1817</v>
      </c>
      <c r="H4143" s="19" t="s">
        <v>576</v>
      </c>
      <c r="I4143" s="19">
        <v>0</v>
      </c>
      <c r="J4143" s="19" t="s">
        <v>1469</v>
      </c>
      <c r="K4143" s="19" t="s">
        <v>1398</v>
      </c>
      <c r="L4143" s="19">
        <v>2024</v>
      </c>
      <c r="M4143" s="20">
        <v>17</v>
      </c>
      <c r="N4143" s="19" t="s">
        <v>1810</v>
      </c>
      <c r="O4143" s="20">
        <v>7</v>
      </c>
      <c r="P4143" s="20">
        <v>119</v>
      </c>
      <c r="Q4143" s="20">
        <v>58.071999999999996</v>
      </c>
      <c r="R4143" s="21">
        <v>1</v>
      </c>
      <c r="S4143" s="20">
        <v>58.071999999999996</v>
      </c>
    </row>
    <row r="4144" spans="2:19" ht="15" customHeight="1" x14ac:dyDescent="0.25">
      <c r="B4144" s="2" t="str">
        <f t="shared" si="128"/>
        <v>PGL_Income Eligible_Multi-Family_Whole Building - Public Housing_Weatherstripping_0_IE MF</v>
      </c>
      <c r="C4144" s="2" t="str">
        <f t="shared" si="129"/>
        <v>PGL_Income Eligible_Multi-Family_Whole Building - Public Housing_Weatherstripping_0_IE MF_2025</v>
      </c>
      <c r="D4144" s="19" t="s">
        <v>1794</v>
      </c>
      <c r="E4144" s="19" t="s">
        <v>325</v>
      </c>
      <c r="F4144" s="19" t="s">
        <v>1422</v>
      </c>
      <c r="G4144" s="19" t="s">
        <v>1817</v>
      </c>
      <c r="H4144" s="19" t="s">
        <v>576</v>
      </c>
      <c r="I4144" s="19">
        <v>0</v>
      </c>
      <c r="J4144" s="19" t="s">
        <v>1469</v>
      </c>
      <c r="K4144" s="19" t="s">
        <v>1398</v>
      </c>
      <c r="L4144" s="19">
        <v>2025</v>
      </c>
      <c r="M4144" s="20">
        <v>17</v>
      </c>
      <c r="N4144" s="19" t="s">
        <v>1810</v>
      </c>
      <c r="O4144" s="20">
        <v>7</v>
      </c>
      <c r="P4144" s="20">
        <v>119</v>
      </c>
      <c r="Q4144" s="20">
        <v>58.071999999999996</v>
      </c>
      <c r="R4144" s="21">
        <v>1</v>
      </c>
      <c r="S4144" s="20">
        <v>58.071999999999996</v>
      </c>
    </row>
    <row r="4145" spans="2:19" ht="15" customHeight="1" x14ac:dyDescent="0.25">
      <c r="B4145" s="2" t="str">
        <f t="shared" si="128"/>
        <v>PGL_Income Eligible_Multi-Family_Whole Building - Public Housing_A/C Cover and Gap Sealer_0_MF</v>
      </c>
      <c r="C4145" s="2" t="str">
        <f t="shared" si="129"/>
        <v>PGL_Income Eligible_Multi-Family_Whole Building - Public Housing_A/C Cover and Gap Sealer_0_MF_2022</v>
      </c>
      <c r="D4145" s="19" t="s">
        <v>1794</v>
      </c>
      <c r="E4145" s="19" t="s">
        <v>325</v>
      </c>
      <c r="F4145" s="19" t="s">
        <v>1422</v>
      </c>
      <c r="G4145" s="19" t="s">
        <v>1817</v>
      </c>
      <c r="H4145" s="19" t="s">
        <v>1400</v>
      </c>
      <c r="I4145" s="19">
        <v>0</v>
      </c>
      <c r="J4145" s="19" t="s">
        <v>1469</v>
      </c>
      <c r="K4145" s="19" t="s">
        <v>553</v>
      </c>
      <c r="L4145" s="19">
        <v>2022</v>
      </c>
      <c r="M4145" s="20">
        <v>1</v>
      </c>
      <c r="N4145" s="19" t="s">
        <v>1798</v>
      </c>
      <c r="O4145" s="20">
        <v>20</v>
      </c>
      <c r="P4145" s="20">
        <v>20</v>
      </c>
      <c r="Q4145" s="20">
        <v>252.8</v>
      </c>
      <c r="R4145" s="21">
        <v>1</v>
      </c>
      <c r="S4145" s="20">
        <v>252.8</v>
      </c>
    </row>
    <row r="4146" spans="2:19" ht="15" customHeight="1" x14ac:dyDescent="0.25">
      <c r="B4146" s="2" t="str">
        <f t="shared" si="128"/>
        <v>PGL_Income Eligible_Multi-Family_Whole Building - Public Housing_A/C Cover and Gap Sealer_0_MF</v>
      </c>
      <c r="C4146" s="2" t="str">
        <f t="shared" si="129"/>
        <v>PGL_Income Eligible_Multi-Family_Whole Building - Public Housing_A/C Cover and Gap Sealer_0_MF_2023</v>
      </c>
      <c r="D4146" s="19" t="s">
        <v>1794</v>
      </c>
      <c r="E4146" s="19" t="s">
        <v>325</v>
      </c>
      <c r="F4146" s="19" t="s">
        <v>1422</v>
      </c>
      <c r="G4146" s="19" t="s">
        <v>1817</v>
      </c>
      <c r="H4146" s="19" t="s">
        <v>1400</v>
      </c>
      <c r="I4146" s="19">
        <v>0</v>
      </c>
      <c r="J4146" s="19" t="s">
        <v>1469</v>
      </c>
      <c r="K4146" s="19" t="s">
        <v>553</v>
      </c>
      <c r="L4146" s="19">
        <v>2023</v>
      </c>
      <c r="M4146" s="20">
        <v>1</v>
      </c>
      <c r="N4146" s="19" t="s">
        <v>1798</v>
      </c>
      <c r="O4146" s="20">
        <v>20</v>
      </c>
      <c r="P4146" s="20">
        <v>20</v>
      </c>
      <c r="Q4146" s="20">
        <v>252.8</v>
      </c>
      <c r="R4146" s="21">
        <v>1</v>
      </c>
      <c r="S4146" s="20">
        <v>252.8</v>
      </c>
    </row>
    <row r="4147" spans="2:19" ht="15" customHeight="1" x14ac:dyDescent="0.25">
      <c r="B4147" s="2" t="str">
        <f t="shared" si="128"/>
        <v>PGL_Income Eligible_Multi-Family_Whole Building - Public Housing_A/C Cover and Gap Sealer_0_MF</v>
      </c>
      <c r="C4147" s="2" t="str">
        <f t="shared" si="129"/>
        <v>PGL_Income Eligible_Multi-Family_Whole Building - Public Housing_A/C Cover and Gap Sealer_0_MF_2024</v>
      </c>
      <c r="D4147" s="19" t="s">
        <v>1794</v>
      </c>
      <c r="E4147" s="19" t="s">
        <v>325</v>
      </c>
      <c r="F4147" s="19" t="s">
        <v>1422</v>
      </c>
      <c r="G4147" s="19" t="s">
        <v>1817</v>
      </c>
      <c r="H4147" s="19" t="s">
        <v>1400</v>
      </c>
      <c r="I4147" s="19">
        <v>0</v>
      </c>
      <c r="J4147" s="19" t="s">
        <v>1469</v>
      </c>
      <c r="K4147" s="19" t="s">
        <v>553</v>
      </c>
      <c r="L4147" s="19">
        <v>2024</v>
      </c>
      <c r="M4147" s="20">
        <v>1</v>
      </c>
      <c r="N4147" s="19" t="s">
        <v>1798</v>
      </c>
      <c r="O4147" s="20">
        <v>20</v>
      </c>
      <c r="P4147" s="20">
        <v>20</v>
      </c>
      <c r="Q4147" s="20">
        <v>252.8</v>
      </c>
      <c r="R4147" s="21">
        <v>1</v>
      </c>
      <c r="S4147" s="20">
        <v>252.8</v>
      </c>
    </row>
    <row r="4148" spans="2:19" ht="15" customHeight="1" x14ac:dyDescent="0.25">
      <c r="B4148" s="2" t="str">
        <f t="shared" si="128"/>
        <v>PGL_Income Eligible_Multi-Family_Whole Building - Public Housing_A/C Cover and Gap Sealer_0_MF</v>
      </c>
      <c r="C4148" s="2" t="str">
        <f t="shared" si="129"/>
        <v>PGL_Income Eligible_Multi-Family_Whole Building - Public Housing_A/C Cover and Gap Sealer_0_MF_2025</v>
      </c>
      <c r="D4148" s="19" t="s">
        <v>1794</v>
      </c>
      <c r="E4148" s="19" t="s">
        <v>325</v>
      </c>
      <c r="F4148" s="19" t="s">
        <v>1422</v>
      </c>
      <c r="G4148" s="19" t="s">
        <v>1817</v>
      </c>
      <c r="H4148" s="19" t="s">
        <v>1400</v>
      </c>
      <c r="I4148" s="19">
        <v>0</v>
      </c>
      <c r="J4148" s="19" t="s">
        <v>1469</v>
      </c>
      <c r="K4148" s="19" t="s">
        <v>553</v>
      </c>
      <c r="L4148" s="19">
        <v>2025</v>
      </c>
      <c r="M4148" s="20">
        <v>1</v>
      </c>
      <c r="N4148" s="19" t="s">
        <v>1798</v>
      </c>
      <c r="O4148" s="20">
        <v>20</v>
      </c>
      <c r="P4148" s="20">
        <v>20</v>
      </c>
      <c r="Q4148" s="20">
        <v>252.8</v>
      </c>
      <c r="R4148" s="21">
        <v>1</v>
      </c>
      <c r="S4148" s="20">
        <v>252.8</v>
      </c>
    </row>
    <row r="4149" spans="2:19" ht="15" customHeight="1" x14ac:dyDescent="0.25">
      <c r="B4149" s="2" t="str">
        <f t="shared" si="128"/>
        <v>PGL_Income Eligible_Multi-Family_Whole Building - Public Housing_Wall Insulation_0_SF</v>
      </c>
      <c r="C4149" s="2" t="str">
        <f t="shared" si="129"/>
        <v>PGL_Income Eligible_Multi-Family_Whole Building - Public Housing_Wall Insulation_0_SF_2022</v>
      </c>
      <c r="D4149" s="19" t="s">
        <v>1794</v>
      </c>
      <c r="E4149" s="19" t="s">
        <v>325</v>
      </c>
      <c r="F4149" s="19" t="s">
        <v>1422</v>
      </c>
      <c r="G4149" s="19" t="s">
        <v>1817</v>
      </c>
      <c r="H4149" s="19" t="s">
        <v>222</v>
      </c>
      <c r="I4149" s="19">
        <v>0</v>
      </c>
      <c r="J4149" s="19" t="s">
        <v>783</v>
      </c>
      <c r="K4149" s="19" t="s">
        <v>409</v>
      </c>
      <c r="L4149" s="19">
        <v>2022</v>
      </c>
      <c r="M4149" s="20">
        <v>600</v>
      </c>
      <c r="N4149" s="19" t="s">
        <v>751</v>
      </c>
      <c r="O4149" s="20">
        <v>150</v>
      </c>
      <c r="P4149" s="20">
        <v>90000</v>
      </c>
      <c r="Q4149" s="20">
        <v>9744.7764705882346</v>
      </c>
      <c r="R4149" s="21">
        <v>1</v>
      </c>
      <c r="S4149" s="20">
        <v>9744.7764705882346</v>
      </c>
    </row>
    <row r="4150" spans="2:19" ht="15" customHeight="1" x14ac:dyDescent="0.25">
      <c r="B4150" s="2" t="str">
        <f t="shared" si="128"/>
        <v>PGL_Income Eligible_Multi-Family_Whole Building - Public Housing_Wall Insulation_0_SF</v>
      </c>
      <c r="C4150" s="2" t="str">
        <f t="shared" si="129"/>
        <v>PGL_Income Eligible_Multi-Family_Whole Building - Public Housing_Wall Insulation_0_SF_2023</v>
      </c>
      <c r="D4150" s="19" t="s">
        <v>1794</v>
      </c>
      <c r="E4150" s="19" t="s">
        <v>325</v>
      </c>
      <c r="F4150" s="19" t="s">
        <v>1422</v>
      </c>
      <c r="G4150" s="19" t="s">
        <v>1817</v>
      </c>
      <c r="H4150" s="19" t="s">
        <v>222</v>
      </c>
      <c r="I4150" s="19">
        <v>0</v>
      </c>
      <c r="J4150" s="19" t="s">
        <v>783</v>
      </c>
      <c r="K4150" s="19" t="s">
        <v>409</v>
      </c>
      <c r="L4150" s="19">
        <v>2023</v>
      </c>
      <c r="M4150" s="20">
        <v>600</v>
      </c>
      <c r="N4150" s="19" t="s">
        <v>751</v>
      </c>
      <c r="O4150" s="20">
        <v>150</v>
      </c>
      <c r="P4150" s="20">
        <v>90000</v>
      </c>
      <c r="Q4150" s="20">
        <v>9744.7764705882346</v>
      </c>
      <c r="R4150" s="21">
        <v>1</v>
      </c>
      <c r="S4150" s="20">
        <v>9744.7764705882346</v>
      </c>
    </row>
    <row r="4151" spans="2:19" ht="15" customHeight="1" x14ac:dyDescent="0.25">
      <c r="B4151" s="2" t="str">
        <f t="shared" si="128"/>
        <v>PGL_Income Eligible_Multi-Family_Whole Building - Public Housing_Wall Insulation_0_SF</v>
      </c>
      <c r="C4151" s="2" t="str">
        <f t="shared" si="129"/>
        <v>PGL_Income Eligible_Multi-Family_Whole Building - Public Housing_Wall Insulation_0_SF_2024</v>
      </c>
      <c r="D4151" s="19" t="s">
        <v>1794</v>
      </c>
      <c r="E4151" s="19" t="s">
        <v>325</v>
      </c>
      <c r="F4151" s="19" t="s">
        <v>1422</v>
      </c>
      <c r="G4151" s="19" t="s">
        <v>1817</v>
      </c>
      <c r="H4151" s="19" t="s">
        <v>222</v>
      </c>
      <c r="I4151" s="19">
        <v>0</v>
      </c>
      <c r="J4151" s="19" t="s">
        <v>783</v>
      </c>
      <c r="K4151" s="19" t="s">
        <v>409</v>
      </c>
      <c r="L4151" s="19">
        <v>2024</v>
      </c>
      <c r="M4151" s="20">
        <v>600</v>
      </c>
      <c r="N4151" s="19" t="s">
        <v>751</v>
      </c>
      <c r="O4151" s="20">
        <v>150</v>
      </c>
      <c r="P4151" s="20">
        <v>90000</v>
      </c>
      <c r="Q4151" s="20">
        <v>9744.7764705882346</v>
      </c>
      <c r="R4151" s="21">
        <v>1</v>
      </c>
      <c r="S4151" s="20">
        <v>9744.7764705882346</v>
      </c>
    </row>
    <row r="4152" spans="2:19" ht="15" customHeight="1" x14ac:dyDescent="0.25">
      <c r="B4152" s="2" t="str">
        <f t="shared" si="128"/>
        <v>PGL_Income Eligible_Multi-Family_Whole Building - Public Housing_Wall Insulation_0_SF</v>
      </c>
      <c r="C4152" s="2" t="str">
        <f t="shared" si="129"/>
        <v>PGL_Income Eligible_Multi-Family_Whole Building - Public Housing_Wall Insulation_0_SF_2025</v>
      </c>
      <c r="D4152" s="19" t="s">
        <v>1794</v>
      </c>
      <c r="E4152" s="19" t="s">
        <v>325</v>
      </c>
      <c r="F4152" s="19" t="s">
        <v>1422</v>
      </c>
      <c r="G4152" s="19" t="s">
        <v>1817</v>
      </c>
      <c r="H4152" s="19" t="s">
        <v>222</v>
      </c>
      <c r="I4152" s="19">
        <v>0</v>
      </c>
      <c r="J4152" s="19" t="s">
        <v>783</v>
      </c>
      <c r="K4152" s="19" t="s">
        <v>409</v>
      </c>
      <c r="L4152" s="19">
        <v>2025</v>
      </c>
      <c r="M4152" s="20">
        <v>600</v>
      </c>
      <c r="N4152" s="19" t="s">
        <v>751</v>
      </c>
      <c r="O4152" s="20">
        <v>150</v>
      </c>
      <c r="P4152" s="20">
        <v>90000</v>
      </c>
      <c r="Q4152" s="20">
        <v>9744.7764705882346</v>
      </c>
      <c r="R4152" s="21">
        <v>1</v>
      </c>
      <c r="S4152" s="20">
        <v>9744.7764705882346</v>
      </c>
    </row>
    <row r="4153" spans="2:19" ht="15" customHeight="1" x14ac:dyDescent="0.25">
      <c r="B4153" s="2" t="str">
        <f t="shared" si="128"/>
        <v>PGL_Income Eligible_Multi-Family_Whole Building - Public Housing_Foundation Insulation_0_SF</v>
      </c>
      <c r="C4153" s="2" t="str">
        <f t="shared" si="129"/>
        <v>PGL_Income Eligible_Multi-Family_Whole Building - Public Housing_Foundation Insulation_0_SF_2022</v>
      </c>
      <c r="D4153" s="19" t="s">
        <v>1794</v>
      </c>
      <c r="E4153" s="19" t="s">
        <v>325</v>
      </c>
      <c r="F4153" s="19" t="s">
        <v>1422</v>
      </c>
      <c r="G4153" s="19" t="s">
        <v>1817</v>
      </c>
      <c r="H4153" s="19" t="s">
        <v>608</v>
      </c>
      <c r="I4153" s="19">
        <v>0</v>
      </c>
      <c r="J4153" s="19" t="s">
        <v>610</v>
      </c>
      <c r="K4153" s="19" t="s">
        <v>409</v>
      </c>
      <c r="L4153" s="19">
        <v>2022</v>
      </c>
      <c r="M4153" s="20">
        <v>200</v>
      </c>
      <c r="N4153" s="19" t="s">
        <v>751</v>
      </c>
      <c r="O4153" s="20">
        <v>30</v>
      </c>
      <c r="P4153" s="20">
        <v>6000</v>
      </c>
      <c r="Q4153" s="20">
        <v>821.73214285714289</v>
      </c>
      <c r="R4153" s="21">
        <v>1</v>
      </c>
      <c r="S4153" s="20">
        <v>821.73214285714289</v>
      </c>
    </row>
    <row r="4154" spans="2:19" ht="15" customHeight="1" x14ac:dyDescent="0.25">
      <c r="B4154" s="2" t="str">
        <f t="shared" si="128"/>
        <v>PGL_Income Eligible_Multi-Family_Whole Building - Public Housing_Foundation Insulation_0_SF</v>
      </c>
      <c r="C4154" s="2" t="str">
        <f t="shared" si="129"/>
        <v>PGL_Income Eligible_Multi-Family_Whole Building - Public Housing_Foundation Insulation_0_SF_2023</v>
      </c>
      <c r="D4154" s="19" t="s">
        <v>1794</v>
      </c>
      <c r="E4154" s="19" t="s">
        <v>325</v>
      </c>
      <c r="F4154" s="19" t="s">
        <v>1422</v>
      </c>
      <c r="G4154" s="19" t="s">
        <v>1817</v>
      </c>
      <c r="H4154" s="19" t="s">
        <v>608</v>
      </c>
      <c r="I4154" s="19">
        <v>0</v>
      </c>
      <c r="J4154" s="19" t="s">
        <v>610</v>
      </c>
      <c r="K4154" s="19" t="s">
        <v>409</v>
      </c>
      <c r="L4154" s="19">
        <v>2023</v>
      </c>
      <c r="M4154" s="20">
        <v>200</v>
      </c>
      <c r="N4154" s="19" t="s">
        <v>751</v>
      </c>
      <c r="O4154" s="20">
        <v>30</v>
      </c>
      <c r="P4154" s="20">
        <v>6000</v>
      </c>
      <c r="Q4154" s="20">
        <v>821.73214285714289</v>
      </c>
      <c r="R4154" s="21">
        <v>1</v>
      </c>
      <c r="S4154" s="20">
        <v>821.73214285714289</v>
      </c>
    </row>
    <row r="4155" spans="2:19" ht="15" customHeight="1" x14ac:dyDescent="0.25">
      <c r="B4155" s="2" t="str">
        <f t="shared" si="128"/>
        <v>PGL_Income Eligible_Multi-Family_Whole Building - Public Housing_Foundation Insulation_0_SF</v>
      </c>
      <c r="C4155" s="2" t="str">
        <f t="shared" si="129"/>
        <v>PGL_Income Eligible_Multi-Family_Whole Building - Public Housing_Foundation Insulation_0_SF_2024</v>
      </c>
      <c r="D4155" s="19" t="s">
        <v>1794</v>
      </c>
      <c r="E4155" s="19" t="s">
        <v>325</v>
      </c>
      <c r="F4155" s="19" t="s">
        <v>1422</v>
      </c>
      <c r="G4155" s="19" t="s">
        <v>1817</v>
      </c>
      <c r="H4155" s="19" t="s">
        <v>608</v>
      </c>
      <c r="I4155" s="19">
        <v>0</v>
      </c>
      <c r="J4155" s="19" t="s">
        <v>610</v>
      </c>
      <c r="K4155" s="19" t="s">
        <v>409</v>
      </c>
      <c r="L4155" s="19">
        <v>2024</v>
      </c>
      <c r="M4155" s="20">
        <v>200</v>
      </c>
      <c r="N4155" s="19" t="s">
        <v>751</v>
      </c>
      <c r="O4155" s="20">
        <v>30</v>
      </c>
      <c r="P4155" s="20">
        <v>6000</v>
      </c>
      <c r="Q4155" s="20">
        <v>821.73214285714289</v>
      </c>
      <c r="R4155" s="21">
        <v>1</v>
      </c>
      <c r="S4155" s="20">
        <v>821.73214285714289</v>
      </c>
    </row>
    <row r="4156" spans="2:19" ht="15" customHeight="1" x14ac:dyDescent="0.25">
      <c r="B4156" s="2" t="str">
        <f t="shared" si="128"/>
        <v>PGL_Income Eligible_Multi-Family_Whole Building - Public Housing_Foundation Insulation_0_SF</v>
      </c>
      <c r="C4156" s="2" t="str">
        <f t="shared" si="129"/>
        <v>PGL_Income Eligible_Multi-Family_Whole Building - Public Housing_Foundation Insulation_0_SF_2025</v>
      </c>
      <c r="D4156" s="19" t="s">
        <v>1794</v>
      </c>
      <c r="E4156" s="19" t="s">
        <v>325</v>
      </c>
      <c r="F4156" s="19" t="s">
        <v>1422</v>
      </c>
      <c r="G4156" s="19" t="s">
        <v>1817</v>
      </c>
      <c r="H4156" s="19" t="s">
        <v>608</v>
      </c>
      <c r="I4156" s="19">
        <v>0</v>
      </c>
      <c r="J4156" s="19" t="s">
        <v>610</v>
      </c>
      <c r="K4156" s="19" t="s">
        <v>409</v>
      </c>
      <c r="L4156" s="19">
        <v>2025</v>
      </c>
      <c r="M4156" s="20">
        <v>200</v>
      </c>
      <c r="N4156" s="19" t="s">
        <v>751</v>
      </c>
      <c r="O4156" s="20">
        <v>30</v>
      </c>
      <c r="P4156" s="20">
        <v>6000</v>
      </c>
      <c r="Q4156" s="20">
        <v>821.73214285714289</v>
      </c>
      <c r="R4156" s="21">
        <v>1</v>
      </c>
      <c r="S4156" s="20">
        <v>821.73214285714289</v>
      </c>
    </row>
    <row r="4157" spans="2:19" ht="15" customHeight="1" x14ac:dyDescent="0.25">
      <c r="B4157" s="2" t="str">
        <f t="shared" si="128"/>
        <v>PGL_Income Eligible_Multi-Family_Whole Building - Public Housing_Floor Insulation Above Crawlspace_0_Sf</v>
      </c>
      <c r="C4157" s="2" t="str">
        <f t="shared" si="129"/>
        <v>PGL_Income Eligible_Multi-Family_Whole Building - Public Housing_Floor Insulation Above Crawlspace_0_Sf_2022</v>
      </c>
      <c r="D4157" s="19" t="s">
        <v>1794</v>
      </c>
      <c r="E4157" s="19" t="s">
        <v>325</v>
      </c>
      <c r="F4157" s="19" t="s">
        <v>1422</v>
      </c>
      <c r="G4157" s="19" t="s">
        <v>1817</v>
      </c>
      <c r="H4157" s="19" t="s">
        <v>244</v>
      </c>
      <c r="I4157" s="19">
        <v>0</v>
      </c>
      <c r="J4157" s="19" t="s">
        <v>750</v>
      </c>
      <c r="K4157" s="19" t="s">
        <v>1442</v>
      </c>
      <c r="L4157" s="19">
        <v>2022</v>
      </c>
      <c r="M4157" s="20">
        <v>300</v>
      </c>
      <c r="N4157" s="19" t="s">
        <v>751</v>
      </c>
      <c r="O4157" s="20">
        <v>30</v>
      </c>
      <c r="P4157" s="20">
        <v>9000</v>
      </c>
      <c r="Q4157" s="20">
        <v>944.03301886792474</v>
      </c>
      <c r="R4157" s="21">
        <v>1</v>
      </c>
      <c r="S4157" s="20">
        <v>944.03301886792474</v>
      </c>
    </row>
    <row r="4158" spans="2:19" ht="15" customHeight="1" x14ac:dyDescent="0.25">
      <c r="B4158" s="2" t="str">
        <f t="shared" si="128"/>
        <v>PGL_Income Eligible_Multi-Family_Whole Building - Public Housing_Floor Insulation Above Crawlspace_0_Sf</v>
      </c>
      <c r="C4158" s="2" t="str">
        <f t="shared" si="129"/>
        <v>PGL_Income Eligible_Multi-Family_Whole Building - Public Housing_Floor Insulation Above Crawlspace_0_Sf_2023</v>
      </c>
      <c r="D4158" s="19" t="s">
        <v>1794</v>
      </c>
      <c r="E4158" s="19" t="s">
        <v>325</v>
      </c>
      <c r="F4158" s="19" t="s">
        <v>1422</v>
      </c>
      <c r="G4158" s="19" t="s">
        <v>1817</v>
      </c>
      <c r="H4158" s="19" t="s">
        <v>244</v>
      </c>
      <c r="I4158" s="19">
        <v>0</v>
      </c>
      <c r="J4158" s="19" t="s">
        <v>750</v>
      </c>
      <c r="K4158" s="19" t="s">
        <v>1442</v>
      </c>
      <c r="L4158" s="19">
        <v>2023</v>
      </c>
      <c r="M4158" s="20">
        <v>300</v>
      </c>
      <c r="N4158" s="19" t="s">
        <v>751</v>
      </c>
      <c r="O4158" s="20">
        <v>30</v>
      </c>
      <c r="P4158" s="20">
        <v>9000</v>
      </c>
      <c r="Q4158" s="20">
        <v>944.03301886792474</v>
      </c>
      <c r="R4158" s="21">
        <v>1</v>
      </c>
      <c r="S4158" s="20">
        <v>944.03301886792474</v>
      </c>
    </row>
    <row r="4159" spans="2:19" ht="15" customHeight="1" x14ac:dyDescent="0.25">
      <c r="B4159" s="2" t="str">
        <f t="shared" si="128"/>
        <v>PGL_Income Eligible_Multi-Family_Whole Building - Public Housing_Floor Insulation Above Crawlspace_0_Sf</v>
      </c>
      <c r="C4159" s="2" t="str">
        <f t="shared" si="129"/>
        <v>PGL_Income Eligible_Multi-Family_Whole Building - Public Housing_Floor Insulation Above Crawlspace_0_Sf_2024</v>
      </c>
      <c r="D4159" s="19" t="s">
        <v>1794</v>
      </c>
      <c r="E4159" s="19" t="s">
        <v>325</v>
      </c>
      <c r="F4159" s="19" t="s">
        <v>1422</v>
      </c>
      <c r="G4159" s="19" t="s">
        <v>1817</v>
      </c>
      <c r="H4159" s="19" t="s">
        <v>244</v>
      </c>
      <c r="I4159" s="19">
        <v>0</v>
      </c>
      <c r="J4159" s="19" t="s">
        <v>750</v>
      </c>
      <c r="K4159" s="19" t="s">
        <v>1442</v>
      </c>
      <c r="L4159" s="19">
        <v>2024</v>
      </c>
      <c r="M4159" s="20">
        <v>300</v>
      </c>
      <c r="N4159" s="19" t="s">
        <v>751</v>
      </c>
      <c r="O4159" s="20">
        <v>30</v>
      </c>
      <c r="P4159" s="20">
        <v>9000</v>
      </c>
      <c r="Q4159" s="20">
        <v>944.03301886792474</v>
      </c>
      <c r="R4159" s="21">
        <v>1</v>
      </c>
      <c r="S4159" s="20">
        <v>944.03301886792474</v>
      </c>
    </row>
    <row r="4160" spans="2:19" ht="15" customHeight="1" x14ac:dyDescent="0.25">
      <c r="B4160" s="2" t="str">
        <f t="shared" si="128"/>
        <v>PGL_Income Eligible_Multi-Family_Whole Building - Public Housing_Floor Insulation Above Crawlspace_0_Sf</v>
      </c>
      <c r="C4160" s="2" t="str">
        <f t="shared" si="129"/>
        <v>PGL_Income Eligible_Multi-Family_Whole Building - Public Housing_Floor Insulation Above Crawlspace_0_Sf_2025</v>
      </c>
      <c r="D4160" s="19" t="s">
        <v>1794</v>
      </c>
      <c r="E4160" s="19" t="s">
        <v>325</v>
      </c>
      <c r="F4160" s="19" t="s">
        <v>1422</v>
      </c>
      <c r="G4160" s="19" t="s">
        <v>1817</v>
      </c>
      <c r="H4160" s="19" t="s">
        <v>244</v>
      </c>
      <c r="I4160" s="19">
        <v>0</v>
      </c>
      <c r="J4160" s="19" t="s">
        <v>750</v>
      </c>
      <c r="K4160" s="19" t="s">
        <v>1442</v>
      </c>
      <c r="L4160" s="19">
        <v>2025</v>
      </c>
      <c r="M4160" s="20">
        <v>300</v>
      </c>
      <c r="N4160" s="19" t="s">
        <v>751</v>
      </c>
      <c r="O4160" s="20">
        <v>30</v>
      </c>
      <c r="P4160" s="20">
        <v>9000</v>
      </c>
      <c r="Q4160" s="20">
        <v>944.03301886792474</v>
      </c>
      <c r="R4160" s="21">
        <v>1</v>
      </c>
      <c r="S4160" s="20">
        <v>944.03301886792474</v>
      </c>
    </row>
    <row r="4161" spans="2:19" ht="15" customHeight="1" x14ac:dyDescent="0.25">
      <c r="B4161" s="2" t="str">
        <f t="shared" si="128"/>
        <v>PGL_Income Eligible_Multi-Family_Whole Building - Public Housing_Boiler_≥88% AFUE, &lt;300MBh_MF</v>
      </c>
      <c r="C4161" s="2" t="str">
        <f t="shared" si="129"/>
        <v>PGL_Income Eligible_Multi-Family_Whole Building - Public Housing_Boiler_≥88% AFUE, &lt;300MBh_MF_2022</v>
      </c>
      <c r="D4161" s="19" t="s">
        <v>1794</v>
      </c>
      <c r="E4161" s="19" t="s">
        <v>325</v>
      </c>
      <c r="F4161" s="19" t="s">
        <v>1422</v>
      </c>
      <c r="G4161" s="19" t="s">
        <v>1817</v>
      </c>
      <c r="H4161" s="19" t="s">
        <v>944</v>
      </c>
      <c r="I4161" s="19" t="s">
        <v>945</v>
      </c>
      <c r="J4161" s="19" t="s">
        <v>942</v>
      </c>
      <c r="K4161" s="19" t="s">
        <v>553</v>
      </c>
      <c r="L4161" s="19">
        <v>2022</v>
      </c>
      <c r="M4161" s="20">
        <v>150</v>
      </c>
      <c r="N4161" s="19" t="s">
        <v>667</v>
      </c>
      <c r="O4161" s="20">
        <v>3</v>
      </c>
      <c r="P4161" s="20">
        <v>450</v>
      </c>
      <c r="Q4161" s="20">
        <v>355.92857142857173</v>
      </c>
      <c r="R4161" s="21">
        <v>1</v>
      </c>
      <c r="S4161" s="20">
        <v>355.92857142857173</v>
      </c>
    </row>
    <row r="4162" spans="2:19" ht="15" customHeight="1" x14ac:dyDescent="0.25">
      <c r="B4162" s="2" t="str">
        <f t="shared" si="128"/>
        <v>PGL_Income Eligible_Multi-Family_Whole Building - Public Housing_Boiler_≥88% AFUE, &lt;300MBh_MF</v>
      </c>
      <c r="C4162" s="2" t="str">
        <f t="shared" si="129"/>
        <v>PGL_Income Eligible_Multi-Family_Whole Building - Public Housing_Boiler_≥88% AFUE, &lt;300MBh_MF_2023</v>
      </c>
      <c r="D4162" s="19" t="s">
        <v>1794</v>
      </c>
      <c r="E4162" s="19" t="s">
        <v>325</v>
      </c>
      <c r="F4162" s="19" t="s">
        <v>1422</v>
      </c>
      <c r="G4162" s="19" t="s">
        <v>1817</v>
      </c>
      <c r="H4162" s="19" t="s">
        <v>944</v>
      </c>
      <c r="I4162" s="19" t="s">
        <v>945</v>
      </c>
      <c r="J4162" s="19" t="s">
        <v>942</v>
      </c>
      <c r="K4162" s="19" t="s">
        <v>553</v>
      </c>
      <c r="L4162" s="19">
        <v>2023</v>
      </c>
      <c r="M4162" s="20">
        <v>150</v>
      </c>
      <c r="N4162" s="19" t="s">
        <v>667</v>
      </c>
      <c r="O4162" s="20">
        <v>3</v>
      </c>
      <c r="P4162" s="20">
        <v>450</v>
      </c>
      <c r="Q4162" s="20">
        <v>355.92857142857173</v>
      </c>
      <c r="R4162" s="21">
        <v>1</v>
      </c>
      <c r="S4162" s="20">
        <v>355.92857142857173</v>
      </c>
    </row>
    <row r="4163" spans="2:19" ht="15" customHeight="1" x14ac:dyDescent="0.25">
      <c r="B4163" s="2" t="str">
        <f t="shared" si="128"/>
        <v>PGL_Income Eligible_Multi-Family_Whole Building - Public Housing_Boiler_≥88% AFUE, &lt;300MBh_MF</v>
      </c>
      <c r="C4163" s="2" t="str">
        <f t="shared" si="129"/>
        <v>PGL_Income Eligible_Multi-Family_Whole Building - Public Housing_Boiler_≥88% AFUE, &lt;300MBh_MF_2024</v>
      </c>
      <c r="D4163" s="19" t="s">
        <v>1794</v>
      </c>
      <c r="E4163" s="19" t="s">
        <v>325</v>
      </c>
      <c r="F4163" s="19" t="s">
        <v>1422</v>
      </c>
      <c r="G4163" s="19" t="s">
        <v>1817</v>
      </c>
      <c r="H4163" s="19" t="s">
        <v>944</v>
      </c>
      <c r="I4163" s="19" t="s">
        <v>945</v>
      </c>
      <c r="J4163" s="19" t="s">
        <v>942</v>
      </c>
      <c r="K4163" s="19" t="s">
        <v>553</v>
      </c>
      <c r="L4163" s="19">
        <v>2024</v>
      </c>
      <c r="M4163" s="20">
        <v>150</v>
      </c>
      <c r="N4163" s="19" t="s">
        <v>667</v>
      </c>
      <c r="O4163" s="20">
        <v>3</v>
      </c>
      <c r="P4163" s="20">
        <v>450</v>
      </c>
      <c r="Q4163" s="20">
        <v>355.92857142857173</v>
      </c>
      <c r="R4163" s="21">
        <v>1</v>
      </c>
      <c r="S4163" s="20">
        <v>355.92857142857173</v>
      </c>
    </row>
    <row r="4164" spans="2:19" ht="15" customHeight="1" x14ac:dyDescent="0.25">
      <c r="B4164" s="2" t="str">
        <f t="shared" si="128"/>
        <v>PGL_Income Eligible_Multi-Family_Whole Building - Public Housing_Boiler_≥88% AFUE, &lt;300MBh_MF</v>
      </c>
      <c r="C4164" s="2" t="str">
        <f t="shared" si="129"/>
        <v>PGL_Income Eligible_Multi-Family_Whole Building - Public Housing_Boiler_≥88% AFUE, &lt;300MBh_MF_2025</v>
      </c>
      <c r="D4164" s="19" t="s">
        <v>1794</v>
      </c>
      <c r="E4164" s="19" t="s">
        <v>325</v>
      </c>
      <c r="F4164" s="19" t="s">
        <v>1422</v>
      </c>
      <c r="G4164" s="19" t="s">
        <v>1817</v>
      </c>
      <c r="H4164" s="19" t="s">
        <v>944</v>
      </c>
      <c r="I4164" s="19" t="s">
        <v>945</v>
      </c>
      <c r="J4164" s="19" t="s">
        <v>942</v>
      </c>
      <c r="K4164" s="19" t="s">
        <v>553</v>
      </c>
      <c r="L4164" s="19">
        <v>2025</v>
      </c>
      <c r="M4164" s="20">
        <v>150</v>
      </c>
      <c r="N4164" s="19" t="s">
        <v>667</v>
      </c>
      <c r="O4164" s="20">
        <v>3</v>
      </c>
      <c r="P4164" s="20">
        <v>450</v>
      </c>
      <c r="Q4164" s="20">
        <v>355.92857142857173</v>
      </c>
      <c r="R4164" s="21">
        <v>1</v>
      </c>
      <c r="S4164" s="20">
        <v>355.92857142857173</v>
      </c>
    </row>
    <row r="4165" spans="2:19" ht="15" customHeight="1" x14ac:dyDescent="0.25">
      <c r="B4165" s="2" t="str">
        <f t="shared" si="128"/>
        <v>PGL_Income Eligible_Multi-Family_Whole Building - Public Housing_Boiler_≥88% AFUE, ≥300MBh TE_MF</v>
      </c>
      <c r="C4165" s="2" t="str">
        <f t="shared" si="129"/>
        <v>PGL_Income Eligible_Multi-Family_Whole Building - Public Housing_Boiler_≥88% AFUE, ≥300MBh TE_MF_2022</v>
      </c>
      <c r="D4165" s="19" t="s">
        <v>1794</v>
      </c>
      <c r="E4165" s="19" t="s">
        <v>325</v>
      </c>
      <c r="F4165" s="19" t="s">
        <v>1422</v>
      </c>
      <c r="G4165" s="19" t="s">
        <v>1817</v>
      </c>
      <c r="H4165" s="19" t="s">
        <v>944</v>
      </c>
      <c r="I4165" s="19" t="s">
        <v>946</v>
      </c>
      <c r="J4165" s="19" t="s">
        <v>942</v>
      </c>
      <c r="K4165" s="19" t="s">
        <v>553</v>
      </c>
      <c r="L4165" s="19">
        <v>2022</v>
      </c>
      <c r="M4165" s="20">
        <v>350</v>
      </c>
      <c r="N4165" s="19" t="s">
        <v>667</v>
      </c>
      <c r="O4165" s="20">
        <v>8</v>
      </c>
      <c r="P4165" s="20">
        <v>2800</v>
      </c>
      <c r="Q4165" s="20">
        <v>4650.7999999999975</v>
      </c>
      <c r="R4165" s="21">
        <v>1</v>
      </c>
      <c r="S4165" s="20">
        <v>4650.7999999999975</v>
      </c>
    </row>
    <row r="4166" spans="2:19" ht="15" customHeight="1" x14ac:dyDescent="0.25">
      <c r="B4166" s="2" t="str">
        <f t="shared" ref="B4166:B4229" si="130">D4166&amp;"_"&amp;E4166&amp;"_"&amp;F4166&amp;"_"&amp;G4166&amp;"_"&amp;H4166&amp;"_"&amp;I4166&amp;"_"&amp;K4166</f>
        <v>PGL_Income Eligible_Multi-Family_Whole Building - Public Housing_Boiler_≥88% AFUE, ≥300MBh TE_MF</v>
      </c>
      <c r="C4166" s="2" t="str">
        <f t="shared" ref="C4166:C4229" si="131">D4166&amp;"_"&amp;E4166&amp;"_"&amp;F4166&amp;"_"&amp;G4166&amp;"_"&amp;H4166&amp;"_"&amp;I4166&amp;"_"&amp;K4166&amp;"_"&amp;L4166</f>
        <v>PGL_Income Eligible_Multi-Family_Whole Building - Public Housing_Boiler_≥88% AFUE, ≥300MBh TE_MF_2023</v>
      </c>
      <c r="D4166" s="19" t="s">
        <v>1794</v>
      </c>
      <c r="E4166" s="19" t="s">
        <v>325</v>
      </c>
      <c r="F4166" s="19" t="s">
        <v>1422</v>
      </c>
      <c r="G4166" s="19" t="s">
        <v>1817</v>
      </c>
      <c r="H4166" s="19" t="s">
        <v>944</v>
      </c>
      <c r="I4166" s="19" t="s">
        <v>946</v>
      </c>
      <c r="J4166" s="19" t="s">
        <v>942</v>
      </c>
      <c r="K4166" s="19" t="s">
        <v>553</v>
      </c>
      <c r="L4166" s="19">
        <v>2023</v>
      </c>
      <c r="M4166" s="20">
        <v>350</v>
      </c>
      <c r="N4166" s="19" t="s">
        <v>667</v>
      </c>
      <c r="O4166" s="20">
        <v>8</v>
      </c>
      <c r="P4166" s="20">
        <v>2800</v>
      </c>
      <c r="Q4166" s="20">
        <v>4650.7999999999975</v>
      </c>
      <c r="R4166" s="21">
        <v>1</v>
      </c>
      <c r="S4166" s="20">
        <v>4650.7999999999975</v>
      </c>
    </row>
    <row r="4167" spans="2:19" ht="15" customHeight="1" x14ac:dyDescent="0.25">
      <c r="B4167" s="2" t="str">
        <f t="shared" si="130"/>
        <v>PGL_Income Eligible_Multi-Family_Whole Building - Public Housing_Boiler_≥88% AFUE, ≥300MBh TE_MF</v>
      </c>
      <c r="C4167" s="2" t="str">
        <f t="shared" si="131"/>
        <v>PGL_Income Eligible_Multi-Family_Whole Building - Public Housing_Boiler_≥88% AFUE, ≥300MBh TE_MF_2024</v>
      </c>
      <c r="D4167" s="19" t="s">
        <v>1794</v>
      </c>
      <c r="E4167" s="19" t="s">
        <v>325</v>
      </c>
      <c r="F4167" s="19" t="s">
        <v>1422</v>
      </c>
      <c r="G4167" s="19" t="s">
        <v>1817</v>
      </c>
      <c r="H4167" s="19" t="s">
        <v>944</v>
      </c>
      <c r="I4167" s="19" t="s">
        <v>946</v>
      </c>
      <c r="J4167" s="19" t="s">
        <v>942</v>
      </c>
      <c r="K4167" s="19" t="s">
        <v>553</v>
      </c>
      <c r="L4167" s="19">
        <v>2024</v>
      </c>
      <c r="M4167" s="20">
        <v>350</v>
      </c>
      <c r="N4167" s="19" t="s">
        <v>667</v>
      </c>
      <c r="O4167" s="20">
        <v>8</v>
      </c>
      <c r="P4167" s="20">
        <v>2800</v>
      </c>
      <c r="Q4167" s="20">
        <v>4650.7999999999975</v>
      </c>
      <c r="R4167" s="21">
        <v>1</v>
      </c>
      <c r="S4167" s="20">
        <v>4650.7999999999975</v>
      </c>
    </row>
    <row r="4168" spans="2:19" ht="15" customHeight="1" x14ac:dyDescent="0.25">
      <c r="B4168" s="2" t="str">
        <f t="shared" si="130"/>
        <v>PGL_Income Eligible_Multi-Family_Whole Building - Public Housing_Boiler_≥88% AFUE, ≥300MBh TE_MF</v>
      </c>
      <c r="C4168" s="2" t="str">
        <f t="shared" si="131"/>
        <v>PGL_Income Eligible_Multi-Family_Whole Building - Public Housing_Boiler_≥88% AFUE, ≥300MBh TE_MF_2025</v>
      </c>
      <c r="D4168" s="19" t="s">
        <v>1794</v>
      </c>
      <c r="E4168" s="19" t="s">
        <v>325</v>
      </c>
      <c r="F4168" s="19" t="s">
        <v>1422</v>
      </c>
      <c r="G4168" s="19" t="s">
        <v>1817</v>
      </c>
      <c r="H4168" s="19" t="s">
        <v>944</v>
      </c>
      <c r="I4168" s="19" t="s">
        <v>946</v>
      </c>
      <c r="J4168" s="19" t="s">
        <v>942</v>
      </c>
      <c r="K4168" s="19" t="s">
        <v>553</v>
      </c>
      <c r="L4168" s="19">
        <v>2025</v>
      </c>
      <c r="M4168" s="20">
        <v>350</v>
      </c>
      <c r="N4168" s="19" t="s">
        <v>667</v>
      </c>
      <c r="O4168" s="20">
        <v>8</v>
      </c>
      <c r="P4168" s="20">
        <v>2800</v>
      </c>
      <c r="Q4168" s="20">
        <v>4650.7999999999975</v>
      </c>
      <c r="R4168" s="21">
        <v>1</v>
      </c>
      <c r="S4168" s="20">
        <v>4650.7999999999975</v>
      </c>
    </row>
    <row r="4169" spans="2:19" ht="15" customHeight="1" x14ac:dyDescent="0.25">
      <c r="B4169" s="2" t="str">
        <f t="shared" si="130"/>
        <v>PGL_Income Eligible_Multi-Family_Whole Building - Public Housing_Boiler Reset Controls_0_MF</v>
      </c>
      <c r="C4169" s="2" t="str">
        <f t="shared" si="131"/>
        <v>PGL_Income Eligible_Multi-Family_Whole Building - Public Housing_Boiler Reset Controls_0_MF_2022</v>
      </c>
      <c r="D4169" s="19" t="s">
        <v>1794</v>
      </c>
      <c r="E4169" s="19" t="s">
        <v>325</v>
      </c>
      <c r="F4169" s="19" t="s">
        <v>1422</v>
      </c>
      <c r="G4169" s="19" t="s">
        <v>1817</v>
      </c>
      <c r="H4169" s="19" t="s">
        <v>978</v>
      </c>
      <c r="I4169" s="19">
        <v>0</v>
      </c>
      <c r="J4169" s="19" t="s">
        <v>25</v>
      </c>
      <c r="K4169" s="19" t="s">
        <v>553</v>
      </c>
      <c r="L4169" s="19">
        <v>2022</v>
      </c>
      <c r="M4169" s="20">
        <v>200</v>
      </c>
      <c r="N4169" s="19" t="s">
        <v>667</v>
      </c>
      <c r="O4169" s="20">
        <v>150</v>
      </c>
      <c r="P4169" s="20">
        <v>30000</v>
      </c>
      <c r="Q4169" s="20">
        <v>39864</v>
      </c>
      <c r="R4169" s="21">
        <v>1</v>
      </c>
      <c r="S4169" s="20">
        <v>39864</v>
      </c>
    </row>
    <row r="4170" spans="2:19" ht="15" customHeight="1" x14ac:dyDescent="0.25">
      <c r="B4170" s="2" t="str">
        <f t="shared" si="130"/>
        <v>PGL_Income Eligible_Multi-Family_Whole Building - Public Housing_Boiler Reset Controls_0_MF</v>
      </c>
      <c r="C4170" s="2" t="str">
        <f t="shared" si="131"/>
        <v>PGL_Income Eligible_Multi-Family_Whole Building - Public Housing_Boiler Reset Controls_0_MF_2023</v>
      </c>
      <c r="D4170" s="19" t="s">
        <v>1794</v>
      </c>
      <c r="E4170" s="19" t="s">
        <v>325</v>
      </c>
      <c r="F4170" s="19" t="s">
        <v>1422</v>
      </c>
      <c r="G4170" s="19" t="s">
        <v>1817</v>
      </c>
      <c r="H4170" s="19" t="s">
        <v>978</v>
      </c>
      <c r="I4170" s="19">
        <v>0</v>
      </c>
      <c r="J4170" s="19" t="s">
        <v>25</v>
      </c>
      <c r="K4170" s="19" t="s">
        <v>553</v>
      </c>
      <c r="L4170" s="19">
        <v>2023</v>
      </c>
      <c r="M4170" s="20">
        <v>200</v>
      </c>
      <c r="N4170" s="19" t="s">
        <v>667</v>
      </c>
      <c r="O4170" s="20">
        <v>150</v>
      </c>
      <c r="P4170" s="20">
        <v>30000</v>
      </c>
      <c r="Q4170" s="20">
        <v>39864</v>
      </c>
      <c r="R4170" s="21">
        <v>1</v>
      </c>
      <c r="S4170" s="20">
        <v>39864</v>
      </c>
    </row>
    <row r="4171" spans="2:19" ht="15" customHeight="1" x14ac:dyDescent="0.25">
      <c r="B4171" s="2" t="str">
        <f t="shared" si="130"/>
        <v>PGL_Income Eligible_Multi-Family_Whole Building - Public Housing_Boiler Reset Controls_0_MF</v>
      </c>
      <c r="C4171" s="2" t="str">
        <f t="shared" si="131"/>
        <v>PGL_Income Eligible_Multi-Family_Whole Building - Public Housing_Boiler Reset Controls_0_MF_2024</v>
      </c>
      <c r="D4171" s="19" t="s">
        <v>1794</v>
      </c>
      <c r="E4171" s="19" t="s">
        <v>325</v>
      </c>
      <c r="F4171" s="19" t="s">
        <v>1422</v>
      </c>
      <c r="G4171" s="19" t="s">
        <v>1817</v>
      </c>
      <c r="H4171" s="19" t="s">
        <v>978</v>
      </c>
      <c r="I4171" s="19">
        <v>0</v>
      </c>
      <c r="J4171" s="19" t="s">
        <v>25</v>
      </c>
      <c r="K4171" s="19" t="s">
        <v>553</v>
      </c>
      <c r="L4171" s="19">
        <v>2024</v>
      </c>
      <c r="M4171" s="20">
        <v>200</v>
      </c>
      <c r="N4171" s="19" t="s">
        <v>667</v>
      </c>
      <c r="O4171" s="20">
        <v>150</v>
      </c>
      <c r="P4171" s="20">
        <v>30000</v>
      </c>
      <c r="Q4171" s="20">
        <v>39864</v>
      </c>
      <c r="R4171" s="21">
        <v>1</v>
      </c>
      <c r="S4171" s="20">
        <v>39864</v>
      </c>
    </row>
    <row r="4172" spans="2:19" ht="15" customHeight="1" x14ac:dyDescent="0.25">
      <c r="B4172" s="2" t="str">
        <f t="shared" si="130"/>
        <v>PGL_Income Eligible_Multi-Family_Whole Building - Public Housing_Boiler Reset Controls_0_MF</v>
      </c>
      <c r="C4172" s="2" t="str">
        <f t="shared" si="131"/>
        <v>PGL_Income Eligible_Multi-Family_Whole Building - Public Housing_Boiler Reset Controls_0_MF_2025</v>
      </c>
      <c r="D4172" s="19" t="s">
        <v>1794</v>
      </c>
      <c r="E4172" s="19" t="s">
        <v>325</v>
      </c>
      <c r="F4172" s="19" t="s">
        <v>1422</v>
      </c>
      <c r="G4172" s="19" t="s">
        <v>1817</v>
      </c>
      <c r="H4172" s="19" t="s">
        <v>978</v>
      </c>
      <c r="I4172" s="19">
        <v>0</v>
      </c>
      <c r="J4172" s="19" t="s">
        <v>25</v>
      </c>
      <c r="K4172" s="19" t="s">
        <v>553</v>
      </c>
      <c r="L4172" s="19">
        <v>2025</v>
      </c>
      <c r="M4172" s="20">
        <v>200</v>
      </c>
      <c r="N4172" s="19" t="s">
        <v>667</v>
      </c>
      <c r="O4172" s="20">
        <v>150</v>
      </c>
      <c r="P4172" s="20">
        <v>30000</v>
      </c>
      <c r="Q4172" s="20">
        <v>39864</v>
      </c>
      <c r="R4172" s="21">
        <v>1</v>
      </c>
      <c r="S4172" s="20">
        <v>39864</v>
      </c>
    </row>
    <row r="4173" spans="2:19" ht="15" customHeight="1" x14ac:dyDescent="0.25">
      <c r="B4173" s="2" t="str">
        <f t="shared" si="130"/>
        <v>PGL_Income Eligible_Multi-Family_Whole Building - Public Housing_Boiler Tune Up_Space Heating_MF</v>
      </c>
      <c r="C4173" s="2" t="str">
        <f t="shared" si="131"/>
        <v>PGL_Income Eligible_Multi-Family_Whole Building - Public Housing_Boiler Tune Up_Space Heating_MF_2022</v>
      </c>
      <c r="D4173" s="19" t="s">
        <v>1794</v>
      </c>
      <c r="E4173" s="19" t="s">
        <v>325</v>
      </c>
      <c r="F4173" s="19" t="s">
        <v>1422</v>
      </c>
      <c r="G4173" s="19" t="s">
        <v>1817</v>
      </c>
      <c r="H4173" s="19" t="s">
        <v>906</v>
      </c>
      <c r="I4173" s="19" t="s">
        <v>907</v>
      </c>
      <c r="J4173" s="19" t="s">
        <v>909</v>
      </c>
      <c r="K4173" s="19" t="s">
        <v>553</v>
      </c>
      <c r="L4173" s="19">
        <v>2022</v>
      </c>
      <c r="M4173" s="20">
        <v>800</v>
      </c>
      <c r="N4173" s="19" t="s">
        <v>667</v>
      </c>
      <c r="O4173" s="20">
        <v>0</v>
      </c>
      <c r="P4173" s="20">
        <v>0</v>
      </c>
      <c r="Q4173" s="20">
        <v>0</v>
      </c>
      <c r="R4173" s="21">
        <v>1</v>
      </c>
      <c r="S4173" s="20">
        <v>0</v>
      </c>
    </row>
    <row r="4174" spans="2:19" ht="15" customHeight="1" x14ac:dyDescent="0.25">
      <c r="B4174" s="2" t="str">
        <f t="shared" si="130"/>
        <v>PGL_Income Eligible_Multi-Family_Whole Building - Public Housing_Boiler Tune Up_Space Heating_MF</v>
      </c>
      <c r="C4174" s="2" t="str">
        <f t="shared" si="131"/>
        <v>PGL_Income Eligible_Multi-Family_Whole Building - Public Housing_Boiler Tune Up_Space Heating_MF_2023</v>
      </c>
      <c r="D4174" s="19" t="s">
        <v>1794</v>
      </c>
      <c r="E4174" s="19" t="s">
        <v>325</v>
      </c>
      <c r="F4174" s="19" t="s">
        <v>1422</v>
      </c>
      <c r="G4174" s="19" t="s">
        <v>1817</v>
      </c>
      <c r="H4174" s="19" t="s">
        <v>906</v>
      </c>
      <c r="I4174" s="19" t="s">
        <v>907</v>
      </c>
      <c r="J4174" s="19" t="s">
        <v>909</v>
      </c>
      <c r="K4174" s="19" t="s">
        <v>553</v>
      </c>
      <c r="L4174" s="19">
        <v>2023</v>
      </c>
      <c r="M4174" s="20">
        <v>800</v>
      </c>
      <c r="N4174" s="19" t="s">
        <v>667</v>
      </c>
      <c r="O4174" s="20">
        <v>0</v>
      </c>
      <c r="P4174" s="20">
        <v>0</v>
      </c>
      <c r="Q4174" s="20">
        <v>0</v>
      </c>
      <c r="R4174" s="21">
        <v>1</v>
      </c>
      <c r="S4174" s="20">
        <v>0</v>
      </c>
    </row>
    <row r="4175" spans="2:19" ht="15" customHeight="1" x14ac:dyDescent="0.25">
      <c r="B4175" s="2" t="str">
        <f t="shared" si="130"/>
        <v>PGL_Income Eligible_Multi-Family_Whole Building - Public Housing_Boiler Tune Up_Space Heating_MF</v>
      </c>
      <c r="C4175" s="2" t="str">
        <f t="shared" si="131"/>
        <v>PGL_Income Eligible_Multi-Family_Whole Building - Public Housing_Boiler Tune Up_Space Heating_MF_2024</v>
      </c>
      <c r="D4175" s="19" t="s">
        <v>1794</v>
      </c>
      <c r="E4175" s="19" t="s">
        <v>325</v>
      </c>
      <c r="F4175" s="19" t="s">
        <v>1422</v>
      </c>
      <c r="G4175" s="19" t="s">
        <v>1817</v>
      </c>
      <c r="H4175" s="19" t="s">
        <v>906</v>
      </c>
      <c r="I4175" s="19" t="s">
        <v>907</v>
      </c>
      <c r="J4175" s="19" t="s">
        <v>909</v>
      </c>
      <c r="K4175" s="19" t="s">
        <v>553</v>
      </c>
      <c r="L4175" s="19">
        <v>2024</v>
      </c>
      <c r="M4175" s="20">
        <v>800</v>
      </c>
      <c r="N4175" s="19" t="s">
        <v>667</v>
      </c>
      <c r="O4175" s="20">
        <v>0</v>
      </c>
      <c r="P4175" s="20">
        <v>0</v>
      </c>
      <c r="Q4175" s="20">
        <v>0</v>
      </c>
      <c r="R4175" s="21">
        <v>1</v>
      </c>
      <c r="S4175" s="20">
        <v>0</v>
      </c>
    </row>
    <row r="4176" spans="2:19" ht="15" customHeight="1" x14ac:dyDescent="0.25">
      <c r="B4176" s="2" t="str">
        <f t="shared" si="130"/>
        <v>PGL_Income Eligible_Multi-Family_Whole Building - Public Housing_Boiler Tune Up_Space Heating_MF</v>
      </c>
      <c r="C4176" s="2" t="str">
        <f t="shared" si="131"/>
        <v>PGL_Income Eligible_Multi-Family_Whole Building - Public Housing_Boiler Tune Up_Space Heating_MF_2025</v>
      </c>
      <c r="D4176" s="19" t="s">
        <v>1794</v>
      </c>
      <c r="E4176" s="19" t="s">
        <v>325</v>
      </c>
      <c r="F4176" s="19" t="s">
        <v>1422</v>
      </c>
      <c r="G4176" s="19" t="s">
        <v>1817</v>
      </c>
      <c r="H4176" s="19" t="s">
        <v>906</v>
      </c>
      <c r="I4176" s="19" t="s">
        <v>907</v>
      </c>
      <c r="J4176" s="19" t="s">
        <v>909</v>
      </c>
      <c r="K4176" s="19" t="s">
        <v>553</v>
      </c>
      <c r="L4176" s="19">
        <v>2025</v>
      </c>
      <c r="M4176" s="20">
        <v>800</v>
      </c>
      <c r="N4176" s="19" t="s">
        <v>667</v>
      </c>
      <c r="O4176" s="20">
        <v>0</v>
      </c>
      <c r="P4176" s="20">
        <v>0</v>
      </c>
      <c r="Q4176" s="20">
        <v>0</v>
      </c>
      <c r="R4176" s="21">
        <v>1</v>
      </c>
      <c r="S4176" s="20">
        <v>0</v>
      </c>
    </row>
    <row r="4177" spans="2:19" ht="15" customHeight="1" x14ac:dyDescent="0.25">
      <c r="B4177" s="2" t="str">
        <f t="shared" si="130"/>
        <v>PGL_Income Eligible_Multi-Family_Whole Building - Public Housing_Furnace (In Unit)_&gt;95% AFUE_MF</v>
      </c>
      <c r="C4177" s="2" t="str">
        <f t="shared" si="131"/>
        <v>PGL_Income Eligible_Multi-Family_Whole Building - Public Housing_Furnace (In Unit)_&gt;95% AFUE_MF_2022</v>
      </c>
      <c r="D4177" s="19" t="s">
        <v>1794</v>
      </c>
      <c r="E4177" s="19" t="s">
        <v>325</v>
      </c>
      <c r="F4177" s="19" t="s">
        <v>1422</v>
      </c>
      <c r="G4177" s="19" t="s">
        <v>1817</v>
      </c>
      <c r="H4177" s="19" t="s">
        <v>988</v>
      </c>
      <c r="I4177" s="19" t="s">
        <v>982</v>
      </c>
      <c r="J4177" s="19" t="s">
        <v>990</v>
      </c>
      <c r="K4177" s="19" t="s">
        <v>553</v>
      </c>
      <c r="L4177" s="19">
        <v>2022</v>
      </c>
      <c r="M4177" s="20">
        <v>1</v>
      </c>
      <c r="N4177" s="19" t="s">
        <v>1798</v>
      </c>
      <c r="O4177" s="20">
        <v>0</v>
      </c>
      <c r="P4177" s="20">
        <v>0</v>
      </c>
      <c r="Q4177" s="20">
        <v>0</v>
      </c>
      <c r="R4177" s="21">
        <v>1</v>
      </c>
      <c r="S4177" s="20">
        <v>0</v>
      </c>
    </row>
    <row r="4178" spans="2:19" ht="15" customHeight="1" x14ac:dyDescent="0.25">
      <c r="B4178" s="2" t="str">
        <f t="shared" si="130"/>
        <v>PGL_Income Eligible_Multi-Family_Whole Building - Public Housing_Furnace (In Unit)_&gt;95% AFUE_MF</v>
      </c>
      <c r="C4178" s="2" t="str">
        <f t="shared" si="131"/>
        <v>PGL_Income Eligible_Multi-Family_Whole Building - Public Housing_Furnace (In Unit)_&gt;95% AFUE_MF_2023</v>
      </c>
      <c r="D4178" s="19" t="s">
        <v>1794</v>
      </c>
      <c r="E4178" s="19" t="s">
        <v>325</v>
      </c>
      <c r="F4178" s="19" t="s">
        <v>1422</v>
      </c>
      <c r="G4178" s="19" t="s">
        <v>1817</v>
      </c>
      <c r="H4178" s="19" t="s">
        <v>988</v>
      </c>
      <c r="I4178" s="19" t="s">
        <v>982</v>
      </c>
      <c r="J4178" s="19" t="s">
        <v>990</v>
      </c>
      <c r="K4178" s="19" t="s">
        <v>553</v>
      </c>
      <c r="L4178" s="19">
        <v>2023</v>
      </c>
      <c r="M4178" s="20">
        <v>1</v>
      </c>
      <c r="N4178" s="19" t="s">
        <v>1798</v>
      </c>
      <c r="O4178" s="20">
        <v>0</v>
      </c>
      <c r="P4178" s="20">
        <v>0</v>
      </c>
      <c r="Q4178" s="20">
        <v>0</v>
      </c>
      <c r="R4178" s="21">
        <v>1</v>
      </c>
      <c r="S4178" s="20">
        <v>0</v>
      </c>
    </row>
    <row r="4179" spans="2:19" ht="15" customHeight="1" x14ac:dyDescent="0.25">
      <c r="B4179" s="2" t="str">
        <f t="shared" si="130"/>
        <v>PGL_Income Eligible_Multi-Family_Whole Building - Public Housing_Furnace (In Unit)_&gt;95% AFUE_MF</v>
      </c>
      <c r="C4179" s="2" t="str">
        <f t="shared" si="131"/>
        <v>PGL_Income Eligible_Multi-Family_Whole Building - Public Housing_Furnace (In Unit)_&gt;95% AFUE_MF_2024</v>
      </c>
      <c r="D4179" s="19" t="s">
        <v>1794</v>
      </c>
      <c r="E4179" s="19" t="s">
        <v>325</v>
      </c>
      <c r="F4179" s="19" t="s">
        <v>1422</v>
      </c>
      <c r="G4179" s="19" t="s">
        <v>1817</v>
      </c>
      <c r="H4179" s="19" t="s">
        <v>988</v>
      </c>
      <c r="I4179" s="19" t="s">
        <v>982</v>
      </c>
      <c r="J4179" s="19" t="s">
        <v>990</v>
      </c>
      <c r="K4179" s="19" t="s">
        <v>553</v>
      </c>
      <c r="L4179" s="19">
        <v>2024</v>
      </c>
      <c r="M4179" s="20">
        <v>1</v>
      </c>
      <c r="N4179" s="19" t="s">
        <v>1798</v>
      </c>
      <c r="O4179" s="20">
        <v>0</v>
      </c>
      <c r="P4179" s="20">
        <v>0</v>
      </c>
      <c r="Q4179" s="20">
        <v>0</v>
      </c>
      <c r="R4179" s="21">
        <v>1</v>
      </c>
      <c r="S4179" s="20">
        <v>0</v>
      </c>
    </row>
    <row r="4180" spans="2:19" ht="15" customHeight="1" x14ac:dyDescent="0.25">
      <c r="B4180" s="2" t="str">
        <f t="shared" si="130"/>
        <v>PGL_Income Eligible_Multi-Family_Whole Building - Public Housing_Furnace (In Unit)_&gt;95% AFUE_MF</v>
      </c>
      <c r="C4180" s="2" t="str">
        <f t="shared" si="131"/>
        <v>PGL_Income Eligible_Multi-Family_Whole Building - Public Housing_Furnace (In Unit)_&gt;95% AFUE_MF_2025</v>
      </c>
      <c r="D4180" s="19" t="s">
        <v>1794</v>
      </c>
      <c r="E4180" s="19" t="s">
        <v>325</v>
      </c>
      <c r="F4180" s="19" t="s">
        <v>1422</v>
      </c>
      <c r="G4180" s="19" t="s">
        <v>1817</v>
      </c>
      <c r="H4180" s="19" t="s">
        <v>988</v>
      </c>
      <c r="I4180" s="19" t="s">
        <v>982</v>
      </c>
      <c r="J4180" s="19" t="s">
        <v>990</v>
      </c>
      <c r="K4180" s="19" t="s">
        <v>553</v>
      </c>
      <c r="L4180" s="19">
        <v>2025</v>
      </c>
      <c r="M4180" s="20">
        <v>1</v>
      </c>
      <c r="N4180" s="19" t="s">
        <v>1798</v>
      </c>
      <c r="O4180" s="20">
        <v>0</v>
      </c>
      <c r="P4180" s="20">
        <v>0</v>
      </c>
      <c r="Q4180" s="20">
        <v>0</v>
      </c>
      <c r="R4180" s="21">
        <v>1</v>
      </c>
      <c r="S4180" s="20">
        <v>0</v>
      </c>
    </row>
    <row r="4181" spans="2:19" ht="15" customHeight="1" x14ac:dyDescent="0.25">
      <c r="B4181" s="2" t="str">
        <f t="shared" si="130"/>
        <v>PGL_Income Eligible_Multi-Family_Whole Building - Public Housing_Pipe Insulation_Hyd. Boiler Sm ≤1.25"_MF</v>
      </c>
      <c r="C4181" s="2" t="str">
        <f t="shared" si="131"/>
        <v>PGL_Income Eligible_Multi-Family_Whole Building - Public Housing_Pipe Insulation_Hyd. Boiler Sm ≤1.25"_MF_2022</v>
      </c>
      <c r="D4181" s="19" t="s">
        <v>1794</v>
      </c>
      <c r="E4181" s="19" t="s">
        <v>325</v>
      </c>
      <c r="F4181" s="19" t="s">
        <v>1422</v>
      </c>
      <c r="G4181" s="19" t="s">
        <v>1817</v>
      </c>
      <c r="H4181" s="19" t="s">
        <v>404</v>
      </c>
      <c r="I4181" s="19" t="s">
        <v>947</v>
      </c>
      <c r="J4181" s="19">
        <v>0</v>
      </c>
      <c r="K4181" s="19" t="s">
        <v>553</v>
      </c>
      <c r="L4181" s="19">
        <v>2022</v>
      </c>
      <c r="M4181" s="20">
        <v>75</v>
      </c>
      <c r="N4181" s="19" t="s">
        <v>616</v>
      </c>
      <c r="O4181" s="20">
        <v>0</v>
      </c>
      <c r="P4181" s="20">
        <v>0</v>
      </c>
      <c r="Q4181" s="20">
        <v>0</v>
      </c>
      <c r="R4181" s="21">
        <v>1</v>
      </c>
      <c r="S4181" s="20">
        <v>0</v>
      </c>
    </row>
    <row r="4182" spans="2:19" ht="15" customHeight="1" x14ac:dyDescent="0.25">
      <c r="B4182" s="2" t="str">
        <f t="shared" si="130"/>
        <v>PGL_Income Eligible_Multi-Family_Whole Building - Public Housing_Pipe Insulation_Hyd. Boiler Sm ≤1.25"_MF</v>
      </c>
      <c r="C4182" s="2" t="str">
        <f t="shared" si="131"/>
        <v>PGL_Income Eligible_Multi-Family_Whole Building - Public Housing_Pipe Insulation_Hyd. Boiler Sm ≤1.25"_MF_2023</v>
      </c>
      <c r="D4182" s="19" t="s">
        <v>1794</v>
      </c>
      <c r="E4182" s="19" t="s">
        <v>325</v>
      </c>
      <c r="F4182" s="19" t="s">
        <v>1422</v>
      </c>
      <c r="G4182" s="19" t="s">
        <v>1817</v>
      </c>
      <c r="H4182" s="19" t="s">
        <v>404</v>
      </c>
      <c r="I4182" s="19" t="s">
        <v>947</v>
      </c>
      <c r="J4182" s="19">
        <v>0</v>
      </c>
      <c r="K4182" s="19" t="s">
        <v>553</v>
      </c>
      <c r="L4182" s="19">
        <v>2023</v>
      </c>
      <c r="M4182" s="20">
        <v>75</v>
      </c>
      <c r="N4182" s="19" t="s">
        <v>616</v>
      </c>
      <c r="O4182" s="20">
        <v>0</v>
      </c>
      <c r="P4182" s="20">
        <v>0</v>
      </c>
      <c r="Q4182" s="20">
        <v>0</v>
      </c>
      <c r="R4182" s="21">
        <v>1</v>
      </c>
      <c r="S4182" s="20">
        <v>0</v>
      </c>
    </row>
    <row r="4183" spans="2:19" ht="15" customHeight="1" x14ac:dyDescent="0.25">
      <c r="B4183" s="2" t="str">
        <f t="shared" si="130"/>
        <v>PGL_Income Eligible_Multi-Family_Whole Building - Public Housing_Pipe Insulation_Hyd. Boiler Sm ≤1.25"_MF</v>
      </c>
      <c r="C4183" s="2" t="str">
        <f t="shared" si="131"/>
        <v>PGL_Income Eligible_Multi-Family_Whole Building - Public Housing_Pipe Insulation_Hyd. Boiler Sm ≤1.25"_MF_2024</v>
      </c>
      <c r="D4183" s="19" t="s">
        <v>1794</v>
      </c>
      <c r="E4183" s="19" t="s">
        <v>325</v>
      </c>
      <c r="F4183" s="19" t="s">
        <v>1422</v>
      </c>
      <c r="G4183" s="19" t="s">
        <v>1817</v>
      </c>
      <c r="H4183" s="19" t="s">
        <v>404</v>
      </c>
      <c r="I4183" s="19" t="s">
        <v>947</v>
      </c>
      <c r="J4183" s="19">
        <v>0</v>
      </c>
      <c r="K4183" s="19" t="s">
        <v>553</v>
      </c>
      <c r="L4183" s="19">
        <v>2024</v>
      </c>
      <c r="M4183" s="20">
        <v>75</v>
      </c>
      <c r="N4183" s="19" t="s">
        <v>616</v>
      </c>
      <c r="O4183" s="20">
        <v>0</v>
      </c>
      <c r="P4183" s="20">
        <v>0</v>
      </c>
      <c r="Q4183" s="20">
        <v>0</v>
      </c>
      <c r="R4183" s="21">
        <v>1</v>
      </c>
      <c r="S4183" s="20">
        <v>0</v>
      </c>
    </row>
    <row r="4184" spans="2:19" ht="15" customHeight="1" x14ac:dyDescent="0.25">
      <c r="B4184" s="2" t="str">
        <f t="shared" si="130"/>
        <v>PGL_Income Eligible_Multi-Family_Whole Building - Public Housing_Pipe Insulation_Hyd. Boiler Sm ≤1.25"_MF</v>
      </c>
      <c r="C4184" s="2" t="str">
        <f t="shared" si="131"/>
        <v>PGL_Income Eligible_Multi-Family_Whole Building - Public Housing_Pipe Insulation_Hyd. Boiler Sm ≤1.25"_MF_2025</v>
      </c>
      <c r="D4184" s="19" t="s">
        <v>1794</v>
      </c>
      <c r="E4184" s="19" t="s">
        <v>325</v>
      </c>
      <c r="F4184" s="19" t="s">
        <v>1422</v>
      </c>
      <c r="G4184" s="19" t="s">
        <v>1817</v>
      </c>
      <c r="H4184" s="19" t="s">
        <v>404</v>
      </c>
      <c r="I4184" s="19" t="s">
        <v>947</v>
      </c>
      <c r="J4184" s="19">
        <v>0</v>
      </c>
      <c r="K4184" s="19" t="s">
        <v>553</v>
      </c>
      <c r="L4184" s="19">
        <v>2025</v>
      </c>
      <c r="M4184" s="20">
        <v>75</v>
      </c>
      <c r="N4184" s="19" t="s">
        <v>616</v>
      </c>
      <c r="O4184" s="20">
        <v>0</v>
      </c>
      <c r="P4184" s="20">
        <v>0</v>
      </c>
      <c r="Q4184" s="20">
        <v>0</v>
      </c>
      <c r="R4184" s="21">
        <v>1</v>
      </c>
      <c r="S4184" s="20">
        <v>0</v>
      </c>
    </row>
    <row r="4185" spans="2:19" ht="15" customHeight="1" x14ac:dyDescent="0.25">
      <c r="B4185" s="2" t="str">
        <f t="shared" si="130"/>
        <v>PGL_Income Eligible_Multi-Family_Whole Building - Public Housing_Pipe Insulation_Hyd. Boiler Med 1.25-2"_MF</v>
      </c>
      <c r="C4185" s="2" t="str">
        <f t="shared" si="131"/>
        <v>PGL_Income Eligible_Multi-Family_Whole Building - Public Housing_Pipe Insulation_Hyd. Boiler Med 1.25-2"_MF_2022</v>
      </c>
      <c r="D4185" s="19" t="s">
        <v>1794</v>
      </c>
      <c r="E4185" s="19" t="s">
        <v>325</v>
      </c>
      <c r="F4185" s="19" t="s">
        <v>1422</v>
      </c>
      <c r="G4185" s="19" t="s">
        <v>1817</v>
      </c>
      <c r="H4185" s="19" t="s">
        <v>404</v>
      </c>
      <c r="I4185" s="19" t="s">
        <v>951</v>
      </c>
      <c r="J4185" s="19">
        <v>0</v>
      </c>
      <c r="K4185" s="19" t="s">
        <v>553</v>
      </c>
      <c r="L4185" s="19">
        <v>2022</v>
      </c>
      <c r="M4185" s="20">
        <v>75</v>
      </c>
      <c r="N4185" s="19" t="s">
        <v>616</v>
      </c>
      <c r="O4185" s="20">
        <v>0</v>
      </c>
      <c r="P4185" s="20">
        <v>0</v>
      </c>
      <c r="Q4185" s="20">
        <v>0</v>
      </c>
      <c r="R4185" s="21">
        <v>1</v>
      </c>
      <c r="S4185" s="20">
        <v>0</v>
      </c>
    </row>
    <row r="4186" spans="2:19" ht="15" customHeight="1" x14ac:dyDescent="0.25">
      <c r="B4186" s="2" t="str">
        <f t="shared" si="130"/>
        <v>PGL_Income Eligible_Multi-Family_Whole Building - Public Housing_Pipe Insulation_Hyd. Boiler Med 1.25-2"_MF</v>
      </c>
      <c r="C4186" s="2" t="str">
        <f t="shared" si="131"/>
        <v>PGL_Income Eligible_Multi-Family_Whole Building - Public Housing_Pipe Insulation_Hyd. Boiler Med 1.25-2"_MF_2023</v>
      </c>
      <c r="D4186" s="19" t="s">
        <v>1794</v>
      </c>
      <c r="E4186" s="19" t="s">
        <v>325</v>
      </c>
      <c r="F4186" s="19" t="s">
        <v>1422</v>
      </c>
      <c r="G4186" s="19" t="s">
        <v>1817</v>
      </c>
      <c r="H4186" s="19" t="s">
        <v>404</v>
      </c>
      <c r="I4186" s="19" t="s">
        <v>951</v>
      </c>
      <c r="J4186" s="19">
        <v>0</v>
      </c>
      <c r="K4186" s="19" t="s">
        <v>553</v>
      </c>
      <c r="L4186" s="19">
        <v>2023</v>
      </c>
      <c r="M4186" s="20">
        <v>75</v>
      </c>
      <c r="N4186" s="19" t="s">
        <v>616</v>
      </c>
      <c r="O4186" s="20">
        <v>0</v>
      </c>
      <c r="P4186" s="20">
        <v>0</v>
      </c>
      <c r="Q4186" s="20">
        <v>0</v>
      </c>
      <c r="R4186" s="21">
        <v>1</v>
      </c>
      <c r="S4186" s="20">
        <v>0</v>
      </c>
    </row>
    <row r="4187" spans="2:19" ht="15" customHeight="1" x14ac:dyDescent="0.25">
      <c r="B4187" s="2" t="str">
        <f t="shared" si="130"/>
        <v>PGL_Income Eligible_Multi-Family_Whole Building - Public Housing_Pipe Insulation_Hyd. Boiler Med 1.25-2"_MF</v>
      </c>
      <c r="C4187" s="2" t="str">
        <f t="shared" si="131"/>
        <v>PGL_Income Eligible_Multi-Family_Whole Building - Public Housing_Pipe Insulation_Hyd. Boiler Med 1.25-2"_MF_2024</v>
      </c>
      <c r="D4187" s="19" t="s">
        <v>1794</v>
      </c>
      <c r="E4187" s="19" t="s">
        <v>325</v>
      </c>
      <c r="F4187" s="19" t="s">
        <v>1422</v>
      </c>
      <c r="G4187" s="19" t="s">
        <v>1817</v>
      </c>
      <c r="H4187" s="19" t="s">
        <v>404</v>
      </c>
      <c r="I4187" s="19" t="s">
        <v>951</v>
      </c>
      <c r="J4187" s="19">
        <v>0</v>
      </c>
      <c r="K4187" s="19" t="s">
        <v>553</v>
      </c>
      <c r="L4187" s="19">
        <v>2024</v>
      </c>
      <c r="M4187" s="20">
        <v>75</v>
      </c>
      <c r="N4187" s="19" t="s">
        <v>616</v>
      </c>
      <c r="O4187" s="20">
        <v>0</v>
      </c>
      <c r="P4187" s="20">
        <v>0</v>
      </c>
      <c r="Q4187" s="20">
        <v>0</v>
      </c>
      <c r="R4187" s="21">
        <v>1</v>
      </c>
      <c r="S4187" s="20">
        <v>0</v>
      </c>
    </row>
    <row r="4188" spans="2:19" ht="15" customHeight="1" x14ac:dyDescent="0.25">
      <c r="B4188" s="2" t="str">
        <f t="shared" si="130"/>
        <v>PGL_Income Eligible_Multi-Family_Whole Building - Public Housing_Pipe Insulation_Hyd. Boiler Med 1.25-2"_MF</v>
      </c>
      <c r="C4188" s="2" t="str">
        <f t="shared" si="131"/>
        <v>PGL_Income Eligible_Multi-Family_Whole Building - Public Housing_Pipe Insulation_Hyd. Boiler Med 1.25-2"_MF_2025</v>
      </c>
      <c r="D4188" s="19" t="s">
        <v>1794</v>
      </c>
      <c r="E4188" s="19" t="s">
        <v>325</v>
      </c>
      <c r="F4188" s="19" t="s">
        <v>1422</v>
      </c>
      <c r="G4188" s="19" t="s">
        <v>1817</v>
      </c>
      <c r="H4188" s="19" t="s">
        <v>404</v>
      </c>
      <c r="I4188" s="19" t="s">
        <v>951</v>
      </c>
      <c r="J4188" s="19">
        <v>0</v>
      </c>
      <c r="K4188" s="19" t="s">
        <v>553</v>
      </c>
      <c r="L4188" s="19">
        <v>2025</v>
      </c>
      <c r="M4188" s="20">
        <v>75</v>
      </c>
      <c r="N4188" s="19" t="s">
        <v>616</v>
      </c>
      <c r="O4188" s="20">
        <v>0</v>
      </c>
      <c r="P4188" s="20">
        <v>0</v>
      </c>
      <c r="Q4188" s="20">
        <v>0</v>
      </c>
      <c r="R4188" s="21">
        <v>1</v>
      </c>
      <c r="S4188" s="20">
        <v>0</v>
      </c>
    </row>
    <row r="4189" spans="2:19" ht="15" customHeight="1" x14ac:dyDescent="0.25">
      <c r="B4189" s="2" t="str">
        <f t="shared" si="130"/>
        <v>PGL_Income Eligible_Multi-Family_Whole Building - Public Housing_Pipe Insulation_Hyd. Boiler Large ≥2"_MF</v>
      </c>
      <c r="C4189" s="2" t="str">
        <f t="shared" si="131"/>
        <v>PGL_Income Eligible_Multi-Family_Whole Building - Public Housing_Pipe Insulation_Hyd. Boiler Large ≥2"_MF_2022</v>
      </c>
      <c r="D4189" s="19" t="s">
        <v>1794</v>
      </c>
      <c r="E4189" s="19" t="s">
        <v>325</v>
      </c>
      <c r="F4189" s="19" t="s">
        <v>1422</v>
      </c>
      <c r="G4189" s="19" t="s">
        <v>1817</v>
      </c>
      <c r="H4189" s="19" t="s">
        <v>404</v>
      </c>
      <c r="I4189" s="19" t="s">
        <v>952</v>
      </c>
      <c r="J4189" s="19">
        <v>0</v>
      </c>
      <c r="K4189" s="19" t="s">
        <v>553</v>
      </c>
      <c r="L4189" s="19">
        <v>2022</v>
      </c>
      <c r="M4189" s="20">
        <v>75</v>
      </c>
      <c r="N4189" s="19" t="s">
        <v>616</v>
      </c>
      <c r="O4189" s="20">
        <v>0</v>
      </c>
      <c r="P4189" s="20">
        <v>0</v>
      </c>
      <c r="Q4189" s="20">
        <v>0</v>
      </c>
      <c r="R4189" s="21">
        <v>1</v>
      </c>
      <c r="S4189" s="20">
        <v>0</v>
      </c>
    </row>
    <row r="4190" spans="2:19" ht="15" customHeight="1" x14ac:dyDescent="0.25">
      <c r="B4190" s="2" t="str">
        <f t="shared" si="130"/>
        <v>PGL_Income Eligible_Multi-Family_Whole Building - Public Housing_Pipe Insulation_Hyd. Boiler Large ≥2"_MF</v>
      </c>
      <c r="C4190" s="2" t="str">
        <f t="shared" si="131"/>
        <v>PGL_Income Eligible_Multi-Family_Whole Building - Public Housing_Pipe Insulation_Hyd. Boiler Large ≥2"_MF_2023</v>
      </c>
      <c r="D4190" s="19" t="s">
        <v>1794</v>
      </c>
      <c r="E4190" s="19" t="s">
        <v>325</v>
      </c>
      <c r="F4190" s="19" t="s">
        <v>1422</v>
      </c>
      <c r="G4190" s="19" t="s">
        <v>1817</v>
      </c>
      <c r="H4190" s="19" t="s">
        <v>404</v>
      </c>
      <c r="I4190" s="19" t="s">
        <v>952</v>
      </c>
      <c r="J4190" s="19">
        <v>0</v>
      </c>
      <c r="K4190" s="19" t="s">
        <v>553</v>
      </c>
      <c r="L4190" s="19">
        <v>2023</v>
      </c>
      <c r="M4190" s="20">
        <v>75</v>
      </c>
      <c r="N4190" s="19" t="s">
        <v>616</v>
      </c>
      <c r="O4190" s="20">
        <v>0</v>
      </c>
      <c r="P4190" s="20">
        <v>0</v>
      </c>
      <c r="Q4190" s="20">
        <v>0</v>
      </c>
      <c r="R4190" s="21">
        <v>1</v>
      </c>
      <c r="S4190" s="20">
        <v>0</v>
      </c>
    </row>
    <row r="4191" spans="2:19" ht="15" customHeight="1" x14ac:dyDescent="0.25">
      <c r="B4191" s="2" t="str">
        <f t="shared" si="130"/>
        <v>PGL_Income Eligible_Multi-Family_Whole Building - Public Housing_Pipe Insulation_Hyd. Boiler Large ≥2"_MF</v>
      </c>
      <c r="C4191" s="2" t="str">
        <f t="shared" si="131"/>
        <v>PGL_Income Eligible_Multi-Family_Whole Building - Public Housing_Pipe Insulation_Hyd. Boiler Large ≥2"_MF_2024</v>
      </c>
      <c r="D4191" s="19" t="s">
        <v>1794</v>
      </c>
      <c r="E4191" s="19" t="s">
        <v>325</v>
      </c>
      <c r="F4191" s="19" t="s">
        <v>1422</v>
      </c>
      <c r="G4191" s="19" t="s">
        <v>1817</v>
      </c>
      <c r="H4191" s="19" t="s">
        <v>404</v>
      </c>
      <c r="I4191" s="19" t="s">
        <v>952</v>
      </c>
      <c r="J4191" s="19">
        <v>0</v>
      </c>
      <c r="K4191" s="19" t="s">
        <v>553</v>
      </c>
      <c r="L4191" s="19">
        <v>2024</v>
      </c>
      <c r="M4191" s="20">
        <v>75</v>
      </c>
      <c r="N4191" s="19" t="s">
        <v>616</v>
      </c>
      <c r="O4191" s="20">
        <v>0</v>
      </c>
      <c r="P4191" s="20">
        <v>0</v>
      </c>
      <c r="Q4191" s="20">
        <v>0</v>
      </c>
      <c r="R4191" s="21">
        <v>1</v>
      </c>
      <c r="S4191" s="20">
        <v>0</v>
      </c>
    </row>
    <row r="4192" spans="2:19" ht="15" customHeight="1" x14ac:dyDescent="0.25">
      <c r="B4192" s="2" t="str">
        <f t="shared" si="130"/>
        <v>PGL_Income Eligible_Multi-Family_Whole Building - Public Housing_Pipe Insulation_Hyd. Boiler Large ≥2"_MF</v>
      </c>
      <c r="C4192" s="2" t="str">
        <f t="shared" si="131"/>
        <v>PGL_Income Eligible_Multi-Family_Whole Building - Public Housing_Pipe Insulation_Hyd. Boiler Large ≥2"_MF_2025</v>
      </c>
      <c r="D4192" s="19" t="s">
        <v>1794</v>
      </c>
      <c r="E4192" s="19" t="s">
        <v>325</v>
      </c>
      <c r="F4192" s="19" t="s">
        <v>1422</v>
      </c>
      <c r="G4192" s="19" t="s">
        <v>1817</v>
      </c>
      <c r="H4192" s="19" t="s">
        <v>404</v>
      </c>
      <c r="I4192" s="19" t="s">
        <v>952</v>
      </c>
      <c r="J4192" s="19">
        <v>0</v>
      </c>
      <c r="K4192" s="19" t="s">
        <v>553</v>
      </c>
      <c r="L4192" s="19">
        <v>2025</v>
      </c>
      <c r="M4192" s="20">
        <v>75</v>
      </c>
      <c r="N4192" s="19" t="s">
        <v>616</v>
      </c>
      <c r="O4192" s="20">
        <v>0</v>
      </c>
      <c r="P4192" s="20">
        <v>0</v>
      </c>
      <c r="Q4192" s="20">
        <v>0</v>
      </c>
      <c r="R4192" s="21">
        <v>1</v>
      </c>
      <c r="S4192" s="20">
        <v>0</v>
      </c>
    </row>
    <row r="4193" spans="2:19" ht="15" customHeight="1" x14ac:dyDescent="0.25">
      <c r="B4193" s="2" t="str">
        <f t="shared" si="130"/>
        <v>PGL_Income Eligible_Multi-Family_Whole Building - Public Housing_Pipe Insulation_HW Small 1" to 2"_MF/CI/SMB</v>
      </c>
      <c r="C4193" s="2" t="str">
        <f t="shared" si="131"/>
        <v>PGL_Income Eligible_Multi-Family_Whole Building - Public Housing_Pipe Insulation_HW Small 1" to 2"_MF/CI/SMB_2022</v>
      </c>
      <c r="D4193" s="19" t="s">
        <v>1794</v>
      </c>
      <c r="E4193" s="19" t="s">
        <v>325</v>
      </c>
      <c r="F4193" s="19" t="s">
        <v>1422</v>
      </c>
      <c r="G4193" s="19" t="s">
        <v>1817</v>
      </c>
      <c r="H4193" s="19" t="s">
        <v>404</v>
      </c>
      <c r="I4193" s="19" t="s">
        <v>953</v>
      </c>
      <c r="J4193" s="19">
        <v>0</v>
      </c>
      <c r="K4193" s="19" t="s">
        <v>662</v>
      </c>
      <c r="L4193" s="19">
        <v>2022</v>
      </c>
      <c r="M4193" s="20">
        <v>75</v>
      </c>
      <c r="N4193" s="19" t="s">
        <v>616</v>
      </c>
      <c r="O4193" s="20">
        <v>0</v>
      </c>
      <c r="P4193" s="20">
        <v>0</v>
      </c>
      <c r="Q4193" s="20">
        <v>0</v>
      </c>
      <c r="R4193" s="21">
        <v>1</v>
      </c>
      <c r="S4193" s="20">
        <v>0</v>
      </c>
    </row>
    <row r="4194" spans="2:19" ht="15" customHeight="1" x14ac:dyDescent="0.25">
      <c r="B4194" s="2" t="str">
        <f t="shared" si="130"/>
        <v>PGL_Income Eligible_Multi-Family_Whole Building - Public Housing_Pipe Insulation_HW Small 1" to 2"_MF/CI/SMB</v>
      </c>
      <c r="C4194" s="2" t="str">
        <f t="shared" si="131"/>
        <v>PGL_Income Eligible_Multi-Family_Whole Building - Public Housing_Pipe Insulation_HW Small 1" to 2"_MF/CI/SMB_2023</v>
      </c>
      <c r="D4194" s="19" t="s">
        <v>1794</v>
      </c>
      <c r="E4194" s="19" t="s">
        <v>325</v>
      </c>
      <c r="F4194" s="19" t="s">
        <v>1422</v>
      </c>
      <c r="G4194" s="19" t="s">
        <v>1817</v>
      </c>
      <c r="H4194" s="19" t="s">
        <v>404</v>
      </c>
      <c r="I4194" s="19" t="s">
        <v>953</v>
      </c>
      <c r="J4194" s="19">
        <v>0</v>
      </c>
      <c r="K4194" s="19" t="s">
        <v>662</v>
      </c>
      <c r="L4194" s="19">
        <v>2023</v>
      </c>
      <c r="M4194" s="20">
        <v>75</v>
      </c>
      <c r="N4194" s="19" t="s">
        <v>616</v>
      </c>
      <c r="O4194" s="20">
        <v>0</v>
      </c>
      <c r="P4194" s="20">
        <v>0</v>
      </c>
      <c r="Q4194" s="20">
        <v>0</v>
      </c>
      <c r="R4194" s="21">
        <v>1</v>
      </c>
      <c r="S4194" s="20">
        <v>0</v>
      </c>
    </row>
    <row r="4195" spans="2:19" ht="15" customHeight="1" x14ac:dyDescent="0.25">
      <c r="B4195" s="2" t="str">
        <f t="shared" si="130"/>
        <v>PGL_Income Eligible_Multi-Family_Whole Building - Public Housing_Pipe Insulation_HW Small 1" to 2"_MF/CI/SMB</v>
      </c>
      <c r="C4195" s="2" t="str">
        <f t="shared" si="131"/>
        <v>PGL_Income Eligible_Multi-Family_Whole Building - Public Housing_Pipe Insulation_HW Small 1" to 2"_MF/CI/SMB_2024</v>
      </c>
      <c r="D4195" s="19" t="s">
        <v>1794</v>
      </c>
      <c r="E4195" s="19" t="s">
        <v>325</v>
      </c>
      <c r="F4195" s="19" t="s">
        <v>1422</v>
      </c>
      <c r="G4195" s="19" t="s">
        <v>1817</v>
      </c>
      <c r="H4195" s="19" t="s">
        <v>404</v>
      </c>
      <c r="I4195" s="19" t="s">
        <v>953</v>
      </c>
      <c r="J4195" s="19">
        <v>0</v>
      </c>
      <c r="K4195" s="19" t="s">
        <v>662</v>
      </c>
      <c r="L4195" s="19">
        <v>2024</v>
      </c>
      <c r="M4195" s="20">
        <v>75</v>
      </c>
      <c r="N4195" s="19" t="s">
        <v>616</v>
      </c>
      <c r="O4195" s="20">
        <v>0</v>
      </c>
      <c r="P4195" s="20">
        <v>0</v>
      </c>
      <c r="Q4195" s="20">
        <v>0</v>
      </c>
      <c r="R4195" s="21">
        <v>1</v>
      </c>
      <c r="S4195" s="20">
        <v>0</v>
      </c>
    </row>
    <row r="4196" spans="2:19" ht="15" customHeight="1" x14ac:dyDescent="0.25">
      <c r="B4196" s="2" t="str">
        <f t="shared" si="130"/>
        <v>PGL_Income Eligible_Multi-Family_Whole Building - Public Housing_Pipe Insulation_HW Small 1" to 2"_MF/CI/SMB</v>
      </c>
      <c r="C4196" s="2" t="str">
        <f t="shared" si="131"/>
        <v>PGL_Income Eligible_Multi-Family_Whole Building - Public Housing_Pipe Insulation_HW Small 1" to 2"_MF/CI/SMB_2025</v>
      </c>
      <c r="D4196" s="19" t="s">
        <v>1794</v>
      </c>
      <c r="E4196" s="19" t="s">
        <v>325</v>
      </c>
      <c r="F4196" s="19" t="s">
        <v>1422</v>
      </c>
      <c r="G4196" s="19" t="s">
        <v>1817</v>
      </c>
      <c r="H4196" s="19" t="s">
        <v>404</v>
      </c>
      <c r="I4196" s="19" t="s">
        <v>953</v>
      </c>
      <c r="J4196" s="19">
        <v>0</v>
      </c>
      <c r="K4196" s="19" t="s">
        <v>662</v>
      </c>
      <c r="L4196" s="19">
        <v>2025</v>
      </c>
      <c r="M4196" s="20">
        <v>75</v>
      </c>
      <c r="N4196" s="19" t="s">
        <v>616</v>
      </c>
      <c r="O4196" s="20">
        <v>0</v>
      </c>
      <c r="P4196" s="20">
        <v>0</v>
      </c>
      <c r="Q4196" s="20">
        <v>0</v>
      </c>
      <c r="R4196" s="21">
        <v>1</v>
      </c>
      <c r="S4196" s="20">
        <v>0</v>
      </c>
    </row>
    <row r="4197" spans="2:19" ht="15" customHeight="1" x14ac:dyDescent="0.25">
      <c r="B4197" s="2" t="str">
        <f t="shared" si="130"/>
        <v>PGL_Income Eligible_Multi-Family_Whole Building - Public Housing_Pipe Insulation_HW Medium 2.1" to 4"_MF/CI/SMB</v>
      </c>
      <c r="C4197" s="2" t="str">
        <f t="shared" si="131"/>
        <v>PGL_Income Eligible_Multi-Family_Whole Building - Public Housing_Pipe Insulation_HW Medium 2.1" to 4"_MF/CI/SMB_2022</v>
      </c>
      <c r="D4197" s="19" t="s">
        <v>1794</v>
      </c>
      <c r="E4197" s="19" t="s">
        <v>325</v>
      </c>
      <c r="F4197" s="19" t="s">
        <v>1422</v>
      </c>
      <c r="G4197" s="19" t="s">
        <v>1817</v>
      </c>
      <c r="H4197" s="19" t="s">
        <v>404</v>
      </c>
      <c r="I4197" s="19" t="s">
        <v>954</v>
      </c>
      <c r="J4197" s="19">
        <v>0</v>
      </c>
      <c r="K4197" s="19" t="s">
        <v>662</v>
      </c>
      <c r="L4197" s="19">
        <v>2022</v>
      </c>
      <c r="M4197" s="20">
        <v>75</v>
      </c>
      <c r="N4197" s="19" t="s">
        <v>616</v>
      </c>
      <c r="O4197" s="20">
        <v>0</v>
      </c>
      <c r="P4197" s="20">
        <v>0</v>
      </c>
      <c r="Q4197" s="20">
        <v>0</v>
      </c>
      <c r="R4197" s="21">
        <v>1</v>
      </c>
      <c r="S4197" s="20">
        <v>0</v>
      </c>
    </row>
    <row r="4198" spans="2:19" ht="15" customHeight="1" x14ac:dyDescent="0.25">
      <c r="B4198" s="2" t="str">
        <f t="shared" si="130"/>
        <v>PGL_Income Eligible_Multi-Family_Whole Building - Public Housing_Pipe Insulation_HW Medium 2.1" to 4"_MF/CI/SMB</v>
      </c>
      <c r="C4198" s="2" t="str">
        <f t="shared" si="131"/>
        <v>PGL_Income Eligible_Multi-Family_Whole Building - Public Housing_Pipe Insulation_HW Medium 2.1" to 4"_MF/CI/SMB_2023</v>
      </c>
      <c r="D4198" s="19" t="s">
        <v>1794</v>
      </c>
      <c r="E4198" s="19" t="s">
        <v>325</v>
      </c>
      <c r="F4198" s="19" t="s">
        <v>1422</v>
      </c>
      <c r="G4198" s="19" t="s">
        <v>1817</v>
      </c>
      <c r="H4198" s="19" t="s">
        <v>404</v>
      </c>
      <c r="I4198" s="19" t="s">
        <v>954</v>
      </c>
      <c r="J4198" s="19">
        <v>0</v>
      </c>
      <c r="K4198" s="19" t="s">
        <v>662</v>
      </c>
      <c r="L4198" s="19">
        <v>2023</v>
      </c>
      <c r="M4198" s="20">
        <v>75</v>
      </c>
      <c r="N4198" s="19" t="s">
        <v>616</v>
      </c>
      <c r="O4198" s="20">
        <v>0</v>
      </c>
      <c r="P4198" s="20">
        <v>0</v>
      </c>
      <c r="Q4198" s="20">
        <v>0</v>
      </c>
      <c r="R4198" s="21">
        <v>1</v>
      </c>
      <c r="S4198" s="20">
        <v>0</v>
      </c>
    </row>
    <row r="4199" spans="2:19" ht="15" customHeight="1" x14ac:dyDescent="0.25">
      <c r="B4199" s="2" t="str">
        <f t="shared" si="130"/>
        <v>PGL_Income Eligible_Multi-Family_Whole Building - Public Housing_Pipe Insulation_HW Medium 2.1" to 4"_MF/CI/SMB</v>
      </c>
      <c r="C4199" s="2" t="str">
        <f t="shared" si="131"/>
        <v>PGL_Income Eligible_Multi-Family_Whole Building - Public Housing_Pipe Insulation_HW Medium 2.1" to 4"_MF/CI/SMB_2024</v>
      </c>
      <c r="D4199" s="19" t="s">
        <v>1794</v>
      </c>
      <c r="E4199" s="19" t="s">
        <v>325</v>
      </c>
      <c r="F4199" s="19" t="s">
        <v>1422</v>
      </c>
      <c r="G4199" s="19" t="s">
        <v>1817</v>
      </c>
      <c r="H4199" s="19" t="s">
        <v>404</v>
      </c>
      <c r="I4199" s="19" t="s">
        <v>954</v>
      </c>
      <c r="J4199" s="19">
        <v>0</v>
      </c>
      <c r="K4199" s="19" t="s">
        <v>662</v>
      </c>
      <c r="L4199" s="19">
        <v>2024</v>
      </c>
      <c r="M4199" s="20">
        <v>75</v>
      </c>
      <c r="N4199" s="19" t="s">
        <v>616</v>
      </c>
      <c r="O4199" s="20">
        <v>0</v>
      </c>
      <c r="P4199" s="20">
        <v>0</v>
      </c>
      <c r="Q4199" s="20">
        <v>0</v>
      </c>
      <c r="R4199" s="21">
        <v>1</v>
      </c>
      <c r="S4199" s="20">
        <v>0</v>
      </c>
    </row>
    <row r="4200" spans="2:19" ht="15" customHeight="1" x14ac:dyDescent="0.25">
      <c r="B4200" s="2" t="str">
        <f t="shared" si="130"/>
        <v>PGL_Income Eligible_Multi-Family_Whole Building - Public Housing_Pipe Insulation_HW Medium 2.1" to 4"_MF/CI/SMB</v>
      </c>
      <c r="C4200" s="2" t="str">
        <f t="shared" si="131"/>
        <v>PGL_Income Eligible_Multi-Family_Whole Building - Public Housing_Pipe Insulation_HW Medium 2.1" to 4"_MF/CI/SMB_2025</v>
      </c>
      <c r="D4200" s="19" t="s">
        <v>1794</v>
      </c>
      <c r="E4200" s="19" t="s">
        <v>325</v>
      </c>
      <c r="F4200" s="19" t="s">
        <v>1422</v>
      </c>
      <c r="G4200" s="19" t="s">
        <v>1817</v>
      </c>
      <c r="H4200" s="19" t="s">
        <v>404</v>
      </c>
      <c r="I4200" s="19" t="s">
        <v>954</v>
      </c>
      <c r="J4200" s="19">
        <v>0</v>
      </c>
      <c r="K4200" s="19" t="s">
        <v>662</v>
      </c>
      <c r="L4200" s="19">
        <v>2025</v>
      </c>
      <c r="M4200" s="20">
        <v>75</v>
      </c>
      <c r="N4200" s="19" t="s">
        <v>616</v>
      </c>
      <c r="O4200" s="20">
        <v>0</v>
      </c>
      <c r="P4200" s="20">
        <v>0</v>
      </c>
      <c r="Q4200" s="20">
        <v>0</v>
      </c>
      <c r="R4200" s="21">
        <v>1</v>
      </c>
      <c r="S4200" s="20">
        <v>0</v>
      </c>
    </row>
    <row r="4201" spans="2:19" ht="15" customHeight="1" x14ac:dyDescent="0.25">
      <c r="B4201" s="2" t="str">
        <f t="shared" si="130"/>
        <v>PGL_Income Eligible_Multi-Family_Whole Building - Public Housing_Pipe Insulation_HW Large &gt;4"_MF/CI/SMB</v>
      </c>
      <c r="C4201" s="2" t="str">
        <f t="shared" si="131"/>
        <v>PGL_Income Eligible_Multi-Family_Whole Building - Public Housing_Pipe Insulation_HW Large &gt;4"_MF/CI/SMB_2022</v>
      </c>
      <c r="D4201" s="19" t="s">
        <v>1794</v>
      </c>
      <c r="E4201" s="19" t="s">
        <v>325</v>
      </c>
      <c r="F4201" s="19" t="s">
        <v>1422</v>
      </c>
      <c r="G4201" s="19" t="s">
        <v>1817</v>
      </c>
      <c r="H4201" s="19" t="s">
        <v>404</v>
      </c>
      <c r="I4201" s="19" t="s">
        <v>955</v>
      </c>
      <c r="J4201" s="19">
        <v>0</v>
      </c>
      <c r="K4201" s="19" t="s">
        <v>662</v>
      </c>
      <c r="L4201" s="19">
        <v>2022</v>
      </c>
      <c r="M4201" s="20">
        <v>75</v>
      </c>
      <c r="N4201" s="19" t="s">
        <v>616</v>
      </c>
      <c r="O4201" s="20">
        <v>0</v>
      </c>
      <c r="P4201" s="20">
        <v>0</v>
      </c>
      <c r="Q4201" s="20">
        <v>0</v>
      </c>
      <c r="R4201" s="21">
        <v>1</v>
      </c>
      <c r="S4201" s="20">
        <v>0</v>
      </c>
    </row>
    <row r="4202" spans="2:19" ht="15" customHeight="1" x14ac:dyDescent="0.25">
      <c r="B4202" s="2" t="str">
        <f t="shared" si="130"/>
        <v>PGL_Income Eligible_Multi-Family_Whole Building - Public Housing_Pipe Insulation_HW Large &gt;4"_MF/CI/SMB</v>
      </c>
      <c r="C4202" s="2" t="str">
        <f t="shared" si="131"/>
        <v>PGL_Income Eligible_Multi-Family_Whole Building - Public Housing_Pipe Insulation_HW Large &gt;4"_MF/CI/SMB_2023</v>
      </c>
      <c r="D4202" s="19" t="s">
        <v>1794</v>
      </c>
      <c r="E4202" s="19" t="s">
        <v>325</v>
      </c>
      <c r="F4202" s="19" t="s">
        <v>1422</v>
      </c>
      <c r="G4202" s="19" t="s">
        <v>1817</v>
      </c>
      <c r="H4202" s="19" t="s">
        <v>404</v>
      </c>
      <c r="I4202" s="19" t="s">
        <v>955</v>
      </c>
      <c r="J4202" s="19">
        <v>0</v>
      </c>
      <c r="K4202" s="19" t="s">
        <v>662</v>
      </c>
      <c r="L4202" s="19">
        <v>2023</v>
      </c>
      <c r="M4202" s="20">
        <v>75</v>
      </c>
      <c r="N4202" s="19" t="s">
        <v>616</v>
      </c>
      <c r="O4202" s="20">
        <v>0</v>
      </c>
      <c r="P4202" s="20">
        <v>0</v>
      </c>
      <c r="Q4202" s="20">
        <v>0</v>
      </c>
      <c r="R4202" s="21">
        <v>1</v>
      </c>
      <c r="S4202" s="20">
        <v>0</v>
      </c>
    </row>
    <row r="4203" spans="2:19" ht="15" customHeight="1" x14ac:dyDescent="0.25">
      <c r="B4203" s="2" t="str">
        <f t="shared" si="130"/>
        <v>PGL_Income Eligible_Multi-Family_Whole Building - Public Housing_Pipe Insulation_HW Large &gt;4"_MF/CI/SMB</v>
      </c>
      <c r="C4203" s="2" t="str">
        <f t="shared" si="131"/>
        <v>PGL_Income Eligible_Multi-Family_Whole Building - Public Housing_Pipe Insulation_HW Large &gt;4"_MF/CI/SMB_2024</v>
      </c>
      <c r="D4203" s="19" t="s">
        <v>1794</v>
      </c>
      <c r="E4203" s="19" t="s">
        <v>325</v>
      </c>
      <c r="F4203" s="19" t="s">
        <v>1422</v>
      </c>
      <c r="G4203" s="19" t="s">
        <v>1817</v>
      </c>
      <c r="H4203" s="19" t="s">
        <v>404</v>
      </c>
      <c r="I4203" s="19" t="s">
        <v>955</v>
      </c>
      <c r="J4203" s="19">
        <v>0</v>
      </c>
      <c r="K4203" s="19" t="s">
        <v>662</v>
      </c>
      <c r="L4203" s="19">
        <v>2024</v>
      </c>
      <c r="M4203" s="20">
        <v>75</v>
      </c>
      <c r="N4203" s="19" t="s">
        <v>616</v>
      </c>
      <c r="O4203" s="20">
        <v>0</v>
      </c>
      <c r="P4203" s="20">
        <v>0</v>
      </c>
      <c r="Q4203" s="20">
        <v>0</v>
      </c>
      <c r="R4203" s="21">
        <v>1</v>
      </c>
      <c r="S4203" s="20">
        <v>0</v>
      </c>
    </row>
    <row r="4204" spans="2:19" ht="15" customHeight="1" x14ac:dyDescent="0.25">
      <c r="B4204" s="2" t="str">
        <f t="shared" si="130"/>
        <v>PGL_Income Eligible_Multi-Family_Whole Building - Public Housing_Pipe Insulation_HW Large &gt;4"_MF/CI/SMB</v>
      </c>
      <c r="C4204" s="2" t="str">
        <f t="shared" si="131"/>
        <v>PGL_Income Eligible_Multi-Family_Whole Building - Public Housing_Pipe Insulation_HW Large &gt;4"_MF/CI/SMB_2025</v>
      </c>
      <c r="D4204" s="19" t="s">
        <v>1794</v>
      </c>
      <c r="E4204" s="19" t="s">
        <v>325</v>
      </c>
      <c r="F4204" s="19" t="s">
        <v>1422</v>
      </c>
      <c r="G4204" s="19" t="s">
        <v>1817</v>
      </c>
      <c r="H4204" s="19" t="s">
        <v>404</v>
      </c>
      <c r="I4204" s="19" t="s">
        <v>955</v>
      </c>
      <c r="J4204" s="19">
        <v>0</v>
      </c>
      <c r="K4204" s="19" t="s">
        <v>662</v>
      </c>
      <c r="L4204" s="19">
        <v>2025</v>
      </c>
      <c r="M4204" s="20">
        <v>75</v>
      </c>
      <c r="N4204" s="19" t="s">
        <v>616</v>
      </c>
      <c r="O4204" s="20">
        <v>0</v>
      </c>
      <c r="P4204" s="20">
        <v>0</v>
      </c>
      <c r="Q4204" s="20">
        <v>0</v>
      </c>
      <c r="R4204" s="21">
        <v>1</v>
      </c>
      <c r="S4204" s="20">
        <v>0</v>
      </c>
    </row>
    <row r="4205" spans="2:19" ht="15" customHeight="1" x14ac:dyDescent="0.25">
      <c r="B4205" s="2" t="str">
        <f t="shared" si="130"/>
        <v>PGL_Income Eligible_Multi-Family_Whole Building - Public Housing_Pipe Insulation_Steam - Small 1" to 2"_MF</v>
      </c>
      <c r="C4205" s="2" t="str">
        <f t="shared" si="131"/>
        <v>PGL_Income Eligible_Multi-Family_Whole Building - Public Housing_Pipe Insulation_Steam - Small 1" to 2"_MF_2022</v>
      </c>
      <c r="D4205" s="19" t="s">
        <v>1794</v>
      </c>
      <c r="E4205" s="19" t="s">
        <v>325</v>
      </c>
      <c r="F4205" s="19" t="s">
        <v>1422</v>
      </c>
      <c r="G4205" s="19" t="s">
        <v>1817</v>
      </c>
      <c r="H4205" s="19" t="s">
        <v>404</v>
      </c>
      <c r="I4205" s="19" t="s">
        <v>956</v>
      </c>
      <c r="J4205" s="19">
        <v>0</v>
      </c>
      <c r="K4205" s="19" t="s">
        <v>553</v>
      </c>
      <c r="L4205" s="19">
        <v>2022</v>
      </c>
      <c r="M4205" s="20">
        <v>75</v>
      </c>
      <c r="N4205" s="19" t="s">
        <v>616</v>
      </c>
      <c r="O4205" s="20">
        <v>0</v>
      </c>
      <c r="P4205" s="20">
        <v>0</v>
      </c>
      <c r="Q4205" s="20">
        <v>0</v>
      </c>
      <c r="R4205" s="21">
        <v>1</v>
      </c>
      <c r="S4205" s="20">
        <v>0</v>
      </c>
    </row>
    <row r="4206" spans="2:19" ht="15" customHeight="1" x14ac:dyDescent="0.25">
      <c r="B4206" s="2" t="str">
        <f t="shared" si="130"/>
        <v>PGL_Income Eligible_Multi-Family_Whole Building - Public Housing_Pipe Insulation_Steam - Small 1" to 2"_MF</v>
      </c>
      <c r="C4206" s="2" t="str">
        <f t="shared" si="131"/>
        <v>PGL_Income Eligible_Multi-Family_Whole Building - Public Housing_Pipe Insulation_Steam - Small 1" to 2"_MF_2023</v>
      </c>
      <c r="D4206" s="19" t="s">
        <v>1794</v>
      </c>
      <c r="E4206" s="19" t="s">
        <v>325</v>
      </c>
      <c r="F4206" s="19" t="s">
        <v>1422</v>
      </c>
      <c r="G4206" s="19" t="s">
        <v>1817</v>
      </c>
      <c r="H4206" s="19" t="s">
        <v>404</v>
      </c>
      <c r="I4206" s="19" t="s">
        <v>956</v>
      </c>
      <c r="J4206" s="19">
        <v>0</v>
      </c>
      <c r="K4206" s="19" t="s">
        <v>553</v>
      </c>
      <c r="L4206" s="19">
        <v>2023</v>
      </c>
      <c r="M4206" s="20">
        <v>75</v>
      </c>
      <c r="N4206" s="19" t="s">
        <v>616</v>
      </c>
      <c r="O4206" s="20">
        <v>0</v>
      </c>
      <c r="P4206" s="20">
        <v>0</v>
      </c>
      <c r="Q4206" s="20">
        <v>0</v>
      </c>
      <c r="R4206" s="21">
        <v>1</v>
      </c>
      <c r="S4206" s="20">
        <v>0</v>
      </c>
    </row>
    <row r="4207" spans="2:19" ht="15" customHeight="1" x14ac:dyDescent="0.25">
      <c r="B4207" s="2" t="str">
        <f t="shared" si="130"/>
        <v>PGL_Income Eligible_Multi-Family_Whole Building - Public Housing_Pipe Insulation_Steam - Small 1" to 2"_MF</v>
      </c>
      <c r="C4207" s="2" t="str">
        <f t="shared" si="131"/>
        <v>PGL_Income Eligible_Multi-Family_Whole Building - Public Housing_Pipe Insulation_Steam - Small 1" to 2"_MF_2024</v>
      </c>
      <c r="D4207" s="19" t="s">
        <v>1794</v>
      </c>
      <c r="E4207" s="19" t="s">
        <v>325</v>
      </c>
      <c r="F4207" s="19" t="s">
        <v>1422</v>
      </c>
      <c r="G4207" s="19" t="s">
        <v>1817</v>
      </c>
      <c r="H4207" s="19" t="s">
        <v>404</v>
      </c>
      <c r="I4207" s="19" t="s">
        <v>956</v>
      </c>
      <c r="J4207" s="19">
        <v>0</v>
      </c>
      <c r="K4207" s="19" t="s">
        <v>553</v>
      </c>
      <c r="L4207" s="19">
        <v>2024</v>
      </c>
      <c r="M4207" s="20">
        <v>75</v>
      </c>
      <c r="N4207" s="19" t="s">
        <v>616</v>
      </c>
      <c r="O4207" s="20">
        <v>0</v>
      </c>
      <c r="P4207" s="20">
        <v>0</v>
      </c>
      <c r="Q4207" s="20">
        <v>0</v>
      </c>
      <c r="R4207" s="21">
        <v>1</v>
      </c>
      <c r="S4207" s="20">
        <v>0</v>
      </c>
    </row>
    <row r="4208" spans="2:19" ht="15" customHeight="1" x14ac:dyDescent="0.25">
      <c r="B4208" s="2" t="str">
        <f t="shared" si="130"/>
        <v>PGL_Income Eligible_Multi-Family_Whole Building - Public Housing_Pipe Insulation_Steam - Small 1" to 2"_MF</v>
      </c>
      <c r="C4208" s="2" t="str">
        <f t="shared" si="131"/>
        <v>PGL_Income Eligible_Multi-Family_Whole Building - Public Housing_Pipe Insulation_Steam - Small 1" to 2"_MF_2025</v>
      </c>
      <c r="D4208" s="19" t="s">
        <v>1794</v>
      </c>
      <c r="E4208" s="19" t="s">
        <v>325</v>
      </c>
      <c r="F4208" s="19" t="s">
        <v>1422</v>
      </c>
      <c r="G4208" s="19" t="s">
        <v>1817</v>
      </c>
      <c r="H4208" s="19" t="s">
        <v>404</v>
      </c>
      <c r="I4208" s="19" t="s">
        <v>956</v>
      </c>
      <c r="J4208" s="19">
        <v>0</v>
      </c>
      <c r="K4208" s="19" t="s">
        <v>553</v>
      </c>
      <c r="L4208" s="19">
        <v>2025</v>
      </c>
      <c r="M4208" s="20">
        <v>75</v>
      </c>
      <c r="N4208" s="19" t="s">
        <v>616</v>
      </c>
      <c r="O4208" s="20">
        <v>0</v>
      </c>
      <c r="P4208" s="20">
        <v>0</v>
      </c>
      <c r="Q4208" s="20">
        <v>0</v>
      </c>
      <c r="R4208" s="21">
        <v>1</v>
      </c>
      <c r="S4208" s="20">
        <v>0</v>
      </c>
    </row>
    <row r="4209" spans="2:19" ht="15" customHeight="1" x14ac:dyDescent="0.25">
      <c r="B4209" s="2" t="str">
        <f t="shared" si="130"/>
        <v>PGL_Income Eligible_Multi-Family_Whole Building - Public Housing_Pipe Insulation_Steam - Med 2.1" to 5"_MF</v>
      </c>
      <c r="C4209" s="2" t="str">
        <f t="shared" si="131"/>
        <v>PGL_Income Eligible_Multi-Family_Whole Building - Public Housing_Pipe Insulation_Steam - Med 2.1" to 5"_MF_2022</v>
      </c>
      <c r="D4209" s="19" t="s">
        <v>1794</v>
      </c>
      <c r="E4209" s="19" t="s">
        <v>325</v>
      </c>
      <c r="F4209" s="19" t="s">
        <v>1422</v>
      </c>
      <c r="G4209" s="19" t="s">
        <v>1817</v>
      </c>
      <c r="H4209" s="19" t="s">
        <v>404</v>
      </c>
      <c r="I4209" s="19" t="s">
        <v>957</v>
      </c>
      <c r="J4209" s="19">
        <v>0</v>
      </c>
      <c r="K4209" s="19" t="s">
        <v>553</v>
      </c>
      <c r="L4209" s="19">
        <v>2022</v>
      </c>
      <c r="M4209" s="20">
        <v>75</v>
      </c>
      <c r="N4209" s="19" t="s">
        <v>616</v>
      </c>
      <c r="O4209" s="20">
        <v>0</v>
      </c>
      <c r="P4209" s="20">
        <v>0</v>
      </c>
      <c r="Q4209" s="20">
        <v>0</v>
      </c>
      <c r="R4209" s="21">
        <v>1</v>
      </c>
      <c r="S4209" s="20">
        <v>0</v>
      </c>
    </row>
    <row r="4210" spans="2:19" ht="15" customHeight="1" x14ac:dyDescent="0.25">
      <c r="B4210" s="2" t="str">
        <f t="shared" si="130"/>
        <v>PGL_Income Eligible_Multi-Family_Whole Building - Public Housing_Pipe Insulation_Steam - Med 2.1" to 5"_MF</v>
      </c>
      <c r="C4210" s="2" t="str">
        <f t="shared" si="131"/>
        <v>PGL_Income Eligible_Multi-Family_Whole Building - Public Housing_Pipe Insulation_Steam - Med 2.1" to 5"_MF_2023</v>
      </c>
      <c r="D4210" s="19" t="s">
        <v>1794</v>
      </c>
      <c r="E4210" s="19" t="s">
        <v>325</v>
      </c>
      <c r="F4210" s="19" t="s">
        <v>1422</v>
      </c>
      <c r="G4210" s="19" t="s">
        <v>1817</v>
      </c>
      <c r="H4210" s="19" t="s">
        <v>404</v>
      </c>
      <c r="I4210" s="19" t="s">
        <v>957</v>
      </c>
      <c r="J4210" s="19">
        <v>0</v>
      </c>
      <c r="K4210" s="19" t="s">
        <v>553</v>
      </c>
      <c r="L4210" s="19">
        <v>2023</v>
      </c>
      <c r="M4210" s="20">
        <v>75</v>
      </c>
      <c r="N4210" s="19" t="s">
        <v>616</v>
      </c>
      <c r="O4210" s="20">
        <v>0</v>
      </c>
      <c r="P4210" s="20">
        <v>0</v>
      </c>
      <c r="Q4210" s="20">
        <v>0</v>
      </c>
      <c r="R4210" s="21">
        <v>1</v>
      </c>
      <c r="S4210" s="20">
        <v>0</v>
      </c>
    </row>
    <row r="4211" spans="2:19" ht="15" customHeight="1" x14ac:dyDescent="0.25">
      <c r="B4211" s="2" t="str">
        <f t="shared" si="130"/>
        <v>PGL_Income Eligible_Multi-Family_Whole Building - Public Housing_Pipe Insulation_Steam - Med 2.1" to 5"_MF</v>
      </c>
      <c r="C4211" s="2" t="str">
        <f t="shared" si="131"/>
        <v>PGL_Income Eligible_Multi-Family_Whole Building - Public Housing_Pipe Insulation_Steam - Med 2.1" to 5"_MF_2024</v>
      </c>
      <c r="D4211" s="19" t="s">
        <v>1794</v>
      </c>
      <c r="E4211" s="19" t="s">
        <v>325</v>
      </c>
      <c r="F4211" s="19" t="s">
        <v>1422</v>
      </c>
      <c r="G4211" s="19" t="s">
        <v>1817</v>
      </c>
      <c r="H4211" s="19" t="s">
        <v>404</v>
      </c>
      <c r="I4211" s="19" t="s">
        <v>957</v>
      </c>
      <c r="J4211" s="19">
        <v>0</v>
      </c>
      <c r="K4211" s="19" t="s">
        <v>553</v>
      </c>
      <c r="L4211" s="19">
        <v>2024</v>
      </c>
      <c r="M4211" s="20">
        <v>75</v>
      </c>
      <c r="N4211" s="19" t="s">
        <v>616</v>
      </c>
      <c r="O4211" s="20">
        <v>0</v>
      </c>
      <c r="P4211" s="20">
        <v>0</v>
      </c>
      <c r="Q4211" s="20">
        <v>0</v>
      </c>
      <c r="R4211" s="21">
        <v>1</v>
      </c>
      <c r="S4211" s="20">
        <v>0</v>
      </c>
    </row>
    <row r="4212" spans="2:19" ht="15" customHeight="1" x14ac:dyDescent="0.25">
      <c r="B4212" s="2" t="str">
        <f t="shared" si="130"/>
        <v>PGL_Income Eligible_Multi-Family_Whole Building - Public Housing_Pipe Insulation_Steam - Med 2.1" to 5"_MF</v>
      </c>
      <c r="C4212" s="2" t="str">
        <f t="shared" si="131"/>
        <v>PGL_Income Eligible_Multi-Family_Whole Building - Public Housing_Pipe Insulation_Steam - Med 2.1" to 5"_MF_2025</v>
      </c>
      <c r="D4212" s="19" t="s">
        <v>1794</v>
      </c>
      <c r="E4212" s="19" t="s">
        <v>325</v>
      </c>
      <c r="F4212" s="19" t="s">
        <v>1422</v>
      </c>
      <c r="G4212" s="19" t="s">
        <v>1817</v>
      </c>
      <c r="H4212" s="19" t="s">
        <v>404</v>
      </c>
      <c r="I4212" s="19" t="s">
        <v>957</v>
      </c>
      <c r="J4212" s="19">
        <v>0</v>
      </c>
      <c r="K4212" s="19" t="s">
        <v>553</v>
      </c>
      <c r="L4212" s="19">
        <v>2025</v>
      </c>
      <c r="M4212" s="20">
        <v>75</v>
      </c>
      <c r="N4212" s="19" t="s">
        <v>616</v>
      </c>
      <c r="O4212" s="20">
        <v>0</v>
      </c>
      <c r="P4212" s="20">
        <v>0</v>
      </c>
      <c r="Q4212" s="20">
        <v>0</v>
      </c>
      <c r="R4212" s="21">
        <v>1</v>
      </c>
      <c r="S4212" s="20">
        <v>0</v>
      </c>
    </row>
    <row r="4213" spans="2:19" ht="15" customHeight="1" x14ac:dyDescent="0.25">
      <c r="B4213" s="2" t="str">
        <f t="shared" si="130"/>
        <v>PGL_Income Eligible_Multi-Family_Whole Building - Public Housing_Pipe Insulation_Steam - Large 5.1" to 8"_MF</v>
      </c>
      <c r="C4213" s="2" t="str">
        <f t="shared" si="131"/>
        <v>PGL_Income Eligible_Multi-Family_Whole Building - Public Housing_Pipe Insulation_Steam - Large 5.1" to 8"_MF_2022</v>
      </c>
      <c r="D4213" s="19" t="s">
        <v>1794</v>
      </c>
      <c r="E4213" s="19" t="s">
        <v>325</v>
      </c>
      <c r="F4213" s="19" t="s">
        <v>1422</v>
      </c>
      <c r="G4213" s="19" t="s">
        <v>1817</v>
      </c>
      <c r="H4213" s="19" t="s">
        <v>404</v>
      </c>
      <c r="I4213" s="19" t="s">
        <v>958</v>
      </c>
      <c r="J4213" s="19">
        <v>0</v>
      </c>
      <c r="K4213" s="19" t="s">
        <v>553</v>
      </c>
      <c r="L4213" s="19">
        <v>2022</v>
      </c>
      <c r="M4213" s="20">
        <v>75</v>
      </c>
      <c r="N4213" s="19" t="s">
        <v>616</v>
      </c>
      <c r="O4213" s="20">
        <v>0</v>
      </c>
      <c r="P4213" s="20">
        <v>0</v>
      </c>
      <c r="Q4213" s="20">
        <v>0</v>
      </c>
      <c r="R4213" s="21">
        <v>1</v>
      </c>
      <c r="S4213" s="20">
        <v>0</v>
      </c>
    </row>
    <row r="4214" spans="2:19" ht="15" customHeight="1" x14ac:dyDescent="0.25">
      <c r="B4214" s="2" t="str">
        <f t="shared" si="130"/>
        <v>PGL_Income Eligible_Multi-Family_Whole Building - Public Housing_Pipe Insulation_Steam - Large 5.1" to 8"_MF</v>
      </c>
      <c r="C4214" s="2" t="str">
        <f t="shared" si="131"/>
        <v>PGL_Income Eligible_Multi-Family_Whole Building - Public Housing_Pipe Insulation_Steam - Large 5.1" to 8"_MF_2023</v>
      </c>
      <c r="D4214" s="19" t="s">
        <v>1794</v>
      </c>
      <c r="E4214" s="19" t="s">
        <v>325</v>
      </c>
      <c r="F4214" s="19" t="s">
        <v>1422</v>
      </c>
      <c r="G4214" s="19" t="s">
        <v>1817</v>
      </c>
      <c r="H4214" s="19" t="s">
        <v>404</v>
      </c>
      <c r="I4214" s="19" t="s">
        <v>958</v>
      </c>
      <c r="J4214" s="19">
        <v>0</v>
      </c>
      <c r="K4214" s="19" t="s">
        <v>553</v>
      </c>
      <c r="L4214" s="19">
        <v>2023</v>
      </c>
      <c r="M4214" s="20">
        <v>75</v>
      </c>
      <c r="N4214" s="19" t="s">
        <v>616</v>
      </c>
      <c r="O4214" s="20">
        <v>0</v>
      </c>
      <c r="P4214" s="20">
        <v>0</v>
      </c>
      <c r="Q4214" s="20">
        <v>0</v>
      </c>
      <c r="R4214" s="21">
        <v>1</v>
      </c>
      <c r="S4214" s="20">
        <v>0</v>
      </c>
    </row>
    <row r="4215" spans="2:19" ht="15" customHeight="1" x14ac:dyDescent="0.25">
      <c r="B4215" s="2" t="str">
        <f t="shared" si="130"/>
        <v>PGL_Income Eligible_Multi-Family_Whole Building - Public Housing_Pipe Insulation_Steam - Large 5.1" to 8"_MF</v>
      </c>
      <c r="C4215" s="2" t="str">
        <f t="shared" si="131"/>
        <v>PGL_Income Eligible_Multi-Family_Whole Building - Public Housing_Pipe Insulation_Steam - Large 5.1" to 8"_MF_2024</v>
      </c>
      <c r="D4215" s="19" t="s">
        <v>1794</v>
      </c>
      <c r="E4215" s="19" t="s">
        <v>325</v>
      </c>
      <c r="F4215" s="19" t="s">
        <v>1422</v>
      </c>
      <c r="G4215" s="19" t="s">
        <v>1817</v>
      </c>
      <c r="H4215" s="19" t="s">
        <v>404</v>
      </c>
      <c r="I4215" s="19" t="s">
        <v>958</v>
      </c>
      <c r="J4215" s="19">
        <v>0</v>
      </c>
      <c r="K4215" s="19" t="s">
        <v>553</v>
      </c>
      <c r="L4215" s="19">
        <v>2024</v>
      </c>
      <c r="M4215" s="20">
        <v>75</v>
      </c>
      <c r="N4215" s="19" t="s">
        <v>616</v>
      </c>
      <c r="O4215" s="20">
        <v>0</v>
      </c>
      <c r="P4215" s="20">
        <v>0</v>
      </c>
      <c r="Q4215" s="20">
        <v>0</v>
      </c>
      <c r="R4215" s="21">
        <v>1</v>
      </c>
      <c r="S4215" s="20">
        <v>0</v>
      </c>
    </row>
    <row r="4216" spans="2:19" ht="15" customHeight="1" x14ac:dyDescent="0.25">
      <c r="B4216" s="2" t="str">
        <f t="shared" si="130"/>
        <v>PGL_Income Eligible_Multi-Family_Whole Building - Public Housing_Pipe Insulation_Steam - Large 5.1" to 8"_MF</v>
      </c>
      <c r="C4216" s="2" t="str">
        <f t="shared" si="131"/>
        <v>PGL_Income Eligible_Multi-Family_Whole Building - Public Housing_Pipe Insulation_Steam - Large 5.1" to 8"_MF_2025</v>
      </c>
      <c r="D4216" s="19" t="s">
        <v>1794</v>
      </c>
      <c r="E4216" s="19" t="s">
        <v>325</v>
      </c>
      <c r="F4216" s="19" t="s">
        <v>1422</v>
      </c>
      <c r="G4216" s="19" t="s">
        <v>1817</v>
      </c>
      <c r="H4216" s="19" t="s">
        <v>404</v>
      </c>
      <c r="I4216" s="19" t="s">
        <v>958</v>
      </c>
      <c r="J4216" s="19">
        <v>0</v>
      </c>
      <c r="K4216" s="19" t="s">
        <v>553</v>
      </c>
      <c r="L4216" s="19">
        <v>2025</v>
      </c>
      <c r="M4216" s="20">
        <v>75</v>
      </c>
      <c r="N4216" s="19" t="s">
        <v>616</v>
      </c>
      <c r="O4216" s="20">
        <v>0</v>
      </c>
      <c r="P4216" s="20">
        <v>0</v>
      </c>
      <c r="Q4216" s="20">
        <v>0</v>
      </c>
      <c r="R4216" s="21">
        <v>1</v>
      </c>
      <c r="S4216" s="20">
        <v>0</v>
      </c>
    </row>
    <row r="4217" spans="2:19" ht="15" customHeight="1" x14ac:dyDescent="0.25">
      <c r="B4217" s="2" t="str">
        <f t="shared" si="130"/>
        <v>PGL_Income Eligible_Multi-Family_Whole Building - Public Housing_Pipe Insulation_Steam - X-Large &gt;8"_MF</v>
      </c>
      <c r="C4217" s="2" t="str">
        <f t="shared" si="131"/>
        <v>PGL_Income Eligible_Multi-Family_Whole Building - Public Housing_Pipe Insulation_Steam - X-Large &gt;8"_MF_2022</v>
      </c>
      <c r="D4217" s="19" t="s">
        <v>1794</v>
      </c>
      <c r="E4217" s="19" t="s">
        <v>325</v>
      </c>
      <c r="F4217" s="19" t="s">
        <v>1422</v>
      </c>
      <c r="G4217" s="19" t="s">
        <v>1817</v>
      </c>
      <c r="H4217" s="19" t="s">
        <v>404</v>
      </c>
      <c r="I4217" s="19" t="s">
        <v>960</v>
      </c>
      <c r="J4217" s="19">
        <v>0</v>
      </c>
      <c r="K4217" s="19" t="s">
        <v>553</v>
      </c>
      <c r="L4217" s="19">
        <v>2022</v>
      </c>
      <c r="M4217" s="20">
        <v>75</v>
      </c>
      <c r="N4217" s="19" t="s">
        <v>616</v>
      </c>
      <c r="O4217" s="20">
        <v>0</v>
      </c>
      <c r="P4217" s="20">
        <v>0</v>
      </c>
      <c r="Q4217" s="20">
        <v>0</v>
      </c>
      <c r="R4217" s="21">
        <v>1</v>
      </c>
      <c r="S4217" s="20">
        <v>0</v>
      </c>
    </row>
    <row r="4218" spans="2:19" ht="15" customHeight="1" x14ac:dyDescent="0.25">
      <c r="B4218" s="2" t="str">
        <f t="shared" si="130"/>
        <v>PGL_Income Eligible_Multi-Family_Whole Building - Public Housing_Pipe Insulation_Steam - X-Large &gt;8"_MF</v>
      </c>
      <c r="C4218" s="2" t="str">
        <f t="shared" si="131"/>
        <v>PGL_Income Eligible_Multi-Family_Whole Building - Public Housing_Pipe Insulation_Steam - X-Large &gt;8"_MF_2023</v>
      </c>
      <c r="D4218" s="19" t="s">
        <v>1794</v>
      </c>
      <c r="E4218" s="19" t="s">
        <v>325</v>
      </c>
      <c r="F4218" s="19" t="s">
        <v>1422</v>
      </c>
      <c r="G4218" s="19" t="s">
        <v>1817</v>
      </c>
      <c r="H4218" s="19" t="s">
        <v>404</v>
      </c>
      <c r="I4218" s="19" t="s">
        <v>960</v>
      </c>
      <c r="J4218" s="19">
        <v>0</v>
      </c>
      <c r="K4218" s="19" t="s">
        <v>553</v>
      </c>
      <c r="L4218" s="19">
        <v>2023</v>
      </c>
      <c r="M4218" s="20">
        <v>75</v>
      </c>
      <c r="N4218" s="19" t="s">
        <v>616</v>
      </c>
      <c r="O4218" s="20">
        <v>0</v>
      </c>
      <c r="P4218" s="20">
        <v>0</v>
      </c>
      <c r="Q4218" s="20">
        <v>0</v>
      </c>
      <c r="R4218" s="21">
        <v>1</v>
      </c>
      <c r="S4218" s="20">
        <v>0</v>
      </c>
    </row>
    <row r="4219" spans="2:19" ht="15" customHeight="1" x14ac:dyDescent="0.25">
      <c r="B4219" s="2" t="str">
        <f t="shared" si="130"/>
        <v>PGL_Income Eligible_Multi-Family_Whole Building - Public Housing_Pipe Insulation_Steam - X-Large &gt;8"_MF</v>
      </c>
      <c r="C4219" s="2" t="str">
        <f t="shared" si="131"/>
        <v>PGL_Income Eligible_Multi-Family_Whole Building - Public Housing_Pipe Insulation_Steam - X-Large &gt;8"_MF_2024</v>
      </c>
      <c r="D4219" s="19" t="s">
        <v>1794</v>
      </c>
      <c r="E4219" s="19" t="s">
        <v>325</v>
      </c>
      <c r="F4219" s="19" t="s">
        <v>1422</v>
      </c>
      <c r="G4219" s="19" t="s">
        <v>1817</v>
      </c>
      <c r="H4219" s="19" t="s">
        <v>404</v>
      </c>
      <c r="I4219" s="19" t="s">
        <v>960</v>
      </c>
      <c r="J4219" s="19">
        <v>0</v>
      </c>
      <c r="K4219" s="19" t="s">
        <v>553</v>
      </c>
      <c r="L4219" s="19">
        <v>2024</v>
      </c>
      <c r="M4219" s="20">
        <v>75</v>
      </c>
      <c r="N4219" s="19" t="s">
        <v>616</v>
      </c>
      <c r="O4219" s="20">
        <v>0</v>
      </c>
      <c r="P4219" s="20">
        <v>0</v>
      </c>
      <c r="Q4219" s="20">
        <v>0</v>
      </c>
      <c r="R4219" s="21">
        <v>1</v>
      </c>
      <c r="S4219" s="20">
        <v>0</v>
      </c>
    </row>
    <row r="4220" spans="2:19" ht="15" customHeight="1" x14ac:dyDescent="0.25">
      <c r="B4220" s="2" t="str">
        <f t="shared" si="130"/>
        <v>PGL_Income Eligible_Multi-Family_Whole Building - Public Housing_Pipe Insulation_Steam - X-Large &gt;8"_MF</v>
      </c>
      <c r="C4220" s="2" t="str">
        <f t="shared" si="131"/>
        <v>PGL_Income Eligible_Multi-Family_Whole Building - Public Housing_Pipe Insulation_Steam - X-Large &gt;8"_MF_2025</v>
      </c>
      <c r="D4220" s="19" t="s">
        <v>1794</v>
      </c>
      <c r="E4220" s="19" t="s">
        <v>325</v>
      </c>
      <c r="F4220" s="19" t="s">
        <v>1422</v>
      </c>
      <c r="G4220" s="19" t="s">
        <v>1817</v>
      </c>
      <c r="H4220" s="19" t="s">
        <v>404</v>
      </c>
      <c r="I4220" s="19" t="s">
        <v>960</v>
      </c>
      <c r="J4220" s="19">
        <v>0</v>
      </c>
      <c r="K4220" s="19" t="s">
        <v>553</v>
      </c>
      <c r="L4220" s="19">
        <v>2025</v>
      </c>
      <c r="M4220" s="20">
        <v>75</v>
      </c>
      <c r="N4220" s="19" t="s">
        <v>616</v>
      </c>
      <c r="O4220" s="20">
        <v>0</v>
      </c>
      <c r="P4220" s="20">
        <v>0</v>
      </c>
      <c r="Q4220" s="20">
        <v>0</v>
      </c>
      <c r="R4220" s="21">
        <v>1</v>
      </c>
      <c r="S4220" s="20">
        <v>0</v>
      </c>
    </row>
    <row r="4221" spans="2:19" ht="15" customHeight="1" x14ac:dyDescent="0.25">
      <c r="B4221" s="2" t="str">
        <f t="shared" si="130"/>
        <v>PGL_Income Eligible_Multi-Family_Whole Building - Public Housing_Pipe Insulation_Steam Small Fitting_MF</v>
      </c>
      <c r="C4221" s="2" t="str">
        <f t="shared" si="131"/>
        <v>PGL_Income Eligible_Multi-Family_Whole Building - Public Housing_Pipe Insulation_Steam Small Fitting_MF_2022</v>
      </c>
      <c r="D4221" s="19" t="s">
        <v>1794</v>
      </c>
      <c r="E4221" s="19" t="s">
        <v>325</v>
      </c>
      <c r="F4221" s="19" t="s">
        <v>1422</v>
      </c>
      <c r="G4221" s="19" t="s">
        <v>1817</v>
      </c>
      <c r="H4221" s="19" t="s">
        <v>404</v>
      </c>
      <c r="I4221" s="19" t="s">
        <v>961</v>
      </c>
      <c r="J4221" s="19">
        <v>0</v>
      </c>
      <c r="K4221" s="19" t="s">
        <v>553</v>
      </c>
      <c r="L4221" s="19">
        <v>2022</v>
      </c>
      <c r="M4221" s="20">
        <v>1</v>
      </c>
      <c r="N4221" s="19" t="s">
        <v>1798</v>
      </c>
      <c r="O4221" s="20">
        <v>0</v>
      </c>
      <c r="P4221" s="20">
        <v>0</v>
      </c>
      <c r="Q4221" s="20">
        <v>0</v>
      </c>
      <c r="R4221" s="21">
        <v>1</v>
      </c>
      <c r="S4221" s="20">
        <v>0</v>
      </c>
    </row>
    <row r="4222" spans="2:19" ht="15" customHeight="1" x14ac:dyDescent="0.25">
      <c r="B4222" s="2" t="str">
        <f t="shared" si="130"/>
        <v>PGL_Income Eligible_Multi-Family_Whole Building - Public Housing_Pipe Insulation_Steam Small Fitting_MF</v>
      </c>
      <c r="C4222" s="2" t="str">
        <f t="shared" si="131"/>
        <v>PGL_Income Eligible_Multi-Family_Whole Building - Public Housing_Pipe Insulation_Steam Small Fitting_MF_2023</v>
      </c>
      <c r="D4222" s="19" t="s">
        <v>1794</v>
      </c>
      <c r="E4222" s="19" t="s">
        <v>325</v>
      </c>
      <c r="F4222" s="19" t="s">
        <v>1422</v>
      </c>
      <c r="G4222" s="19" t="s">
        <v>1817</v>
      </c>
      <c r="H4222" s="19" t="s">
        <v>404</v>
      </c>
      <c r="I4222" s="19" t="s">
        <v>961</v>
      </c>
      <c r="J4222" s="19">
        <v>0</v>
      </c>
      <c r="K4222" s="19" t="s">
        <v>553</v>
      </c>
      <c r="L4222" s="19">
        <v>2023</v>
      </c>
      <c r="M4222" s="20">
        <v>1</v>
      </c>
      <c r="N4222" s="19" t="s">
        <v>1798</v>
      </c>
      <c r="O4222" s="20">
        <v>0</v>
      </c>
      <c r="P4222" s="20">
        <v>0</v>
      </c>
      <c r="Q4222" s="20">
        <v>0</v>
      </c>
      <c r="R4222" s="21">
        <v>1</v>
      </c>
      <c r="S4222" s="20">
        <v>0</v>
      </c>
    </row>
    <row r="4223" spans="2:19" ht="15" customHeight="1" x14ac:dyDescent="0.25">
      <c r="B4223" s="2" t="str">
        <f t="shared" si="130"/>
        <v>PGL_Income Eligible_Multi-Family_Whole Building - Public Housing_Pipe Insulation_Steam Small Fitting_MF</v>
      </c>
      <c r="C4223" s="2" t="str">
        <f t="shared" si="131"/>
        <v>PGL_Income Eligible_Multi-Family_Whole Building - Public Housing_Pipe Insulation_Steam Small Fitting_MF_2024</v>
      </c>
      <c r="D4223" s="19" t="s">
        <v>1794</v>
      </c>
      <c r="E4223" s="19" t="s">
        <v>325</v>
      </c>
      <c r="F4223" s="19" t="s">
        <v>1422</v>
      </c>
      <c r="G4223" s="19" t="s">
        <v>1817</v>
      </c>
      <c r="H4223" s="19" t="s">
        <v>404</v>
      </c>
      <c r="I4223" s="19" t="s">
        <v>961</v>
      </c>
      <c r="J4223" s="19">
        <v>0</v>
      </c>
      <c r="K4223" s="19" t="s">
        <v>553</v>
      </c>
      <c r="L4223" s="19">
        <v>2024</v>
      </c>
      <c r="M4223" s="20">
        <v>1</v>
      </c>
      <c r="N4223" s="19" t="s">
        <v>1798</v>
      </c>
      <c r="O4223" s="20">
        <v>0</v>
      </c>
      <c r="P4223" s="20">
        <v>0</v>
      </c>
      <c r="Q4223" s="20">
        <v>0</v>
      </c>
      <c r="R4223" s="21">
        <v>1</v>
      </c>
      <c r="S4223" s="20">
        <v>0</v>
      </c>
    </row>
    <row r="4224" spans="2:19" ht="15" customHeight="1" x14ac:dyDescent="0.25">
      <c r="B4224" s="2" t="str">
        <f t="shared" si="130"/>
        <v>PGL_Income Eligible_Multi-Family_Whole Building - Public Housing_Pipe Insulation_Steam Small Fitting_MF</v>
      </c>
      <c r="C4224" s="2" t="str">
        <f t="shared" si="131"/>
        <v>PGL_Income Eligible_Multi-Family_Whole Building - Public Housing_Pipe Insulation_Steam Small Fitting_MF_2025</v>
      </c>
      <c r="D4224" s="19" t="s">
        <v>1794</v>
      </c>
      <c r="E4224" s="19" t="s">
        <v>325</v>
      </c>
      <c r="F4224" s="19" t="s">
        <v>1422</v>
      </c>
      <c r="G4224" s="19" t="s">
        <v>1817</v>
      </c>
      <c r="H4224" s="19" t="s">
        <v>404</v>
      </c>
      <c r="I4224" s="19" t="s">
        <v>961</v>
      </c>
      <c r="J4224" s="19">
        <v>0</v>
      </c>
      <c r="K4224" s="19" t="s">
        <v>553</v>
      </c>
      <c r="L4224" s="19">
        <v>2025</v>
      </c>
      <c r="M4224" s="20">
        <v>1</v>
      </c>
      <c r="N4224" s="19" t="s">
        <v>1798</v>
      </c>
      <c r="O4224" s="20">
        <v>0</v>
      </c>
      <c r="P4224" s="20">
        <v>0</v>
      </c>
      <c r="Q4224" s="20">
        <v>0</v>
      </c>
      <c r="R4224" s="21">
        <v>1</v>
      </c>
      <c r="S4224" s="20">
        <v>0</v>
      </c>
    </row>
    <row r="4225" spans="2:19" ht="15" customHeight="1" x14ac:dyDescent="0.25">
      <c r="B4225" s="2" t="str">
        <f t="shared" si="130"/>
        <v>PGL_Income Eligible_Multi-Family_Whole Building - Public Housing_Pipe Insulation_Steam Med Fitting_MF</v>
      </c>
      <c r="C4225" s="2" t="str">
        <f t="shared" si="131"/>
        <v>PGL_Income Eligible_Multi-Family_Whole Building - Public Housing_Pipe Insulation_Steam Med Fitting_MF_2022</v>
      </c>
      <c r="D4225" s="19" t="s">
        <v>1794</v>
      </c>
      <c r="E4225" s="19" t="s">
        <v>325</v>
      </c>
      <c r="F4225" s="19" t="s">
        <v>1422</v>
      </c>
      <c r="G4225" s="19" t="s">
        <v>1817</v>
      </c>
      <c r="H4225" s="19" t="s">
        <v>404</v>
      </c>
      <c r="I4225" s="19" t="s">
        <v>962</v>
      </c>
      <c r="J4225" s="19">
        <v>0</v>
      </c>
      <c r="K4225" s="19" t="s">
        <v>553</v>
      </c>
      <c r="L4225" s="19">
        <v>2022</v>
      </c>
      <c r="M4225" s="20">
        <v>1</v>
      </c>
      <c r="N4225" s="19" t="s">
        <v>1798</v>
      </c>
      <c r="O4225" s="20">
        <v>0</v>
      </c>
      <c r="P4225" s="20">
        <v>0</v>
      </c>
      <c r="Q4225" s="20">
        <v>0</v>
      </c>
      <c r="R4225" s="21">
        <v>1</v>
      </c>
      <c r="S4225" s="20">
        <v>0</v>
      </c>
    </row>
    <row r="4226" spans="2:19" ht="15" customHeight="1" x14ac:dyDescent="0.25">
      <c r="B4226" s="2" t="str">
        <f t="shared" si="130"/>
        <v>PGL_Income Eligible_Multi-Family_Whole Building - Public Housing_Pipe Insulation_Steam Med Fitting_MF</v>
      </c>
      <c r="C4226" s="2" t="str">
        <f t="shared" si="131"/>
        <v>PGL_Income Eligible_Multi-Family_Whole Building - Public Housing_Pipe Insulation_Steam Med Fitting_MF_2023</v>
      </c>
      <c r="D4226" s="19" t="s">
        <v>1794</v>
      </c>
      <c r="E4226" s="19" t="s">
        <v>325</v>
      </c>
      <c r="F4226" s="19" t="s">
        <v>1422</v>
      </c>
      <c r="G4226" s="19" t="s">
        <v>1817</v>
      </c>
      <c r="H4226" s="19" t="s">
        <v>404</v>
      </c>
      <c r="I4226" s="19" t="s">
        <v>962</v>
      </c>
      <c r="J4226" s="19">
        <v>0</v>
      </c>
      <c r="K4226" s="19" t="s">
        <v>553</v>
      </c>
      <c r="L4226" s="19">
        <v>2023</v>
      </c>
      <c r="M4226" s="20">
        <v>1</v>
      </c>
      <c r="N4226" s="19" t="s">
        <v>1798</v>
      </c>
      <c r="O4226" s="20">
        <v>0</v>
      </c>
      <c r="P4226" s="20">
        <v>0</v>
      </c>
      <c r="Q4226" s="20">
        <v>0</v>
      </c>
      <c r="R4226" s="21">
        <v>1</v>
      </c>
      <c r="S4226" s="20">
        <v>0</v>
      </c>
    </row>
    <row r="4227" spans="2:19" ht="15" customHeight="1" x14ac:dyDescent="0.25">
      <c r="B4227" s="2" t="str">
        <f t="shared" si="130"/>
        <v>PGL_Income Eligible_Multi-Family_Whole Building - Public Housing_Pipe Insulation_Steam Med Fitting_MF</v>
      </c>
      <c r="C4227" s="2" t="str">
        <f t="shared" si="131"/>
        <v>PGL_Income Eligible_Multi-Family_Whole Building - Public Housing_Pipe Insulation_Steam Med Fitting_MF_2024</v>
      </c>
      <c r="D4227" s="19" t="s">
        <v>1794</v>
      </c>
      <c r="E4227" s="19" t="s">
        <v>325</v>
      </c>
      <c r="F4227" s="19" t="s">
        <v>1422</v>
      </c>
      <c r="G4227" s="19" t="s">
        <v>1817</v>
      </c>
      <c r="H4227" s="19" t="s">
        <v>404</v>
      </c>
      <c r="I4227" s="19" t="s">
        <v>962</v>
      </c>
      <c r="J4227" s="19">
        <v>0</v>
      </c>
      <c r="K4227" s="19" t="s">
        <v>553</v>
      </c>
      <c r="L4227" s="19">
        <v>2024</v>
      </c>
      <c r="M4227" s="20">
        <v>1</v>
      </c>
      <c r="N4227" s="19" t="s">
        <v>1798</v>
      </c>
      <c r="O4227" s="20">
        <v>0</v>
      </c>
      <c r="P4227" s="20">
        <v>0</v>
      </c>
      <c r="Q4227" s="20">
        <v>0</v>
      </c>
      <c r="R4227" s="21">
        <v>1</v>
      </c>
      <c r="S4227" s="20">
        <v>0</v>
      </c>
    </row>
    <row r="4228" spans="2:19" ht="15" customHeight="1" x14ac:dyDescent="0.25">
      <c r="B4228" s="2" t="str">
        <f t="shared" si="130"/>
        <v>PGL_Income Eligible_Multi-Family_Whole Building - Public Housing_Pipe Insulation_Steam Med Fitting_MF</v>
      </c>
      <c r="C4228" s="2" t="str">
        <f t="shared" si="131"/>
        <v>PGL_Income Eligible_Multi-Family_Whole Building - Public Housing_Pipe Insulation_Steam Med Fitting_MF_2025</v>
      </c>
      <c r="D4228" s="19" t="s">
        <v>1794</v>
      </c>
      <c r="E4228" s="19" t="s">
        <v>325</v>
      </c>
      <c r="F4228" s="19" t="s">
        <v>1422</v>
      </c>
      <c r="G4228" s="19" t="s">
        <v>1817</v>
      </c>
      <c r="H4228" s="19" t="s">
        <v>404</v>
      </c>
      <c r="I4228" s="19" t="s">
        <v>962</v>
      </c>
      <c r="J4228" s="19">
        <v>0</v>
      </c>
      <c r="K4228" s="19" t="s">
        <v>553</v>
      </c>
      <c r="L4228" s="19">
        <v>2025</v>
      </c>
      <c r="M4228" s="20">
        <v>1</v>
      </c>
      <c r="N4228" s="19" t="s">
        <v>1798</v>
      </c>
      <c r="O4228" s="20">
        <v>0</v>
      </c>
      <c r="P4228" s="20">
        <v>0</v>
      </c>
      <c r="Q4228" s="20">
        <v>0</v>
      </c>
      <c r="R4228" s="21">
        <v>1</v>
      </c>
      <c r="S4228" s="20">
        <v>0</v>
      </c>
    </row>
    <row r="4229" spans="2:19" ht="15" customHeight="1" x14ac:dyDescent="0.25">
      <c r="B4229" s="2" t="str">
        <f t="shared" si="130"/>
        <v>PGL_Income Eligible_Multi-Family_Whole Building - Public Housing_Pipe Insulation_Steam Large Fitting_MF</v>
      </c>
      <c r="C4229" s="2" t="str">
        <f t="shared" si="131"/>
        <v>PGL_Income Eligible_Multi-Family_Whole Building - Public Housing_Pipe Insulation_Steam Large Fitting_MF_2022</v>
      </c>
      <c r="D4229" s="19" t="s">
        <v>1794</v>
      </c>
      <c r="E4229" s="19" t="s">
        <v>325</v>
      </c>
      <c r="F4229" s="19" t="s">
        <v>1422</v>
      </c>
      <c r="G4229" s="19" t="s">
        <v>1817</v>
      </c>
      <c r="H4229" s="19" t="s">
        <v>404</v>
      </c>
      <c r="I4229" s="19" t="s">
        <v>963</v>
      </c>
      <c r="J4229" s="19">
        <v>0</v>
      </c>
      <c r="K4229" s="19" t="s">
        <v>553</v>
      </c>
      <c r="L4229" s="19">
        <v>2022</v>
      </c>
      <c r="M4229" s="20">
        <v>1</v>
      </c>
      <c r="N4229" s="19" t="s">
        <v>1798</v>
      </c>
      <c r="O4229" s="20">
        <v>0</v>
      </c>
      <c r="P4229" s="20">
        <v>0</v>
      </c>
      <c r="Q4229" s="20">
        <v>0</v>
      </c>
      <c r="R4229" s="21">
        <v>1</v>
      </c>
      <c r="S4229" s="20">
        <v>0</v>
      </c>
    </row>
    <row r="4230" spans="2:19" ht="15" customHeight="1" x14ac:dyDescent="0.25">
      <c r="B4230" s="2" t="str">
        <f t="shared" ref="B4230:B4293" si="132">D4230&amp;"_"&amp;E4230&amp;"_"&amp;F4230&amp;"_"&amp;G4230&amp;"_"&amp;H4230&amp;"_"&amp;I4230&amp;"_"&amp;K4230</f>
        <v>PGL_Income Eligible_Multi-Family_Whole Building - Public Housing_Pipe Insulation_Steam Large Fitting_MF</v>
      </c>
      <c r="C4230" s="2" t="str">
        <f t="shared" ref="C4230:C4293" si="133">D4230&amp;"_"&amp;E4230&amp;"_"&amp;F4230&amp;"_"&amp;G4230&amp;"_"&amp;H4230&amp;"_"&amp;I4230&amp;"_"&amp;K4230&amp;"_"&amp;L4230</f>
        <v>PGL_Income Eligible_Multi-Family_Whole Building - Public Housing_Pipe Insulation_Steam Large Fitting_MF_2023</v>
      </c>
      <c r="D4230" s="19" t="s">
        <v>1794</v>
      </c>
      <c r="E4230" s="19" t="s">
        <v>325</v>
      </c>
      <c r="F4230" s="19" t="s">
        <v>1422</v>
      </c>
      <c r="G4230" s="19" t="s">
        <v>1817</v>
      </c>
      <c r="H4230" s="19" t="s">
        <v>404</v>
      </c>
      <c r="I4230" s="19" t="s">
        <v>963</v>
      </c>
      <c r="J4230" s="19">
        <v>0</v>
      </c>
      <c r="K4230" s="19" t="s">
        <v>553</v>
      </c>
      <c r="L4230" s="19">
        <v>2023</v>
      </c>
      <c r="M4230" s="20">
        <v>1</v>
      </c>
      <c r="N4230" s="19" t="s">
        <v>1798</v>
      </c>
      <c r="O4230" s="20">
        <v>0</v>
      </c>
      <c r="P4230" s="20">
        <v>0</v>
      </c>
      <c r="Q4230" s="20">
        <v>0</v>
      </c>
      <c r="R4230" s="21">
        <v>1</v>
      </c>
      <c r="S4230" s="20">
        <v>0</v>
      </c>
    </row>
    <row r="4231" spans="2:19" ht="15" customHeight="1" x14ac:dyDescent="0.25">
      <c r="B4231" s="2" t="str">
        <f t="shared" si="132"/>
        <v>PGL_Income Eligible_Multi-Family_Whole Building - Public Housing_Pipe Insulation_Steam Large Fitting_MF</v>
      </c>
      <c r="C4231" s="2" t="str">
        <f t="shared" si="133"/>
        <v>PGL_Income Eligible_Multi-Family_Whole Building - Public Housing_Pipe Insulation_Steam Large Fitting_MF_2024</v>
      </c>
      <c r="D4231" s="19" t="s">
        <v>1794</v>
      </c>
      <c r="E4231" s="19" t="s">
        <v>325</v>
      </c>
      <c r="F4231" s="19" t="s">
        <v>1422</v>
      </c>
      <c r="G4231" s="19" t="s">
        <v>1817</v>
      </c>
      <c r="H4231" s="19" t="s">
        <v>404</v>
      </c>
      <c r="I4231" s="19" t="s">
        <v>963</v>
      </c>
      <c r="J4231" s="19">
        <v>0</v>
      </c>
      <c r="K4231" s="19" t="s">
        <v>553</v>
      </c>
      <c r="L4231" s="19">
        <v>2024</v>
      </c>
      <c r="M4231" s="20">
        <v>1</v>
      </c>
      <c r="N4231" s="19" t="s">
        <v>1798</v>
      </c>
      <c r="O4231" s="20">
        <v>0</v>
      </c>
      <c r="P4231" s="20">
        <v>0</v>
      </c>
      <c r="Q4231" s="20">
        <v>0</v>
      </c>
      <c r="R4231" s="21">
        <v>1</v>
      </c>
      <c r="S4231" s="20">
        <v>0</v>
      </c>
    </row>
    <row r="4232" spans="2:19" ht="15" customHeight="1" x14ac:dyDescent="0.25">
      <c r="B4232" s="2" t="str">
        <f t="shared" si="132"/>
        <v>PGL_Income Eligible_Multi-Family_Whole Building - Public Housing_Pipe Insulation_Steam Large Fitting_MF</v>
      </c>
      <c r="C4232" s="2" t="str">
        <f t="shared" si="133"/>
        <v>PGL_Income Eligible_Multi-Family_Whole Building - Public Housing_Pipe Insulation_Steam Large Fitting_MF_2025</v>
      </c>
      <c r="D4232" s="19" t="s">
        <v>1794</v>
      </c>
      <c r="E4232" s="19" t="s">
        <v>325</v>
      </c>
      <c r="F4232" s="19" t="s">
        <v>1422</v>
      </c>
      <c r="G4232" s="19" t="s">
        <v>1817</v>
      </c>
      <c r="H4232" s="19" t="s">
        <v>404</v>
      </c>
      <c r="I4232" s="19" t="s">
        <v>963</v>
      </c>
      <c r="J4232" s="19">
        <v>0</v>
      </c>
      <c r="K4232" s="19" t="s">
        <v>553</v>
      </c>
      <c r="L4232" s="19">
        <v>2025</v>
      </c>
      <c r="M4232" s="20">
        <v>1</v>
      </c>
      <c r="N4232" s="19" t="s">
        <v>1798</v>
      </c>
      <c r="O4232" s="20">
        <v>0</v>
      </c>
      <c r="P4232" s="20">
        <v>0</v>
      </c>
      <c r="Q4232" s="20">
        <v>0</v>
      </c>
      <c r="R4232" s="21">
        <v>1</v>
      </c>
      <c r="S4232" s="20">
        <v>0</v>
      </c>
    </row>
    <row r="4233" spans="2:19" ht="15" customHeight="1" x14ac:dyDescent="0.25">
      <c r="B4233" s="2" t="str">
        <f t="shared" si="132"/>
        <v>PGL_Income Eligible_Multi-Family_Whole Building - Public Housing_Pipe Insulation_Steam X-Large Fitting_MF</v>
      </c>
      <c r="C4233" s="2" t="str">
        <f t="shared" si="133"/>
        <v>PGL_Income Eligible_Multi-Family_Whole Building - Public Housing_Pipe Insulation_Steam X-Large Fitting_MF_2022</v>
      </c>
      <c r="D4233" s="19" t="s">
        <v>1794</v>
      </c>
      <c r="E4233" s="19" t="s">
        <v>325</v>
      </c>
      <c r="F4233" s="19" t="s">
        <v>1422</v>
      </c>
      <c r="G4233" s="19" t="s">
        <v>1817</v>
      </c>
      <c r="H4233" s="19" t="s">
        <v>404</v>
      </c>
      <c r="I4233" s="19" t="s">
        <v>964</v>
      </c>
      <c r="J4233" s="19">
        <v>0</v>
      </c>
      <c r="K4233" s="19" t="s">
        <v>553</v>
      </c>
      <c r="L4233" s="19">
        <v>2022</v>
      </c>
      <c r="M4233" s="20">
        <v>1</v>
      </c>
      <c r="N4233" s="19" t="s">
        <v>1798</v>
      </c>
      <c r="O4233" s="20">
        <v>0</v>
      </c>
      <c r="P4233" s="20">
        <v>0</v>
      </c>
      <c r="Q4233" s="20">
        <v>0</v>
      </c>
      <c r="R4233" s="21">
        <v>1</v>
      </c>
      <c r="S4233" s="20">
        <v>0</v>
      </c>
    </row>
    <row r="4234" spans="2:19" ht="15" customHeight="1" x14ac:dyDescent="0.25">
      <c r="B4234" s="2" t="str">
        <f t="shared" si="132"/>
        <v>PGL_Income Eligible_Multi-Family_Whole Building - Public Housing_Pipe Insulation_Steam X-Large Fitting_MF</v>
      </c>
      <c r="C4234" s="2" t="str">
        <f t="shared" si="133"/>
        <v>PGL_Income Eligible_Multi-Family_Whole Building - Public Housing_Pipe Insulation_Steam X-Large Fitting_MF_2023</v>
      </c>
      <c r="D4234" s="19" t="s">
        <v>1794</v>
      </c>
      <c r="E4234" s="19" t="s">
        <v>325</v>
      </c>
      <c r="F4234" s="19" t="s">
        <v>1422</v>
      </c>
      <c r="G4234" s="19" t="s">
        <v>1817</v>
      </c>
      <c r="H4234" s="19" t="s">
        <v>404</v>
      </c>
      <c r="I4234" s="19" t="s">
        <v>964</v>
      </c>
      <c r="J4234" s="19">
        <v>0</v>
      </c>
      <c r="K4234" s="19" t="s">
        <v>553</v>
      </c>
      <c r="L4234" s="19">
        <v>2023</v>
      </c>
      <c r="M4234" s="20">
        <v>1</v>
      </c>
      <c r="N4234" s="19" t="s">
        <v>1798</v>
      </c>
      <c r="O4234" s="20">
        <v>0</v>
      </c>
      <c r="P4234" s="20">
        <v>0</v>
      </c>
      <c r="Q4234" s="20">
        <v>0</v>
      </c>
      <c r="R4234" s="21">
        <v>1</v>
      </c>
      <c r="S4234" s="20">
        <v>0</v>
      </c>
    </row>
    <row r="4235" spans="2:19" ht="15" customHeight="1" x14ac:dyDescent="0.25">
      <c r="B4235" s="2" t="str">
        <f t="shared" si="132"/>
        <v>PGL_Income Eligible_Multi-Family_Whole Building - Public Housing_Pipe Insulation_Steam X-Large Fitting_MF</v>
      </c>
      <c r="C4235" s="2" t="str">
        <f t="shared" si="133"/>
        <v>PGL_Income Eligible_Multi-Family_Whole Building - Public Housing_Pipe Insulation_Steam X-Large Fitting_MF_2024</v>
      </c>
      <c r="D4235" s="19" t="s">
        <v>1794</v>
      </c>
      <c r="E4235" s="19" t="s">
        <v>325</v>
      </c>
      <c r="F4235" s="19" t="s">
        <v>1422</v>
      </c>
      <c r="G4235" s="19" t="s">
        <v>1817</v>
      </c>
      <c r="H4235" s="19" t="s">
        <v>404</v>
      </c>
      <c r="I4235" s="19" t="s">
        <v>964</v>
      </c>
      <c r="J4235" s="19">
        <v>0</v>
      </c>
      <c r="K4235" s="19" t="s">
        <v>553</v>
      </c>
      <c r="L4235" s="19">
        <v>2024</v>
      </c>
      <c r="M4235" s="20">
        <v>1</v>
      </c>
      <c r="N4235" s="19" t="s">
        <v>1798</v>
      </c>
      <c r="O4235" s="20">
        <v>0</v>
      </c>
      <c r="P4235" s="20">
        <v>0</v>
      </c>
      <c r="Q4235" s="20">
        <v>0</v>
      </c>
      <c r="R4235" s="21">
        <v>1</v>
      </c>
      <c r="S4235" s="20">
        <v>0</v>
      </c>
    </row>
    <row r="4236" spans="2:19" ht="15" customHeight="1" x14ac:dyDescent="0.25">
      <c r="B4236" s="2" t="str">
        <f t="shared" si="132"/>
        <v>PGL_Income Eligible_Multi-Family_Whole Building - Public Housing_Pipe Insulation_Steam X-Large Fitting_MF</v>
      </c>
      <c r="C4236" s="2" t="str">
        <f t="shared" si="133"/>
        <v>PGL_Income Eligible_Multi-Family_Whole Building - Public Housing_Pipe Insulation_Steam X-Large Fitting_MF_2025</v>
      </c>
      <c r="D4236" s="19" t="s">
        <v>1794</v>
      </c>
      <c r="E4236" s="19" t="s">
        <v>325</v>
      </c>
      <c r="F4236" s="19" t="s">
        <v>1422</v>
      </c>
      <c r="G4236" s="19" t="s">
        <v>1817</v>
      </c>
      <c r="H4236" s="19" t="s">
        <v>404</v>
      </c>
      <c r="I4236" s="19" t="s">
        <v>964</v>
      </c>
      <c r="J4236" s="19">
        <v>0</v>
      </c>
      <c r="K4236" s="19" t="s">
        <v>553</v>
      </c>
      <c r="L4236" s="19">
        <v>2025</v>
      </c>
      <c r="M4236" s="20">
        <v>1</v>
      </c>
      <c r="N4236" s="19" t="s">
        <v>1798</v>
      </c>
      <c r="O4236" s="20">
        <v>0</v>
      </c>
      <c r="P4236" s="20">
        <v>0</v>
      </c>
      <c r="Q4236" s="20">
        <v>0</v>
      </c>
      <c r="R4236" s="21">
        <v>1</v>
      </c>
      <c r="S4236" s="20">
        <v>0</v>
      </c>
    </row>
    <row r="4237" spans="2:19" ht="15" customHeight="1" x14ac:dyDescent="0.25">
      <c r="B4237" s="2" t="str">
        <f t="shared" si="132"/>
        <v>PGL_Income Eligible_Multi-Family_Whole Building - Public Housing_Pipe Insulation_Steam Small Valve_MF</v>
      </c>
      <c r="C4237" s="2" t="str">
        <f t="shared" si="133"/>
        <v>PGL_Income Eligible_Multi-Family_Whole Building - Public Housing_Pipe Insulation_Steam Small Valve_MF_2022</v>
      </c>
      <c r="D4237" s="19" t="s">
        <v>1794</v>
      </c>
      <c r="E4237" s="19" t="s">
        <v>325</v>
      </c>
      <c r="F4237" s="19" t="s">
        <v>1422</v>
      </c>
      <c r="G4237" s="19" t="s">
        <v>1817</v>
      </c>
      <c r="H4237" s="19" t="s">
        <v>404</v>
      </c>
      <c r="I4237" s="19" t="s">
        <v>965</v>
      </c>
      <c r="J4237" s="19">
        <v>0</v>
      </c>
      <c r="K4237" s="19" t="s">
        <v>553</v>
      </c>
      <c r="L4237" s="19">
        <v>2022</v>
      </c>
      <c r="M4237" s="20">
        <v>1</v>
      </c>
      <c r="N4237" s="19" t="s">
        <v>1798</v>
      </c>
      <c r="O4237" s="20">
        <v>0</v>
      </c>
      <c r="P4237" s="20">
        <v>0</v>
      </c>
      <c r="Q4237" s="20">
        <v>0</v>
      </c>
      <c r="R4237" s="21">
        <v>1</v>
      </c>
      <c r="S4237" s="20">
        <v>0</v>
      </c>
    </row>
    <row r="4238" spans="2:19" ht="15" customHeight="1" x14ac:dyDescent="0.25">
      <c r="B4238" s="2" t="str">
        <f t="shared" si="132"/>
        <v>PGL_Income Eligible_Multi-Family_Whole Building - Public Housing_Pipe Insulation_Steam Small Valve_MF</v>
      </c>
      <c r="C4238" s="2" t="str">
        <f t="shared" si="133"/>
        <v>PGL_Income Eligible_Multi-Family_Whole Building - Public Housing_Pipe Insulation_Steam Small Valve_MF_2023</v>
      </c>
      <c r="D4238" s="19" t="s">
        <v>1794</v>
      </c>
      <c r="E4238" s="19" t="s">
        <v>325</v>
      </c>
      <c r="F4238" s="19" t="s">
        <v>1422</v>
      </c>
      <c r="G4238" s="19" t="s">
        <v>1817</v>
      </c>
      <c r="H4238" s="19" t="s">
        <v>404</v>
      </c>
      <c r="I4238" s="19" t="s">
        <v>965</v>
      </c>
      <c r="J4238" s="19">
        <v>0</v>
      </c>
      <c r="K4238" s="19" t="s">
        <v>553</v>
      </c>
      <c r="L4238" s="19">
        <v>2023</v>
      </c>
      <c r="M4238" s="20">
        <v>1</v>
      </c>
      <c r="N4238" s="19" t="s">
        <v>1798</v>
      </c>
      <c r="O4238" s="20">
        <v>0</v>
      </c>
      <c r="P4238" s="20">
        <v>0</v>
      </c>
      <c r="Q4238" s="20">
        <v>0</v>
      </c>
      <c r="R4238" s="21">
        <v>1</v>
      </c>
      <c r="S4238" s="20">
        <v>0</v>
      </c>
    </row>
    <row r="4239" spans="2:19" ht="15" customHeight="1" x14ac:dyDescent="0.25">
      <c r="B4239" s="2" t="str">
        <f t="shared" si="132"/>
        <v>PGL_Income Eligible_Multi-Family_Whole Building - Public Housing_Pipe Insulation_Steam Small Valve_MF</v>
      </c>
      <c r="C4239" s="2" t="str">
        <f t="shared" si="133"/>
        <v>PGL_Income Eligible_Multi-Family_Whole Building - Public Housing_Pipe Insulation_Steam Small Valve_MF_2024</v>
      </c>
      <c r="D4239" s="19" t="s">
        <v>1794</v>
      </c>
      <c r="E4239" s="19" t="s">
        <v>325</v>
      </c>
      <c r="F4239" s="19" t="s">
        <v>1422</v>
      </c>
      <c r="G4239" s="19" t="s">
        <v>1817</v>
      </c>
      <c r="H4239" s="19" t="s">
        <v>404</v>
      </c>
      <c r="I4239" s="19" t="s">
        <v>965</v>
      </c>
      <c r="J4239" s="19">
        <v>0</v>
      </c>
      <c r="K4239" s="19" t="s">
        <v>553</v>
      </c>
      <c r="L4239" s="19">
        <v>2024</v>
      </c>
      <c r="M4239" s="20">
        <v>1</v>
      </c>
      <c r="N4239" s="19" t="s">
        <v>1798</v>
      </c>
      <c r="O4239" s="20">
        <v>0</v>
      </c>
      <c r="P4239" s="20">
        <v>0</v>
      </c>
      <c r="Q4239" s="20">
        <v>0</v>
      </c>
      <c r="R4239" s="21">
        <v>1</v>
      </c>
      <c r="S4239" s="20">
        <v>0</v>
      </c>
    </row>
    <row r="4240" spans="2:19" ht="15" customHeight="1" x14ac:dyDescent="0.25">
      <c r="B4240" s="2" t="str">
        <f t="shared" si="132"/>
        <v>PGL_Income Eligible_Multi-Family_Whole Building - Public Housing_Pipe Insulation_Steam Small Valve_MF</v>
      </c>
      <c r="C4240" s="2" t="str">
        <f t="shared" si="133"/>
        <v>PGL_Income Eligible_Multi-Family_Whole Building - Public Housing_Pipe Insulation_Steam Small Valve_MF_2025</v>
      </c>
      <c r="D4240" s="19" t="s">
        <v>1794</v>
      </c>
      <c r="E4240" s="19" t="s">
        <v>325</v>
      </c>
      <c r="F4240" s="19" t="s">
        <v>1422</v>
      </c>
      <c r="G4240" s="19" t="s">
        <v>1817</v>
      </c>
      <c r="H4240" s="19" t="s">
        <v>404</v>
      </c>
      <c r="I4240" s="19" t="s">
        <v>965</v>
      </c>
      <c r="J4240" s="19">
        <v>0</v>
      </c>
      <c r="K4240" s="19" t="s">
        <v>553</v>
      </c>
      <c r="L4240" s="19">
        <v>2025</v>
      </c>
      <c r="M4240" s="20">
        <v>1</v>
      </c>
      <c r="N4240" s="19" t="s">
        <v>1798</v>
      </c>
      <c r="O4240" s="20">
        <v>0</v>
      </c>
      <c r="P4240" s="20">
        <v>0</v>
      </c>
      <c r="Q4240" s="20">
        <v>0</v>
      </c>
      <c r="R4240" s="21">
        <v>1</v>
      </c>
      <c r="S4240" s="20">
        <v>0</v>
      </c>
    </row>
    <row r="4241" spans="2:19" ht="15" customHeight="1" x14ac:dyDescent="0.25">
      <c r="B4241" s="2" t="str">
        <f t="shared" si="132"/>
        <v>PGL_Income Eligible_Multi-Family_Whole Building - Public Housing_Pipe Insulation_Steam Med Valve_MF</v>
      </c>
      <c r="C4241" s="2" t="str">
        <f t="shared" si="133"/>
        <v>PGL_Income Eligible_Multi-Family_Whole Building - Public Housing_Pipe Insulation_Steam Med Valve_MF_2022</v>
      </c>
      <c r="D4241" s="19" t="s">
        <v>1794</v>
      </c>
      <c r="E4241" s="19" t="s">
        <v>325</v>
      </c>
      <c r="F4241" s="19" t="s">
        <v>1422</v>
      </c>
      <c r="G4241" s="19" t="s">
        <v>1817</v>
      </c>
      <c r="H4241" s="19" t="s">
        <v>404</v>
      </c>
      <c r="I4241" s="19" t="s">
        <v>966</v>
      </c>
      <c r="J4241" s="19">
        <v>0</v>
      </c>
      <c r="K4241" s="19" t="s">
        <v>553</v>
      </c>
      <c r="L4241" s="19">
        <v>2022</v>
      </c>
      <c r="M4241" s="20">
        <v>1</v>
      </c>
      <c r="N4241" s="19" t="s">
        <v>1798</v>
      </c>
      <c r="O4241" s="20">
        <v>0</v>
      </c>
      <c r="P4241" s="20">
        <v>0</v>
      </c>
      <c r="Q4241" s="20">
        <v>0</v>
      </c>
      <c r="R4241" s="21">
        <v>1</v>
      </c>
      <c r="S4241" s="20">
        <v>0</v>
      </c>
    </row>
    <row r="4242" spans="2:19" ht="15" customHeight="1" x14ac:dyDescent="0.25">
      <c r="B4242" s="2" t="str">
        <f t="shared" si="132"/>
        <v>PGL_Income Eligible_Multi-Family_Whole Building - Public Housing_Pipe Insulation_Steam Med Valve_MF</v>
      </c>
      <c r="C4242" s="2" t="str">
        <f t="shared" si="133"/>
        <v>PGL_Income Eligible_Multi-Family_Whole Building - Public Housing_Pipe Insulation_Steam Med Valve_MF_2023</v>
      </c>
      <c r="D4242" s="19" t="s">
        <v>1794</v>
      </c>
      <c r="E4242" s="19" t="s">
        <v>325</v>
      </c>
      <c r="F4242" s="19" t="s">
        <v>1422</v>
      </c>
      <c r="G4242" s="19" t="s">
        <v>1817</v>
      </c>
      <c r="H4242" s="19" t="s">
        <v>404</v>
      </c>
      <c r="I4242" s="19" t="s">
        <v>966</v>
      </c>
      <c r="J4242" s="19">
        <v>0</v>
      </c>
      <c r="K4242" s="19" t="s">
        <v>553</v>
      </c>
      <c r="L4242" s="19">
        <v>2023</v>
      </c>
      <c r="M4242" s="20">
        <v>1</v>
      </c>
      <c r="N4242" s="19" t="s">
        <v>1798</v>
      </c>
      <c r="O4242" s="20">
        <v>0</v>
      </c>
      <c r="P4242" s="20">
        <v>0</v>
      </c>
      <c r="Q4242" s="20">
        <v>0</v>
      </c>
      <c r="R4242" s="21">
        <v>1</v>
      </c>
      <c r="S4242" s="20">
        <v>0</v>
      </c>
    </row>
    <row r="4243" spans="2:19" ht="15" customHeight="1" x14ac:dyDescent="0.25">
      <c r="B4243" s="2" t="str">
        <f t="shared" si="132"/>
        <v>PGL_Income Eligible_Multi-Family_Whole Building - Public Housing_Pipe Insulation_Steam Med Valve_MF</v>
      </c>
      <c r="C4243" s="2" t="str">
        <f t="shared" si="133"/>
        <v>PGL_Income Eligible_Multi-Family_Whole Building - Public Housing_Pipe Insulation_Steam Med Valve_MF_2024</v>
      </c>
      <c r="D4243" s="19" t="s">
        <v>1794</v>
      </c>
      <c r="E4243" s="19" t="s">
        <v>325</v>
      </c>
      <c r="F4243" s="19" t="s">
        <v>1422</v>
      </c>
      <c r="G4243" s="19" t="s">
        <v>1817</v>
      </c>
      <c r="H4243" s="19" t="s">
        <v>404</v>
      </c>
      <c r="I4243" s="19" t="s">
        <v>966</v>
      </c>
      <c r="J4243" s="19">
        <v>0</v>
      </c>
      <c r="K4243" s="19" t="s">
        <v>553</v>
      </c>
      <c r="L4243" s="19">
        <v>2024</v>
      </c>
      <c r="M4243" s="20">
        <v>1</v>
      </c>
      <c r="N4243" s="19" t="s">
        <v>1798</v>
      </c>
      <c r="O4243" s="20">
        <v>0</v>
      </c>
      <c r="P4243" s="20">
        <v>0</v>
      </c>
      <c r="Q4243" s="20">
        <v>0</v>
      </c>
      <c r="R4243" s="21">
        <v>1</v>
      </c>
      <c r="S4243" s="20">
        <v>0</v>
      </c>
    </row>
    <row r="4244" spans="2:19" ht="15" customHeight="1" x14ac:dyDescent="0.25">
      <c r="B4244" s="2" t="str">
        <f t="shared" si="132"/>
        <v>PGL_Income Eligible_Multi-Family_Whole Building - Public Housing_Pipe Insulation_Steam Med Valve_MF</v>
      </c>
      <c r="C4244" s="2" t="str">
        <f t="shared" si="133"/>
        <v>PGL_Income Eligible_Multi-Family_Whole Building - Public Housing_Pipe Insulation_Steam Med Valve_MF_2025</v>
      </c>
      <c r="D4244" s="19" t="s">
        <v>1794</v>
      </c>
      <c r="E4244" s="19" t="s">
        <v>325</v>
      </c>
      <c r="F4244" s="19" t="s">
        <v>1422</v>
      </c>
      <c r="G4244" s="19" t="s">
        <v>1817</v>
      </c>
      <c r="H4244" s="19" t="s">
        <v>404</v>
      </c>
      <c r="I4244" s="19" t="s">
        <v>966</v>
      </c>
      <c r="J4244" s="19">
        <v>0</v>
      </c>
      <c r="K4244" s="19" t="s">
        <v>553</v>
      </c>
      <c r="L4244" s="19">
        <v>2025</v>
      </c>
      <c r="M4244" s="20">
        <v>1</v>
      </c>
      <c r="N4244" s="19" t="s">
        <v>1798</v>
      </c>
      <c r="O4244" s="20">
        <v>0</v>
      </c>
      <c r="P4244" s="20">
        <v>0</v>
      </c>
      <c r="Q4244" s="20">
        <v>0</v>
      </c>
      <c r="R4244" s="21">
        <v>1</v>
      </c>
      <c r="S4244" s="20">
        <v>0</v>
      </c>
    </row>
    <row r="4245" spans="2:19" ht="15" customHeight="1" x14ac:dyDescent="0.25">
      <c r="B4245" s="2" t="str">
        <f t="shared" si="132"/>
        <v>PGL_Income Eligible_Multi-Family_Whole Building - Public Housing_Pipe Insulation_Steam Large Valve_MF</v>
      </c>
      <c r="C4245" s="2" t="str">
        <f t="shared" si="133"/>
        <v>PGL_Income Eligible_Multi-Family_Whole Building - Public Housing_Pipe Insulation_Steam Large Valve_MF_2022</v>
      </c>
      <c r="D4245" s="19" t="s">
        <v>1794</v>
      </c>
      <c r="E4245" s="19" t="s">
        <v>325</v>
      </c>
      <c r="F4245" s="19" t="s">
        <v>1422</v>
      </c>
      <c r="G4245" s="19" t="s">
        <v>1817</v>
      </c>
      <c r="H4245" s="19" t="s">
        <v>404</v>
      </c>
      <c r="I4245" s="19" t="s">
        <v>967</v>
      </c>
      <c r="J4245" s="19">
        <v>0</v>
      </c>
      <c r="K4245" s="19" t="s">
        <v>553</v>
      </c>
      <c r="L4245" s="19">
        <v>2022</v>
      </c>
      <c r="M4245" s="20">
        <v>1</v>
      </c>
      <c r="N4245" s="19" t="s">
        <v>1798</v>
      </c>
      <c r="O4245" s="20">
        <v>0</v>
      </c>
      <c r="P4245" s="20">
        <v>0</v>
      </c>
      <c r="Q4245" s="20">
        <v>0</v>
      </c>
      <c r="R4245" s="21">
        <v>1</v>
      </c>
      <c r="S4245" s="20">
        <v>0</v>
      </c>
    </row>
    <row r="4246" spans="2:19" ht="15" customHeight="1" x14ac:dyDescent="0.25">
      <c r="B4246" s="2" t="str">
        <f t="shared" si="132"/>
        <v>PGL_Income Eligible_Multi-Family_Whole Building - Public Housing_Pipe Insulation_Steam Large Valve_MF</v>
      </c>
      <c r="C4246" s="2" t="str">
        <f t="shared" si="133"/>
        <v>PGL_Income Eligible_Multi-Family_Whole Building - Public Housing_Pipe Insulation_Steam Large Valve_MF_2023</v>
      </c>
      <c r="D4246" s="19" t="s">
        <v>1794</v>
      </c>
      <c r="E4246" s="19" t="s">
        <v>325</v>
      </c>
      <c r="F4246" s="19" t="s">
        <v>1422</v>
      </c>
      <c r="G4246" s="19" t="s">
        <v>1817</v>
      </c>
      <c r="H4246" s="19" t="s">
        <v>404</v>
      </c>
      <c r="I4246" s="19" t="s">
        <v>967</v>
      </c>
      <c r="J4246" s="19">
        <v>0</v>
      </c>
      <c r="K4246" s="19" t="s">
        <v>553</v>
      </c>
      <c r="L4246" s="19">
        <v>2023</v>
      </c>
      <c r="M4246" s="20">
        <v>1</v>
      </c>
      <c r="N4246" s="19" t="s">
        <v>1798</v>
      </c>
      <c r="O4246" s="20">
        <v>0</v>
      </c>
      <c r="P4246" s="20">
        <v>0</v>
      </c>
      <c r="Q4246" s="20">
        <v>0</v>
      </c>
      <c r="R4246" s="21">
        <v>1</v>
      </c>
      <c r="S4246" s="20">
        <v>0</v>
      </c>
    </row>
    <row r="4247" spans="2:19" ht="15" customHeight="1" x14ac:dyDescent="0.25">
      <c r="B4247" s="2" t="str">
        <f t="shared" si="132"/>
        <v>PGL_Income Eligible_Multi-Family_Whole Building - Public Housing_Pipe Insulation_Steam Large Valve_MF</v>
      </c>
      <c r="C4247" s="2" t="str">
        <f t="shared" si="133"/>
        <v>PGL_Income Eligible_Multi-Family_Whole Building - Public Housing_Pipe Insulation_Steam Large Valve_MF_2024</v>
      </c>
      <c r="D4247" s="19" t="s">
        <v>1794</v>
      </c>
      <c r="E4247" s="19" t="s">
        <v>325</v>
      </c>
      <c r="F4247" s="19" t="s">
        <v>1422</v>
      </c>
      <c r="G4247" s="19" t="s">
        <v>1817</v>
      </c>
      <c r="H4247" s="19" t="s">
        <v>404</v>
      </c>
      <c r="I4247" s="19" t="s">
        <v>967</v>
      </c>
      <c r="J4247" s="19">
        <v>0</v>
      </c>
      <c r="K4247" s="19" t="s">
        <v>553</v>
      </c>
      <c r="L4247" s="19">
        <v>2024</v>
      </c>
      <c r="M4247" s="20">
        <v>1</v>
      </c>
      <c r="N4247" s="19" t="s">
        <v>1798</v>
      </c>
      <c r="O4247" s="20">
        <v>0</v>
      </c>
      <c r="P4247" s="20">
        <v>0</v>
      </c>
      <c r="Q4247" s="20">
        <v>0</v>
      </c>
      <c r="R4247" s="21">
        <v>1</v>
      </c>
      <c r="S4247" s="20">
        <v>0</v>
      </c>
    </row>
    <row r="4248" spans="2:19" ht="15" customHeight="1" x14ac:dyDescent="0.25">
      <c r="B4248" s="2" t="str">
        <f t="shared" si="132"/>
        <v>PGL_Income Eligible_Multi-Family_Whole Building - Public Housing_Pipe Insulation_Steam Large Valve_MF</v>
      </c>
      <c r="C4248" s="2" t="str">
        <f t="shared" si="133"/>
        <v>PGL_Income Eligible_Multi-Family_Whole Building - Public Housing_Pipe Insulation_Steam Large Valve_MF_2025</v>
      </c>
      <c r="D4248" s="19" t="s">
        <v>1794</v>
      </c>
      <c r="E4248" s="19" t="s">
        <v>325</v>
      </c>
      <c r="F4248" s="19" t="s">
        <v>1422</v>
      </c>
      <c r="G4248" s="19" t="s">
        <v>1817</v>
      </c>
      <c r="H4248" s="19" t="s">
        <v>404</v>
      </c>
      <c r="I4248" s="19" t="s">
        <v>967</v>
      </c>
      <c r="J4248" s="19">
        <v>0</v>
      </c>
      <c r="K4248" s="19" t="s">
        <v>553</v>
      </c>
      <c r="L4248" s="19">
        <v>2025</v>
      </c>
      <c r="M4248" s="20">
        <v>1</v>
      </c>
      <c r="N4248" s="19" t="s">
        <v>1798</v>
      </c>
      <c r="O4248" s="20">
        <v>0</v>
      </c>
      <c r="P4248" s="20">
        <v>0</v>
      </c>
      <c r="Q4248" s="20">
        <v>0</v>
      </c>
      <c r="R4248" s="21">
        <v>1</v>
      </c>
      <c r="S4248" s="20">
        <v>0</v>
      </c>
    </row>
    <row r="4249" spans="2:19" ht="15" customHeight="1" x14ac:dyDescent="0.25">
      <c r="B4249" s="2" t="str">
        <f t="shared" si="132"/>
        <v>PGL_Income Eligible_Multi-Family_Whole Building - Public Housing_Pipe Insulation_Steam X-Large Valve_MF</v>
      </c>
      <c r="C4249" s="2" t="str">
        <f t="shared" si="133"/>
        <v>PGL_Income Eligible_Multi-Family_Whole Building - Public Housing_Pipe Insulation_Steam X-Large Valve_MF_2022</v>
      </c>
      <c r="D4249" s="19" t="s">
        <v>1794</v>
      </c>
      <c r="E4249" s="19" t="s">
        <v>325</v>
      </c>
      <c r="F4249" s="19" t="s">
        <v>1422</v>
      </c>
      <c r="G4249" s="19" t="s">
        <v>1817</v>
      </c>
      <c r="H4249" s="19" t="s">
        <v>404</v>
      </c>
      <c r="I4249" s="19" t="s">
        <v>968</v>
      </c>
      <c r="J4249" s="19">
        <v>0</v>
      </c>
      <c r="K4249" s="19" t="s">
        <v>553</v>
      </c>
      <c r="L4249" s="19">
        <v>2022</v>
      </c>
      <c r="M4249" s="20">
        <v>1</v>
      </c>
      <c r="N4249" s="19" t="s">
        <v>1798</v>
      </c>
      <c r="O4249" s="20">
        <v>0</v>
      </c>
      <c r="P4249" s="20">
        <v>0</v>
      </c>
      <c r="Q4249" s="20">
        <v>0</v>
      </c>
      <c r="R4249" s="21">
        <v>1</v>
      </c>
      <c r="S4249" s="20">
        <v>0</v>
      </c>
    </row>
    <row r="4250" spans="2:19" ht="15" customHeight="1" x14ac:dyDescent="0.25">
      <c r="B4250" s="2" t="str">
        <f t="shared" si="132"/>
        <v>PGL_Income Eligible_Multi-Family_Whole Building - Public Housing_Pipe Insulation_Steam X-Large Valve_MF</v>
      </c>
      <c r="C4250" s="2" t="str">
        <f t="shared" si="133"/>
        <v>PGL_Income Eligible_Multi-Family_Whole Building - Public Housing_Pipe Insulation_Steam X-Large Valve_MF_2023</v>
      </c>
      <c r="D4250" s="19" t="s">
        <v>1794</v>
      </c>
      <c r="E4250" s="19" t="s">
        <v>325</v>
      </c>
      <c r="F4250" s="19" t="s">
        <v>1422</v>
      </c>
      <c r="G4250" s="19" t="s">
        <v>1817</v>
      </c>
      <c r="H4250" s="19" t="s">
        <v>404</v>
      </c>
      <c r="I4250" s="19" t="s">
        <v>968</v>
      </c>
      <c r="J4250" s="19">
        <v>0</v>
      </c>
      <c r="K4250" s="19" t="s">
        <v>553</v>
      </c>
      <c r="L4250" s="19">
        <v>2023</v>
      </c>
      <c r="M4250" s="20">
        <v>1</v>
      </c>
      <c r="N4250" s="19" t="s">
        <v>1798</v>
      </c>
      <c r="O4250" s="20">
        <v>0</v>
      </c>
      <c r="P4250" s="20">
        <v>0</v>
      </c>
      <c r="Q4250" s="20">
        <v>0</v>
      </c>
      <c r="R4250" s="21">
        <v>1</v>
      </c>
      <c r="S4250" s="20">
        <v>0</v>
      </c>
    </row>
    <row r="4251" spans="2:19" ht="15" customHeight="1" x14ac:dyDescent="0.25">
      <c r="B4251" s="2" t="str">
        <f t="shared" si="132"/>
        <v>PGL_Income Eligible_Multi-Family_Whole Building - Public Housing_Pipe Insulation_Steam X-Large Valve_MF</v>
      </c>
      <c r="C4251" s="2" t="str">
        <f t="shared" si="133"/>
        <v>PGL_Income Eligible_Multi-Family_Whole Building - Public Housing_Pipe Insulation_Steam X-Large Valve_MF_2024</v>
      </c>
      <c r="D4251" s="19" t="s">
        <v>1794</v>
      </c>
      <c r="E4251" s="19" t="s">
        <v>325</v>
      </c>
      <c r="F4251" s="19" t="s">
        <v>1422</v>
      </c>
      <c r="G4251" s="19" t="s">
        <v>1817</v>
      </c>
      <c r="H4251" s="19" t="s">
        <v>404</v>
      </c>
      <c r="I4251" s="19" t="s">
        <v>968</v>
      </c>
      <c r="J4251" s="19">
        <v>0</v>
      </c>
      <c r="K4251" s="19" t="s">
        <v>553</v>
      </c>
      <c r="L4251" s="19">
        <v>2024</v>
      </c>
      <c r="M4251" s="20">
        <v>1</v>
      </c>
      <c r="N4251" s="19" t="s">
        <v>1798</v>
      </c>
      <c r="O4251" s="20">
        <v>0</v>
      </c>
      <c r="P4251" s="20">
        <v>0</v>
      </c>
      <c r="Q4251" s="20">
        <v>0</v>
      </c>
      <c r="R4251" s="21">
        <v>1</v>
      </c>
      <c r="S4251" s="20">
        <v>0</v>
      </c>
    </row>
    <row r="4252" spans="2:19" ht="15" customHeight="1" x14ac:dyDescent="0.25">
      <c r="B4252" s="2" t="str">
        <f t="shared" si="132"/>
        <v>PGL_Income Eligible_Multi-Family_Whole Building - Public Housing_Pipe Insulation_Steam X-Large Valve_MF</v>
      </c>
      <c r="C4252" s="2" t="str">
        <f t="shared" si="133"/>
        <v>PGL_Income Eligible_Multi-Family_Whole Building - Public Housing_Pipe Insulation_Steam X-Large Valve_MF_2025</v>
      </c>
      <c r="D4252" s="19" t="s">
        <v>1794</v>
      </c>
      <c r="E4252" s="19" t="s">
        <v>325</v>
      </c>
      <c r="F4252" s="19" t="s">
        <v>1422</v>
      </c>
      <c r="G4252" s="19" t="s">
        <v>1817</v>
      </c>
      <c r="H4252" s="19" t="s">
        <v>404</v>
      </c>
      <c r="I4252" s="19" t="s">
        <v>968</v>
      </c>
      <c r="J4252" s="19">
        <v>0</v>
      </c>
      <c r="K4252" s="19" t="s">
        <v>553</v>
      </c>
      <c r="L4252" s="19">
        <v>2025</v>
      </c>
      <c r="M4252" s="20">
        <v>1</v>
      </c>
      <c r="N4252" s="19" t="s">
        <v>1798</v>
      </c>
      <c r="O4252" s="20">
        <v>0</v>
      </c>
      <c r="P4252" s="20">
        <v>0</v>
      </c>
      <c r="Q4252" s="20">
        <v>0</v>
      </c>
      <c r="R4252" s="21">
        <v>1</v>
      </c>
      <c r="S4252" s="20">
        <v>0</v>
      </c>
    </row>
    <row r="4253" spans="2:19" ht="15" customHeight="1" x14ac:dyDescent="0.25">
      <c r="B4253" s="2" t="str">
        <f t="shared" si="132"/>
        <v>PGL_Income Eligible_Multi-Family_Whole Building - Public Housing_Steam Boiler_&gt;=300MBH, &lt;1,500, &gt;=81% AFUE_MF</v>
      </c>
      <c r="C4253" s="2" t="str">
        <f t="shared" si="133"/>
        <v>PGL_Income Eligible_Multi-Family_Whole Building - Public Housing_Steam Boiler_&gt;=300MBH, &lt;1,500, &gt;=81% AFUE_MF_2022</v>
      </c>
      <c r="D4253" s="19" t="s">
        <v>1794</v>
      </c>
      <c r="E4253" s="19" t="s">
        <v>325</v>
      </c>
      <c r="F4253" s="19" t="s">
        <v>1422</v>
      </c>
      <c r="G4253" s="19" t="s">
        <v>1817</v>
      </c>
      <c r="H4253" s="19" t="s">
        <v>938</v>
      </c>
      <c r="I4253" s="19" t="s">
        <v>1300</v>
      </c>
      <c r="J4253" s="19" t="s">
        <v>942</v>
      </c>
      <c r="K4253" s="19" t="s">
        <v>553</v>
      </c>
      <c r="L4253" s="19">
        <v>2022</v>
      </c>
      <c r="M4253" s="20">
        <v>450</v>
      </c>
      <c r="N4253" s="19" t="s">
        <v>667</v>
      </c>
      <c r="O4253" s="20">
        <v>0</v>
      </c>
      <c r="P4253" s="20">
        <v>0</v>
      </c>
      <c r="Q4253" s="20">
        <v>0</v>
      </c>
      <c r="R4253" s="21">
        <v>1</v>
      </c>
      <c r="S4253" s="20">
        <v>0</v>
      </c>
    </row>
    <row r="4254" spans="2:19" ht="15" customHeight="1" x14ac:dyDescent="0.25">
      <c r="B4254" s="2" t="str">
        <f t="shared" si="132"/>
        <v>PGL_Income Eligible_Multi-Family_Whole Building - Public Housing_Steam Boiler_&gt;=300MBH, &lt;1,500, &gt;=81% AFUE_MF</v>
      </c>
      <c r="C4254" s="2" t="str">
        <f t="shared" si="133"/>
        <v>PGL_Income Eligible_Multi-Family_Whole Building - Public Housing_Steam Boiler_&gt;=300MBH, &lt;1,500, &gt;=81% AFUE_MF_2023</v>
      </c>
      <c r="D4254" s="19" t="s">
        <v>1794</v>
      </c>
      <c r="E4254" s="19" t="s">
        <v>325</v>
      </c>
      <c r="F4254" s="19" t="s">
        <v>1422</v>
      </c>
      <c r="G4254" s="19" t="s">
        <v>1817</v>
      </c>
      <c r="H4254" s="19" t="s">
        <v>938</v>
      </c>
      <c r="I4254" s="19" t="s">
        <v>1300</v>
      </c>
      <c r="J4254" s="19" t="s">
        <v>942</v>
      </c>
      <c r="K4254" s="19" t="s">
        <v>553</v>
      </c>
      <c r="L4254" s="19">
        <v>2023</v>
      </c>
      <c r="M4254" s="20">
        <v>450</v>
      </c>
      <c r="N4254" s="19" t="s">
        <v>667</v>
      </c>
      <c r="O4254" s="20">
        <v>0</v>
      </c>
      <c r="P4254" s="20">
        <v>0</v>
      </c>
      <c r="Q4254" s="20">
        <v>0</v>
      </c>
      <c r="R4254" s="21">
        <v>1</v>
      </c>
      <c r="S4254" s="20">
        <v>0</v>
      </c>
    </row>
    <row r="4255" spans="2:19" ht="15" customHeight="1" x14ac:dyDescent="0.25">
      <c r="B4255" s="2" t="str">
        <f t="shared" si="132"/>
        <v>PGL_Income Eligible_Multi-Family_Whole Building - Public Housing_Steam Boiler_&gt;=300MBH, &lt;1,500, &gt;=81% AFUE_MF</v>
      </c>
      <c r="C4255" s="2" t="str">
        <f t="shared" si="133"/>
        <v>PGL_Income Eligible_Multi-Family_Whole Building - Public Housing_Steam Boiler_&gt;=300MBH, &lt;1,500, &gt;=81% AFUE_MF_2024</v>
      </c>
      <c r="D4255" s="19" t="s">
        <v>1794</v>
      </c>
      <c r="E4255" s="19" t="s">
        <v>325</v>
      </c>
      <c r="F4255" s="19" t="s">
        <v>1422</v>
      </c>
      <c r="G4255" s="19" t="s">
        <v>1817</v>
      </c>
      <c r="H4255" s="19" t="s">
        <v>938</v>
      </c>
      <c r="I4255" s="19" t="s">
        <v>1300</v>
      </c>
      <c r="J4255" s="19" t="s">
        <v>942</v>
      </c>
      <c r="K4255" s="19" t="s">
        <v>553</v>
      </c>
      <c r="L4255" s="19">
        <v>2024</v>
      </c>
      <c r="M4255" s="20">
        <v>450</v>
      </c>
      <c r="N4255" s="19" t="s">
        <v>667</v>
      </c>
      <c r="O4255" s="20">
        <v>0</v>
      </c>
      <c r="P4255" s="20">
        <v>0</v>
      </c>
      <c r="Q4255" s="20">
        <v>0</v>
      </c>
      <c r="R4255" s="21">
        <v>1</v>
      </c>
      <c r="S4255" s="20">
        <v>0</v>
      </c>
    </row>
    <row r="4256" spans="2:19" ht="15" customHeight="1" x14ac:dyDescent="0.25">
      <c r="B4256" s="2" t="str">
        <f t="shared" si="132"/>
        <v>PGL_Income Eligible_Multi-Family_Whole Building - Public Housing_Steam Boiler_&gt;=300MBH, &lt;1,500, &gt;=81% AFUE_MF</v>
      </c>
      <c r="C4256" s="2" t="str">
        <f t="shared" si="133"/>
        <v>PGL_Income Eligible_Multi-Family_Whole Building - Public Housing_Steam Boiler_&gt;=300MBH, &lt;1,500, &gt;=81% AFUE_MF_2025</v>
      </c>
      <c r="D4256" s="19" t="s">
        <v>1794</v>
      </c>
      <c r="E4256" s="19" t="s">
        <v>325</v>
      </c>
      <c r="F4256" s="19" t="s">
        <v>1422</v>
      </c>
      <c r="G4256" s="19" t="s">
        <v>1817</v>
      </c>
      <c r="H4256" s="19" t="s">
        <v>938</v>
      </c>
      <c r="I4256" s="19" t="s">
        <v>1300</v>
      </c>
      <c r="J4256" s="19" t="s">
        <v>942</v>
      </c>
      <c r="K4256" s="19" t="s">
        <v>553</v>
      </c>
      <c r="L4256" s="19">
        <v>2025</v>
      </c>
      <c r="M4256" s="20">
        <v>450</v>
      </c>
      <c r="N4256" s="19" t="s">
        <v>667</v>
      </c>
      <c r="O4256" s="20">
        <v>0</v>
      </c>
      <c r="P4256" s="20">
        <v>0</v>
      </c>
      <c r="Q4256" s="20">
        <v>0</v>
      </c>
      <c r="R4256" s="21">
        <v>1</v>
      </c>
      <c r="S4256" s="20">
        <v>0</v>
      </c>
    </row>
    <row r="4257" spans="2:19" ht="15" customHeight="1" x14ac:dyDescent="0.25">
      <c r="B4257" s="2" t="str">
        <f t="shared" si="132"/>
        <v>PGL_Income Eligible_Multi-Family_Whole Building - Public Housing_Steam Boiler_ &gt;=1500MBH, &gt;=82% TE_MF</v>
      </c>
      <c r="C4257" s="2" t="str">
        <f t="shared" si="133"/>
        <v>PGL_Income Eligible_Multi-Family_Whole Building - Public Housing_Steam Boiler_ &gt;=1500MBH, &gt;=82% TE_MF_2022</v>
      </c>
      <c r="D4257" s="19" t="s">
        <v>1794</v>
      </c>
      <c r="E4257" s="19" t="s">
        <v>325</v>
      </c>
      <c r="F4257" s="19" t="s">
        <v>1422</v>
      </c>
      <c r="G4257" s="19" t="s">
        <v>1817</v>
      </c>
      <c r="H4257" s="19" t="s">
        <v>938</v>
      </c>
      <c r="I4257" s="19" t="s">
        <v>939</v>
      </c>
      <c r="J4257" s="19" t="s">
        <v>942</v>
      </c>
      <c r="K4257" s="19" t="s">
        <v>553</v>
      </c>
      <c r="L4257" s="19">
        <v>2022</v>
      </c>
      <c r="M4257" s="20">
        <v>1500</v>
      </c>
      <c r="N4257" s="19" t="s">
        <v>667</v>
      </c>
      <c r="O4257" s="20">
        <v>0</v>
      </c>
      <c r="P4257" s="20">
        <v>0</v>
      </c>
      <c r="Q4257" s="20">
        <v>0</v>
      </c>
      <c r="R4257" s="21">
        <v>1</v>
      </c>
      <c r="S4257" s="20">
        <v>0</v>
      </c>
    </row>
    <row r="4258" spans="2:19" ht="15" customHeight="1" x14ac:dyDescent="0.25">
      <c r="B4258" s="2" t="str">
        <f t="shared" si="132"/>
        <v>PGL_Income Eligible_Multi-Family_Whole Building - Public Housing_Steam Boiler_ &gt;=1500MBH, &gt;=82% TE_MF</v>
      </c>
      <c r="C4258" s="2" t="str">
        <f t="shared" si="133"/>
        <v>PGL_Income Eligible_Multi-Family_Whole Building - Public Housing_Steam Boiler_ &gt;=1500MBH, &gt;=82% TE_MF_2023</v>
      </c>
      <c r="D4258" s="19" t="s">
        <v>1794</v>
      </c>
      <c r="E4258" s="19" t="s">
        <v>325</v>
      </c>
      <c r="F4258" s="19" t="s">
        <v>1422</v>
      </c>
      <c r="G4258" s="19" t="s">
        <v>1817</v>
      </c>
      <c r="H4258" s="19" t="s">
        <v>938</v>
      </c>
      <c r="I4258" s="19" t="s">
        <v>939</v>
      </c>
      <c r="J4258" s="19" t="s">
        <v>942</v>
      </c>
      <c r="K4258" s="19" t="s">
        <v>553</v>
      </c>
      <c r="L4258" s="19">
        <v>2023</v>
      </c>
      <c r="M4258" s="20">
        <v>1500</v>
      </c>
      <c r="N4258" s="19" t="s">
        <v>667</v>
      </c>
      <c r="O4258" s="20">
        <v>0</v>
      </c>
      <c r="P4258" s="20">
        <v>0</v>
      </c>
      <c r="Q4258" s="20">
        <v>0</v>
      </c>
      <c r="R4258" s="21">
        <v>1</v>
      </c>
      <c r="S4258" s="20">
        <v>0</v>
      </c>
    </row>
    <row r="4259" spans="2:19" ht="15" customHeight="1" x14ac:dyDescent="0.25">
      <c r="B4259" s="2" t="str">
        <f t="shared" si="132"/>
        <v>PGL_Income Eligible_Multi-Family_Whole Building - Public Housing_Steam Boiler_ &gt;=1500MBH, &gt;=82% TE_MF</v>
      </c>
      <c r="C4259" s="2" t="str">
        <f t="shared" si="133"/>
        <v>PGL_Income Eligible_Multi-Family_Whole Building - Public Housing_Steam Boiler_ &gt;=1500MBH, &gt;=82% TE_MF_2024</v>
      </c>
      <c r="D4259" s="19" t="s">
        <v>1794</v>
      </c>
      <c r="E4259" s="19" t="s">
        <v>325</v>
      </c>
      <c r="F4259" s="19" t="s">
        <v>1422</v>
      </c>
      <c r="G4259" s="19" t="s">
        <v>1817</v>
      </c>
      <c r="H4259" s="19" t="s">
        <v>938</v>
      </c>
      <c r="I4259" s="19" t="s">
        <v>939</v>
      </c>
      <c r="J4259" s="19" t="s">
        <v>942</v>
      </c>
      <c r="K4259" s="19" t="s">
        <v>553</v>
      </c>
      <c r="L4259" s="19">
        <v>2024</v>
      </c>
      <c r="M4259" s="20">
        <v>1500</v>
      </c>
      <c r="N4259" s="19" t="s">
        <v>667</v>
      </c>
      <c r="O4259" s="20">
        <v>0</v>
      </c>
      <c r="P4259" s="20">
        <v>0</v>
      </c>
      <c r="Q4259" s="20">
        <v>0</v>
      </c>
      <c r="R4259" s="21">
        <v>1</v>
      </c>
      <c r="S4259" s="20">
        <v>0</v>
      </c>
    </row>
    <row r="4260" spans="2:19" ht="15" customHeight="1" x14ac:dyDescent="0.25">
      <c r="B4260" s="2" t="str">
        <f t="shared" si="132"/>
        <v>PGL_Income Eligible_Multi-Family_Whole Building - Public Housing_Steam Boiler_ &gt;=1500MBH, &gt;=82% TE_MF</v>
      </c>
      <c r="C4260" s="2" t="str">
        <f t="shared" si="133"/>
        <v>PGL_Income Eligible_Multi-Family_Whole Building - Public Housing_Steam Boiler_ &gt;=1500MBH, &gt;=82% TE_MF_2025</v>
      </c>
      <c r="D4260" s="19" t="s">
        <v>1794</v>
      </c>
      <c r="E4260" s="19" t="s">
        <v>325</v>
      </c>
      <c r="F4260" s="19" t="s">
        <v>1422</v>
      </c>
      <c r="G4260" s="19" t="s">
        <v>1817</v>
      </c>
      <c r="H4260" s="19" t="s">
        <v>938</v>
      </c>
      <c r="I4260" s="19" t="s">
        <v>939</v>
      </c>
      <c r="J4260" s="19" t="s">
        <v>942</v>
      </c>
      <c r="K4260" s="19" t="s">
        <v>553</v>
      </c>
      <c r="L4260" s="19">
        <v>2025</v>
      </c>
      <c r="M4260" s="20">
        <v>1500</v>
      </c>
      <c r="N4260" s="19" t="s">
        <v>667</v>
      </c>
      <c r="O4260" s="20">
        <v>0</v>
      </c>
      <c r="P4260" s="20">
        <v>0</v>
      </c>
      <c r="Q4260" s="20">
        <v>0</v>
      </c>
      <c r="R4260" s="21">
        <v>1</v>
      </c>
      <c r="S4260" s="20">
        <v>0</v>
      </c>
    </row>
    <row r="4261" spans="2:19" ht="15" customHeight="1" x14ac:dyDescent="0.25">
      <c r="B4261" s="2" t="str">
        <f t="shared" si="132"/>
        <v>PGL_Income Eligible_Multi-Family_Whole Building - Public Housing_Steam Boiler Averaging Controls_0_MF</v>
      </c>
      <c r="C4261" s="2" t="str">
        <f t="shared" si="133"/>
        <v>PGL_Income Eligible_Multi-Family_Whole Building - Public Housing_Steam Boiler Averaging Controls_0_MF_2022</v>
      </c>
      <c r="D4261" s="19" t="s">
        <v>1794</v>
      </c>
      <c r="E4261" s="19" t="s">
        <v>325</v>
      </c>
      <c r="F4261" s="19" t="s">
        <v>1422</v>
      </c>
      <c r="G4261" s="19" t="s">
        <v>1817</v>
      </c>
      <c r="H4261" s="19" t="s">
        <v>934</v>
      </c>
      <c r="I4261" s="19">
        <v>0</v>
      </c>
      <c r="J4261" s="19" t="s">
        <v>937</v>
      </c>
      <c r="K4261" s="19" t="s">
        <v>553</v>
      </c>
      <c r="L4261" s="19">
        <v>2022</v>
      </c>
      <c r="M4261" s="20">
        <v>1</v>
      </c>
      <c r="N4261" s="19" t="s">
        <v>1804</v>
      </c>
      <c r="O4261" s="20">
        <v>0</v>
      </c>
      <c r="P4261" s="20">
        <v>0</v>
      </c>
      <c r="Q4261" s="20">
        <v>0</v>
      </c>
      <c r="R4261" s="21">
        <v>1</v>
      </c>
      <c r="S4261" s="20">
        <v>0</v>
      </c>
    </row>
    <row r="4262" spans="2:19" ht="15" customHeight="1" x14ac:dyDescent="0.25">
      <c r="B4262" s="2" t="str">
        <f t="shared" si="132"/>
        <v>PGL_Income Eligible_Multi-Family_Whole Building - Public Housing_Steam Boiler Averaging Controls_0_MF</v>
      </c>
      <c r="C4262" s="2" t="str">
        <f t="shared" si="133"/>
        <v>PGL_Income Eligible_Multi-Family_Whole Building - Public Housing_Steam Boiler Averaging Controls_0_MF_2023</v>
      </c>
      <c r="D4262" s="19" t="s">
        <v>1794</v>
      </c>
      <c r="E4262" s="19" t="s">
        <v>325</v>
      </c>
      <c r="F4262" s="19" t="s">
        <v>1422</v>
      </c>
      <c r="G4262" s="19" t="s">
        <v>1817</v>
      </c>
      <c r="H4262" s="19" t="s">
        <v>934</v>
      </c>
      <c r="I4262" s="19">
        <v>0</v>
      </c>
      <c r="J4262" s="19" t="s">
        <v>937</v>
      </c>
      <c r="K4262" s="19" t="s">
        <v>553</v>
      </c>
      <c r="L4262" s="19">
        <v>2023</v>
      </c>
      <c r="M4262" s="20">
        <v>1</v>
      </c>
      <c r="N4262" s="19" t="s">
        <v>1804</v>
      </c>
      <c r="O4262" s="20">
        <v>0</v>
      </c>
      <c r="P4262" s="20">
        <v>0</v>
      </c>
      <c r="Q4262" s="20">
        <v>0</v>
      </c>
      <c r="R4262" s="21">
        <v>1</v>
      </c>
      <c r="S4262" s="20">
        <v>0</v>
      </c>
    </row>
    <row r="4263" spans="2:19" ht="15" customHeight="1" x14ac:dyDescent="0.25">
      <c r="B4263" s="2" t="str">
        <f t="shared" si="132"/>
        <v>PGL_Income Eligible_Multi-Family_Whole Building - Public Housing_Steam Boiler Averaging Controls_0_MF</v>
      </c>
      <c r="C4263" s="2" t="str">
        <f t="shared" si="133"/>
        <v>PGL_Income Eligible_Multi-Family_Whole Building - Public Housing_Steam Boiler Averaging Controls_0_MF_2024</v>
      </c>
      <c r="D4263" s="19" t="s">
        <v>1794</v>
      </c>
      <c r="E4263" s="19" t="s">
        <v>325</v>
      </c>
      <c r="F4263" s="19" t="s">
        <v>1422</v>
      </c>
      <c r="G4263" s="19" t="s">
        <v>1817</v>
      </c>
      <c r="H4263" s="19" t="s">
        <v>934</v>
      </c>
      <c r="I4263" s="19">
        <v>0</v>
      </c>
      <c r="J4263" s="19" t="s">
        <v>937</v>
      </c>
      <c r="K4263" s="19" t="s">
        <v>553</v>
      </c>
      <c r="L4263" s="19">
        <v>2024</v>
      </c>
      <c r="M4263" s="20">
        <v>1</v>
      </c>
      <c r="N4263" s="19" t="s">
        <v>1804</v>
      </c>
      <c r="O4263" s="20">
        <v>0</v>
      </c>
      <c r="P4263" s="20">
        <v>0</v>
      </c>
      <c r="Q4263" s="20">
        <v>0</v>
      </c>
      <c r="R4263" s="21">
        <v>1</v>
      </c>
      <c r="S4263" s="20">
        <v>0</v>
      </c>
    </row>
    <row r="4264" spans="2:19" ht="15" customHeight="1" x14ac:dyDescent="0.25">
      <c r="B4264" s="2" t="str">
        <f t="shared" si="132"/>
        <v>PGL_Income Eligible_Multi-Family_Whole Building - Public Housing_Steam Boiler Averaging Controls_0_MF</v>
      </c>
      <c r="C4264" s="2" t="str">
        <f t="shared" si="133"/>
        <v>PGL_Income Eligible_Multi-Family_Whole Building - Public Housing_Steam Boiler Averaging Controls_0_MF_2025</v>
      </c>
      <c r="D4264" s="19" t="s">
        <v>1794</v>
      </c>
      <c r="E4264" s="19" t="s">
        <v>325</v>
      </c>
      <c r="F4264" s="19" t="s">
        <v>1422</v>
      </c>
      <c r="G4264" s="19" t="s">
        <v>1817</v>
      </c>
      <c r="H4264" s="19" t="s">
        <v>934</v>
      </c>
      <c r="I4264" s="19">
        <v>0</v>
      </c>
      <c r="J4264" s="19" t="s">
        <v>937</v>
      </c>
      <c r="K4264" s="19" t="s">
        <v>553</v>
      </c>
      <c r="L4264" s="19">
        <v>2025</v>
      </c>
      <c r="M4264" s="20">
        <v>1</v>
      </c>
      <c r="N4264" s="19" t="s">
        <v>1804</v>
      </c>
      <c r="O4264" s="20">
        <v>0</v>
      </c>
      <c r="P4264" s="20">
        <v>0</v>
      </c>
      <c r="Q4264" s="20">
        <v>0</v>
      </c>
      <c r="R4264" s="21">
        <v>1</v>
      </c>
      <c r="S4264" s="20">
        <v>0</v>
      </c>
    </row>
    <row r="4265" spans="2:19" ht="15" customHeight="1" x14ac:dyDescent="0.25">
      <c r="B4265" s="2" t="str">
        <f t="shared" si="132"/>
        <v>PGL_Income Eligible_Multi-Family_Whole Building - Public Housing_Steam Traps_HVAC Repair/Rep - Audit_MF</v>
      </c>
      <c r="C4265" s="2" t="str">
        <f t="shared" si="133"/>
        <v>PGL_Income Eligible_Multi-Family_Whole Building - Public Housing_Steam Traps_HVAC Repair/Rep - Audit_MF_2022</v>
      </c>
      <c r="D4265" s="19" t="s">
        <v>1794</v>
      </c>
      <c r="E4265" s="19" t="s">
        <v>325</v>
      </c>
      <c r="F4265" s="19" t="s">
        <v>1422</v>
      </c>
      <c r="G4265" s="19" t="s">
        <v>1817</v>
      </c>
      <c r="H4265" s="19" t="s">
        <v>644</v>
      </c>
      <c r="I4265" s="19" t="s">
        <v>645</v>
      </c>
      <c r="J4265" s="19" t="s">
        <v>37</v>
      </c>
      <c r="K4265" s="19" t="s">
        <v>553</v>
      </c>
      <c r="L4265" s="19">
        <v>2022</v>
      </c>
      <c r="M4265" s="20">
        <v>1</v>
      </c>
      <c r="N4265" s="19" t="s">
        <v>1798</v>
      </c>
      <c r="O4265" s="20">
        <v>0</v>
      </c>
      <c r="P4265" s="20">
        <v>0</v>
      </c>
      <c r="Q4265" s="20">
        <v>0</v>
      </c>
      <c r="R4265" s="21">
        <v>1</v>
      </c>
      <c r="S4265" s="20">
        <v>0</v>
      </c>
    </row>
    <row r="4266" spans="2:19" ht="15" customHeight="1" x14ac:dyDescent="0.25">
      <c r="B4266" s="2" t="str">
        <f t="shared" si="132"/>
        <v>PGL_Income Eligible_Multi-Family_Whole Building - Public Housing_Steam Traps_HVAC Repair/Rep - Audit_MF</v>
      </c>
      <c r="C4266" s="2" t="str">
        <f t="shared" si="133"/>
        <v>PGL_Income Eligible_Multi-Family_Whole Building - Public Housing_Steam Traps_HVAC Repair/Rep - Audit_MF_2023</v>
      </c>
      <c r="D4266" s="19" t="s">
        <v>1794</v>
      </c>
      <c r="E4266" s="19" t="s">
        <v>325</v>
      </c>
      <c r="F4266" s="19" t="s">
        <v>1422</v>
      </c>
      <c r="G4266" s="19" t="s">
        <v>1817</v>
      </c>
      <c r="H4266" s="19" t="s">
        <v>644</v>
      </c>
      <c r="I4266" s="19" t="s">
        <v>645</v>
      </c>
      <c r="J4266" s="19" t="s">
        <v>37</v>
      </c>
      <c r="K4266" s="19" t="s">
        <v>553</v>
      </c>
      <c r="L4266" s="19">
        <v>2023</v>
      </c>
      <c r="M4266" s="20">
        <v>1</v>
      </c>
      <c r="N4266" s="19" t="s">
        <v>1798</v>
      </c>
      <c r="O4266" s="20">
        <v>0</v>
      </c>
      <c r="P4266" s="20">
        <v>0</v>
      </c>
      <c r="Q4266" s="20">
        <v>0</v>
      </c>
      <c r="R4266" s="21">
        <v>1</v>
      </c>
      <c r="S4266" s="20">
        <v>0</v>
      </c>
    </row>
    <row r="4267" spans="2:19" ht="15" customHeight="1" x14ac:dyDescent="0.25">
      <c r="B4267" s="2" t="str">
        <f t="shared" si="132"/>
        <v>PGL_Income Eligible_Multi-Family_Whole Building - Public Housing_Steam Traps_HVAC Repair/Rep - Audit_MF</v>
      </c>
      <c r="C4267" s="2" t="str">
        <f t="shared" si="133"/>
        <v>PGL_Income Eligible_Multi-Family_Whole Building - Public Housing_Steam Traps_HVAC Repair/Rep - Audit_MF_2024</v>
      </c>
      <c r="D4267" s="19" t="s">
        <v>1794</v>
      </c>
      <c r="E4267" s="19" t="s">
        <v>325</v>
      </c>
      <c r="F4267" s="19" t="s">
        <v>1422</v>
      </c>
      <c r="G4267" s="19" t="s">
        <v>1817</v>
      </c>
      <c r="H4267" s="19" t="s">
        <v>644</v>
      </c>
      <c r="I4267" s="19" t="s">
        <v>645</v>
      </c>
      <c r="J4267" s="19" t="s">
        <v>37</v>
      </c>
      <c r="K4267" s="19" t="s">
        <v>553</v>
      </c>
      <c r="L4267" s="19">
        <v>2024</v>
      </c>
      <c r="M4267" s="20">
        <v>1</v>
      </c>
      <c r="N4267" s="19" t="s">
        <v>1798</v>
      </c>
      <c r="O4267" s="20">
        <v>0</v>
      </c>
      <c r="P4267" s="20">
        <v>0</v>
      </c>
      <c r="Q4267" s="20">
        <v>0</v>
      </c>
      <c r="R4267" s="21">
        <v>1</v>
      </c>
      <c r="S4267" s="20">
        <v>0</v>
      </c>
    </row>
    <row r="4268" spans="2:19" ht="15" customHeight="1" x14ac:dyDescent="0.25">
      <c r="B4268" s="2" t="str">
        <f t="shared" si="132"/>
        <v>PGL_Income Eligible_Multi-Family_Whole Building - Public Housing_Steam Traps_HVAC Repair/Rep - Audit_MF</v>
      </c>
      <c r="C4268" s="2" t="str">
        <f t="shared" si="133"/>
        <v>PGL_Income Eligible_Multi-Family_Whole Building - Public Housing_Steam Traps_HVAC Repair/Rep - Audit_MF_2025</v>
      </c>
      <c r="D4268" s="19" t="s">
        <v>1794</v>
      </c>
      <c r="E4268" s="19" t="s">
        <v>325</v>
      </c>
      <c r="F4268" s="19" t="s">
        <v>1422</v>
      </c>
      <c r="G4268" s="19" t="s">
        <v>1817</v>
      </c>
      <c r="H4268" s="19" t="s">
        <v>644</v>
      </c>
      <c r="I4268" s="19" t="s">
        <v>645</v>
      </c>
      <c r="J4268" s="19" t="s">
        <v>37</v>
      </c>
      <c r="K4268" s="19" t="s">
        <v>553</v>
      </c>
      <c r="L4268" s="19">
        <v>2025</v>
      </c>
      <c r="M4268" s="20">
        <v>1</v>
      </c>
      <c r="N4268" s="19" t="s">
        <v>1798</v>
      </c>
      <c r="O4268" s="20">
        <v>0</v>
      </c>
      <c r="P4268" s="20">
        <v>0</v>
      </c>
      <c r="Q4268" s="20">
        <v>0</v>
      </c>
      <c r="R4268" s="21">
        <v>1</v>
      </c>
      <c r="S4268" s="20">
        <v>0</v>
      </c>
    </row>
    <row r="4269" spans="2:19" ht="15" customHeight="1" x14ac:dyDescent="0.25">
      <c r="B4269" s="2" t="str">
        <f t="shared" si="132"/>
        <v>PGL_Income Eligible_Multi-Family_Whole Building - Public Housing_Steam Traps_HVAC Repair/Rep - No Audit_MF</v>
      </c>
      <c r="C4269" s="2" t="str">
        <f t="shared" si="133"/>
        <v>PGL_Income Eligible_Multi-Family_Whole Building - Public Housing_Steam Traps_HVAC Repair/Rep - No Audit_MF_2022</v>
      </c>
      <c r="D4269" s="19" t="s">
        <v>1794</v>
      </c>
      <c r="E4269" s="19" t="s">
        <v>325</v>
      </c>
      <c r="F4269" s="19" t="s">
        <v>1422</v>
      </c>
      <c r="G4269" s="19" t="s">
        <v>1817</v>
      </c>
      <c r="H4269" s="19" t="s">
        <v>644</v>
      </c>
      <c r="I4269" s="19" t="s">
        <v>660</v>
      </c>
      <c r="J4269" s="19" t="s">
        <v>37</v>
      </c>
      <c r="K4269" s="19" t="s">
        <v>553</v>
      </c>
      <c r="L4269" s="19">
        <v>2022</v>
      </c>
      <c r="M4269" s="20">
        <v>1</v>
      </c>
      <c r="N4269" s="19" t="s">
        <v>1798</v>
      </c>
      <c r="O4269" s="20">
        <v>0</v>
      </c>
      <c r="P4269" s="20">
        <v>0</v>
      </c>
      <c r="Q4269" s="20">
        <v>0</v>
      </c>
      <c r="R4269" s="21">
        <v>1</v>
      </c>
      <c r="S4269" s="20">
        <v>0</v>
      </c>
    </row>
    <row r="4270" spans="2:19" ht="15" customHeight="1" x14ac:dyDescent="0.25">
      <c r="B4270" s="2" t="str">
        <f t="shared" si="132"/>
        <v>PGL_Income Eligible_Multi-Family_Whole Building - Public Housing_Steam Traps_HVAC Repair/Rep - No Audit_MF</v>
      </c>
      <c r="C4270" s="2" t="str">
        <f t="shared" si="133"/>
        <v>PGL_Income Eligible_Multi-Family_Whole Building - Public Housing_Steam Traps_HVAC Repair/Rep - No Audit_MF_2023</v>
      </c>
      <c r="D4270" s="19" t="s">
        <v>1794</v>
      </c>
      <c r="E4270" s="19" t="s">
        <v>325</v>
      </c>
      <c r="F4270" s="19" t="s">
        <v>1422</v>
      </c>
      <c r="G4270" s="19" t="s">
        <v>1817</v>
      </c>
      <c r="H4270" s="19" t="s">
        <v>644</v>
      </c>
      <c r="I4270" s="19" t="s">
        <v>660</v>
      </c>
      <c r="J4270" s="19" t="s">
        <v>37</v>
      </c>
      <c r="K4270" s="19" t="s">
        <v>553</v>
      </c>
      <c r="L4270" s="19">
        <v>2023</v>
      </c>
      <c r="M4270" s="20">
        <v>1</v>
      </c>
      <c r="N4270" s="19" t="s">
        <v>1798</v>
      </c>
      <c r="O4270" s="20">
        <v>0</v>
      </c>
      <c r="P4270" s="20">
        <v>0</v>
      </c>
      <c r="Q4270" s="20">
        <v>0</v>
      </c>
      <c r="R4270" s="21">
        <v>1</v>
      </c>
      <c r="S4270" s="20">
        <v>0</v>
      </c>
    </row>
    <row r="4271" spans="2:19" ht="15" customHeight="1" x14ac:dyDescent="0.25">
      <c r="B4271" s="2" t="str">
        <f t="shared" si="132"/>
        <v>PGL_Income Eligible_Multi-Family_Whole Building - Public Housing_Steam Traps_HVAC Repair/Rep - No Audit_MF</v>
      </c>
      <c r="C4271" s="2" t="str">
        <f t="shared" si="133"/>
        <v>PGL_Income Eligible_Multi-Family_Whole Building - Public Housing_Steam Traps_HVAC Repair/Rep - No Audit_MF_2024</v>
      </c>
      <c r="D4271" s="19" t="s">
        <v>1794</v>
      </c>
      <c r="E4271" s="19" t="s">
        <v>325</v>
      </c>
      <c r="F4271" s="19" t="s">
        <v>1422</v>
      </c>
      <c r="G4271" s="19" t="s">
        <v>1817</v>
      </c>
      <c r="H4271" s="19" t="s">
        <v>644</v>
      </c>
      <c r="I4271" s="19" t="s">
        <v>660</v>
      </c>
      <c r="J4271" s="19" t="s">
        <v>37</v>
      </c>
      <c r="K4271" s="19" t="s">
        <v>553</v>
      </c>
      <c r="L4271" s="19">
        <v>2024</v>
      </c>
      <c r="M4271" s="20">
        <v>1</v>
      </c>
      <c r="N4271" s="19" t="s">
        <v>1798</v>
      </c>
      <c r="O4271" s="20">
        <v>0</v>
      </c>
      <c r="P4271" s="20">
        <v>0</v>
      </c>
      <c r="Q4271" s="20">
        <v>0</v>
      </c>
      <c r="R4271" s="21">
        <v>1</v>
      </c>
      <c r="S4271" s="20">
        <v>0</v>
      </c>
    </row>
    <row r="4272" spans="2:19" ht="15" customHeight="1" x14ac:dyDescent="0.25">
      <c r="B4272" s="2" t="str">
        <f t="shared" si="132"/>
        <v>PGL_Income Eligible_Multi-Family_Whole Building - Public Housing_Steam Traps_HVAC Repair/Rep - No Audit_MF</v>
      </c>
      <c r="C4272" s="2" t="str">
        <f t="shared" si="133"/>
        <v>PGL_Income Eligible_Multi-Family_Whole Building - Public Housing_Steam Traps_HVAC Repair/Rep - No Audit_MF_2025</v>
      </c>
      <c r="D4272" s="19" t="s">
        <v>1794</v>
      </c>
      <c r="E4272" s="19" t="s">
        <v>325</v>
      </c>
      <c r="F4272" s="19" t="s">
        <v>1422</v>
      </c>
      <c r="G4272" s="19" t="s">
        <v>1817</v>
      </c>
      <c r="H4272" s="19" t="s">
        <v>644</v>
      </c>
      <c r="I4272" s="19" t="s">
        <v>660</v>
      </c>
      <c r="J4272" s="19" t="s">
        <v>37</v>
      </c>
      <c r="K4272" s="19" t="s">
        <v>553</v>
      </c>
      <c r="L4272" s="19">
        <v>2025</v>
      </c>
      <c r="M4272" s="20">
        <v>1</v>
      </c>
      <c r="N4272" s="19" t="s">
        <v>1798</v>
      </c>
      <c r="O4272" s="20">
        <v>0</v>
      </c>
      <c r="P4272" s="20">
        <v>0</v>
      </c>
      <c r="Q4272" s="20">
        <v>0</v>
      </c>
      <c r="R4272" s="21">
        <v>1</v>
      </c>
      <c r="S4272" s="20">
        <v>0</v>
      </c>
    </row>
    <row r="4273" spans="2:19" ht="15" customHeight="1" x14ac:dyDescent="0.25">
      <c r="B4273" s="2" t="str">
        <f t="shared" si="132"/>
        <v>PGL_Income Eligible_Multi-Family_Whole Building - Public Housing_Steam Traps_Test_MF</v>
      </c>
      <c r="C4273" s="2" t="str">
        <f t="shared" si="133"/>
        <v>PGL_Income Eligible_Multi-Family_Whole Building - Public Housing_Steam Traps_Test_MF_2022</v>
      </c>
      <c r="D4273" s="19" t="s">
        <v>1794</v>
      </c>
      <c r="E4273" s="19" t="s">
        <v>325</v>
      </c>
      <c r="F4273" s="19" t="s">
        <v>1422</v>
      </c>
      <c r="G4273" s="19" t="s">
        <v>1817</v>
      </c>
      <c r="H4273" s="19" t="s">
        <v>644</v>
      </c>
      <c r="I4273" s="19" t="s">
        <v>1097</v>
      </c>
      <c r="J4273" s="19">
        <v>0</v>
      </c>
      <c r="K4273" s="19" t="s">
        <v>553</v>
      </c>
      <c r="L4273" s="19">
        <v>2022</v>
      </c>
      <c r="M4273" s="20">
        <v>1</v>
      </c>
      <c r="N4273" s="19" t="s">
        <v>1798</v>
      </c>
      <c r="O4273" s="20">
        <v>0</v>
      </c>
      <c r="P4273" s="20">
        <v>0</v>
      </c>
      <c r="Q4273" s="20">
        <v>0</v>
      </c>
      <c r="R4273" s="21">
        <v>1</v>
      </c>
      <c r="S4273" s="20">
        <v>0</v>
      </c>
    </row>
    <row r="4274" spans="2:19" ht="15" customHeight="1" x14ac:dyDescent="0.25">
      <c r="B4274" s="2" t="str">
        <f t="shared" si="132"/>
        <v>PGL_Income Eligible_Multi-Family_Whole Building - Public Housing_Steam Traps_Test_MF</v>
      </c>
      <c r="C4274" s="2" t="str">
        <f t="shared" si="133"/>
        <v>PGL_Income Eligible_Multi-Family_Whole Building - Public Housing_Steam Traps_Test_MF_2023</v>
      </c>
      <c r="D4274" s="19" t="s">
        <v>1794</v>
      </c>
      <c r="E4274" s="19" t="s">
        <v>325</v>
      </c>
      <c r="F4274" s="19" t="s">
        <v>1422</v>
      </c>
      <c r="G4274" s="19" t="s">
        <v>1817</v>
      </c>
      <c r="H4274" s="19" t="s">
        <v>644</v>
      </c>
      <c r="I4274" s="19" t="s">
        <v>1097</v>
      </c>
      <c r="J4274" s="19">
        <v>0</v>
      </c>
      <c r="K4274" s="19" t="s">
        <v>553</v>
      </c>
      <c r="L4274" s="19">
        <v>2023</v>
      </c>
      <c r="M4274" s="20">
        <v>1</v>
      </c>
      <c r="N4274" s="19" t="s">
        <v>1798</v>
      </c>
      <c r="O4274" s="20">
        <v>0</v>
      </c>
      <c r="P4274" s="20">
        <v>0</v>
      </c>
      <c r="Q4274" s="20">
        <v>0</v>
      </c>
      <c r="R4274" s="21">
        <v>1</v>
      </c>
      <c r="S4274" s="20">
        <v>0</v>
      </c>
    </row>
    <row r="4275" spans="2:19" ht="15" customHeight="1" x14ac:dyDescent="0.25">
      <c r="B4275" s="2" t="str">
        <f t="shared" si="132"/>
        <v>PGL_Income Eligible_Multi-Family_Whole Building - Public Housing_Steam Traps_Test_MF</v>
      </c>
      <c r="C4275" s="2" t="str">
        <f t="shared" si="133"/>
        <v>PGL_Income Eligible_Multi-Family_Whole Building - Public Housing_Steam Traps_Test_MF_2024</v>
      </c>
      <c r="D4275" s="19" t="s">
        <v>1794</v>
      </c>
      <c r="E4275" s="19" t="s">
        <v>325</v>
      </c>
      <c r="F4275" s="19" t="s">
        <v>1422</v>
      </c>
      <c r="G4275" s="19" t="s">
        <v>1817</v>
      </c>
      <c r="H4275" s="19" t="s">
        <v>644</v>
      </c>
      <c r="I4275" s="19" t="s">
        <v>1097</v>
      </c>
      <c r="J4275" s="19">
        <v>0</v>
      </c>
      <c r="K4275" s="19" t="s">
        <v>553</v>
      </c>
      <c r="L4275" s="19">
        <v>2024</v>
      </c>
      <c r="M4275" s="20">
        <v>1</v>
      </c>
      <c r="N4275" s="19" t="s">
        <v>1798</v>
      </c>
      <c r="O4275" s="20">
        <v>0</v>
      </c>
      <c r="P4275" s="20">
        <v>0</v>
      </c>
      <c r="Q4275" s="20">
        <v>0</v>
      </c>
      <c r="R4275" s="21">
        <v>1</v>
      </c>
      <c r="S4275" s="20">
        <v>0</v>
      </c>
    </row>
    <row r="4276" spans="2:19" ht="15" customHeight="1" x14ac:dyDescent="0.25">
      <c r="B4276" s="2" t="str">
        <f t="shared" si="132"/>
        <v>PGL_Income Eligible_Multi-Family_Whole Building - Public Housing_Steam Traps_Test_MF</v>
      </c>
      <c r="C4276" s="2" t="str">
        <f t="shared" si="133"/>
        <v>PGL_Income Eligible_Multi-Family_Whole Building - Public Housing_Steam Traps_Test_MF_2025</v>
      </c>
      <c r="D4276" s="19" t="s">
        <v>1794</v>
      </c>
      <c r="E4276" s="19" t="s">
        <v>325</v>
      </c>
      <c r="F4276" s="19" t="s">
        <v>1422</v>
      </c>
      <c r="G4276" s="19" t="s">
        <v>1817</v>
      </c>
      <c r="H4276" s="19" t="s">
        <v>644</v>
      </c>
      <c r="I4276" s="19" t="s">
        <v>1097</v>
      </c>
      <c r="J4276" s="19">
        <v>0</v>
      </c>
      <c r="K4276" s="19" t="s">
        <v>553</v>
      </c>
      <c r="L4276" s="19">
        <v>2025</v>
      </c>
      <c r="M4276" s="20">
        <v>1</v>
      </c>
      <c r="N4276" s="19" t="s">
        <v>1798</v>
      </c>
      <c r="O4276" s="20">
        <v>0</v>
      </c>
      <c r="P4276" s="20">
        <v>0</v>
      </c>
      <c r="Q4276" s="20">
        <v>0</v>
      </c>
      <c r="R4276" s="21">
        <v>1</v>
      </c>
      <c r="S4276" s="20">
        <v>0</v>
      </c>
    </row>
    <row r="4277" spans="2:19" ht="15" customHeight="1" x14ac:dyDescent="0.25">
      <c r="B4277" s="2" t="str">
        <f t="shared" si="132"/>
        <v>PGL_Income Eligible_Multi-Family_Whole Building - Public Housing_On Demand DHW Circulation System_0_MF</v>
      </c>
      <c r="C4277" s="2" t="str">
        <f t="shared" si="133"/>
        <v>PGL_Income Eligible_Multi-Family_Whole Building - Public Housing_On Demand DHW Circulation System_0_MF_2022</v>
      </c>
      <c r="D4277" s="19" t="s">
        <v>1794</v>
      </c>
      <c r="E4277" s="19" t="s">
        <v>325</v>
      </c>
      <c r="F4277" s="19" t="s">
        <v>1422</v>
      </c>
      <c r="G4277" s="19" t="s">
        <v>1817</v>
      </c>
      <c r="H4277" s="19" t="s">
        <v>1075</v>
      </c>
      <c r="I4277" s="19">
        <v>0</v>
      </c>
      <c r="J4277" s="19" t="s">
        <v>26</v>
      </c>
      <c r="K4277" s="19" t="s">
        <v>553</v>
      </c>
      <c r="L4277" s="19">
        <v>2022</v>
      </c>
      <c r="M4277" s="20">
        <v>1</v>
      </c>
      <c r="N4277" s="19" t="s">
        <v>1804</v>
      </c>
      <c r="O4277" s="20">
        <v>0</v>
      </c>
      <c r="P4277" s="20">
        <v>0</v>
      </c>
      <c r="Q4277" s="20">
        <v>0</v>
      </c>
      <c r="R4277" s="21">
        <v>1</v>
      </c>
      <c r="S4277" s="20">
        <v>0</v>
      </c>
    </row>
    <row r="4278" spans="2:19" ht="15" customHeight="1" x14ac:dyDescent="0.25">
      <c r="B4278" s="2" t="str">
        <f t="shared" si="132"/>
        <v>PGL_Income Eligible_Multi-Family_Whole Building - Public Housing_On Demand DHW Circulation System_0_MF</v>
      </c>
      <c r="C4278" s="2" t="str">
        <f t="shared" si="133"/>
        <v>PGL_Income Eligible_Multi-Family_Whole Building - Public Housing_On Demand DHW Circulation System_0_MF_2023</v>
      </c>
      <c r="D4278" s="19" t="s">
        <v>1794</v>
      </c>
      <c r="E4278" s="19" t="s">
        <v>325</v>
      </c>
      <c r="F4278" s="19" t="s">
        <v>1422</v>
      </c>
      <c r="G4278" s="19" t="s">
        <v>1817</v>
      </c>
      <c r="H4278" s="19" t="s">
        <v>1075</v>
      </c>
      <c r="I4278" s="19">
        <v>0</v>
      </c>
      <c r="J4278" s="19" t="s">
        <v>26</v>
      </c>
      <c r="K4278" s="19" t="s">
        <v>553</v>
      </c>
      <c r="L4278" s="19">
        <v>2023</v>
      </c>
      <c r="M4278" s="20">
        <v>1</v>
      </c>
      <c r="N4278" s="19" t="s">
        <v>1804</v>
      </c>
      <c r="O4278" s="20">
        <v>0</v>
      </c>
      <c r="P4278" s="20">
        <v>0</v>
      </c>
      <c r="Q4278" s="20">
        <v>0</v>
      </c>
      <c r="R4278" s="21">
        <v>1</v>
      </c>
      <c r="S4278" s="20">
        <v>0</v>
      </c>
    </row>
    <row r="4279" spans="2:19" ht="15" customHeight="1" x14ac:dyDescent="0.25">
      <c r="B4279" s="2" t="str">
        <f t="shared" si="132"/>
        <v>PGL_Income Eligible_Multi-Family_Whole Building - Public Housing_On Demand DHW Circulation System_0_MF</v>
      </c>
      <c r="C4279" s="2" t="str">
        <f t="shared" si="133"/>
        <v>PGL_Income Eligible_Multi-Family_Whole Building - Public Housing_On Demand DHW Circulation System_0_MF_2024</v>
      </c>
      <c r="D4279" s="19" t="s">
        <v>1794</v>
      </c>
      <c r="E4279" s="19" t="s">
        <v>325</v>
      </c>
      <c r="F4279" s="19" t="s">
        <v>1422</v>
      </c>
      <c r="G4279" s="19" t="s">
        <v>1817</v>
      </c>
      <c r="H4279" s="19" t="s">
        <v>1075</v>
      </c>
      <c r="I4279" s="19">
        <v>0</v>
      </c>
      <c r="J4279" s="19" t="s">
        <v>26</v>
      </c>
      <c r="K4279" s="19" t="s">
        <v>553</v>
      </c>
      <c r="L4279" s="19">
        <v>2024</v>
      </c>
      <c r="M4279" s="20">
        <v>1</v>
      </c>
      <c r="N4279" s="19" t="s">
        <v>1804</v>
      </c>
      <c r="O4279" s="20">
        <v>0</v>
      </c>
      <c r="P4279" s="20">
        <v>0</v>
      </c>
      <c r="Q4279" s="20">
        <v>0</v>
      </c>
      <c r="R4279" s="21">
        <v>1</v>
      </c>
      <c r="S4279" s="20">
        <v>0</v>
      </c>
    </row>
    <row r="4280" spans="2:19" ht="15" customHeight="1" x14ac:dyDescent="0.25">
      <c r="B4280" s="2" t="str">
        <f t="shared" si="132"/>
        <v>PGL_Income Eligible_Multi-Family_Whole Building - Public Housing_On Demand DHW Circulation System_0_MF</v>
      </c>
      <c r="C4280" s="2" t="str">
        <f t="shared" si="133"/>
        <v>PGL_Income Eligible_Multi-Family_Whole Building - Public Housing_On Demand DHW Circulation System_0_MF_2025</v>
      </c>
      <c r="D4280" s="19" t="s">
        <v>1794</v>
      </c>
      <c r="E4280" s="19" t="s">
        <v>325</v>
      </c>
      <c r="F4280" s="19" t="s">
        <v>1422</v>
      </c>
      <c r="G4280" s="19" t="s">
        <v>1817</v>
      </c>
      <c r="H4280" s="19" t="s">
        <v>1075</v>
      </c>
      <c r="I4280" s="19">
        <v>0</v>
      </c>
      <c r="J4280" s="19" t="s">
        <v>26</v>
      </c>
      <c r="K4280" s="19" t="s">
        <v>553</v>
      </c>
      <c r="L4280" s="19">
        <v>2025</v>
      </c>
      <c r="M4280" s="20">
        <v>1</v>
      </c>
      <c r="N4280" s="19" t="s">
        <v>1804</v>
      </c>
      <c r="O4280" s="20">
        <v>0</v>
      </c>
      <c r="P4280" s="20">
        <v>0</v>
      </c>
      <c r="Q4280" s="20">
        <v>0</v>
      </c>
      <c r="R4280" s="21">
        <v>1</v>
      </c>
      <c r="S4280" s="20">
        <v>0</v>
      </c>
    </row>
    <row r="4281" spans="2:19" ht="15" customHeight="1" x14ac:dyDescent="0.25">
      <c r="B4281" s="2" t="str">
        <f t="shared" si="132"/>
        <v>PGL_Income Eligible_Multi-Family_Whole Building - Public Housing_Water Heater_Central/Indirect MF ≥88% TE_MF</v>
      </c>
      <c r="C4281" s="2" t="str">
        <f t="shared" si="133"/>
        <v>PGL_Income Eligible_Multi-Family_Whole Building - Public Housing_Water Heater_Central/Indirect MF ≥88% TE_MF_2022</v>
      </c>
      <c r="D4281" s="19" t="s">
        <v>1794</v>
      </c>
      <c r="E4281" s="19" t="s">
        <v>325</v>
      </c>
      <c r="F4281" s="19" t="s">
        <v>1422</v>
      </c>
      <c r="G4281" s="19" t="s">
        <v>1817</v>
      </c>
      <c r="H4281" s="19" t="s">
        <v>8</v>
      </c>
      <c r="I4281" s="19" t="s">
        <v>1066</v>
      </c>
      <c r="J4281" s="19" t="s">
        <v>30</v>
      </c>
      <c r="K4281" s="19" t="s">
        <v>553</v>
      </c>
      <c r="L4281" s="19">
        <v>2022</v>
      </c>
      <c r="M4281" s="20">
        <v>1</v>
      </c>
      <c r="N4281" s="19" t="s">
        <v>1816</v>
      </c>
      <c r="O4281" s="20">
        <v>0</v>
      </c>
      <c r="P4281" s="20">
        <v>0</v>
      </c>
      <c r="Q4281" s="20">
        <v>0</v>
      </c>
      <c r="R4281" s="21">
        <v>1</v>
      </c>
      <c r="S4281" s="20">
        <v>0</v>
      </c>
    </row>
    <row r="4282" spans="2:19" ht="15" customHeight="1" x14ac:dyDescent="0.25">
      <c r="B4282" s="2" t="str">
        <f t="shared" si="132"/>
        <v>PGL_Income Eligible_Multi-Family_Whole Building - Public Housing_Water Heater_Central/Indirect MF ≥88% TE_MF</v>
      </c>
      <c r="C4282" s="2" t="str">
        <f t="shared" si="133"/>
        <v>PGL_Income Eligible_Multi-Family_Whole Building - Public Housing_Water Heater_Central/Indirect MF ≥88% TE_MF_2023</v>
      </c>
      <c r="D4282" s="19" t="s">
        <v>1794</v>
      </c>
      <c r="E4282" s="19" t="s">
        <v>325</v>
      </c>
      <c r="F4282" s="19" t="s">
        <v>1422</v>
      </c>
      <c r="G4282" s="19" t="s">
        <v>1817</v>
      </c>
      <c r="H4282" s="19" t="s">
        <v>8</v>
      </c>
      <c r="I4282" s="19" t="s">
        <v>1066</v>
      </c>
      <c r="J4282" s="19" t="s">
        <v>30</v>
      </c>
      <c r="K4282" s="19" t="s">
        <v>553</v>
      </c>
      <c r="L4282" s="19">
        <v>2023</v>
      </c>
      <c r="M4282" s="20">
        <v>1</v>
      </c>
      <c r="N4282" s="19" t="s">
        <v>1816</v>
      </c>
      <c r="O4282" s="20">
        <v>0</v>
      </c>
      <c r="P4282" s="20">
        <v>0</v>
      </c>
      <c r="Q4282" s="20">
        <v>0</v>
      </c>
      <c r="R4282" s="21">
        <v>1</v>
      </c>
      <c r="S4282" s="20">
        <v>0</v>
      </c>
    </row>
    <row r="4283" spans="2:19" ht="15" customHeight="1" x14ac:dyDescent="0.25">
      <c r="B4283" s="2" t="str">
        <f t="shared" si="132"/>
        <v>PGL_Income Eligible_Multi-Family_Whole Building - Public Housing_Water Heater_Central/Indirect MF ≥88% TE_MF</v>
      </c>
      <c r="C4283" s="2" t="str">
        <f t="shared" si="133"/>
        <v>PGL_Income Eligible_Multi-Family_Whole Building - Public Housing_Water Heater_Central/Indirect MF ≥88% TE_MF_2024</v>
      </c>
      <c r="D4283" s="19" t="s">
        <v>1794</v>
      </c>
      <c r="E4283" s="19" t="s">
        <v>325</v>
      </c>
      <c r="F4283" s="19" t="s">
        <v>1422</v>
      </c>
      <c r="G4283" s="19" t="s">
        <v>1817</v>
      </c>
      <c r="H4283" s="19" t="s">
        <v>8</v>
      </c>
      <c r="I4283" s="19" t="s">
        <v>1066</v>
      </c>
      <c r="J4283" s="19" t="s">
        <v>30</v>
      </c>
      <c r="K4283" s="19" t="s">
        <v>553</v>
      </c>
      <c r="L4283" s="19">
        <v>2024</v>
      </c>
      <c r="M4283" s="20">
        <v>1</v>
      </c>
      <c r="N4283" s="19" t="s">
        <v>1816</v>
      </c>
      <c r="O4283" s="20">
        <v>0</v>
      </c>
      <c r="P4283" s="20">
        <v>0</v>
      </c>
      <c r="Q4283" s="20">
        <v>0</v>
      </c>
      <c r="R4283" s="21">
        <v>1</v>
      </c>
      <c r="S4283" s="20">
        <v>0</v>
      </c>
    </row>
    <row r="4284" spans="2:19" ht="15" customHeight="1" x14ac:dyDescent="0.25">
      <c r="B4284" s="2" t="str">
        <f t="shared" si="132"/>
        <v>PGL_Income Eligible_Multi-Family_Whole Building - Public Housing_Water Heater_Central/Indirect MF ≥88% TE_MF</v>
      </c>
      <c r="C4284" s="2" t="str">
        <f t="shared" si="133"/>
        <v>PGL_Income Eligible_Multi-Family_Whole Building - Public Housing_Water Heater_Central/Indirect MF ≥88% TE_MF_2025</v>
      </c>
      <c r="D4284" s="19" t="s">
        <v>1794</v>
      </c>
      <c r="E4284" s="19" t="s">
        <v>325</v>
      </c>
      <c r="F4284" s="19" t="s">
        <v>1422</v>
      </c>
      <c r="G4284" s="19" t="s">
        <v>1817</v>
      </c>
      <c r="H4284" s="19" t="s">
        <v>8</v>
      </c>
      <c r="I4284" s="19" t="s">
        <v>1066</v>
      </c>
      <c r="J4284" s="19" t="s">
        <v>30</v>
      </c>
      <c r="K4284" s="19" t="s">
        <v>553</v>
      </c>
      <c r="L4284" s="19">
        <v>2025</v>
      </c>
      <c r="M4284" s="20">
        <v>1</v>
      </c>
      <c r="N4284" s="19" t="s">
        <v>1816</v>
      </c>
      <c r="O4284" s="20">
        <v>0</v>
      </c>
      <c r="P4284" s="20">
        <v>0</v>
      </c>
      <c r="Q4284" s="20">
        <v>0</v>
      </c>
      <c r="R4284" s="21">
        <v>1</v>
      </c>
      <c r="S4284" s="20">
        <v>0</v>
      </c>
    </row>
    <row r="4285" spans="2:19" ht="15" customHeight="1" x14ac:dyDescent="0.25">
      <c r="B4285" s="2" t="str">
        <f t="shared" si="132"/>
        <v>PGL_Income Eligible_Multi-Family_Whole Building - Public Housing_Water Heater_Storage 0.67 EF_MF</v>
      </c>
      <c r="C4285" s="2" t="str">
        <f t="shared" si="133"/>
        <v>PGL_Income Eligible_Multi-Family_Whole Building - Public Housing_Water Heater_Storage 0.67 EF_MF_2022</v>
      </c>
      <c r="D4285" s="19" t="s">
        <v>1794</v>
      </c>
      <c r="E4285" s="19" t="s">
        <v>325</v>
      </c>
      <c r="F4285" s="19" t="s">
        <v>1422</v>
      </c>
      <c r="G4285" s="19" t="s">
        <v>1817</v>
      </c>
      <c r="H4285" s="19" t="s">
        <v>8</v>
      </c>
      <c r="I4285" s="19" t="s">
        <v>879</v>
      </c>
      <c r="J4285" s="19" t="s">
        <v>1263</v>
      </c>
      <c r="K4285" s="19" t="s">
        <v>553</v>
      </c>
      <c r="L4285" s="19">
        <v>2022</v>
      </c>
      <c r="M4285" s="20">
        <v>1</v>
      </c>
      <c r="N4285" s="19" t="s">
        <v>1798</v>
      </c>
      <c r="O4285" s="20">
        <v>0</v>
      </c>
      <c r="P4285" s="20">
        <v>0</v>
      </c>
      <c r="Q4285" s="20">
        <v>0</v>
      </c>
      <c r="R4285" s="21">
        <v>1</v>
      </c>
      <c r="S4285" s="20">
        <v>0</v>
      </c>
    </row>
    <row r="4286" spans="2:19" ht="15" customHeight="1" x14ac:dyDescent="0.25">
      <c r="B4286" s="2" t="str">
        <f t="shared" si="132"/>
        <v>PGL_Income Eligible_Multi-Family_Whole Building - Public Housing_Water Heater_Storage 0.67 EF_MF</v>
      </c>
      <c r="C4286" s="2" t="str">
        <f t="shared" si="133"/>
        <v>PGL_Income Eligible_Multi-Family_Whole Building - Public Housing_Water Heater_Storage 0.67 EF_MF_2023</v>
      </c>
      <c r="D4286" s="19" t="s">
        <v>1794</v>
      </c>
      <c r="E4286" s="19" t="s">
        <v>325</v>
      </c>
      <c r="F4286" s="19" t="s">
        <v>1422</v>
      </c>
      <c r="G4286" s="19" t="s">
        <v>1817</v>
      </c>
      <c r="H4286" s="19" t="s">
        <v>8</v>
      </c>
      <c r="I4286" s="19" t="s">
        <v>879</v>
      </c>
      <c r="J4286" s="19" t="s">
        <v>1263</v>
      </c>
      <c r="K4286" s="19" t="s">
        <v>553</v>
      </c>
      <c r="L4286" s="19">
        <v>2023</v>
      </c>
      <c r="M4286" s="20">
        <v>1</v>
      </c>
      <c r="N4286" s="19" t="s">
        <v>1798</v>
      </c>
      <c r="O4286" s="20">
        <v>0</v>
      </c>
      <c r="P4286" s="20">
        <v>0</v>
      </c>
      <c r="Q4286" s="20">
        <v>0</v>
      </c>
      <c r="R4286" s="21">
        <v>1</v>
      </c>
      <c r="S4286" s="20">
        <v>0</v>
      </c>
    </row>
    <row r="4287" spans="2:19" ht="15" customHeight="1" x14ac:dyDescent="0.25">
      <c r="B4287" s="2" t="str">
        <f t="shared" si="132"/>
        <v>PGL_Income Eligible_Multi-Family_Whole Building - Public Housing_Water Heater_Storage 0.67 EF_MF</v>
      </c>
      <c r="C4287" s="2" t="str">
        <f t="shared" si="133"/>
        <v>PGL_Income Eligible_Multi-Family_Whole Building - Public Housing_Water Heater_Storage 0.67 EF_MF_2024</v>
      </c>
      <c r="D4287" s="19" t="s">
        <v>1794</v>
      </c>
      <c r="E4287" s="19" t="s">
        <v>325</v>
      </c>
      <c r="F4287" s="19" t="s">
        <v>1422</v>
      </c>
      <c r="G4287" s="19" t="s">
        <v>1817</v>
      </c>
      <c r="H4287" s="19" t="s">
        <v>8</v>
      </c>
      <c r="I4287" s="19" t="s">
        <v>879</v>
      </c>
      <c r="J4287" s="19" t="s">
        <v>1263</v>
      </c>
      <c r="K4287" s="19" t="s">
        <v>553</v>
      </c>
      <c r="L4287" s="19">
        <v>2024</v>
      </c>
      <c r="M4287" s="20">
        <v>1</v>
      </c>
      <c r="N4287" s="19" t="s">
        <v>1798</v>
      </c>
      <c r="O4287" s="20">
        <v>0</v>
      </c>
      <c r="P4287" s="20">
        <v>0</v>
      </c>
      <c r="Q4287" s="20">
        <v>0</v>
      </c>
      <c r="R4287" s="21">
        <v>1</v>
      </c>
      <c r="S4287" s="20">
        <v>0</v>
      </c>
    </row>
    <row r="4288" spans="2:19" ht="15" customHeight="1" x14ac:dyDescent="0.25">
      <c r="B4288" s="2" t="str">
        <f t="shared" si="132"/>
        <v>PGL_Income Eligible_Multi-Family_Whole Building - Public Housing_Water Heater_Storage 0.67 EF_MF</v>
      </c>
      <c r="C4288" s="2" t="str">
        <f t="shared" si="133"/>
        <v>PGL_Income Eligible_Multi-Family_Whole Building - Public Housing_Water Heater_Storage 0.67 EF_MF_2025</v>
      </c>
      <c r="D4288" s="19" t="s">
        <v>1794</v>
      </c>
      <c r="E4288" s="19" t="s">
        <v>325</v>
      </c>
      <c r="F4288" s="19" t="s">
        <v>1422</v>
      </c>
      <c r="G4288" s="19" t="s">
        <v>1817</v>
      </c>
      <c r="H4288" s="19" t="s">
        <v>8</v>
      </c>
      <c r="I4288" s="19" t="s">
        <v>879</v>
      </c>
      <c r="J4288" s="19" t="s">
        <v>1263</v>
      </c>
      <c r="K4288" s="19" t="s">
        <v>553</v>
      </c>
      <c r="L4288" s="19">
        <v>2025</v>
      </c>
      <c r="M4288" s="20">
        <v>1</v>
      </c>
      <c r="N4288" s="19" t="s">
        <v>1798</v>
      </c>
      <c r="O4288" s="20">
        <v>0</v>
      </c>
      <c r="P4288" s="20">
        <v>0</v>
      </c>
      <c r="Q4288" s="20">
        <v>0</v>
      </c>
      <c r="R4288" s="21">
        <v>1</v>
      </c>
      <c r="S4288" s="20">
        <v>0</v>
      </c>
    </row>
    <row r="4289" spans="2:19" ht="15" customHeight="1" x14ac:dyDescent="0.25">
      <c r="B4289" s="2" t="str">
        <f t="shared" si="132"/>
        <v>PGL_Income Eligible_Multi-Family_Whole Building - Public Housing_Water Heater_Tankless_MF</v>
      </c>
      <c r="C4289" s="2" t="str">
        <f t="shared" si="133"/>
        <v>PGL_Income Eligible_Multi-Family_Whole Building - Public Housing_Water Heater_Tankless_MF_2022</v>
      </c>
      <c r="D4289" s="19" t="s">
        <v>1794</v>
      </c>
      <c r="E4289" s="19" t="s">
        <v>325</v>
      </c>
      <c r="F4289" s="19" t="s">
        <v>1422</v>
      </c>
      <c r="G4289" s="19" t="s">
        <v>1817</v>
      </c>
      <c r="H4289" s="19" t="s">
        <v>8</v>
      </c>
      <c r="I4289" s="19" t="s">
        <v>380</v>
      </c>
      <c r="J4289" s="19" t="s">
        <v>1469</v>
      </c>
      <c r="K4289" s="19" t="s">
        <v>553</v>
      </c>
      <c r="L4289" s="19">
        <v>2022</v>
      </c>
      <c r="M4289" s="20">
        <v>1</v>
      </c>
      <c r="N4289" s="19" t="s">
        <v>1798</v>
      </c>
      <c r="O4289" s="20">
        <v>0</v>
      </c>
      <c r="P4289" s="20">
        <v>0</v>
      </c>
      <c r="Q4289" s="20">
        <v>0</v>
      </c>
      <c r="R4289" s="21">
        <v>1</v>
      </c>
      <c r="S4289" s="20">
        <v>0</v>
      </c>
    </row>
    <row r="4290" spans="2:19" ht="15" customHeight="1" x14ac:dyDescent="0.25">
      <c r="B4290" s="2" t="str">
        <f t="shared" si="132"/>
        <v>PGL_Income Eligible_Multi-Family_Whole Building - Public Housing_Water Heater_Tankless_MF</v>
      </c>
      <c r="C4290" s="2" t="str">
        <f t="shared" si="133"/>
        <v>PGL_Income Eligible_Multi-Family_Whole Building - Public Housing_Water Heater_Tankless_MF_2023</v>
      </c>
      <c r="D4290" s="19" t="s">
        <v>1794</v>
      </c>
      <c r="E4290" s="19" t="s">
        <v>325</v>
      </c>
      <c r="F4290" s="19" t="s">
        <v>1422</v>
      </c>
      <c r="G4290" s="19" t="s">
        <v>1817</v>
      </c>
      <c r="H4290" s="19" t="s">
        <v>8</v>
      </c>
      <c r="I4290" s="19" t="s">
        <v>380</v>
      </c>
      <c r="J4290" s="19" t="s">
        <v>1469</v>
      </c>
      <c r="K4290" s="19" t="s">
        <v>553</v>
      </c>
      <c r="L4290" s="19">
        <v>2023</v>
      </c>
      <c r="M4290" s="20">
        <v>1</v>
      </c>
      <c r="N4290" s="19" t="s">
        <v>1798</v>
      </c>
      <c r="O4290" s="20">
        <v>0</v>
      </c>
      <c r="P4290" s="20">
        <v>0</v>
      </c>
      <c r="Q4290" s="20">
        <v>0</v>
      </c>
      <c r="R4290" s="21">
        <v>1</v>
      </c>
      <c r="S4290" s="20">
        <v>0</v>
      </c>
    </row>
    <row r="4291" spans="2:19" ht="15" customHeight="1" x14ac:dyDescent="0.25">
      <c r="B4291" s="2" t="str">
        <f t="shared" si="132"/>
        <v>PGL_Income Eligible_Multi-Family_Whole Building - Public Housing_Water Heater_Tankless_MF</v>
      </c>
      <c r="C4291" s="2" t="str">
        <f t="shared" si="133"/>
        <v>PGL_Income Eligible_Multi-Family_Whole Building - Public Housing_Water Heater_Tankless_MF_2024</v>
      </c>
      <c r="D4291" s="19" t="s">
        <v>1794</v>
      </c>
      <c r="E4291" s="19" t="s">
        <v>325</v>
      </c>
      <c r="F4291" s="19" t="s">
        <v>1422</v>
      </c>
      <c r="G4291" s="19" t="s">
        <v>1817</v>
      </c>
      <c r="H4291" s="19" t="s">
        <v>8</v>
      </c>
      <c r="I4291" s="19" t="s">
        <v>380</v>
      </c>
      <c r="J4291" s="19" t="s">
        <v>1469</v>
      </c>
      <c r="K4291" s="19" t="s">
        <v>553</v>
      </c>
      <c r="L4291" s="19">
        <v>2024</v>
      </c>
      <c r="M4291" s="20">
        <v>1</v>
      </c>
      <c r="N4291" s="19" t="s">
        <v>1798</v>
      </c>
      <c r="O4291" s="20">
        <v>0</v>
      </c>
      <c r="P4291" s="20">
        <v>0</v>
      </c>
      <c r="Q4291" s="20">
        <v>0</v>
      </c>
      <c r="R4291" s="21">
        <v>1</v>
      </c>
      <c r="S4291" s="20">
        <v>0</v>
      </c>
    </row>
    <row r="4292" spans="2:19" ht="15" customHeight="1" x14ac:dyDescent="0.25">
      <c r="B4292" s="2" t="str">
        <f t="shared" si="132"/>
        <v>PGL_Income Eligible_Multi-Family_Whole Building - Public Housing_Water Heater_Tankless_MF</v>
      </c>
      <c r="C4292" s="2" t="str">
        <f t="shared" si="133"/>
        <v>PGL_Income Eligible_Multi-Family_Whole Building - Public Housing_Water Heater_Tankless_MF_2025</v>
      </c>
      <c r="D4292" s="19" t="s">
        <v>1794</v>
      </c>
      <c r="E4292" s="19" t="s">
        <v>325</v>
      </c>
      <c r="F4292" s="19" t="s">
        <v>1422</v>
      </c>
      <c r="G4292" s="19" t="s">
        <v>1817</v>
      </c>
      <c r="H4292" s="19" t="s">
        <v>8</v>
      </c>
      <c r="I4292" s="19" t="s">
        <v>380</v>
      </c>
      <c r="J4292" s="19" t="s">
        <v>1469</v>
      </c>
      <c r="K4292" s="19" t="s">
        <v>553</v>
      </c>
      <c r="L4292" s="19">
        <v>2025</v>
      </c>
      <c r="M4292" s="20">
        <v>1</v>
      </c>
      <c r="N4292" s="19" t="s">
        <v>1798</v>
      </c>
      <c r="O4292" s="20">
        <v>0</v>
      </c>
      <c r="P4292" s="20">
        <v>0</v>
      </c>
      <c r="Q4292" s="20">
        <v>0</v>
      </c>
      <c r="R4292" s="21">
        <v>1</v>
      </c>
      <c r="S4292" s="20">
        <v>0</v>
      </c>
    </row>
    <row r="4293" spans="2:19" ht="15" customHeight="1" x14ac:dyDescent="0.25">
      <c r="B4293" s="2" t="str">
        <f t="shared" si="132"/>
        <v>PGL_Income Eligible_Multi-Family_Whole Building - Public Housing_Energy Recovery Ventilator_0_CI</v>
      </c>
      <c r="C4293" s="2" t="str">
        <f t="shared" si="133"/>
        <v>PGL_Income Eligible_Multi-Family_Whole Building - Public Housing_Energy Recovery Ventilator_0_CI_2022</v>
      </c>
      <c r="D4293" s="19" t="s">
        <v>1794</v>
      </c>
      <c r="E4293" s="19" t="s">
        <v>325</v>
      </c>
      <c r="F4293" s="19" t="s">
        <v>1422</v>
      </c>
      <c r="G4293" s="19" t="s">
        <v>1817</v>
      </c>
      <c r="H4293" s="19" t="s">
        <v>11</v>
      </c>
      <c r="I4293" s="19">
        <v>0</v>
      </c>
      <c r="J4293" s="19" t="s">
        <v>27</v>
      </c>
      <c r="K4293" s="19" t="s">
        <v>1159</v>
      </c>
      <c r="L4293" s="19">
        <v>2022</v>
      </c>
      <c r="M4293" s="20">
        <v>1</v>
      </c>
      <c r="N4293" s="19" t="s">
        <v>331</v>
      </c>
      <c r="O4293" s="20">
        <v>0</v>
      </c>
      <c r="P4293" s="20">
        <v>0</v>
      </c>
      <c r="Q4293" s="20">
        <v>0</v>
      </c>
      <c r="R4293" s="21">
        <v>1</v>
      </c>
      <c r="S4293" s="20">
        <v>0</v>
      </c>
    </row>
    <row r="4294" spans="2:19" ht="15" customHeight="1" x14ac:dyDescent="0.25">
      <c r="B4294" s="2" t="str">
        <f t="shared" ref="B4294:B4357" si="134">D4294&amp;"_"&amp;E4294&amp;"_"&amp;F4294&amp;"_"&amp;G4294&amp;"_"&amp;H4294&amp;"_"&amp;I4294&amp;"_"&amp;K4294</f>
        <v>PGL_Income Eligible_Multi-Family_Whole Building - Public Housing_Energy Recovery Ventilator_0_CI</v>
      </c>
      <c r="C4294" s="2" t="str">
        <f t="shared" ref="C4294:C4357" si="135">D4294&amp;"_"&amp;E4294&amp;"_"&amp;F4294&amp;"_"&amp;G4294&amp;"_"&amp;H4294&amp;"_"&amp;I4294&amp;"_"&amp;K4294&amp;"_"&amp;L4294</f>
        <v>PGL_Income Eligible_Multi-Family_Whole Building - Public Housing_Energy Recovery Ventilator_0_CI_2023</v>
      </c>
      <c r="D4294" s="19" t="s">
        <v>1794</v>
      </c>
      <c r="E4294" s="19" t="s">
        <v>325</v>
      </c>
      <c r="F4294" s="19" t="s">
        <v>1422</v>
      </c>
      <c r="G4294" s="19" t="s">
        <v>1817</v>
      </c>
      <c r="H4294" s="19" t="s">
        <v>11</v>
      </c>
      <c r="I4294" s="19">
        <v>0</v>
      </c>
      <c r="J4294" s="19" t="s">
        <v>27</v>
      </c>
      <c r="K4294" s="19" t="s">
        <v>1159</v>
      </c>
      <c r="L4294" s="19">
        <v>2023</v>
      </c>
      <c r="M4294" s="20">
        <v>1</v>
      </c>
      <c r="N4294" s="19" t="s">
        <v>331</v>
      </c>
      <c r="O4294" s="20">
        <v>0</v>
      </c>
      <c r="P4294" s="20">
        <v>0</v>
      </c>
      <c r="Q4294" s="20">
        <v>0</v>
      </c>
      <c r="R4294" s="21">
        <v>1</v>
      </c>
      <c r="S4294" s="20">
        <v>0</v>
      </c>
    </row>
    <row r="4295" spans="2:19" ht="15" customHeight="1" x14ac:dyDescent="0.25">
      <c r="B4295" s="2" t="str">
        <f t="shared" si="134"/>
        <v>PGL_Income Eligible_Multi-Family_Whole Building - Public Housing_Energy Recovery Ventilator_0_CI</v>
      </c>
      <c r="C4295" s="2" t="str">
        <f t="shared" si="135"/>
        <v>PGL_Income Eligible_Multi-Family_Whole Building - Public Housing_Energy Recovery Ventilator_0_CI_2024</v>
      </c>
      <c r="D4295" s="19" t="s">
        <v>1794</v>
      </c>
      <c r="E4295" s="19" t="s">
        <v>325</v>
      </c>
      <c r="F4295" s="19" t="s">
        <v>1422</v>
      </c>
      <c r="G4295" s="19" t="s">
        <v>1817</v>
      </c>
      <c r="H4295" s="19" t="s">
        <v>11</v>
      </c>
      <c r="I4295" s="19">
        <v>0</v>
      </c>
      <c r="J4295" s="19" t="s">
        <v>27</v>
      </c>
      <c r="K4295" s="19" t="s">
        <v>1159</v>
      </c>
      <c r="L4295" s="19">
        <v>2024</v>
      </c>
      <c r="M4295" s="20">
        <v>1</v>
      </c>
      <c r="N4295" s="19" t="s">
        <v>331</v>
      </c>
      <c r="O4295" s="20">
        <v>0</v>
      </c>
      <c r="P4295" s="20">
        <v>0</v>
      </c>
      <c r="Q4295" s="20">
        <v>0</v>
      </c>
      <c r="R4295" s="21">
        <v>1</v>
      </c>
      <c r="S4295" s="20">
        <v>0</v>
      </c>
    </row>
    <row r="4296" spans="2:19" ht="15" customHeight="1" x14ac:dyDescent="0.25">
      <c r="B4296" s="2" t="str">
        <f t="shared" si="134"/>
        <v>PGL_Income Eligible_Multi-Family_Whole Building - Public Housing_Energy Recovery Ventilator_0_CI</v>
      </c>
      <c r="C4296" s="2" t="str">
        <f t="shared" si="135"/>
        <v>PGL_Income Eligible_Multi-Family_Whole Building - Public Housing_Energy Recovery Ventilator_0_CI_2025</v>
      </c>
      <c r="D4296" s="19" t="s">
        <v>1794</v>
      </c>
      <c r="E4296" s="19" t="s">
        <v>325</v>
      </c>
      <c r="F4296" s="19" t="s">
        <v>1422</v>
      </c>
      <c r="G4296" s="19" t="s">
        <v>1817</v>
      </c>
      <c r="H4296" s="19" t="s">
        <v>11</v>
      </c>
      <c r="I4296" s="19">
        <v>0</v>
      </c>
      <c r="J4296" s="19" t="s">
        <v>27</v>
      </c>
      <c r="K4296" s="19" t="s">
        <v>1159</v>
      </c>
      <c r="L4296" s="19">
        <v>2025</v>
      </c>
      <c r="M4296" s="20">
        <v>1</v>
      </c>
      <c r="N4296" s="19" t="s">
        <v>331</v>
      </c>
      <c r="O4296" s="20">
        <v>0</v>
      </c>
      <c r="P4296" s="20">
        <v>0</v>
      </c>
      <c r="Q4296" s="20">
        <v>0</v>
      </c>
      <c r="R4296" s="21">
        <v>1</v>
      </c>
      <c r="S4296" s="20">
        <v>0</v>
      </c>
    </row>
    <row r="4297" spans="2:19" ht="15" customHeight="1" x14ac:dyDescent="0.25">
      <c r="B4297" s="2" t="str">
        <f t="shared" si="134"/>
        <v>PGL_Income Eligible_Multi-Family_Partner Trade Ally Rebate_Steam Traps_Test_MF</v>
      </c>
      <c r="C4297" s="2" t="str">
        <f t="shared" si="135"/>
        <v>PGL_Income Eligible_Multi-Family_Partner Trade Ally Rebate_Steam Traps_Test_MF_2022</v>
      </c>
      <c r="D4297" s="19" t="s">
        <v>1794</v>
      </c>
      <c r="E4297" s="19" t="s">
        <v>325</v>
      </c>
      <c r="F4297" s="19" t="s">
        <v>1422</v>
      </c>
      <c r="G4297" s="19" t="s">
        <v>1799</v>
      </c>
      <c r="H4297" s="19" t="s">
        <v>644</v>
      </c>
      <c r="I4297" s="19" t="s">
        <v>1097</v>
      </c>
      <c r="J4297" s="19">
        <v>0</v>
      </c>
      <c r="K4297" s="19" t="s">
        <v>553</v>
      </c>
      <c r="L4297" s="19">
        <v>2022</v>
      </c>
      <c r="M4297" s="20">
        <v>1</v>
      </c>
      <c r="N4297" s="19" t="s">
        <v>1798</v>
      </c>
      <c r="O4297" s="20">
        <v>0</v>
      </c>
      <c r="P4297" s="20">
        <v>0</v>
      </c>
      <c r="Q4297" s="20">
        <v>0</v>
      </c>
      <c r="R4297" s="21">
        <v>1</v>
      </c>
      <c r="S4297" s="20">
        <v>0</v>
      </c>
    </row>
    <row r="4298" spans="2:19" ht="15" customHeight="1" x14ac:dyDescent="0.25">
      <c r="B4298" s="2" t="str">
        <f t="shared" si="134"/>
        <v>PGL_Income Eligible_Multi-Family_Partner Trade Ally Rebate_Steam Traps_Test_MF</v>
      </c>
      <c r="C4298" s="2" t="str">
        <f t="shared" si="135"/>
        <v>PGL_Income Eligible_Multi-Family_Partner Trade Ally Rebate_Steam Traps_Test_MF_2023</v>
      </c>
      <c r="D4298" s="19" t="s">
        <v>1794</v>
      </c>
      <c r="E4298" s="19" t="s">
        <v>325</v>
      </c>
      <c r="F4298" s="19" t="s">
        <v>1422</v>
      </c>
      <c r="G4298" s="19" t="s">
        <v>1799</v>
      </c>
      <c r="H4298" s="19" t="s">
        <v>644</v>
      </c>
      <c r="I4298" s="19" t="s">
        <v>1097</v>
      </c>
      <c r="J4298" s="19">
        <v>0</v>
      </c>
      <c r="K4298" s="19" t="s">
        <v>553</v>
      </c>
      <c r="L4298" s="19">
        <v>2023</v>
      </c>
      <c r="M4298" s="20">
        <v>1</v>
      </c>
      <c r="N4298" s="19" t="s">
        <v>1798</v>
      </c>
      <c r="O4298" s="20">
        <v>0</v>
      </c>
      <c r="P4298" s="20">
        <v>0</v>
      </c>
      <c r="Q4298" s="20">
        <v>0</v>
      </c>
      <c r="R4298" s="21">
        <v>1</v>
      </c>
      <c r="S4298" s="20">
        <v>0</v>
      </c>
    </row>
    <row r="4299" spans="2:19" ht="15" customHeight="1" x14ac:dyDescent="0.25">
      <c r="B4299" s="2" t="str">
        <f t="shared" si="134"/>
        <v>PGL_Income Eligible_Multi-Family_Partner Trade Ally Rebate_Steam Traps_Test_MF</v>
      </c>
      <c r="C4299" s="2" t="str">
        <f t="shared" si="135"/>
        <v>PGL_Income Eligible_Multi-Family_Partner Trade Ally Rebate_Steam Traps_Test_MF_2024</v>
      </c>
      <c r="D4299" s="19" t="s">
        <v>1794</v>
      </c>
      <c r="E4299" s="19" t="s">
        <v>325</v>
      </c>
      <c r="F4299" s="19" t="s">
        <v>1422</v>
      </c>
      <c r="G4299" s="19" t="s">
        <v>1799</v>
      </c>
      <c r="H4299" s="19" t="s">
        <v>644</v>
      </c>
      <c r="I4299" s="19" t="s">
        <v>1097</v>
      </c>
      <c r="J4299" s="19">
        <v>0</v>
      </c>
      <c r="K4299" s="19" t="s">
        <v>553</v>
      </c>
      <c r="L4299" s="19">
        <v>2024</v>
      </c>
      <c r="M4299" s="20">
        <v>1</v>
      </c>
      <c r="N4299" s="19" t="s">
        <v>1798</v>
      </c>
      <c r="O4299" s="20">
        <v>0</v>
      </c>
      <c r="P4299" s="20">
        <v>0</v>
      </c>
      <c r="Q4299" s="20">
        <v>0</v>
      </c>
      <c r="R4299" s="21">
        <v>1</v>
      </c>
      <c r="S4299" s="20">
        <v>0</v>
      </c>
    </row>
    <row r="4300" spans="2:19" ht="15" customHeight="1" x14ac:dyDescent="0.25">
      <c r="B4300" s="2" t="str">
        <f t="shared" si="134"/>
        <v>PGL_Income Eligible_Multi-Family_Partner Trade Ally Rebate_Steam Traps_Test_MF</v>
      </c>
      <c r="C4300" s="2" t="str">
        <f t="shared" si="135"/>
        <v>PGL_Income Eligible_Multi-Family_Partner Trade Ally Rebate_Steam Traps_Test_MF_2025</v>
      </c>
      <c r="D4300" s="19" t="s">
        <v>1794</v>
      </c>
      <c r="E4300" s="19" t="s">
        <v>325</v>
      </c>
      <c r="F4300" s="19" t="s">
        <v>1422</v>
      </c>
      <c r="G4300" s="19" t="s">
        <v>1799</v>
      </c>
      <c r="H4300" s="19" t="s">
        <v>644</v>
      </c>
      <c r="I4300" s="19" t="s">
        <v>1097</v>
      </c>
      <c r="J4300" s="19">
        <v>0</v>
      </c>
      <c r="K4300" s="19" t="s">
        <v>553</v>
      </c>
      <c r="L4300" s="19">
        <v>2025</v>
      </c>
      <c r="M4300" s="20">
        <v>1</v>
      </c>
      <c r="N4300" s="19" t="s">
        <v>1798</v>
      </c>
      <c r="O4300" s="20">
        <v>0</v>
      </c>
      <c r="P4300" s="20">
        <v>0</v>
      </c>
      <c r="Q4300" s="20">
        <v>0</v>
      </c>
      <c r="R4300" s="21">
        <v>1</v>
      </c>
      <c r="S4300" s="20">
        <v>0</v>
      </c>
    </row>
    <row r="4301" spans="2:19" ht="15" customHeight="1" x14ac:dyDescent="0.25">
      <c r="B4301" s="2" t="str">
        <f t="shared" si="134"/>
        <v>PGL_Income Eligible_Multi-Family_Partner Trade Ally Rebate_Steam Traps_HVAC Repair/Rep - Audit_MF</v>
      </c>
      <c r="C4301" s="2" t="str">
        <f t="shared" si="135"/>
        <v>PGL_Income Eligible_Multi-Family_Partner Trade Ally Rebate_Steam Traps_HVAC Repair/Rep - Audit_MF_2022</v>
      </c>
      <c r="D4301" s="19" t="s">
        <v>1794</v>
      </c>
      <c r="E4301" s="19" t="s">
        <v>325</v>
      </c>
      <c r="F4301" s="19" t="s">
        <v>1422</v>
      </c>
      <c r="G4301" s="19" t="s">
        <v>1799</v>
      </c>
      <c r="H4301" s="19" t="s">
        <v>644</v>
      </c>
      <c r="I4301" s="19" t="s">
        <v>645</v>
      </c>
      <c r="J4301" s="19" t="s">
        <v>37</v>
      </c>
      <c r="K4301" s="19" t="s">
        <v>553</v>
      </c>
      <c r="L4301" s="19">
        <v>2022</v>
      </c>
      <c r="M4301" s="20">
        <v>1</v>
      </c>
      <c r="N4301" s="19" t="s">
        <v>1798</v>
      </c>
      <c r="O4301" s="20">
        <v>50</v>
      </c>
      <c r="P4301" s="20">
        <v>50</v>
      </c>
      <c r="Q4301" s="20">
        <v>7910.6172340780276</v>
      </c>
      <c r="R4301" s="21">
        <v>1</v>
      </c>
      <c r="S4301" s="20">
        <v>7910.6172340780276</v>
      </c>
    </row>
    <row r="4302" spans="2:19" ht="15" customHeight="1" x14ac:dyDescent="0.25">
      <c r="B4302" s="2" t="str">
        <f t="shared" si="134"/>
        <v>PGL_Income Eligible_Multi-Family_Partner Trade Ally Rebate_Steam Traps_HVAC Repair/Rep - Audit_MF</v>
      </c>
      <c r="C4302" s="2" t="str">
        <f t="shared" si="135"/>
        <v>PGL_Income Eligible_Multi-Family_Partner Trade Ally Rebate_Steam Traps_HVAC Repair/Rep - Audit_MF_2023</v>
      </c>
      <c r="D4302" s="19" t="s">
        <v>1794</v>
      </c>
      <c r="E4302" s="19" t="s">
        <v>325</v>
      </c>
      <c r="F4302" s="19" t="s">
        <v>1422</v>
      </c>
      <c r="G4302" s="19" t="s">
        <v>1799</v>
      </c>
      <c r="H4302" s="19" t="s">
        <v>644</v>
      </c>
      <c r="I4302" s="19" t="s">
        <v>645</v>
      </c>
      <c r="J4302" s="19" t="s">
        <v>37</v>
      </c>
      <c r="K4302" s="19" t="s">
        <v>553</v>
      </c>
      <c r="L4302" s="19">
        <v>2023</v>
      </c>
      <c r="M4302" s="20">
        <v>1</v>
      </c>
      <c r="N4302" s="19" t="s">
        <v>1798</v>
      </c>
      <c r="O4302" s="20">
        <v>50</v>
      </c>
      <c r="P4302" s="20">
        <v>50</v>
      </c>
      <c r="Q4302" s="20">
        <v>7910.6172340780276</v>
      </c>
      <c r="R4302" s="21">
        <v>1</v>
      </c>
      <c r="S4302" s="20">
        <v>7910.6172340780276</v>
      </c>
    </row>
    <row r="4303" spans="2:19" ht="15" customHeight="1" x14ac:dyDescent="0.25">
      <c r="B4303" s="2" t="str">
        <f t="shared" si="134"/>
        <v>PGL_Income Eligible_Multi-Family_Partner Trade Ally Rebate_Steam Traps_HVAC Repair/Rep - Audit_MF</v>
      </c>
      <c r="C4303" s="2" t="str">
        <f t="shared" si="135"/>
        <v>PGL_Income Eligible_Multi-Family_Partner Trade Ally Rebate_Steam Traps_HVAC Repair/Rep - Audit_MF_2024</v>
      </c>
      <c r="D4303" s="19" t="s">
        <v>1794</v>
      </c>
      <c r="E4303" s="19" t="s">
        <v>325</v>
      </c>
      <c r="F4303" s="19" t="s">
        <v>1422</v>
      </c>
      <c r="G4303" s="19" t="s">
        <v>1799</v>
      </c>
      <c r="H4303" s="19" t="s">
        <v>644</v>
      </c>
      <c r="I4303" s="19" t="s">
        <v>645</v>
      </c>
      <c r="J4303" s="19" t="s">
        <v>37</v>
      </c>
      <c r="K4303" s="19" t="s">
        <v>553</v>
      </c>
      <c r="L4303" s="19">
        <v>2024</v>
      </c>
      <c r="M4303" s="20">
        <v>1</v>
      </c>
      <c r="N4303" s="19" t="s">
        <v>1798</v>
      </c>
      <c r="O4303" s="20">
        <v>50</v>
      </c>
      <c r="P4303" s="20">
        <v>50</v>
      </c>
      <c r="Q4303" s="20">
        <v>7910.6172340780276</v>
      </c>
      <c r="R4303" s="21">
        <v>1</v>
      </c>
      <c r="S4303" s="20">
        <v>7910.6172340780276</v>
      </c>
    </row>
    <row r="4304" spans="2:19" ht="15" customHeight="1" x14ac:dyDescent="0.25">
      <c r="B4304" s="2" t="str">
        <f t="shared" si="134"/>
        <v>PGL_Income Eligible_Multi-Family_Partner Trade Ally Rebate_Steam Traps_HVAC Repair/Rep - Audit_MF</v>
      </c>
      <c r="C4304" s="2" t="str">
        <f t="shared" si="135"/>
        <v>PGL_Income Eligible_Multi-Family_Partner Trade Ally Rebate_Steam Traps_HVAC Repair/Rep - Audit_MF_2025</v>
      </c>
      <c r="D4304" s="19" t="s">
        <v>1794</v>
      </c>
      <c r="E4304" s="19" t="s">
        <v>325</v>
      </c>
      <c r="F4304" s="19" t="s">
        <v>1422</v>
      </c>
      <c r="G4304" s="19" t="s">
        <v>1799</v>
      </c>
      <c r="H4304" s="19" t="s">
        <v>644</v>
      </c>
      <c r="I4304" s="19" t="s">
        <v>645</v>
      </c>
      <c r="J4304" s="19" t="s">
        <v>37</v>
      </c>
      <c r="K4304" s="19" t="s">
        <v>553</v>
      </c>
      <c r="L4304" s="19">
        <v>2025</v>
      </c>
      <c r="M4304" s="20">
        <v>1</v>
      </c>
      <c r="N4304" s="19" t="s">
        <v>1798</v>
      </c>
      <c r="O4304" s="20">
        <v>50</v>
      </c>
      <c r="P4304" s="20">
        <v>50</v>
      </c>
      <c r="Q4304" s="20">
        <v>7910.6172340780276</v>
      </c>
      <c r="R4304" s="21">
        <v>1</v>
      </c>
      <c r="S4304" s="20">
        <v>7910.6172340780276</v>
      </c>
    </row>
    <row r="4305" spans="2:19" ht="15" customHeight="1" x14ac:dyDescent="0.25">
      <c r="B4305" s="2" t="str">
        <f t="shared" si="134"/>
        <v>PGL_Income Eligible_Multi-Family_Partner Trade Ally Rebate_Steam Traps_HVAC Repair/Rep - No Audit_MF</v>
      </c>
      <c r="C4305" s="2" t="str">
        <f t="shared" si="135"/>
        <v>PGL_Income Eligible_Multi-Family_Partner Trade Ally Rebate_Steam Traps_HVAC Repair/Rep - No Audit_MF_2022</v>
      </c>
      <c r="D4305" s="19" t="s">
        <v>1794</v>
      </c>
      <c r="E4305" s="19" t="s">
        <v>325</v>
      </c>
      <c r="F4305" s="19" t="s">
        <v>1422</v>
      </c>
      <c r="G4305" s="19" t="s">
        <v>1799</v>
      </c>
      <c r="H4305" s="19" t="s">
        <v>644</v>
      </c>
      <c r="I4305" s="19" t="s">
        <v>660</v>
      </c>
      <c r="J4305" s="19" t="s">
        <v>37</v>
      </c>
      <c r="K4305" s="19" t="s">
        <v>553</v>
      </c>
      <c r="L4305" s="19">
        <v>2022</v>
      </c>
      <c r="M4305" s="20">
        <v>1</v>
      </c>
      <c r="N4305" s="19" t="s">
        <v>1798</v>
      </c>
      <c r="O4305" s="20">
        <v>30</v>
      </c>
      <c r="P4305" s="20">
        <v>30</v>
      </c>
      <c r="Q4305" s="20">
        <v>1281.5199919206407</v>
      </c>
      <c r="R4305" s="21">
        <v>1</v>
      </c>
      <c r="S4305" s="20">
        <v>1281.5199919206407</v>
      </c>
    </row>
    <row r="4306" spans="2:19" ht="15" customHeight="1" x14ac:dyDescent="0.25">
      <c r="B4306" s="2" t="str">
        <f t="shared" si="134"/>
        <v>PGL_Income Eligible_Multi-Family_Partner Trade Ally Rebate_Steam Traps_HVAC Repair/Rep - No Audit_MF</v>
      </c>
      <c r="C4306" s="2" t="str">
        <f t="shared" si="135"/>
        <v>PGL_Income Eligible_Multi-Family_Partner Trade Ally Rebate_Steam Traps_HVAC Repair/Rep - No Audit_MF_2023</v>
      </c>
      <c r="D4306" s="19" t="s">
        <v>1794</v>
      </c>
      <c r="E4306" s="19" t="s">
        <v>325</v>
      </c>
      <c r="F4306" s="19" t="s">
        <v>1422</v>
      </c>
      <c r="G4306" s="19" t="s">
        <v>1799</v>
      </c>
      <c r="H4306" s="19" t="s">
        <v>644</v>
      </c>
      <c r="I4306" s="19" t="s">
        <v>660</v>
      </c>
      <c r="J4306" s="19" t="s">
        <v>37</v>
      </c>
      <c r="K4306" s="19" t="s">
        <v>553</v>
      </c>
      <c r="L4306" s="19">
        <v>2023</v>
      </c>
      <c r="M4306" s="20">
        <v>1</v>
      </c>
      <c r="N4306" s="19" t="s">
        <v>1798</v>
      </c>
      <c r="O4306" s="20">
        <v>30</v>
      </c>
      <c r="P4306" s="20">
        <v>30</v>
      </c>
      <c r="Q4306" s="20">
        <v>1281.5199919206407</v>
      </c>
      <c r="R4306" s="21">
        <v>1</v>
      </c>
      <c r="S4306" s="20">
        <v>1281.5199919206407</v>
      </c>
    </row>
    <row r="4307" spans="2:19" ht="15" customHeight="1" x14ac:dyDescent="0.25">
      <c r="B4307" s="2" t="str">
        <f t="shared" si="134"/>
        <v>PGL_Income Eligible_Multi-Family_Partner Trade Ally Rebate_Steam Traps_HVAC Repair/Rep - No Audit_MF</v>
      </c>
      <c r="C4307" s="2" t="str">
        <f t="shared" si="135"/>
        <v>PGL_Income Eligible_Multi-Family_Partner Trade Ally Rebate_Steam Traps_HVAC Repair/Rep - No Audit_MF_2024</v>
      </c>
      <c r="D4307" s="19" t="s">
        <v>1794</v>
      </c>
      <c r="E4307" s="19" t="s">
        <v>325</v>
      </c>
      <c r="F4307" s="19" t="s">
        <v>1422</v>
      </c>
      <c r="G4307" s="19" t="s">
        <v>1799</v>
      </c>
      <c r="H4307" s="19" t="s">
        <v>644</v>
      </c>
      <c r="I4307" s="19" t="s">
        <v>660</v>
      </c>
      <c r="J4307" s="19" t="s">
        <v>37</v>
      </c>
      <c r="K4307" s="19" t="s">
        <v>553</v>
      </c>
      <c r="L4307" s="19">
        <v>2024</v>
      </c>
      <c r="M4307" s="20">
        <v>1</v>
      </c>
      <c r="N4307" s="19" t="s">
        <v>1798</v>
      </c>
      <c r="O4307" s="20">
        <v>30</v>
      </c>
      <c r="P4307" s="20">
        <v>30</v>
      </c>
      <c r="Q4307" s="20">
        <v>1281.5199919206407</v>
      </c>
      <c r="R4307" s="21">
        <v>1</v>
      </c>
      <c r="S4307" s="20">
        <v>1281.5199919206407</v>
      </c>
    </row>
    <row r="4308" spans="2:19" ht="15" customHeight="1" x14ac:dyDescent="0.25">
      <c r="B4308" s="2" t="str">
        <f t="shared" si="134"/>
        <v>PGL_Income Eligible_Multi-Family_Partner Trade Ally Rebate_Steam Traps_HVAC Repair/Rep - No Audit_MF</v>
      </c>
      <c r="C4308" s="2" t="str">
        <f t="shared" si="135"/>
        <v>PGL_Income Eligible_Multi-Family_Partner Trade Ally Rebate_Steam Traps_HVAC Repair/Rep - No Audit_MF_2025</v>
      </c>
      <c r="D4308" s="19" t="s">
        <v>1794</v>
      </c>
      <c r="E4308" s="19" t="s">
        <v>325</v>
      </c>
      <c r="F4308" s="19" t="s">
        <v>1422</v>
      </c>
      <c r="G4308" s="19" t="s">
        <v>1799</v>
      </c>
      <c r="H4308" s="19" t="s">
        <v>644</v>
      </c>
      <c r="I4308" s="19" t="s">
        <v>660</v>
      </c>
      <c r="J4308" s="19" t="s">
        <v>37</v>
      </c>
      <c r="K4308" s="19" t="s">
        <v>553</v>
      </c>
      <c r="L4308" s="19">
        <v>2025</v>
      </c>
      <c r="M4308" s="20">
        <v>1</v>
      </c>
      <c r="N4308" s="19" t="s">
        <v>1798</v>
      </c>
      <c r="O4308" s="20">
        <v>30</v>
      </c>
      <c r="P4308" s="20">
        <v>30</v>
      </c>
      <c r="Q4308" s="20">
        <v>1281.5199919206407</v>
      </c>
      <c r="R4308" s="21">
        <v>1</v>
      </c>
      <c r="S4308" s="20">
        <v>1281.5199919206407</v>
      </c>
    </row>
    <row r="4309" spans="2:19" ht="15" customHeight="1" x14ac:dyDescent="0.25">
      <c r="B4309" s="2" t="str">
        <f t="shared" si="134"/>
        <v>PGL_Income Eligible_Multi-Family_Partner Trade Ally Rebate_Pipe Insulation_Hyd. Boiler Sm ≤1.25"_MF</v>
      </c>
      <c r="C4309" s="2" t="str">
        <f t="shared" si="135"/>
        <v>PGL_Income Eligible_Multi-Family_Partner Trade Ally Rebate_Pipe Insulation_Hyd. Boiler Sm ≤1.25"_MF_2022</v>
      </c>
      <c r="D4309" s="19" t="s">
        <v>1794</v>
      </c>
      <c r="E4309" s="19" t="s">
        <v>325</v>
      </c>
      <c r="F4309" s="19" t="s">
        <v>1422</v>
      </c>
      <c r="G4309" s="19" t="s">
        <v>1799</v>
      </c>
      <c r="H4309" s="19" t="s">
        <v>404</v>
      </c>
      <c r="I4309" s="19" t="s">
        <v>947</v>
      </c>
      <c r="J4309" s="19">
        <v>0</v>
      </c>
      <c r="K4309" s="19" t="s">
        <v>553</v>
      </c>
      <c r="L4309" s="19">
        <v>2022</v>
      </c>
      <c r="M4309" s="20">
        <v>75</v>
      </c>
      <c r="N4309" s="19" t="s">
        <v>616</v>
      </c>
      <c r="O4309" s="20">
        <v>40</v>
      </c>
      <c r="P4309" s="20">
        <v>3000</v>
      </c>
      <c r="Q4309" s="20">
        <v>6204.7044230769234</v>
      </c>
      <c r="R4309" s="21">
        <v>1</v>
      </c>
      <c r="S4309" s="20">
        <v>6204.7044230769234</v>
      </c>
    </row>
    <row r="4310" spans="2:19" ht="15" customHeight="1" x14ac:dyDescent="0.25">
      <c r="B4310" s="2" t="str">
        <f t="shared" si="134"/>
        <v>PGL_Income Eligible_Multi-Family_Partner Trade Ally Rebate_Pipe Insulation_Hyd. Boiler Sm ≤1.25"_MF</v>
      </c>
      <c r="C4310" s="2" t="str">
        <f t="shared" si="135"/>
        <v>PGL_Income Eligible_Multi-Family_Partner Trade Ally Rebate_Pipe Insulation_Hyd. Boiler Sm ≤1.25"_MF_2023</v>
      </c>
      <c r="D4310" s="19" t="s">
        <v>1794</v>
      </c>
      <c r="E4310" s="19" t="s">
        <v>325</v>
      </c>
      <c r="F4310" s="19" t="s">
        <v>1422</v>
      </c>
      <c r="G4310" s="19" t="s">
        <v>1799</v>
      </c>
      <c r="H4310" s="19" t="s">
        <v>404</v>
      </c>
      <c r="I4310" s="19" t="s">
        <v>947</v>
      </c>
      <c r="J4310" s="19">
        <v>0</v>
      </c>
      <c r="K4310" s="19" t="s">
        <v>553</v>
      </c>
      <c r="L4310" s="19">
        <v>2023</v>
      </c>
      <c r="M4310" s="20">
        <v>75</v>
      </c>
      <c r="N4310" s="19" t="s">
        <v>616</v>
      </c>
      <c r="O4310" s="20">
        <v>40</v>
      </c>
      <c r="P4310" s="20">
        <v>3000</v>
      </c>
      <c r="Q4310" s="20">
        <v>6204.7044230769234</v>
      </c>
      <c r="R4310" s="21">
        <v>1</v>
      </c>
      <c r="S4310" s="20">
        <v>6204.7044230769234</v>
      </c>
    </row>
    <row r="4311" spans="2:19" ht="15" customHeight="1" x14ac:dyDescent="0.25">
      <c r="B4311" s="2" t="str">
        <f t="shared" si="134"/>
        <v>PGL_Income Eligible_Multi-Family_Partner Trade Ally Rebate_Pipe Insulation_Hyd. Boiler Sm ≤1.25"_MF</v>
      </c>
      <c r="C4311" s="2" t="str">
        <f t="shared" si="135"/>
        <v>PGL_Income Eligible_Multi-Family_Partner Trade Ally Rebate_Pipe Insulation_Hyd. Boiler Sm ≤1.25"_MF_2024</v>
      </c>
      <c r="D4311" s="19" t="s">
        <v>1794</v>
      </c>
      <c r="E4311" s="19" t="s">
        <v>325</v>
      </c>
      <c r="F4311" s="19" t="s">
        <v>1422</v>
      </c>
      <c r="G4311" s="19" t="s">
        <v>1799</v>
      </c>
      <c r="H4311" s="19" t="s">
        <v>404</v>
      </c>
      <c r="I4311" s="19" t="s">
        <v>947</v>
      </c>
      <c r="J4311" s="19">
        <v>0</v>
      </c>
      <c r="K4311" s="19" t="s">
        <v>553</v>
      </c>
      <c r="L4311" s="19">
        <v>2024</v>
      </c>
      <c r="M4311" s="20">
        <v>75</v>
      </c>
      <c r="N4311" s="19" t="s">
        <v>616</v>
      </c>
      <c r="O4311" s="20">
        <v>40</v>
      </c>
      <c r="P4311" s="20">
        <v>3000</v>
      </c>
      <c r="Q4311" s="20">
        <v>6204.7044230769234</v>
      </c>
      <c r="R4311" s="21">
        <v>1</v>
      </c>
      <c r="S4311" s="20">
        <v>6204.7044230769234</v>
      </c>
    </row>
    <row r="4312" spans="2:19" ht="15" customHeight="1" x14ac:dyDescent="0.25">
      <c r="B4312" s="2" t="str">
        <f t="shared" si="134"/>
        <v>PGL_Income Eligible_Multi-Family_Partner Trade Ally Rebate_Pipe Insulation_Hyd. Boiler Sm ≤1.25"_MF</v>
      </c>
      <c r="C4312" s="2" t="str">
        <f t="shared" si="135"/>
        <v>PGL_Income Eligible_Multi-Family_Partner Trade Ally Rebate_Pipe Insulation_Hyd. Boiler Sm ≤1.25"_MF_2025</v>
      </c>
      <c r="D4312" s="19" t="s">
        <v>1794</v>
      </c>
      <c r="E4312" s="19" t="s">
        <v>325</v>
      </c>
      <c r="F4312" s="19" t="s">
        <v>1422</v>
      </c>
      <c r="G4312" s="19" t="s">
        <v>1799</v>
      </c>
      <c r="H4312" s="19" t="s">
        <v>404</v>
      </c>
      <c r="I4312" s="19" t="s">
        <v>947</v>
      </c>
      <c r="J4312" s="19">
        <v>0</v>
      </c>
      <c r="K4312" s="19" t="s">
        <v>553</v>
      </c>
      <c r="L4312" s="19">
        <v>2025</v>
      </c>
      <c r="M4312" s="20">
        <v>75</v>
      </c>
      <c r="N4312" s="19" t="s">
        <v>616</v>
      </c>
      <c r="O4312" s="20">
        <v>40</v>
      </c>
      <c r="P4312" s="20">
        <v>3000</v>
      </c>
      <c r="Q4312" s="20">
        <v>6204.7044230769234</v>
      </c>
      <c r="R4312" s="21">
        <v>1</v>
      </c>
      <c r="S4312" s="20">
        <v>6204.7044230769234</v>
      </c>
    </row>
    <row r="4313" spans="2:19" ht="15" customHeight="1" x14ac:dyDescent="0.25">
      <c r="B4313" s="2" t="str">
        <f t="shared" si="134"/>
        <v>PGL_Income Eligible_Multi-Family_Partner Trade Ally Rebate_Pipe Insulation_Hyd. Boiler Med 1.25-2"_MF</v>
      </c>
      <c r="C4313" s="2" t="str">
        <f t="shared" si="135"/>
        <v>PGL_Income Eligible_Multi-Family_Partner Trade Ally Rebate_Pipe Insulation_Hyd. Boiler Med 1.25-2"_MF_2022</v>
      </c>
      <c r="D4313" s="19" t="s">
        <v>1794</v>
      </c>
      <c r="E4313" s="19" t="s">
        <v>325</v>
      </c>
      <c r="F4313" s="19" t="s">
        <v>1422</v>
      </c>
      <c r="G4313" s="19" t="s">
        <v>1799</v>
      </c>
      <c r="H4313" s="19" t="s">
        <v>404</v>
      </c>
      <c r="I4313" s="19" t="s">
        <v>951</v>
      </c>
      <c r="J4313" s="19">
        <v>0</v>
      </c>
      <c r="K4313" s="19" t="s">
        <v>553</v>
      </c>
      <c r="L4313" s="19">
        <v>2022</v>
      </c>
      <c r="M4313" s="20">
        <v>75</v>
      </c>
      <c r="N4313" s="19" t="s">
        <v>616</v>
      </c>
      <c r="O4313" s="20">
        <v>20</v>
      </c>
      <c r="P4313" s="20">
        <v>1500</v>
      </c>
      <c r="Q4313" s="20">
        <v>5405.2160256410252</v>
      </c>
      <c r="R4313" s="21">
        <v>1</v>
      </c>
      <c r="S4313" s="20">
        <v>5405.2160256410252</v>
      </c>
    </row>
    <row r="4314" spans="2:19" ht="15" customHeight="1" x14ac:dyDescent="0.25">
      <c r="B4314" s="2" t="str">
        <f t="shared" si="134"/>
        <v>PGL_Income Eligible_Multi-Family_Partner Trade Ally Rebate_Pipe Insulation_Hyd. Boiler Med 1.25-2"_MF</v>
      </c>
      <c r="C4314" s="2" t="str">
        <f t="shared" si="135"/>
        <v>PGL_Income Eligible_Multi-Family_Partner Trade Ally Rebate_Pipe Insulation_Hyd. Boiler Med 1.25-2"_MF_2023</v>
      </c>
      <c r="D4314" s="19" t="s">
        <v>1794</v>
      </c>
      <c r="E4314" s="19" t="s">
        <v>325</v>
      </c>
      <c r="F4314" s="19" t="s">
        <v>1422</v>
      </c>
      <c r="G4314" s="19" t="s">
        <v>1799</v>
      </c>
      <c r="H4314" s="19" t="s">
        <v>404</v>
      </c>
      <c r="I4314" s="19" t="s">
        <v>951</v>
      </c>
      <c r="J4314" s="19">
        <v>0</v>
      </c>
      <c r="K4314" s="19" t="s">
        <v>553</v>
      </c>
      <c r="L4314" s="19">
        <v>2023</v>
      </c>
      <c r="M4314" s="20">
        <v>75</v>
      </c>
      <c r="N4314" s="19" t="s">
        <v>616</v>
      </c>
      <c r="O4314" s="20">
        <v>20</v>
      </c>
      <c r="P4314" s="20">
        <v>1500</v>
      </c>
      <c r="Q4314" s="20">
        <v>5405.2160256410252</v>
      </c>
      <c r="R4314" s="21">
        <v>1</v>
      </c>
      <c r="S4314" s="20">
        <v>5405.2160256410252</v>
      </c>
    </row>
    <row r="4315" spans="2:19" ht="15" customHeight="1" x14ac:dyDescent="0.25">
      <c r="B4315" s="2" t="str">
        <f t="shared" si="134"/>
        <v>PGL_Income Eligible_Multi-Family_Partner Trade Ally Rebate_Pipe Insulation_Hyd. Boiler Med 1.25-2"_MF</v>
      </c>
      <c r="C4315" s="2" t="str">
        <f t="shared" si="135"/>
        <v>PGL_Income Eligible_Multi-Family_Partner Trade Ally Rebate_Pipe Insulation_Hyd. Boiler Med 1.25-2"_MF_2024</v>
      </c>
      <c r="D4315" s="19" t="s">
        <v>1794</v>
      </c>
      <c r="E4315" s="19" t="s">
        <v>325</v>
      </c>
      <c r="F4315" s="19" t="s">
        <v>1422</v>
      </c>
      <c r="G4315" s="19" t="s">
        <v>1799</v>
      </c>
      <c r="H4315" s="19" t="s">
        <v>404</v>
      </c>
      <c r="I4315" s="19" t="s">
        <v>951</v>
      </c>
      <c r="J4315" s="19">
        <v>0</v>
      </c>
      <c r="K4315" s="19" t="s">
        <v>553</v>
      </c>
      <c r="L4315" s="19">
        <v>2024</v>
      </c>
      <c r="M4315" s="20">
        <v>75</v>
      </c>
      <c r="N4315" s="19" t="s">
        <v>616</v>
      </c>
      <c r="O4315" s="20">
        <v>20</v>
      </c>
      <c r="P4315" s="20">
        <v>1500</v>
      </c>
      <c r="Q4315" s="20">
        <v>5405.2160256410252</v>
      </c>
      <c r="R4315" s="21">
        <v>1</v>
      </c>
      <c r="S4315" s="20">
        <v>5405.2160256410252</v>
      </c>
    </row>
    <row r="4316" spans="2:19" ht="15" customHeight="1" x14ac:dyDescent="0.25">
      <c r="B4316" s="2" t="str">
        <f t="shared" si="134"/>
        <v>PGL_Income Eligible_Multi-Family_Partner Trade Ally Rebate_Pipe Insulation_Hyd. Boiler Med 1.25-2"_MF</v>
      </c>
      <c r="C4316" s="2" t="str">
        <f t="shared" si="135"/>
        <v>PGL_Income Eligible_Multi-Family_Partner Trade Ally Rebate_Pipe Insulation_Hyd. Boiler Med 1.25-2"_MF_2025</v>
      </c>
      <c r="D4316" s="19" t="s">
        <v>1794</v>
      </c>
      <c r="E4316" s="19" t="s">
        <v>325</v>
      </c>
      <c r="F4316" s="19" t="s">
        <v>1422</v>
      </c>
      <c r="G4316" s="19" t="s">
        <v>1799</v>
      </c>
      <c r="H4316" s="19" t="s">
        <v>404</v>
      </c>
      <c r="I4316" s="19" t="s">
        <v>951</v>
      </c>
      <c r="J4316" s="19">
        <v>0</v>
      </c>
      <c r="K4316" s="19" t="s">
        <v>553</v>
      </c>
      <c r="L4316" s="19">
        <v>2025</v>
      </c>
      <c r="M4316" s="20">
        <v>75</v>
      </c>
      <c r="N4316" s="19" t="s">
        <v>616</v>
      </c>
      <c r="O4316" s="20">
        <v>20</v>
      </c>
      <c r="P4316" s="20">
        <v>1500</v>
      </c>
      <c r="Q4316" s="20">
        <v>5405.2160256410252</v>
      </c>
      <c r="R4316" s="21">
        <v>1</v>
      </c>
      <c r="S4316" s="20">
        <v>5405.2160256410252</v>
      </c>
    </row>
    <row r="4317" spans="2:19" ht="15" customHeight="1" x14ac:dyDescent="0.25">
      <c r="B4317" s="2" t="str">
        <f t="shared" si="134"/>
        <v>PGL_Income Eligible_Multi-Family_Partner Trade Ally Rebate_Pipe Insulation_Hyd. Boiler Large ≥2"_MF</v>
      </c>
      <c r="C4317" s="2" t="str">
        <f t="shared" si="135"/>
        <v>PGL_Income Eligible_Multi-Family_Partner Trade Ally Rebate_Pipe Insulation_Hyd. Boiler Large ≥2"_MF_2022</v>
      </c>
      <c r="D4317" s="19" t="s">
        <v>1794</v>
      </c>
      <c r="E4317" s="19" t="s">
        <v>325</v>
      </c>
      <c r="F4317" s="19" t="s">
        <v>1422</v>
      </c>
      <c r="G4317" s="19" t="s">
        <v>1799</v>
      </c>
      <c r="H4317" s="19" t="s">
        <v>404</v>
      </c>
      <c r="I4317" s="19" t="s">
        <v>952</v>
      </c>
      <c r="J4317" s="19">
        <v>0</v>
      </c>
      <c r="K4317" s="19" t="s">
        <v>553</v>
      </c>
      <c r="L4317" s="19">
        <v>2022</v>
      </c>
      <c r="M4317" s="20">
        <v>75</v>
      </c>
      <c r="N4317" s="19" t="s">
        <v>616</v>
      </c>
      <c r="O4317" s="20">
        <v>25</v>
      </c>
      <c r="P4317" s="20">
        <v>1875</v>
      </c>
      <c r="Q4317" s="20">
        <v>11600.217147435897</v>
      </c>
      <c r="R4317" s="21">
        <v>1</v>
      </c>
      <c r="S4317" s="20">
        <v>11600.217147435897</v>
      </c>
    </row>
    <row r="4318" spans="2:19" ht="15" customHeight="1" x14ac:dyDescent="0.25">
      <c r="B4318" s="2" t="str">
        <f t="shared" si="134"/>
        <v>PGL_Income Eligible_Multi-Family_Partner Trade Ally Rebate_Pipe Insulation_Hyd. Boiler Large ≥2"_MF</v>
      </c>
      <c r="C4318" s="2" t="str">
        <f t="shared" si="135"/>
        <v>PGL_Income Eligible_Multi-Family_Partner Trade Ally Rebate_Pipe Insulation_Hyd. Boiler Large ≥2"_MF_2023</v>
      </c>
      <c r="D4318" s="19" t="s">
        <v>1794</v>
      </c>
      <c r="E4318" s="19" t="s">
        <v>325</v>
      </c>
      <c r="F4318" s="19" t="s">
        <v>1422</v>
      </c>
      <c r="G4318" s="19" t="s">
        <v>1799</v>
      </c>
      <c r="H4318" s="19" t="s">
        <v>404</v>
      </c>
      <c r="I4318" s="19" t="s">
        <v>952</v>
      </c>
      <c r="J4318" s="19">
        <v>0</v>
      </c>
      <c r="K4318" s="19" t="s">
        <v>553</v>
      </c>
      <c r="L4318" s="19">
        <v>2023</v>
      </c>
      <c r="M4318" s="20">
        <v>75</v>
      </c>
      <c r="N4318" s="19" t="s">
        <v>616</v>
      </c>
      <c r="O4318" s="20">
        <v>25</v>
      </c>
      <c r="P4318" s="20">
        <v>1875</v>
      </c>
      <c r="Q4318" s="20">
        <v>11600.217147435897</v>
      </c>
      <c r="R4318" s="21">
        <v>1</v>
      </c>
      <c r="S4318" s="20">
        <v>11600.217147435897</v>
      </c>
    </row>
    <row r="4319" spans="2:19" ht="15" customHeight="1" x14ac:dyDescent="0.25">
      <c r="B4319" s="2" t="str">
        <f t="shared" si="134"/>
        <v>PGL_Income Eligible_Multi-Family_Partner Trade Ally Rebate_Pipe Insulation_Hyd. Boiler Large ≥2"_MF</v>
      </c>
      <c r="C4319" s="2" t="str">
        <f t="shared" si="135"/>
        <v>PGL_Income Eligible_Multi-Family_Partner Trade Ally Rebate_Pipe Insulation_Hyd. Boiler Large ≥2"_MF_2024</v>
      </c>
      <c r="D4319" s="19" t="s">
        <v>1794</v>
      </c>
      <c r="E4319" s="19" t="s">
        <v>325</v>
      </c>
      <c r="F4319" s="19" t="s">
        <v>1422</v>
      </c>
      <c r="G4319" s="19" t="s">
        <v>1799</v>
      </c>
      <c r="H4319" s="19" t="s">
        <v>404</v>
      </c>
      <c r="I4319" s="19" t="s">
        <v>952</v>
      </c>
      <c r="J4319" s="19">
        <v>0</v>
      </c>
      <c r="K4319" s="19" t="s">
        <v>553</v>
      </c>
      <c r="L4319" s="19">
        <v>2024</v>
      </c>
      <c r="M4319" s="20">
        <v>75</v>
      </c>
      <c r="N4319" s="19" t="s">
        <v>616</v>
      </c>
      <c r="O4319" s="20">
        <v>25</v>
      </c>
      <c r="P4319" s="20">
        <v>1875</v>
      </c>
      <c r="Q4319" s="20">
        <v>11600.217147435897</v>
      </c>
      <c r="R4319" s="21">
        <v>1</v>
      </c>
      <c r="S4319" s="20">
        <v>11600.217147435897</v>
      </c>
    </row>
    <row r="4320" spans="2:19" ht="15" customHeight="1" x14ac:dyDescent="0.25">
      <c r="B4320" s="2" t="str">
        <f t="shared" si="134"/>
        <v>PGL_Income Eligible_Multi-Family_Partner Trade Ally Rebate_Pipe Insulation_Hyd. Boiler Large ≥2"_MF</v>
      </c>
      <c r="C4320" s="2" t="str">
        <f t="shared" si="135"/>
        <v>PGL_Income Eligible_Multi-Family_Partner Trade Ally Rebate_Pipe Insulation_Hyd. Boiler Large ≥2"_MF_2025</v>
      </c>
      <c r="D4320" s="19" t="s">
        <v>1794</v>
      </c>
      <c r="E4320" s="19" t="s">
        <v>325</v>
      </c>
      <c r="F4320" s="19" t="s">
        <v>1422</v>
      </c>
      <c r="G4320" s="19" t="s">
        <v>1799</v>
      </c>
      <c r="H4320" s="19" t="s">
        <v>404</v>
      </c>
      <c r="I4320" s="19" t="s">
        <v>952</v>
      </c>
      <c r="J4320" s="19">
        <v>0</v>
      </c>
      <c r="K4320" s="19" t="s">
        <v>553</v>
      </c>
      <c r="L4320" s="19">
        <v>2025</v>
      </c>
      <c r="M4320" s="20">
        <v>75</v>
      </c>
      <c r="N4320" s="19" t="s">
        <v>616</v>
      </c>
      <c r="O4320" s="20">
        <v>25</v>
      </c>
      <c r="P4320" s="20">
        <v>1875</v>
      </c>
      <c r="Q4320" s="20">
        <v>11600.217147435897</v>
      </c>
      <c r="R4320" s="21">
        <v>1</v>
      </c>
      <c r="S4320" s="20">
        <v>11600.217147435897</v>
      </c>
    </row>
    <row r="4321" spans="2:19" ht="15" customHeight="1" x14ac:dyDescent="0.25">
      <c r="B4321" s="2" t="str">
        <f t="shared" si="134"/>
        <v>PGL_Income Eligible_Multi-Family_Partner Trade Ally Rebate_Pipe Insulation_HW Small 1" to 2"_MF/CI/SMB</v>
      </c>
      <c r="C4321" s="2" t="str">
        <f t="shared" si="135"/>
        <v>PGL_Income Eligible_Multi-Family_Partner Trade Ally Rebate_Pipe Insulation_HW Small 1" to 2"_MF/CI/SMB_2022</v>
      </c>
      <c r="D4321" s="19" t="s">
        <v>1794</v>
      </c>
      <c r="E4321" s="19" t="s">
        <v>325</v>
      </c>
      <c r="F4321" s="19" t="s">
        <v>1422</v>
      </c>
      <c r="G4321" s="19" t="s">
        <v>1799</v>
      </c>
      <c r="H4321" s="19" t="s">
        <v>404</v>
      </c>
      <c r="I4321" s="19" t="s">
        <v>953</v>
      </c>
      <c r="J4321" s="19">
        <v>0</v>
      </c>
      <c r="K4321" s="19" t="s">
        <v>662</v>
      </c>
      <c r="L4321" s="19">
        <v>2022</v>
      </c>
      <c r="M4321" s="20">
        <v>75</v>
      </c>
      <c r="N4321" s="19" t="s">
        <v>616</v>
      </c>
      <c r="O4321" s="20">
        <v>35</v>
      </c>
      <c r="P4321" s="20">
        <v>2625</v>
      </c>
      <c r="Q4321" s="20">
        <v>6979.3869931453155</v>
      </c>
      <c r="R4321" s="21">
        <v>1</v>
      </c>
      <c r="S4321" s="20">
        <v>6979.3869931453155</v>
      </c>
    </row>
    <row r="4322" spans="2:19" ht="15" customHeight="1" x14ac:dyDescent="0.25">
      <c r="B4322" s="2" t="str">
        <f t="shared" si="134"/>
        <v>PGL_Income Eligible_Multi-Family_Partner Trade Ally Rebate_Pipe Insulation_HW Small 1" to 2"_MF/CI/SMB</v>
      </c>
      <c r="C4322" s="2" t="str">
        <f t="shared" si="135"/>
        <v>PGL_Income Eligible_Multi-Family_Partner Trade Ally Rebate_Pipe Insulation_HW Small 1" to 2"_MF/CI/SMB_2023</v>
      </c>
      <c r="D4322" s="19" t="s">
        <v>1794</v>
      </c>
      <c r="E4322" s="19" t="s">
        <v>325</v>
      </c>
      <c r="F4322" s="19" t="s">
        <v>1422</v>
      </c>
      <c r="G4322" s="19" t="s">
        <v>1799</v>
      </c>
      <c r="H4322" s="19" t="s">
        <v>404</v>
      </c>
      <c r="I4322" s="19" t="s">
        <v>953</v>
      </c>
      <c r="J4322" s="19">
        <v>0</v>
      </c>
      <c r="K4322" s="19" t="s">
        <v>662</v>
      </c>
      <c r="L4322" s="19">
        <v>2023</v>
      </c>
      <c r="M4322" s="20">
        <v>75</v>
      </c>
      <c r="N4322" s="19" t="s">
        <v>616</v>
      </c>
      <c r="O4322" s="20">
        <v>35</v>
      </c>
      <c r="P4322" s="20">
        <v>2625</v>
      </c>
      <c r="Q4322" s="20">
        <v>6979.3869931453155</v>
      </c>
      <c r="R4322" s="21">
        <v>1</v>
      </c>
      <c r="S4322" s="20">
        <v>6979.3869931453155</v>
      </c>
    </row>
    <row r="4323" spans="2:19" ht="15" customHeight="1" x14ac:dyDescent="0.25">
      <c r="B4323" s="2" t="str">
        <f t="shared" si="134"/>
        <v>PGL_Income Eligible_Multi-Family_Partner Trade Ally Rebate_Pipe Insulation_HW Small 1" to 2"_MF/CI/SMB</v>
      </c>
      <c r="C4323" s="2" t="str">
        <f t="shared" si="135"/>
        <v>PGL_Income Eligible_Multi-Family_Partner Trade Ally Rebate_Pipe Insulation_HW Small 1" to 2"_MF/CI/SMB_2024</v>
      </c>
      <c r="D4323" s="19" t="s">
        <v>1794</v>
      </c>
      <c r="E4323" s="19" t="s">
        <v>325</v>
      </c>
      <c r="F4323" s="19" t="s">
        <v>1422</v>
      </c>
      <c r="G4323" s="19" t="s">
        <v>1799</v>
      </c>
      <c r="H4323" s="19" t="s">
        <v>404</v>
      </c>
      <c r="I4323" s="19" t="s">
        <v>953</v>
      </c>
      <c r="J4323" s="19">
        <v>0</v>
      </c>
      <c r="K4323" s="19" t="s">
        <v>662</v>
      </c>
      <c r="L4323" s="19">
        <v>2024</v>
      </c>
      <c r="M4323" s="20">
        <v>75</v>
      </c>
      <c r="N4323" s="19" t="s">
        <v>616</v>
      </c>
      <c r="O4323" s="20">
        <v>35</v>
      </c>
      <c r="P4323" s="20">
        <v>2625</v>
      </c>
      <c r="Q4323" s="20">
        <v>6979.3869931453155</v>
      </c>
      <c r="R4323" s="21">
        <v>1</v>
      </c>
      <c r="S4323" s="20">
        <v>6979.3869931453155</v>
      </c>
    </row>
    <row r="4324" spans="2:19" ht="15" customHeight="1" x14ac:dyDescent="0.25">
      <c r="B4324" s="2" t="str">
        <f t="shared" si="134"/>
        <v>PGL_Income Eligible_Multi-Family_Partner Trade Ally Rebate_Pipe Insulation_HW Small 1" to 2"_MF/CI/SMB</v>
      </c>
      <c r="C4324" s="2" t="str">
        <f t="shared" si="135"/>
        <v>PGL_Income Eligible_Multi-Family_Partner Trade Ally Rebate_Pipe Insulation_HW Small 1" to 2"_MF/CI/SMB_2025</v>
      </c>
      <c r="D4324" s="19" t="s">
        <v>1794</v>
      </c>
      <c r="E4324" s="19" t="s">
        <v>325</v>
      </c>
      <c r="F4324" s="19" t="s">
        <v>1422</v>
      </c>
      <c r="G4324" s="19" t="s">
        <v>1799</v>
      </c>
      <c r="H4324" s="19" t="s">
        <v>404</v>
      </c>
      <c r="I4324" s="19" t="s">
        <v>953</v>
      </c>
      <c r="J4324" s="19">
        <v>0</v>
      </c>
      <c r="K4324" s="19" t="s">
        <v>662</v>
      </c>
      <c r="L4324" s="19">
        <v>2025</v>
      </c>
      <c r="M4324" s="20">
        <v>75</v>
      </c>
      <c r="N4324" s="19" t="s">
        <v>616</v>
      </c>
      <c r="O4324" s="20">
        <v>35</v>
      </c>
      <c r="P4324" s="20">
        <v>2625</v>
      </c>
      <c r="Q4324" s="20">
        <v>6979.3869931453155</v>
      </c>
      <c r="R4324" s="21">
        <v>1</v>
      </c>
      <c r="S4324" s="20">
        <v>6979.3869931453155</v>
      </c>
    </row>
    <row r="4325" spans="2:19" ht="15" customHeight="1" x14ac:dyDescent="0.25">
      <c r="B4325" s="2" t="str">
        <f t="shared" si="134"/>
        <v>PGL_Income Eligible_Multi-Family_Partner Trade Ally Rebate_Pipe Insulation_HW Medium 2.1" to 4"_MF/CI/SMB</v>
      </c>
      <c r="C4325" s="2" t="str">
        <f t="shared" si="135"/>
        <v>PGL_Income Eligible_Multi-Family_Partner Trade Ally Rebate_Pipe Insulation_HW Medium 2.1" to 4"_MF/CI/SMB_2022</v>
      </c>
      <c r="D4325" s="19" t="s">
        <v>1794</v>
      </c>
      <c r="E4325" s="19" t="s">
        <v>325</v>
      </c>
      <c r="F4325" s="19" t="s">
        <v>1422</v>
      </c>
      <c r="G4325" s="19" t="s">
        <v>1799</v>
      </c>
      <c r="H4325" s="19" t="s">
        <v>404</v>
      </c>
      <c r="I4325" s="19" t="s">
        <v>954</v>
      </c>
      <c r="J4325" s="19">
        <v>0</v>
      </c>
      <c r="K4325" s="19" t="s">
        <v>662</v>
      </c>
      <c r="L4325" s="19">
        <v>2022</v>
      </c>
      <c r="M4325" s="20">
        <v>75</v>
      </c>
      <c r="N4325" s="19" t="s">
        <v>616</v>
      </c>
      <c r="O4325" s="20">
        <v>20</v>
      </c>
      <c r="P4325" s="20">
        <v>1500</v>
      </c>
      <c r="Q4325" s="20">
        <v>7873.8047240646029</v>
      </c>
      <c r="R4325" s="21">
        <v>1</v>
      </c>
      <c r="S4325" s="20">
        <v>7873.8047240646029</v>
      </c>
    </row>
    <row r="4326" spans="2:19" ht="15" customHeight="1" x14ac:dyDescent="0.25">
      <c r="B4326" s="2" t="str">
        <f t="shared" si="134"/>
        <v>PGL_Income Eligible_Multi-Family_Partner Trade Ally Rebate_Pipe Insulation_HW Medium 2.1" to 4"_MF/CI/SMB</v>
      </c>
      <c r="C4326" s="2" t="str">
        <f t="shared" si="135"/>
        <v>PGL_Income Eligible_Multi-Family_Partner Trade Ally Rebate_Pipe Insulation_HW Medium 2.1" to 4"_MF/CI/SMB_2023</v>
      </c>
      <c r="D4326" s="19" t="s">
        <v>1794</v>
      </c>
      <c r="E4326" s="19" t="s">
        <v>325</v>
      </c>
      <c r="F4326" s="19" t="s">
        <v>1422</v>
      </c>
      <c r="G4326" s="19" t="s">
        <v>1799</v>
      </c>
      <c r="H4326" s="19" t="s">
        <v>404</v>
      </c>
      <c r="I4326" s="19" t="s">
        <v>954</v>
      </c>
      <c r="J4326" s="19">
        <v>0</v>
      </c>
      <c r="K4326" s="19" t="s">
        <v>662</v>
      </c>
      <c r="L4326" s="19">
        <v>2023</v>
      </c>
      <c r="M4326" s="20">
        <v>75</v>
      </c>
      <c r="N4326" s="19" t="s">
        <v>616</v>
      </c>
      <c r="O4326" s="20">
        <v>20</v>
      </c>
      <c r="P4326" s="20">
        <v>1500</v>
      </c>
      <c r="Q4326" s="20">
        <v>7873.8047240646029</v>
      </c>
      <c r="R4326" s="21">
        <v>1</v>
      </c>
      <c r="S4326" s="20">
        <v>7873.8047240646029</v>
      </c>
    </row>
    <row r="4327" spans="2:19" ht="15" customHeight="1" x14ac:dyDescent="0.25">
      <c r="B4327" s="2" t="str">
        <f t="shared" si="134"/>
        <v>PGL_Income Eligible_Multi-Family_Partner Trade Ally Rebate_Pipe Insulation_HW Medium 2.1" to 4"_MF/CI/SMB</v>
      </c>
      <c r="C4327" s="2" t="str">
        <f t="shared" si="135"/>
        <v>PGL_Income Eligible_Multi-Family_Partner Trade Ally Rebate_Pipe Insulation_HW Medium 2.1" to 4"_MF/CI/SMB_2024</v>
      </c>
      <c r="D4327" s="19" t="s">
        <v>1794</v>
      </c>
      <c r="E4327" s="19" t="s">
        <v>325</v>
      </c>
      <c r="F4327" s="19" t="s">
        <v>1422</v>
      </c>
      <c r="G4327" s="19" t="s">
        <v>1799</v>
      </c>
      <c r="H4327" s="19" t="s">
        <v>404</v>
      </c>
      <c r="I4327" s="19" t="s">
        <v>954</v>
      </c>
      <c r="J4327" s="19">
        <v>0</v>
      </c>
      <c r="K4327" s="19" t="s">
        <v>662</v>
      </c>
      <c r="L4327" s="19">
        <v>2024</v>
      </c>
      <c r="M4327" s="20">
        <v>75</v>
      </c>
      <c r="N4327" s="19" t="s">
        <v>616</v>
      </c>
      <c r="O4327" s="20">
        <v>20</v>
      </c>
      <c r="P4327" s="20">
        <v>1500</v>
      </c>
      <c r="Q4327" s="20">
        <v>7873.8047240646029</v>
      </c>
      <c r="R4327" s="21">
        <v>1</v>
      </c>
      <c r="S4327" s="20">
        <v>7873.8047240646029</v>
      </c>
    </row>
    <row r="4328" spans="2:19" ht="15" customHeight="1" x14ac:dyDescent="0.25">
      <c r="B4328" s="2" t="str">
        <f t="shared" si="134"/>
        <v>PGL_Income Eligible_Multi-Family_Partner Trade Ally Rebate_Pipe Insulation_HW Medium 2.1" to 4"_MF/CI/SMB</v>
      </c>
      <c r="C4328" s="2" t="str">
        <f t="shared" si="135"/>
        <v>PGL_Income Eligible_Multi-Family_Partner Trade Ally Rebate_Pipe Insulation_HW Medium 2.1" to 4"_MF/CI/SMB_2025</v>
      </c>
      <c r="D4328" s="19" t="s">
        <v>1794</v>
      </c>
      <c r="E4328" s="19" t="s">
        <v>325</v>
      </c>
      <c r="F4328" s="19" t="s">
        <v>1422</v>
      </c>
      <c r="G4328" s="19" t="s">
        <v>1799</v>
      </c>
      <c r="H4328" s="19" t="s">
        <v>404</v>
      </c>
      <c r="I4328" s="19" t="s">
        <v>954</v>
      </c>
      <c r="J4328" s="19">
        <v>0</v>
      </c>
      <c r="K4328" s="19" t="s">
        <v>662</v>
      </c>
      <c r="L4328" s="19">
        <v>2025</v>
      </c>
      <c r="M4328" s="20">
        <v>75</v>
      </c>
      <c r="N4328" s="19" t="s">
        <v>616</v>
      </c>
      <c r="O4328" s="20">
        <v>20</v>
      </c>
      <c r="P4328" s="20">
        <v>1500</v>
      </c>
      <c r="Q4328" s="20">
        <v>7873.8047240646029</v>
      </c>
      <c r="R4328" s="21">
        <v>1</v>
      </c>
      <c r="S4328" s="20">
        <v>7873.8047240646029</v>
      </c>
    </row>
    <row r="4329" spans="2:19" ht="15" customHeight="1" x14ac:dyDescent="0.25">
      <c r="B4329" s="2" t="str">
        <f t="shared" si="134"/>
        <v>PGL_Income Eligible_Multi-Family_Partner Trade Ally Rebate_Pipe Insulation_HW Large &gt;4"_MF/CI/SMB</v>
      </c>
      <c r="C4329" s="2" t="str">
        <f t="shared" si="135"/>
        <v>PGL_Income Eligible_Multi-Family_Partner Trade Ally Rebate_Pipe Insulation_HW Large &gt;4"_MF/CI/SMB_2022</v>
      </c>
      <c r="D4329" s="19" t="s">
        <v>1794</v>
      </c>
      <c r="E4329" s="19" t="s">
        <v>325</v>
      </c>
      <c r="F4329" s="19" t="s">
        <v>1422</v>
      </c>
      <c r="G4329" s="19" t="s">
        <v>1799</v>
      </c>
      <c r="H4329" s="19" t="s">
        <v>404</v>
      </c>
      <c r="I4329" s="19" t="s">
        <v>955</v>
      </c>
      <c r="J4329" s="19">
        <v>0</v>
      </c>
      <c r="K4329" s="19" t="s">
        <v>662</v>
      </c>
      <c r="L4329" s="19">
        <v>2022</v>
      </c>
      <c r="M4329" s="20">
        <v>75</v>
      </c>
      <c r="N4329" s="19" t="s">
        <v>616</v>
      </c>
      <c r="O4329" s="20">
        <v>32</v>
      </c>
      <c r="P4329" s="20">
        <v>2400</v>
      </c>
      <c r="Q4329" s="20">
        <v>21697.827140618083</v>
      </c>
      <c r="R4329" s="21">
        <v>1</v>
      </c>
      <c r="S4329" s="20">
        <v>21697.827140618083</v>
      </c>
    </row>
    <row r="4330" spans="2:19" ht="15" customHeight="1" x14ac:dyDescent="0.25">
      <c r="B4330" s="2" t="str">
        <f t="shared" si="134"/>
        <v>PGL_Income Eligible_Multi-Family_Partner Trade Ally Rebate_Pipe Insulation_HW Large &gt;4"_MF/CI/SMB</v>
      </c>
      <c r="C4330" s="2" t="str">
        <f t="shared" si="135"/>
        <v>PGL_Income Eligible_Multi-Family_Partner Trade Ally Rebate_Pipe Insulation_HW Large &gt;4"_MF/CI/SMB_2023</v>
      </c>
      <c r="D4330" s="19" t="s">
        <v>1794</v>
      </c>
      <c r="E4330" s="19" t="s">
        <v>325</v>
      </c>
      <c r="F4330" s="19" t="s">
        <v>1422</v>
      </c>
      <c r="G4330" s="19" t="s">
        <v>1799</v>
      </c>
      <c r="H4330" s="19" t="s">
        <v>404</v>
      </c>
      <c r="I4330" s="19" t="s">
        <v>955</v>
      </c>
      <c r="J4330" s="19">
        <v>0</v>
      </c>
      <c r="K4330" s="19" t="s">
        <v>662</v>
      </c>
      <c r="L4330" s="19">
        <v>2023</v>
      </c>
      <c r="M4330" s="20">
        <v>75</v>
      </c>
      <c r="N4330" s="19" t="s">
        <v>616</v>
      </c>
      <c r="O4330" s="20">
        <v>32</v>
      </c>
      <c r="P4330" s="20">
        <v>2400</v>
      </c>
      <c r="Q4330" s="20">
        <v>21697.827140618083</v>
      </c>
      <c r="R4330" s="21">
        <v>1</v>
      </c>
      <c r="S4330" s="20">
        <v>21697.827140618083</v>
      </c>
    </row>
    <row r="4331" spans="2:19" ht="15" customHeight="1" x14ac:dyDescent="0.25">
      <c r="B4331" s="2" t="str">
        <f t="shared" si="134"/>
        <v>PGL_Income Eligible_Multi-Family_Partner Trade Ally Rebate_Pipe Insulation_HW Large &gt;4"_MF/CI/SMB</v>
      </c>
      <c r="C4331" s="2" t="str">
        <f t="shared" si="135"/>
        <v>PGL_Income Eligible_Multi-Family_Partner Trade Ally Rebate_Pipe Insulation_HW Large &gt;4"_MF/CI/SMB_2024</v>
      </c>
      <c r="D4331" s="19" t="s">
        <v>1794</v>
      </c>
      <c r="E4331" s="19" t="s">
        <v>325</v>
      </c>
      <c r="F4331" s="19" t="s">
        <v>1422</v>
      </c>
      <c r="G4331" s="19" t="s">
        <v>1799</v>
      </c>
      <c r="H4331" s="19" t="s">
        <v>404</v>
      </c>
      <c r="I4331" s="19" t="s">
        <v>955</v>
      </c>
      <c r="J4331" s="19">
        <v>0</v>
      </c>
      <c r="K4331" s="19" t="s">
        <v>662</v>
      </c>
      <c r="L4331" s="19">
        <v>2024</v>
      </c>
      <c r="M4331" s="20">
        <v>75</v>
      </c>
      <c r="N4331" s="19" t="s">
        <v>616</v>
      </c>
      <c r="O4331" s="20">
        <v>32</v>
      </c>
      <c r="P4331" s="20">
        <v>2400</v>
      </c>
      <c r="Q4331" s="20">
        <v>21697.827140618083</v>
      </c>
      <c r="R4331" s="21">
        <v>1</v>
      </c>
      <c r="S4331" s="20">
        <v>21697.827140618083</v>
      </c>
    </row>
    <row r="4332" spans="2:19" ht="15" customHeight="1" x14ac:dyDescent="0.25">
      <c r="B4332" s="2" t="str">
        <f t="shared" si="134"/>
        <v>PGL_Income Eligible_Multi-Family_Partner Trade Ally Rebate_Pipe Insulation_HW Large &gt;4"_MF/CI/SMB</v>
      </c>
      <c r="C4332" s="2" t="str">
        <f t="shared" si="135"/>
        <v>PGL_Income Eligible_Multi-Family_Partner Trade Ally Rebate_Pipe Insulation_HW Large &gt;4"_MF/CI/SMB_2025</v>
      </c>
      <c r="D4332" s="19" t="s">
        <v>1794</v>
      </c>
      <c r="E4332" s="19" t="s">
        <v>325</v>
      </c>
      <c r="F4332" s="19" t="s">
        <v>1422</v>
      </c>
      <c r="G4332" s="19" t="s">
        <v>1799</v>
      </c>
      <c r="H4332" s="19" t="s">
        <v>404</v>
      </c>
      <c r="I4332" s="19" t="s">
        <v>955</v>
      </c>
      <c r="J4332" s="19">
        <v>0</v>
      </c>
      <c r="K4332" s="19" t="s">
        <v>662</v>
      </c>
      <c r="L4332" s="19">
        <v>2025</v>
      </c>
      <c r="M4332" s="20">
        <v>75</v>
      </c>
      <c r="N4332" s="19" t="s">
        <v>616</v>
      </c>
      <c r="O4332" s="20">
        <v>32</v>
      </c>
      <c r="P4332" s="20">
        <v>2400</v>
      </c>
      <c r="Q4332" s="20">
        <v>21697.827140618083</v>
      </c>
      <c r="R4332" s="21">
        <v>1</v>
      </c>
      <c r="S4332" s="20">
        <v>21697.827140618083</v>
      </c>
    </row>
    <row r="4333" spans="2:19" ht="15" customHeight="1" x14ac:dyDescent="0.25">
      <c r="B4333" s="2" t="str">
        <f t="shared" si="134"/>
        <v>PGL_Income Eligible_Multi-Family_Partner Trade Ally Rebate_Pipe Insulation_Steam - Small 1" to 2"_MF</v>
      </c>
      <c r="C4333" s="2" t="str">
        <f t="shared" si="135"/>
        <v>PGL_Income Eligible_Multi-Family_Partner Trade Ally Rebate_Pipe Insulation_Steam - Small 1" to 2"_MF_2022</v>
      </c>
      <c r="D4333" s="19" t="s">
        <v>1794</v>
      </c>
      <c r="E4333" s="19" t="s">
        <v>325</v>
      </c>
      <c r="F4333" s="19" t="s">
        <v>1422</v>
      </c>
      <c r="G4333" s="19" t="s">
        <v>1799</v>
      </c>
      <c r="H4333" s="19" t="s">
        <v>404</v>
      </c>
      <c r="I4333" s="19" t="s">
        <v>956</v>
      </c>
      <c r="J4333" s="19">
        <v>0</v>
      </c>
      <c r="K4333" s="19" t="s">
        <v>553</v>
      </c>
      <c r="L4333" s="19">
        <v>2022</v>
      </c>
      <c r="M4333" s="20">
        <v>75</v>
      </c>
      <c r="N4333" s="19" t="s">
        <v>616</v>
      </c>
      <c r="O4333" s="20">
        <v>9</v>
      </c>
      <c r="P4333" s="20">
        <v>675</v>
      </c>
      <c r="Q4333" s="20">
        <v>2677.7905143447438</v>
      </c>
      <c r="R4333" s="21">
        <v>1</v>
      </c>
      <c r="S4333" s="20">
        <v>2677.7905143447438</v>
      </c>
    </row>
    <row r="4334" spans="2:19" ht="15" customHeight="1" x14ac:dyDescent="0.25">
      <c r="B4334" s="2" t="str">
        <f t="shared" si="134"/>
        <v>PGL_Income Eligible_Multi-Family_Partner Trade Ally Rebate_Pipe Insulation_Steam - Small 1" to 2"_MF</v>
      </c>
      <c r="C4334" s="2" t="str">
        <f t="shared" si="135"/>
        <v>PGL_Income Eligible_Multi-Family_Partner Trade Ally Rebate_Pipe Insulation_Steam - Small 1" to 2"_MF_2023</v>
      </c>
      <c r="D4334" s="19" t="s">
        <v>1794</v>
      </c>
      <c r="E4334" s="19" t="s">
        <v>325</v>
      </c>
      <c r="F4334" s="19" t="s">
        <v>1422</v>
      </c>
      <c r="G4334" s="19" t="s">
        <v>1799</v>
      </c>
      <c r="H4334" s="19" t="s">
        <v>404</v>
      </c>
      <c r="I4334" s="19" t="s">
        <v>956</v>
      </c>
      <c r="J4334" s="19">
        <v>0</v>
      </c>
      <c r="K4334" s="19" t="s">
        <v>553</v>
      </c>
      <c r="L4334" s="19">
        <v>2023</v>
      </c>
      <c r="M4334" s="20">
        <v>75</v>
      </c>
      <c r="N4334" s="19" t="s">
        <v>616</v>
      </c>
      <c r="O4334" s="20">
        <v>9</v>
      </c>
      <c r="P4334" s="20">
        <v>675</v>
      </c>
      <c r="Q4334" s="20">
        <v>2677.7905143447438</v>
      </c>
      <c r="R4334" s="21">
        <v>1</v>
      </c>
      <c r="S4334" s="20">
        <v>2677.7905143447438</v>
      </c>
    </row>
    <row r="4335" spans="2:19" ht="15" customHeight="1" x14ac:dyDescent="0.25">
      <c r="B4335" s="2" t="str">
        <f t="shared" si="134"/>
        <v>PGL_Income Eligible_Multi-Family_Partner Trade Ally Rebate_Pipe Insulation_Steam - Small 1" to 2"_MF</v>
      </c>
      <c r="C4335" s="2" t="str">
        <f t="shared" si="135"/>
        <v>PGL_Income Eligible_Multi-Family_Partner Trade Ally Rebate_Pipe Insulation_Steam - Small 1" to 2"_MF_2024</v>
      </c>
      <c r="D4335" s="19" t="s">
        <v>1794</v>
      </c>
      <c r="E4335" s="19" t="s">
        <v>325</v>
      </c>
      <c r="F4335" s="19" t="s">
        <v>1422</v>
      </c>
      <c r="G4335" s="19" t="s">
        <v>1799</v>
      </c>
      <c r="H4335" s="19" t="s">
        <v>404</v>
      </c>
      <c r="I4335" s="19" t="s">
        <v>956</v>
      </c>
      <c r="J4335" s="19">
        <v>0</v>
      </c>
      <c r="K4335" s="19" t="s">
        <v>553</v>
      </c>
      <c r="L4335" s="19">
        <v>2024</v>
      </c>
      <c r="M4335" s="20">
        <v>75</v>
      </c>
      <c r="N4335" s="19" t="s">
        <v>616</v>
      </c>
      <c r="O4335" s="20">
        <v>9</v>
      </c>
      <c r="P4335" s="20">
        <v>675</v>
      </c>
      <c r="Q4335" s="20">
        <v>2677.7905143447438</v>
      </c>
      <c r="R4335" s="21">
        <v>1</v>
      </c>
      <c r="S4335" s="20">
        <v>2677.7905143447438</v>
      </c>
    </row>
    <row r="4336" spans="2:19" ht="15" customHeight="1" x14ac:dyDescent="0.25">
      <c r="B4336" s="2" t="str">
        <f t="shared" si="134"/>
        <v>PGL_Income Eligible_Multi-Family_Partner Trade Ally Rebate_Pipe Insulation_Steam - Small 1" to 2"_MF</v>
      </c>
      <c r="C4336" s="2" t="str">
        <f t="shared" si="135"/>
        <v>PGL_Income Eligible_Multi-Family_Partner Trade Ally Rebate_Pipe Insulation_Steam - Small 1" to 2"_MF_2025</v>
      </c>
      <c r="D4336" s="19" t="s">
        <v>1794</v>
      </c>
      <c r="E4336" s="19" t="s">
        <v>325</v>
      </c>
      <c r="F4336" s="19" t="s">
        <v>1422</v>
      </c>
      <c r="G4336" s="19" t="s">
        <v>1799</v>
      </c>
      <c r="H4336" s="19" t="s">
        <v>404</v>
      </c>
      <c r="I4336" s="19" t="s">
        <v>956</v>
      </c>
      <c r="J4336" s="19">
        <v>0</v>
      </c>
      <c r="K4336" s="19" t="s">
        <v>553</v>
      </c>
      <c r="L4336" s="19">
        <v>2025</v>
      </c>
      <c r="M4336" s="20">
        <v>75</v>
      </c>
      <c r="N4336" s="19" t="s">
        <v>616</v>
      </c>
      <c r="O4336" s="20">
        <v>9</v>
      </c>
      <c r="P4336" s="20">
        <v>675</v>
      </c>
      <c r="Q4336" s="20">
        <v>2677.7905143447438</v>
      </c>
      <c r="R4336" s="21">
        <v>1</v>
      </c>
      <c r="S4336" s="20">
        <v>2677.7905143447438</v>
      </c>
    </row>
    <row r="4337" spans="2:19" ht="15" customHeight="1" x14ac:dyDescent="0.25">
      <c r="B4337" s="2" t="str">
        <f t="shared" si="134"/>
        <v>PGL_Income Eligible_Multi-Family_Partner Trade Ally Rebate_Pipe Insulation_Steam - Med 2.1" to 5"_MF</v>
      </c>
      <c r="C4337" s="2" t="str">
        <f t="shared" si="135"/>
        <v>PGL_Income Eligible_Multi-Family_Partner Trade Ally Rebate_Pipe Insulation_Steam - Med 2.1" to 5"_MF_2022</v>
      </c>
      <c r="D4337" s="19" t="s">
        <v>1794</v>
      </c>
      <c r="E4337" s="19" t="s">
        <v>325</v>
      </c>
      <c r="F4337" s="19" t="s">
        <v>1422</v>
      </c>
      <c r="G4337" s="19" t="s">
        <v>1799</v>
      </c>
      <c r="H4337" s="19" t="s">
        <v>404</v>
      </c>
      <c r="I4337" s="19" t="s">
        <v>957</v>
      </c>
      <c r="J4337" s="19">
        <v>0</v>
      </c>
      <c r="K4337" s="19" t="s">
        <v>553</v>
      </c>
      <c r="L4337" s="19">
        <v>2022</v>
      </c>
      <c r="M4337" s="20">
        <v>75</v>
      </c>
      <c r="N4337" s="19" t="s">
        <v>616</v>
      </c>
      <c r="O4337" s="20">
        <v>20</v>
      </c>
      <c r="P4337" s="20">
        <v>1500</v>
      </c>
      <c r="Q4337" s="20">
        <v>23931.745810531396</v>
      </c>
      <c r="R4337" s="21">
        <v>1</v>
      </c>
      <c r="S4337" s="20">
        <v>23931.745810531396</v>
      </c>
    </row>
    <row r="4338" spans="2:19" ht="15" customHeight="1" x14ac:dyDescent="0.25">
      <c r="B4338" s="2" t="str">
        <f t="shared" si="134"/>
        <v>PGL_Income Eligible_Multi-Family_Partner Trade Ally Rebate_Pipe Insulation_Steam - Med 2.1" to 5"_MF</v>
      </c>
      <c r="C4338" s="2" t="str">
        <f t="shared" si="135"/>
        <v>PGL_Income Eligible_Multi-Family_Partner Trade Ally Rebate_Pipe Insulation_Steam - Med 2.1" to 5"_MF_2023</v>
      </c>
      <c r="D4338" s="19" t="s">
        <v>1794</v>
      </c>
      <c r="E4338" s="19" t="s">
        <v>325</v>
      </c>
      <c r="F4338" s="19" t="s">
        <v>1422</v>
      </c>
      <c r="G4338" s="19" t="s">
        <v>1799</v>
      </c>
      <c r="H4338" s="19" t="s">
        <v>404</v>
      </c>
      <c r="I4338" s="19" t="s">
        <v>957</v>
      </c>
      <c r="J4338" s="19">
        <v>0</v>
      </c>
      <c r="K4338" s="19" t="s">
        <v>553</v>
      </c>
      <c r="L4338" s="19">
        <v>2023</v>
      </c>
      <c r="M4338" s="20">
        <v>75</v>
      </c>
      <c r="N4338" s="19" t="s">
        <v>616</v>
      </c>
      <c r="O4338" s="20">
        <v>20</v>
      </c>
      <c r="P4338" s="20">
        <v>1500</v>
      </c>
      <c r="Q4338" s="20">
        <v>23931.745810531396</v>
      </c>
      <c r="R4338" s="21">
        <v>1</v>
      </c>
      <c r="S4338" s="20">
        <v>23931.745810531396</v>
      </c>
    </row>
    <row r="4339" spans="2:19" ht="15" customHeight="1" x14ac:dyDescent="0.25">
      <c r="B4339" s="2" t="str">
        <f t="shared" si="134"/>
        <v>PGL_Income Eligible_Multi-Family_Partner Trade Ally Rebate_Pipe Insulation_Steam - Med 2.1" to 5"_MF</v>
      </c>
      <c r="C4339" s="2" t="str">
        <f t="shared" si="135"/>
        <v>PGL_Income Eligible_Multi-Family_Partner Trade Ally Rebate_Pipe Insulation_Steam - Med 2.1" to 5"_MF_2024</v>
      </c>
      <c r="D4339" s="19" t="s">
        <v>1794</v>
      </c>
      <c r="E4339" s="19" t="s">
        <v>325</v>
      </c>
      <c r="F4339" s="19" t="s">
        <v>1422</v>
      </c>
      <c r="G4339" s="19" t="s">
        <v>1799</v>
      </c>
      <c r="H4339" s="19" t="s">
        <v>404</v>
      </c>
      <c r="I4339" s="19" t="s">
        <v>957</v>
      </c>
      <c r="J4339" s="19">
        <v>0</v>
      </c>
      <c r="K4339" s="19" t="s">
        <v>553</v>
      </c>
      <c r="L4339" s="19">
        <v>2024</v>
      </c>
      <c r="M4339" s="20">
        <v>75</v>
      </c>
      <c r="N4339" s="19" t="s">
        <v>616</v>
      </c>
      <c r="O4339" s="20">
        <v>20</v>
      </c>
      <c r="P4339" s="20">
        <v>1500</v>
      </c>
      <c r="Q4339" s="20">
        <v>23931.745810531396</v>
      </c>
      <c r="R4339" s="21">
        <v>1</v>
      </c>
      <c r="S4339" s="20">
        <v>23931.745810531396</v>
      </c>
    </row>
    <row r="4340" spans="2:19" ht="15" customHeight="1" x14ac:dyDescent="0.25">
      <c r="B4340" s="2" t="str">
        <f t="shared" si="134"/>
        <v>PGL_Income Eligible_Multi-Family_Partner Trade Ally Rebate_Pipe Insulation_Steam - Med 2.1" to 5"_MF</v>
      </c>
      <c r="C4340" s="2" t="str">
        <f t="shared" si="135"/>
        <v>PGL_Income Eligible_Multi-Family_Partner Trade Ally Rebate_Pipe Insulation_Steam - Med 2.1" to 5"_MF_2025</v>
      </c>
      <c r="D4340" s="19" t="s">
        <v>1794</v>
      </c>
      <c r="E4340" s="19" t="s">
        <v>325</v>
      </c>
      <c r="F4340" s="19" t="s">
        <v>1422</v>
      </c>
      <c r="G4340" s="19" t="s">
        <v>1799</v>
      </c>
      <c r="H4340" s="19" t="s">
        <v>404</v>
      </c>
      <c r="I4340" s="19" t="s">
        <v>957</v>
      </c>
      <c r="J4340" s="19">
        <v>0</v>
      </c>
      <c r="K4340" s="19" t="s">
        <v>553</v>
      </c>
      <c r="L4340" s="19">
        <v>2025</v>
      </c>
      <c r="M4340" s="20">
        <v>75</v>
      </c>
      <c r="N4340" s="19" t="s">
        <v>616</v>
      </c>
      <c r="O4340" s="20">
        <v>20</v>
      </c>
      <c r="P4340" s="20">
        <v>1500</v>
      </c>
      <c r="Q4340" s="20">
        <v>23931.745810531396</v>
      </c>
      <c r="R4340" s="21">
        <v>1</v>
      </c>
      <c r="S4340" s="20">
        <v>23931.745810531396</v>
      </c>
    </row>
    <row r="4341" spans="2:19" ht="15" customHeight="1" x14ac:dyDescent="0.25">
      <c r="B4341" s="2" t="str">
        <f t="shared" si="134"/>
        <v>PGL_Income Eligible_Multi-Family_Partner Trade Ally Rebate_Pipe Insulation_Steam - Large 5.1" to 8"_MF</v>
      </c>
      <c r="C4341" s="2" t="str">
        <f t="shared" si="135"/>
        <v>PGL_Income Eligible_Multi-Family_Partner Trade Ally Rebate_Pipe Insulation_Steam - Large 5.1" to 8"_MF_2022</v>
      </c>
      <c r="D4341" s="19" t="s">
        <v>1794</v>
      </c>
      <c r="E4341" s="19" t="s">
        <v>325</v>
      </c>
      <c r="F4341" s="19" t="s">
        <v>1422</v>
      </c>
      <c r="G4341" s="19" t="s">
        <v>1799</v>
      </c>
      <c r="H4341" s="19" t="s">
        <v>404</v>
      </c>
      <c r="I4341" s="19" t="s">
        <v>958</v>
      </c>
      <c r="J4341" s="19">
        <v>0</v>
      </c>
      <c r="K4341" s="19" t="s">
        <v>553</v>
      </c>
      <c r="L4341" s="19">
        <v>2022</v>
      </c>
      <c r="M4341" s="20">
        <v>75</v>
      </c>
      <c r="N4341" s="19" t="s">
        <v>616</v>
      </c>
      <c r="O4341" s="20">
        <v>4</v>
      </c>
      <c r="P4341" s="20">
        <v>300</v>
      </c>
      <c r="Q4341" s="20">
        <v>9340.1894562310481</v>
      </c>
      <c r="R4341" s="21">
        <v>1</v>
      </c>
      <c r="S4341" s="20">
        <v>9340.1894562310481</v>
      </c>
    </row>
    <row r="4342" spans="2:19" ht="15" customHeight="1" x14ac:dyDescent="0.25">
      <c r="B4342" s="2" t="str">
        <f t="shared" si="134"/>
        <v>PGL_Income Eligible_Multi-Family_Partner Trade Ally Rebate_Pipe Insulation_Steam - Large 5.1" to 8"_MF</v>
      </c>
      <c r="C4342" s="2" t="str">
        <f t="shared" si="135"/>
        <v>PGL_Income Eligible_Multi-Family_Partner Trade Ally Rebate_Pipe Insulation_Steam - Large 5.1" to 8"_MF_2023</v>
      </c>
      <c r="D4342" s="19" t="s">
        <v>1794</v>
      </c>
      <c r="E4342" s="19" t="s">
        <v>325</v>
      </c>
      <c r="F4342" s="19" t="s">
        <v>1422</v>
      </c>
      <c r="G4342" s="19" t="s">
        <v>1799</v>
      </c>
      <c r="H4342" s="19" t="s">
        <v>404</v>
      </c>
      <c r="I4342" s="19" t="s">
        <v>958</v>
      </c>
      <c r="J4342" s="19">
        <v>0</v>
      </c>
      <c r="K4342" s="19" t="s">
        <v>553</v>
      </c>
      <c r="L4342" s="19">
        <v>2023</v>
      </c>
      <c r="M4342" s="20">
        <v>75</v>
      </c>
      <c r="N4342" s="19" t="s">
        <v>616</v>
      </c>
      <c r="O4342" s="20">
        <v>4</v>
      </c>
      <c r="P4342" s="20">
        <v>300</v>
      </c>
      <c r="Q4342" s="20">
        <v>9340.1894562310481</v>
      </c>
      <c r="R4342" s="21">
        <v>1</v>
      </c>
      <c r="S4342" s="20">
        <v>9340.1894562310481</v>
      </c>
    </row>
    <row r="4343" spans="2:19" ht="15" customHeight="1" x14ac:dyDescent="0.25">
      <c r="B4343" s="2" t="str">
        <f t="shared" si="134"/>
        <v>PGL_Income Eligible_Multi-Family_Partner Trade Ally Rebate_Pipe Insulation_Steam - Large 5.1" to 8"_MF</v>
      </c>
      <c r="C4343" s="2" t="str">
        <f t="shared" si="135"/>
        <v>PGL_Income Eligible_Multi-Family_Partner Trade Ally Rebate_Pipe Insulation_Steam - Large 5.1" to 8"_MF_2024</v>
      </c>
      <c r="D4343" s="19" t="s">
        <v>1794</v>
      </c>
      <c r="E4343" s="19" t="s">
        <v>325</v>
      </c>
      <c r="F4343" s="19" t="s">
        <v>1422</v>
      </c>
      <c r="G4343" s="19" t="s">
        <v>1799</v>
      </c>
      <c r="H4343" s="19" t="s">
        <v>404</v>
      </c>
      <c r="I4343" s="19" t="s">
        <v>958</v>
      </c>
      <c r="J4343" s="19">
        <v>0</v>
      </c>
      <c r="K4343" s="19" t="s">
        <v>553</v>
      </c>
      <c r="L4343" s="19">
        <v>2024</v>
      </c>
      <c r="M4343" s="20">
        <v>75</v>
      </c>
      <c r="N4343" s="19" t="s">
        <v>616</v>
      </c>
      <c r="O4343" s="20">
        <v>4</v>
      </c>
      <c r="P4343" s="20">
        <v>300</v>
      </c>
      <c r="Q4343" s="20">
        <v>9340.1894562310481</v>
      </c>
      <c r="R4343" s="21">
        <v>1</v>
      </c>
      <c r="S4343" s="20">
        <v>9340.1894562310481</v>
      </c>
    </row>
    <row r="4344" spans="2:19" ht="15" customHeight="1" x14ac:dyDescent="0.25">
      <c r="B4344" s="2" t="str">
        <f t="shared" si="134"/>
        <v>PGL_Income Eligible_Multi-Family_Partner Trade Ally Rebate_Pipe Insulation_Steam - Large 5.1" to 8"_MF</v>
      </c>
      <c r="C4344" s="2" t="str">
        <f t="shared" si="135"/>
        <v>PGL_Income Eligible_Multi-Family_Partner Trade Ally Rebate_Pipe Insulation_Steam - Large 5.1" to 8"_MF_2025</v>
      </c>
      <c r="D4344" s="19" t="s">
        <v>1794</v>
      </c>
      <c r="E4344" s="19" t="s">
        <v>325</v>
      </c>
      <c r="F4344" s="19" t="s">
        <v>1422</v>
      </c>
      <c r="G4344" s="19" t="s">
        <v>1799</v>
      </c>
      <c r="H4344" s="19" t="s">
        <v>404</v>
      </c>
      <c r="I4344" s="19" t="s">
        <v>958</v>
      </c>
      <c r="J4344" s="19">
        <v>0</v>
      </c>
      <c r="K4344" s="19" t="s">
        <v>553</v>
      </c>
      <c r="L4344" s="19">
        <v>2025</v>
      </c>
      <c r="M4344" s="20">
        <v>75</v>
      </c>
      <c r="N4344" s="19" t="s">
        <v>616</v>
      </c>
      <c r="O4344" s="20">
        <v>4</v>
      </c>
      <c r="P4344" s="20">
        <v>300</v>
      </c>
      <c r="Q4344" s="20">
        <v>9340.1894562310481</v>
      </c>
      <c r="R4344" s="21">
        <v>1</v>
      </c>
      <c r="S4344" s="20">
        <v>9340.1894562310481</v>
      </c>
    </row>
    <row r="4345" spans="2:19" ht="15" customHeight="1" x14ac:dyDescent="0.25">
      <c r="B4345" s="2" t="str">
        <f t="shared" si="134"/>
        <v>PGL_Income Eligible_Multi-Family_Partner Trade Ally Rebate_Pipe Insulation_Steam - X-Large &gt;8"_MF</v>
      </c>
      <c r="C4345" s="2" t="str">
        <f t="shared" si="135"/>
        <v>PGL_Income Eligible_Multi-Family_Partner Trade Ally Rebate_Pipe Insulation_Steam - X-Large &gt;8"_MF_2022</v>
      </c>
      <c r="D4345" s="19" t="s">
        <v>1794</v>
      </c>
      <c r="E4345" s="19" t="s">
        <v>325</v>
      </c>
      <c r="F4345" s="19" t="s">
        <v>1422</v>
      </c>
      <c r="G4345" s="19" t="s">
        <v>1799</v>
      </c>
      <c r="H4345" s="19" t="s">
        <v>404</v>
      </c>
      <c r="I4345" s="19" t="s">
        <v>960</v>
      </c>
      <c r="J4345" s="19">
        <v>0</v>
      </c>
      <c r="K4345" s="19" t="s">
        <v>553</v>
      </c>
      <c r="L4345" s="19">
        <v>2022</v>
      </c>
      <c r="M4345" s="20">
        <v>75</v>
      </c>
      <c r="N4345" s="19" t="s">
        <v>616</v>
      </c>
      <c r="O4345" s="20">
        <v>10</v>
      </c>
      <c r="P4345" s="20">
        <v>750</v>
      </c>
      <c r="Q4345" s="20">
        <v>33610.80087867986</v>
      </c>
      <c r="R4345" s="21">
        <v>1</v>
      </c>
      <c r="S4345" s="20">
        <v>33610.80087867986</v>
      </c>
    </row>
    <row r="4346" spans="2:19" ht="15" customHeight="1" x14ac:dyDescent="0.25">
      <c r="B4346" s="2" t="str">
        <f t="shared" si="134"/>
        <v>PGL_Income Eligible_Multi-Family_Partner Trade Ally Rebate_Pipe Insulation_Steam - X-Large &gt;8"_MF</v>
      </c>
      <c r="C4346" s="2" t="str">
        <f t="shared" si="135"/>
        <v>PGL_Income Eligible_Multi-Family_Partner Trade Ally Rebate_Pipe Insulation_Steam - X-Large &gt;8"_MF_2023</v>
      </c>
      <c r="D4346" s="19" t="s">
        <v>1794</v>
      </c>
      <c r="E4346" s="19" t="s">
        <v>325</v>
      </c>
      <c r="F4346" s="19" t="s">
        <v>1422</v>
      </c>
      <c r="G4346" s="19" t="s">
        <v>1799</v>
      </c>
      <c r="H4346" s="19" t="s">
        <v>404</v>
      </c>
      <c r="I4346" s="19" t="s">
        <v>960</v>
      </c>
      <c r="J4346" s="19">
        <v>0</v>
      </c>
      <c r="K4346" s="19" t="s">
        <v>553</v>
      </c>
      <c r="L4346" s="19">
        <v>2023</v>
      </c>
      <c r="M4346" s="20">
        <v>75</v>
      </c>
      <c r="N4346" s="19" t="s">
        <v>616</v>
      </c>
      <c r="O4346" s="20">
        <v>10</v>
      </c>
      <c r="P4346" s="20">
        <v>750</v>
      </c>
      <c r="Q4346" s="20">
        <v>33610.80087867986</v>
      </c>
      <c r="R4346" s="21">
        <v>1</v>
      </c>
      <c r="S4346" s="20">
        <v>33610.80087867986</v>
      </c>
    </row>
    <row r="4347" spans="2:19" ht="15" customHeight="1" x14ac:dyDescent="0.25">
      <c r="B4347" s="2" t="str">
        <f t="shared" si="134"/>
        <v>PGL_Income Eligible_Multi-Family_Partner Trade Ally Rebate_Pipe Insulation_Steam - X-Large &gt;8"_MF</v>
      </c>
      <c r="C4347" s="2" t="str">
        <f t="shared" si="135"/>
        <v>PGL_Income Eligible_Multi-Family_Partner Trade Ally Rebate_Pipe Insulation_Steam - X-Large &gt;8"_MF_2024</v>
      </c>
      <c r="D4347" s="19" t="s">
        <v>1794</v>
      </c>
      <c r="E4347" s="19" t="s">
        <v>325</v>
      </c>
      <c r="F4347" s="19" t="s">
        <v>1422</v>
      </c>
      <c r="G4347" s="19" t="s">
        <v>1799</v>
      </c>
      <c r="H4347" s="19" t="s">
        <v>404</v>
      </c>
      <c r="I4347" s="19" t="s">
        <v>960</v>
      </c>
      <c r="J4347" s="19">
        <v>0</v>
      </c>
      <c r="K4347" s="19" t="s">
        <v>553</v>
      </c>
      <c r="L4347" s="19">
        <v>2024</v>
      </c>
      <c r="M4347" s="20">
        <v>75</v>
      </c>
      <c r="N4347" s="19" t="s">
        <v>616</v>
      </c>
      <c r="O4347" s="20">
        <v>10</v>
      </c>
      <c r="P4347" s="20">
        <v>750</v>
      </c>
      <c r="Q4347" s="20">
        <v>33610.80087867986</v>
      </c>
      <c r="R4347" s="21">
        <v>1</v>
      </c>
      <c r="S4347" s="20">
        <v>33610.80087867986</v>
      </c>
    </row>
    <row r="4348" spans="2:19" ht="15" customHeight="1" x14ac:dyDescent="0.25">
      <c r="B4348" s="2" t="str">
        <f t="shared" si="134"/>
        <v>PGL_Income Eligible_Multi-Family_Partner Trade Ally Rebate_Pipe Insulation_Steam - X-Large &gt;8"_MF</v>
      </c>
      <c r="C4348" s="2" t="str">
        <f t="shared" si="135"/>
        <v>PGL_Income Eligible_Multi-Family_Partner Trade Ally Rebate_Pipe Insulation_Steam - X-Large &gt;8"_MF_2025</v>
      </c>
      <c r="D4348" s="19" t="s">
        <v>1794</v>
      </c>
      <c r="E4348" s="19" t="s">
        <v>325</v>
      </c>
      <c r="F4348" s="19" t="s">
        <v>1422</v>
      </c>
      <c r="G4348" s="19" t="s">
        <v>1799</v>
      </c>
      <c r="H4348" s="19" t="s">
        <v>404</v>
      </c>
      <c r="I4348" s="19" t="s">
        <v>960</v>
      </c>
      <c r="J4348" s="19">
        <v>0</v>
      </c>
      <c r="K4348" s="19" t="s">
        <v>553</v>
      </c>
      <c r="L4348" s="19">
        <v>2025</v>
      </c>
      <c r="M4348" s="20">
        <v>75</v>
      </c>
      <c r="N4348" s="19" t="s">
        <v>616</v>
      </c>
      <c r="O4348" s="20">
        <v>10</v>
      </c>
      <c r="P4348" s="20">
        <v>750</v>
      </c>
      <c r="Q4348" s="20">
        <v>33610.80087867986</v>
      </c>
      <c r="R4348" s="21">
        <v>1</v>
      </c>
      <c r="S4348" s="20">
        <v>33610.80087867986</v>
      </c>
    </row>
    <row r="4349" spans="2:19" ht="15" customHeight="1" x14ac:dyDescent="0.25">
      <c r="B4349" s="2" t="str">
        <f t="shared" si="134"/>
        <v>PGL_Income Eligible_Multi-Family_Partner Trade Ally Rebate_Pipe Insulation_Steam Med Fitting_MF</v>
      </c>
      <c r="C4349" s="2" t="str">
        <f t="shared" si="135"/>
        <v>PGL_Income Eligible_Multi-Family_Partner Trade Ally Rebate_Pipe Insulation_Steam Med Fitting_MF_2022</v>
      </c>
      <c r="D4349" s="19" t="s">
        <v>1794</v>
      </c>
      <c r="E4349" s="19" t="s">
        <v>325</v>
      </c>
      <c r="F4349" s="19" t="s">
        <v>1422</v>
      </c>
      <c r="G4349" s="19" t="s">
        <v>1799</v>
      </c>
      <c r="H4349" s="19" t="s">
        <v>404</v>
      </c>
      <c r="I4349" s="19" t="s">
        <v>962</v>
      </c>
      <c r="J4349" s="19">
        <v>0</v>
      </c>
      <c r="K4349" s="19" t="s">
        <v>553</v>
      </c>
      <c r="L4349" s="19">
        <v>2022</v>
      </c>
      <c r="M4349" s="20">
        <v>1</v>
      </c>
      <c r="N4349" s="19" t="s">
        <v>1798</v>
      </c>
      <c r="O4349" s="20">
        <v>20</v>
      </c>
      <c r="P4349" s="20">
        <v>20</v>
      </c>
      <c r="Q4349" s="20">
        <v>402.69150950520833</v>
      </c>
      <c r="R4349" s="21">
        <v>1</v>
      </c>
      <c r="S4349" s="20">
        <v>402.69150950520833</v>
      </c>
    </row>
    <row r="4350" spans="2:19" ht="15" customHeight="1" x14ac:dyDescent="0.25">
      <c r="B4350" s="2" t="str">
        <f t="shared" si="134"/>
        <v>PGL_Income Eligible_Multi-Family_Partner Trade Ally Rebate_Pipe Insulation_Steam Med Fitting_MF</v>
      </c>
      <c r="C4350" s="2" t="str">
        <f t="shared" si="135"/>
        <v>PGL_Income Eligible_Multi-Family_Partner Trade Ally Rebate_Pipe Insulation_Steam Med Fitting_MF_2023</v>
      </c>
      <c r="D4350" s="19" t="s">
        <v>1794</v>
      </c>
      <c r="E4350" s="19" t="s">
        <v>325</v>
      </c>
      <c r="F4350" s="19" t="s">
        <v>1422</v>
      </c>
      <c r="G4350" s="19" t="s">
        <v>1799</v>
      </c>
      <c r="H4350" s="19" t="s">
        <v>404</v>
      </c>
      <c r="I4350" s="19" t="s">
        <v>962</v>
      </c>
      <c r="J4350" s="19">
        <v>0</v>
      </c>
      <c r="K4350" s="19" t="s">
        <v>553</v>
      </c>
      <c r="L4350" s="19">
        <v>2023</v>
      </c>
      <c r="M4350" s="20">
        <v>1</v>
      </c>
      <c r="N4350" s="19" t="s">
        <v>1798</v>
      </c>
      <c r="O4350" s="20">
        <v>20</v>
      </c>
      <c r="P4350" s="20">
        <v>20</v>
      </c>
      <c r="Q4350" s="20">
        <v>402.69150950520833</v>
      </c>
      <c r="R4350" s="21">
        <v>1</v>
      </c>
      <c r="S4350" s="20">
        <v>402.69150950520833</v>
      </c>
    </row>
    <row r="4351" spans="2:19" ht="15" customHeight="1" x14ac:dyDescent="0.25">
      <c r="B4351" s="2" t="str">
        <f t="shared" si="134"/>
        <v>PGL_Income Eligible_Multi-Family_Partner Trade Ally Rebate_Pipe Insulation_Steam Med Fitting_MF</v>
      </c>
      <c r="C4351" s="2" t="str">
        <f t="shared" si="135"/>
        <v>PGL_Income Eligible_Multi-Family_Partner Trade Ally Rebate_Pipe Insulation_Steam Med Fitting_MF_2024</v>
      </c>
      <c r="D4351" s="19" t="s">
        <v>1794</v>
      </c>
      <c r="E4351" s="19" t="s">
        <v>325</v>
      </c>
      <c r="F4351" s="19" t="s">
        <v>1422</v>
      </c>
      <c r="G4351" s="19" t="s">
        <v>1799</v>
      </c>
      <c r="H4351" s="19" t="s">
        <v>404</v>
      </c>
      <c r="I4351" s="19" t="s">
        <v>962</v>
      </c>
      <c r="J4351" s="19">
        <v>0</v>
      </c>
      <c r="K4351" s="19" t="s">
        <v>553</v>
      </c>
      <c r="L4351" s="19">
        <v>2024</v>
      </c>
      <c r="M4351" s="20">
        <v>1</v>
      </c>
      <c r="N4351" s="19" t="s">
        <v>1798</v>
      </c>
      <c r="O4351" s="20">
        <v>20</v>
      </c>
      <c r="P4351" s="20">
        <v>20</v>
      </c>
      <c r="Q4351" s="20">
        <v>402.69150950520833</v>
      </c>
      <c r="R4351" s="21">
        <v>1</v>
      </c>
      <c r="S4351" s="20">
        <v>402.69150950520833</v>
      </c>
    </row>
    <row r="4352" spans="2:19" ht="15" customHeight="1" x14ac:dyDescent="0.25">
      <c r="B4352" s="2" t="str">
        <f t="shared" si="134"/>
        <v>PGL_Income Eligible_Multi-Family_Partner Trade Ally Rebate_Pipe Insulation_Steam Med Fitting_MF</v>
      </c>
      <c r="C4352" s="2" t="str">
        <f t="shared" si="135"/>
        <v>PGL_Income Eligible_Multi-Family_Partner Trade Ally Rebate_Pipe Insulation_Steam Med Fitting_MF_2025</v>
      </c>
      <c r="D4352" s="19" t="s">
        <v>1794</v>
      </c>
      <c r="E4352" s="19" t="s">
        <v>325</v>
      </c>
      <c r="F4352" s="19" t="s">
        <v>1422</v>
      </c>
      <c r="G4352" s="19" t="s">
        <v>1799</v>
      </c>
      <c r="H4352" s="19" t="s">
        <v>404</v>
      </c>
      <c r="I4352" s="19" t="s">
        <v>962</v>
      </c>
      <c r="J4352" s="19">
        <v>0</v>
      </c>
      <c r="K4352" s="19" t="s">
        <v>553</v>
      </c>
      <c r="L4352" s="19">
        <v>2025</v>
      </c>
      <c r="M4352" s="20">
        <v>1</v>
      </c>
      <c r="N4352" s="19" t="s">
        <v>1798</v>
      </c>
      <c r="O4352" s="20">
        <v>20</v>
      </c>
      <c r="P4352" s="20">
        <v>20</v>
      </c>
      <c r="Q4352" s="20">
        <v>402.69150950520833</v>
      </c>
      <c r="R4352" s="21">
        <v>1</v>
      </c>
      <c r="S4352" s="20">
        <v>402.69150950520833</v>
      </c>
    </row>
    <row r="4353" spans="2:19" ht="15" customHeight="1" x14ac:dyDescent="0.25">
      <c r="B4353" s="2" t="str">
        <f t="shared" si="134"/>
        <v>PGL_Income Eligible_Multi-Family_Partner Trade Ally Rebate_Pipe Insulation_Steam Large Fitting_MF</v>
      </c>
      <c r="C4353" s="2" t="str">
        <f t="shared" si="135"/>
        <v>PGL_Income Eligible_Multi-Family_Partner Trade Ally Rebate_Pipe Insulation_Steam Large Fitting_MF_2022</v>
      </c>
      <c r="D4353" s="19" t="s">
        <v>1794</v>
      </c>
      <c r="E4353" s="19" t="s">
        <v>325</v>
      </c>
      <c r="F4353" s="19" t="s">
        <v>1422</v>
      </c>
      <c r="G4353" s="19" t="s">
        <v>1799</v>
      </c>
      <c r="H4353" s="19" t="s">
        <v>404</v>
      </c>
      <c r="I4353" s="19" t="s">
        <v>963</v>
      </c>
      <c r="J4353" s="19">
        <v>0</v>
      </c>
      <c r="K4353" s="19" t="s">
        <v>553</v>
      </c>
      <c r="L4353" s="19">
        <v>2022</v>
      </c>
      <c r="M4353" s="20">
        <v>1</v>
      </c>
      <c r="N4353" s="19" t="s">
        <v>1798</v>
      </c>
      <c r="O4353" s="20">
        <v>10</v>
      </c>
      <c r="P4353" s="20">
        <v>10</v>
      </c>
      <c r="Q4353" s="20">
        <v>662.8427323302468</v>
      </c>
      <c r="R4353" s="21">
        <v>1</v>
      </c>
      <c r="S4353" s="20">
        <v>662.8427323302468</v>
      </c>
    </row>
    <row r="4354" spans="2:19" ht="15" customHeight="1" x14ac:dyDescent="0.25">
      <c r="B4354" s="2" t="str">
        <f t="shared" si="134"/>
        <v>PGL_Income Eligible_Multi-Family_Partner Trade Ally Rebate_Pipe Insulation_Steam Large Fitting_MF</v>
      </c>
      <c r="C4354" s="2" t="str">
        <f t="shared" si="135"/>
        <v>PGL_Income Eligible_Multi-Family_Partner Trade Ally Rebate_Pipe Insulation_Steam Large Fitting_MF_2023</v>
      </c>
      <c r="D4354" s="19" t="s">
        <v>1794</v>
      </c>
      <c r="E4354" s="19" t="s">
        <v>325</v>
      </c>
      <c r="F4354" s="19" t="s">
        <v>1422</v>
      </c>
      <c r="G4354" s="19" t="s">
        <v>1799</v>
      </c>
      <c r="H4354" s="19" t="s">
        <v>404</v>
      </c>
      <c r="I4354" s="19" t="s">
        <v>963</v>
      </c>
      <c r="J4354" s="19">
        <v>0</v>
      </c>
      <c r="K4354" s="19" t="s">
        <v>553</v>
      </c>
      <c r="L4354" s="19">
        <v>2023</v>
      </c>
      <c r="M4354" s="20">
        <v>1</v>
      </c>
      <c r="N4354" s="19" t="s">
        <v>1798</v>
      </c>
      <c r="O4354" s="20">
        <v>10</v>
      </c>
      <c r="P4354" s="20">
        <v>10</v>
      </c>
      <c r="Q4354" s="20">
        <v>662.8427323302468</v>
      </c>
      <c r="R4354" s="21">
        <v>1</v>
      </c>
      <c r="S4354" s="20">
        <v>662.8427323302468</v>
      </c>
    </row>
    <row r="4355" spans="2:19" ht="15" customHeight="1" x14ac:dyDescent="0.25">
      <c r="B4355" s="2" t="str">
        <f t="shared" si="134"/>
        <v>PGL_Income Eligible_Multi-Family_Partner Trade Ally Rebate_Pipe Insulation_Steam Large Fitting_MF</v>
      </c>
      <c r="C4355" s="2" t="str">
        <f t="shared" si="135"/>
        <v>PGL_Income Eligible_Multi-Family_Partner Trade Ally Rebate_Pipe Insulation_Steam Large Fitting_MF_2024</v>
      </c>
      <c r="D4355" s="19" t="s">
        <v>1794</v>
      </c>
      <c r="E4355" s="19" t="s">
        <v>325</v>
      </c>
      <c r="F4355" s="19" t="s">
        <v>1422</v>
      </c>
      <c r="G4355" s="19" t="s">
        <v>1799</v>
      </c>
      <c r="H4355" s="19" t="s">
        <v>404</v>
      </c>
      <c r="I4355" s="19" t="s">
        <v>963</v>
      </c>
      <c r="J4355" s="19">
        <v>0</v>
      </c>
      <c r="K4355" s="19" t="s">
        <v>553</v>
      </c>
      <c r="L4355" s="19">
        <v>2024</v>
      </c>
      <c r="M4355" s="20">
        <v>1</v>
      </c>
      <c r="N4355" s="19" t="s">
        <v>1798</v>
      </c>
      <c r="O4355" s="20">
        <v>10</v>
      </c>
      <c r="P4355" s="20">
        <v>10</v>
      </c>
      <c r="Q4355" s="20">
        <v>662.8427323302468</v>
      </c>
      <c r="R4355" s="21">
        <v>1</v>
      </c>
      <c r="S4355" s="20">
        <v>662.8427323302468</v>
      </c>
    </row>
    <row r="4356" spans="2:19" ht="15" customHeight="1" x14ac:dyDescent="0.25">
      <c r="B4356" s="2" t="str">
        <f t="shared" si="134"/>
        <v>PGL_Income Eligible_Multi-Family_Partner Trade Ally Rebate_Pipe Insulation_Steam Large Fitting_MF</v>
      </c>
      <c r="C4356" s="2" t="str">
        <f t="shared" si="135"/>
        <v>PGL_Income Eligible_Multi-Family_Partner Trade Ally Rebate_Pipe Insulation_Steam Large Fitting_MF_2025</v>
      </c>
      <c r="D4356" s="19" t="s">
        <v>1794</v>
      </c>
      <c r="E4356" s="19" t="s">
        <v>325</v>
      </c>
      <c r="F4356" s="19" t="s">
        <v>1422</v>
      </c>
      <c r="G4356" s="19" t="s">
        <v>1799</v>
      </c>
      <c r="H4356" s="19" t="s">
        <v>404</v>
      </c>
      <c r="I4356" s="19" t="s">
        <v>963</v>
      </c>
      <c r="J4356" s="19">
        <v>0</v>
      </c>
      <c r="K4356" s="19" t="s">
        <v>553</v>
      </c>
      <c r="L4356" s="19">
        <v>2025</v>
      </c>
      <c r="M4356" s="20">
        <v>1</v>
      </c>
      <c r="N4356" s="19" t="s">
        <v>1798</v>
      </c>
      <c r="O4356" s="20">
        <v>10</v>
      </c>
      <c r="P4356" s="20">
        <v>10</v>
      </c>
      <c r="Q4356" s="20">
        <v>662.8427323302468</v>
      </c>
      <c r="R4356" s="21">
        <v>1</v>
      </c>
      <c r="S4356" s="20">
        <v>662.8427323302468</v>
      </c>
    </row>
    <row r="4357" spans="2:19" ht="15" customHeight="1" x14ac:dyDescent="0.25">
      <c r="B4357" s="2" t="str">
        <f t="shared" si="134"/>
        <v>PGL_Income Eligible_Multi-Family_Partner Trade Ally Rebate_Pipe Insulation_Steam X-Large Fitting_MF</v>
      </c>
      <c r="C4357" s="2" t="str">
        <f t="shared" si="135"/>
        <v>PGL_Income Eligible_Multi-Family_Partner Trade Ally Rebate_Pipe Insulation_Steam X-Large Fitting_MF_2022</v>
      </c>
      <c r="D4357" s="19" t="s">
        <v>1794</v>
      </c>
      <c r="E4357" s="19" t="s">
        <v>325</v>
      </c>
      <c r="F4357" s="19" t="s">
        <v>1422</v>
      </c>
      <c r="G4357" s="19" t="s">
        <v>1799</v>
      </c>
      <c r="H4357" s="19" t="s">
        <v>404</v>
      </c>
      <c r="I4357" s="19" t="s">
        <v>964</v>
      </c>
      <c r="J4357" s="19">
        <v>0</v>
      </c>
      <c r="K4357" s="19" t="s">
        <v>553</v>
      </c>
      <c r="L4357" s="19">
        <v>2022</v>
      </c>
      <c r="M4357" s="20">
        <v>1</v>
      </c>
      <c r="N4357" s="19" t="s">
        <v>1798</v>
      </c>
      <c r="O4357" s="20">
        <v>8</v>
      </c>
      <c r="P4357" s="20">
        <v>8</v>
      </c>
      <c r="Q4357" s="20">
        <v>911.10710917832637</v>
      </c>
      <c r="R4357" s="21">
        <v>1</v>
      </c>
      <c r="S4357" s="20">
        <v>911.10710917832637</v>
      </c>
    </row>
    <row r="4358" spans="2:19" ht="15" customHeight="1" x14ac:dyDescent="0.25">
      <c r="B4358" s="2" t="str">
        <f t="shared" ref="B4358:B4421" si="136">D4358&amp;"_"&amp;E4358&amp;"_"&amp;F4358&amp;"_"&amp;G4358&amp;"_"&amp;H4358&amp;"_"&amp;I4358&amp;"_"&amp;K4358</f>
        <v>PGL_Income Eligible_Multi-Family_Partner Trade Ally Rebate_Pipe Insulation_Steam X-Large Fitting_MF</v>
      </c>
      <c r="C4358" s="2" t="str">
        <f t="shared" ref="C4358:C4421" si="137">D4358&amp;"_"&amp;E4358&amp;"_"&amp;F4358&amp;"_"&amp;G4358&amp;"_"&amp;H4358&amp;"_"&amp;I4358&amp;"_"&amp;K4358&amp;"_"&amp;L4358</f>
        <v>PGL_Income Eligible_Multi-Family_Partner Trade Ally Rebate_Pipe Insulation_Steam X-Large Fitting_MF_2023</v>
      </c>
      <c r="D4358" s="19" t="s">
        <v>1794</v>
      </c>
      <c r="E4358" s="19" t="s">
        <v>325</v>
      </c>
      <c r="F4358" s="19" t="s">
        <v>1422</v>
      </c>
      <c r="G4358" s="19" t="s">
        <v>1799</v>
      </c>
      <c r="H4358" s="19" t="s">
        <v>404</v>
      </c>
      <c r="I4358" s="19" t="s">
        <v>964</v>
      </c>
      <c r="J4358" s="19">
        <v>0</v>
      </c>
      <c r="K4358" s="19" t="s">
        <v>553</v>
      </c>
      <c r="L4358" s="19">
        <v>2023</v>
      </c>
      <c r="M4358" s="20">
        <v>1</v>
      </c>
      <c r="N4358" s="19" t="s">
        <v>1798</v>
      </c>
      <c r="O4358" s="20">
        <v>8</v>
      </c>
      <c r="P4358" s="20">
        <v>8</v>
      </c>
      <c r="Q4358" s="20">
        <v>911.10710917832637</v>
      </c>
      <c r="R4358" s="21">
        <v>1</v>
      </c>
      <c r="S4358" s="20">
        <v>911.10710917832637</v>
      </c>
    </row>
    <row r="4359" spans="2:19" ht="15" customHeight="1" x14ac:dyDescent="0.25">
      <c r="B4359" s="2" t="str">
        <f t="shared" si="136"/>
        <v>PGL_Income Eligible_Multi-Family_Partner Trade Ally Rebate_Pipe Insulation_Steam X-Large Fitting_MF</v>
      </c>
      <c r="C4359" s="2" t="str">
        <f t="shared" si="137"/>
        <v>PGL_Income Eligible_Multi-Family_Partner Trade Ally Rebate_Pipe Insulation_Steam X-Large Fitting_MF_2024</v>
      </c>
      <c r="D4359" s="19" t="s">
        <v>1794</v>
      </c>
      <c r="E4359" s="19" t="s">
        <v>325</v>
      </c>
      <c r="F4359" s="19" t="s">
        <v>1422</v>
      </c>
      <c r="G4359" s="19" t="s">
        <v>1799</v>
      </c>
      <c r="H4359" s="19" t="s">
        <v>404</v>
      </c>
      <c r="I4359" s="19" t="s">
        <v>964</v>
      </c>
      <c r="J4359" s="19">
        <v>0</v>
      </c>
      <c r="K4359" s="19" t="s">
        <v>553</v>
      </c>
      <c r="L4359" s="19">
        <v>2024</v>
      </c>
      <c r="M4359" s="20">
        <v>1</v>
      </c>
      <c r="N4359" s="19" t="s">
        <v>1798</v>
      </c>
      <c r="O4359" s="20">
        <v>8</v>
      </c>
      <c r="P4359" s="20">
        <v>8</v>
      </c>
      <c r="Q4359" s="20">
        <v>911.10710917832637</v>
      </c>
      <c r="R4359" s="21">
        <v>1</v>
      </c>
      <c r="S4359" s="20">
        <v>911.10710917832637</v>
      </c>
    </row>
    <row r="4360" spans="2:19" ht="15" customHeight="1" x14ac:dyDescent="0.25">
      <c r="B4360" s="2" t="str">
        <f t="shared" si="136"/>
        <v>PGL_Income Eligible_Multi-Family_Partner Trade Ally Rebate_Pipe Insulation_Steam X-Large Fitting_MF</v>
      </c>
      <c r="C4360" s="2" t="str">
        <f t="shared" si="137"/>
        <v>PGL_Income Eligible_Multi-Family_Partner Trade Ally Rebate_Pipe Insulation_Steam X-Large Fitting_MF_2025</v>
      </c>
      <c r="D4360" s="19" t="s">
        <v>1794</v>
      </c>
      <c r="E4360" s="19" t="s">
        <v>325</v>
      </c>
      <c r="F4360" s="19" t="s">
        <v>1422</v>
      </c>
      <c r="G4360" s="19" t="s">
        <v>1799</v>
      </c>
      <c r="H4360" s="19" t="s">
        <v>404</v>
      </c>
      <c r="I4360" s="19" t="s">
        <v>964</v>
      </c>
      <c r="J4360" s="19">
        <v>0</v>
      </c>
      <c r="K4360" s="19" t="s">
        <v>553</v>
      </c>
      <c r="L4360" s="19">
        <v>2025</v>
      </c>
      <c r="M4360" s="20">
        <v>1</v>
      </c>
      <c r="N4360" s="19" t="s">
        <v>1798</v>
      </c>
      <c r="O4360" s="20">
        <v>8</v>
      </c>
      <c r="P4360" s="20">
        <v>8</v>
      </c>
      <c r="Q4360" s="20">
        <v>911.10710917832637</v>
      </c>
      <c r="R4360" s="21">
        <v>1</v>
      </c>
      <c r="S4360" s="20">
        <v>911.10710917832637</v>
      </c>
    </row>
    <row r="4361" spans="2:19" ht="15" customHeight="1" x14ac:dyDescent="0.25">
      <c r="B4361" s="2" t="str">
        <f t="shared" si="136"/>
        <v>PGL_Income Eligible_Multi-Family_Partner Trade Ally Rebate_Pipe Insulation_Steam Med Valve_MF</v>
      </c>
      <c r="C4361" s="2" t="str">
        <f t="shared" si="137"/>
        <v>PGL_Income Eligible_Multi-Family_Partner Trade Ally Rebate_Pipe Insulation_Steam Med Valve_MF_2022</v>
      </c>
      <c r="D4361" s="19" t="s">
        <v>1794</v>
      </c>
      <c r="E4361" s="19" t="s">
        <v>325</v>
      </c>
      <c r="F4361" s="19" t="s">
        <v>1422</v>
      </c>
      <c r="G4361" s="19" t="s">
        <v>1799</v>
      </c>
      <c r="H4361" s="19" t="s">
        <v>404</v>
      </c>
      <c r="I4361" s="19" t="s">
        <v>966</v>
      </c>
      <c r="J4361" s="19">
        <v>0</v>
      </c>
      <c r="K4361" s="19" t="s">
        <v>553</v>
      </c>
      <c r="L4361" s="19">
        <v>2022</v>
      </c>
      <c r="M4361" s="20">
        <v>1</v>
      </c>
      <c r="N4361" s="19" t="s">
        <v>1798</v>
      </c>
      <c r="O4361" s="20">
        <v>10</v>
      </c>
      <c r="P4361" s="20">
        <v>10</v>
      </c>
      <c r="Q4361" s="20">
        <v>679.62640249087917</v>
      </c>
      <c r="R4361" s="21">
        <v>1</v>
      </c>
      <c r="S4361" s="20">
        <v>679.62640249087917</v>
      </c>
    </row>
    <row r="4362" spans="2:19" ht="15" customHeight="1" x14ac:dyDescent="0.25">
      <c r="B4362" s="2" t="str">
        <f t="shared" si="136"/>
        <v>PGL_Income Eligible_Multi-Family_Partner Trade Ally Rebate_Pipe Insulation_Steam Med Valve_MF</v>
      </c>
      <c r="C4362" s="2" t="str">
        <f t="shared" si="137"/>
        <v>PGL_Income Eligible_Multi-Family_Partner Trade Ally Rebate_Pipe Insulation_Steam Med Valve_MF_2023</v>
      </c>
      <c r="D4362" s="19" t="s">
        <v>1794</v>
      </c>
      <c r="E4362" s="19" t="s">
        <v>325</v>
      </c>
      <c r="F4362" s="19" t="s">
        <v>1422</v>
      </c>
      <c r="G4362" s="19" t="s">
        <v>1799</v>
      </c>
      <c r="H4362" s="19" t="s">
        <v>404</v>
      </c>
      <c r="I4362" s="19" t="s">
        <v>966</v>
      </c>
      <c r="J4362" s="19">
        <v>0</v>
      </c>
      <c r="K4362" s="19" t="s">
        <v>553</v>
      </c>
      <c r="L4362" s="19">
        <v>2023</v>
      </c>
      <c r="M4362" s="20">
        <v>1</v>
      </c>
      <c r="N4362" s="19" t="s">
        <v>1798</v>
      </c>
      <c r="O4362" s="20">
        <v>10</v>
      </c>
      <c r="P4362" s="20">
        <v>10</v>
      </c>
      <c r="Q4362" s="20">
        <v>679.62640249087917</v>
      </c>
      <c r="R4362" s="21">
        <v>1</v>
      </c>
      <c r="S4362" s="20">
        <v>679.62640249087917</v>
      </c>
    </row>
    <row r="4363" spans="2:19" ht="15" customHeight="1" x14ac:dyDescent="0.25">
      <c r="B4363" s="2" t="str">
        <f t="shared" si="136"/>
        <v>PGL_Income Eligible_Multi-Family_Partner Trade Ally Rebate_Pipe Insulation_Steam Med Valve_MF</v>
      </c>
      <c r="C4363" s="2" t="str">
        <f t="shared" si="137"/>
        <v>PGL_Income Eligible_Multi-Family_Partner Trade Ally Rebate_Pipe Insulation_Steam Med Valve_MF_2024</v>
      </c>
      <c r="D4363" s="19" t="s">
        <v>1794</v>
      </c>
      <c r="E4363" s="19" t="s">
        <v>325</v>
      </c>
      <c r="F4363" s="19" t="s">
        <v>1422</v>
      </c>
      <c r="G4363" s="19" t="s">
        <v>1799</v>
      </c>
      <c r="H4363" s="19" t="s">
        <v>404</v>
      </c>
      <c r="I4363" s="19" t="s">
        <v>966</v>
      </c>
      <c r="J4363" s="19">
        <v>0</v>
      </c>
      <c r="K4363" s="19" t="s">
        <v>553</v>
      </c>
      <c r="L4363" s="19">
        <v>2024</v>
      </c>
      <c r="M4363" s="20">
        <v>1</v>
      </c>
      <c r="N4363" s="19" t="s">
        <v>1798</v>
      </c>
      <c r="O4363" s="20">
        <v>10</v>
      </c>
      <c r="P4363" s="20">
        <v>10</v>
      </c>
      <c r="Q4363" s="20">
        <v>679.62640249087917</v>
      </c>
      <c r="R4363" s="21">
        <v>1</v>
      </c>
      <c r="S4363" s="20">
        <v>679.62640249087917</v>
      </c>
    </row>
    <row r="4364" spans="2:19" ht="15" customHeight="1" x14ac:dyDescent="0.25">
      <c r="B4364" s="2" t="str">
        <f t="shared" si="136"/>
        <v>PGL_Income Eligible_Multi-Family_Partner Trade Ally Rebate_Pipe Insulation_Steam Med Valve_MF</v>
      </c>
      <c r="C4364" s="2" t="str">
        <f t="shared" si="137"/>
        <v>PGL_Income Eligible_Multi-Family_Partner Trade Ally Rebate_Pipe Insulation_Steam Med Valve_MF_2025</v>
      </c>
      <c r="D4364" s="19" t="s">
        <v>1794</v>
      </c>
      <c r="E4364" s="19" t="s">
        <v>325</v>
      </c>
      <c r="F4364" s="19" t="s">
        <v>1422</v>
      </c>
      <c r="G4364" s="19" t="s">
        <v>1799</v>
      </c>
      <c r="H4364" s="19" t="s">
        <v>404</v>
      </c>
      <c r="I4364" s="19" t="s">
        <v>966</v>
      </c>
      <c r="J4364" s="19">
        <v>0</v>
      </c>
      <c r="K4364" s="19" t="s">
        <v>553</v>
      </c>
      <c r="L4364" s="19">
        <v>2025</v>
      </c>
      <c r="M4364" s="20">
        <v>1</v>
      </c>
      <c r="N4364" s="19" t="s">
        <v>1798</v>
      </c>
      <c r="O4364" s="20">
        <v>10</v>
      </c>
      <c r="P4364" s="20">
        <v>10</v>
      </c>
      <c r="Q4364" s="20">
        <v>679.62640249087917</v>
      </c>
      <c r="R4364" s="21">
        <v>1</v>
      </c>
      <c r="S4364" s="20">
        <v>679.62640249087917</v>
      </c>
    </row>
    <row r="4365" spans="2:19" ht="15" customHeight="1" x14ac:dyDescent="0.25">
      <c r="B4365" s="2" t="str">
        <f t="shared" si="136"/>
        <v>PGL_Income Eligible_Multi-Family_Partner Trade Ally Rebate_Pipe Insulation_Steam Large Valve_MF</v>
      </c>
      <c r="C4365" s="2" t="str">
        <f t="shared" si="137"/>
        <v>PGL_Income Eligible_Multi-Family_Partner Trade Ally Rebate_Pipe Insulation_Steam Large Valve_MF_2022</v>
      </c>
      <c r="D4365" s="19" t="s">
        <v>1794</v>
      </c>
      <c r="E4365" s="19" t="s">
        <v>325</v>
      </c>
      <c r="F4365" s="19" t="s">
        <v>1422</v>
      </c>
      <c r="G4365" s="19" t="s">
        <v>1799</v>
      </c>
      <c r="H4365" s="19" t="s">
        <v>404</v>
      </c>
      <c r="I4365" s="19" t="s">
        <v>967</v>
      </c>
      <c r="J4365" s="19">
        <v>0</v>
      </c>
      <c r="K4365" s="19" t="s">
        <v>553</v>
      </c>
      <c r="L4365" s="19">
        <v>2022</v>
      </c>
      <c r="M4365" s="20">
        <v>1</v>
      </c>
      <c r="N4365" s="19" t="s">
        <v>1798</v>
      </c>
      <c r="O4365" s="20">
        <v>2</v>
      </c>
      <c r="P4365" s="20">
        <v>2</v>
      </c>
      <c r="Q4365" s="20">
        <v>267.81957044115927</v>
      </c>
      <c r="R4365" s="21">
        <v>1</v>
      </c>
      <c r="S4365" s="20">
        <v>267.81957044115927</v>
      </c>
    </row>
    <row r="4366" spans="2:19" ht="15" customHeight="1" x14ac:dyDescent="0.25">
      <c r="B4366" s="2" t="str">
        <f t="shared" si="136"/>
        <v>PGL_Income Eligible_Multi-Family_Partner Trade Ally Rebate_Pipe Insulation_Steam Large Valve_MF</v>
      </c>
      <c r="C4366" s="2" t="str">
        <f t="shared" si="137"/>
        <v>PGL_Income Eligible_Multi-Family_Partner Trade Ally Rebate_Pipe Insulation_Steam Large Valve_MF_2023</v>
      </c>
      <c r="D4366" s="19" t="s">
        <v>1794</v>
      </c>
      <c r="E4366" s="19" t="s">
        <v>325</v>
      </c>
      <c r="F4366" s="19" t="s">
        <v>1422</v>
      </c>
      <c r="G4366" s="19" t="s">
        <v>1799</v>
      </c>
      <c r="H4366" s="19" t="s">
        <v>404</v>
      </c>
      <c r="I4366" s="19" t="s">
        <v>967</v>
      </c>
      <c r="J4366" s="19">
        <v>0</v>
      </c>
      <c r="K4366" s="19" t="s">
        <v>553</v>
      </c>
      <c r="L4366" s="19">
        <v>2023</v>
      </c>
      <c r="M4366" s="20">
        <v>1</v>
      </c>
      <c r="N4366" s="19" t="s">
        <v>1798</v>
      </c>
      <c r="O4366" s="20">
        <v>2</v>
      </c>
      <c r="P4366" s="20">
        <v>2</v>
      </c>
      <c r="Q4366" s="20">
        <v>267.81957044115927</v>
      </c>
      <c r="R4366" s="21">
        <v>1</v>
      </c>
      <c r="S4366" s="20">
        <v>267.81957044115927</v>
      </c>
    </row>
    <row r="4367" spans="2:19" ht="15" customHeight="1" x14ac:dyDescent="0.25">
      <c r="B4367" s="2" t="str">
        <f t="shared" si="136"/>
        <v>PGL_Income Eligible_Multi-Family_Partner Trade Ally Rebate_Pipe Insulation_Steam Large Valve_MF</v>
      </c>
      <c r="C4367" s="2" t="str">
        <f t="shared" si="137"/>
        <v>PGL_Income Eligible_Multi-Family_Partner Trade Ally Rebate_Pipe Insulation_Steam Large Valve_MF_2024</v>
      </c>
      <c r="D4367" s="19" t="s">
        <v>1794</v>
      </c>
      <c r="E4367" s="19" t="s">
        <v>325</v>
      </c>
      <c r="F4367" s="19" t="s">
        <v>1422</v>
      </c>
      <c r="G4367" s="19" t="s">
        <v>1799</v>
      </c>
      <c r="H4367" s="19" t="s">
        <v>404</v>
      </c>
      <c r="I4367" s="19" t="s">
        <v>967</v>
      </c>
      <c r="J4367" s="19">
        <v>0</v>
      </c>
      <c r="K4367" s="19" t="s">
        <v>553</v>
      </c>
      <c r="L4367" s="19">
        <v>2024</v>
      </c>
      <c r="M4367" s="20">
        <v>1</v>
      </c>
      <c r="N4367" s="19" t="s">
        <v>1798</v>
      </c>
      <c r="O4367" s="20">
        <v>2</v>
      </c>
      <c r="P4367" s="20">
        <v>2</v>
      </c>
      <c r="Q4367" s="20">
        <v>267.81957044115927</v>
      </c>
      <c r="R4367" s="21">
        <v>1</v>
      </c>
      <c r="S4367" s="20">
        <v>267.81957044115927</v>
      </c>
    </row>
    <row r="4368" spans="2:19" ht="15" customHeight="1" x14ac:dyDescent="0.25">
      <c r="B4368" s="2" t="str">
        <f t="shared" si="136"/>
        <v>PGL_Income Eligible_Multi-Family_Partner Trade Ally Rebate_Pipe Insulation_Steam Large Valve_MF</v>
      </c>
      <c r="C4368" s="2" t="str">
        <f t="shared" si="137"/>
        <v>PGL_Income Eligible_Multi-Family_Partner Trade Ally Rebate_Pipe Insulation_Steam Large Valve_MF_2025</v>
      </c>
      <c r="D4368" s="19" t="s">
        <v>1794</v>
      </c>
      <c r="E4368" s="19" t="s">
        <v>325</v>
      </c>
      <c r="F4368" s="19" t="s">
        <v>1422</v>
      </c>
      <c r="G4368" s="19" t="s">
        <v>1799</v>
      </c>
      <c r="H4368" s="19" t="s">
        <v>404</v>
      </c>
      <c r="I4368" s="19" t="s">
        <v>967</v>
      </c>
      <c r="J4368" s="19">
        <v>0</v>
      </c>
      <c r="K4368" s="19" t="s">
        <v>553</v>
      </c>
      <c r="L4368" s="19">
        <v>2025</v>
      </c>
      <c r="M4368" s="20">
        <v>1</v>
      </c>
      <c r="N4368" s="19" t="s">
        <v>1798</v>
      </c>
      <c r="O4368" s="20">
        <v>2</v>
      </c>
      <c r="P4368" s="20">
        <v>2</v>
      </c>
      <c r="Q4368" s="20">
        <v>267.81957044115927</v>
      </c>
      <c r="R4368" s="21">
        <v>1</v>
      </c>
      <c r="S4368" s="20">
        <v>267.81957044115927</v>
      </c>
    </row>
    <row r="4369" spans="2:19" ht="15" customHeight="1" x14ac:dyDescent="0.25">
      <c r="B4369" s="2" t="str">
        <f t="shared" si="136"/>
        <v>PGL_Income Eligible_Multi-Family_Partner Trade Ally Rebate_Pipe Insulation_Steam X-Large Valve_MF</v>
      </c>
      <c r="C4369" s="2" t="str">
        <f t="shared" si="137"/>
        <v>PGL_Income Eligible_Multi-Family_Partner Trade Ally Rebate_Pipe Insulation_Steam X-Large Valve_MF_2022</v>
      </c>
      <c r="D4369" s="19" t="s">
        <v>1794</v>
      </c>
      <c r="E4369" s="19" t="s">
        <v>325</v>
      </c>
      <c r="F4369" s="19" t="s">
        <v>1422</v>
      </c>
      <c r="G4369" s="19" t="s">
        <v>1799</v>
      </c>
      <c r="H4369" s="19" t="s">
        <v>404</v>
      </c>
      <c r="I4369" s="19" t="s">
        <v>968</v>
      </c>
      <c r="J4369" s="19">
        <v>0</v>
      </c>
      <c r="K4369" s="19" t="s">
        <v>553</v>
      </c>
      <c r="L4369" s="19">
        <v>2022</v>
      </c>
      <c r="M4369" s="20">
        <v>1</v>
      </c>
      <c r="N4369" s="19" t="s">
        <v>1798</v>
      </c>
      <c r="O4369" s="20">
        <v>0</v>
      </c>
      <c r="P4369" s="20">
        <v>0</v>
      </c>
      <c r="Q4369" s="20">
        <v>0</v>
      </c>
      <c r="R4369" s="21">
        <v>1</v>
      </c>
      <c r="S4369" s="20">
        <v>0</v>
      </c>
    </row>
    <row r="4370" spans="2:19" ht="15" customHeight="1" x14ac:dyDescent="0.25">
      <c r="B4370" s="2" t="str">
        <f t="shared" si="136"/>
        <v>PGL_Income Eligible_Multi-Family_Partner Trade Ally Rebate_Pipe Insulation_Steam X-Large Valve_MF</v>
      </c>
      <c r="C4370" s="2" t="str">
        <f t="shared" si="137"/>
        <v>PGL_Income Eligible_Multi-Family_Partner Trade Ally Rebate_Pipe Insulation_Steam X-Large Valve_MF_2023</v>
      </c>
      <c r="D4370" s="19" t="s">
        <v>1794</v>
      </c>
      <c r="E4370" s="19" t="s">
        <v>325</v>
      </c>
      <c r="F4370" s="19" t="s">
        <v>1422</v>
      </c>
      <c r="G4370" s="19" t="s">
        <v>1799</v>
      </c>
      <c r="H4370" s="19" t="s">
        <v>404</v>
      </c>
      <c r="I4370" s="19" t="s">
        <v>968</v>
      </c>
      <c r="J4370" s="19">
        <v>0</v>
      </c>
      <c r="K4370" s="19" t="s">
        <v>553</v>
      </c>
      <c r="L4370" s="19">
        <v>2023</v>
      </c>
      <c r="M4370" s="20">
        <v>1</v>
      </c>
      <c r="N4370" s="19" t="s">
        <v>1798</v>
      </c>
      <c r="O4370" s="20">
        <v>0</v>
      </c>
      <c r="P4370" s="20">
        <v>0</v>
      </c>
      <c r="Q4370" s="20">
        <v>0</v>
      </c>
      <c r="R4370" s="21">
        <v>1</v>
      </c>
      <c r="S4370" s="20">
        <v>0</v>
      </c>
    </row>
    <row r="4371" spans="2:19" ht="15" customHeight="1" x14ac:dyDescent="0.25">
      <c r="B4371" s="2" t="str">
        <f t="shared" si="136"/>
        <v>PGL_Income Eligible_Multi-Family_Partner Trade Ally Rebate_Pipe Insulation_Steam X-Large Valve_MF</v>
      </c>
      <c r="C4371" s="2" t="str">
        <f t="shared" si="137"/>
        <v>PGL_Income Eligible_Multi-Family_Partner Trade Ally Rebate_Pipe Insulation_Steam X-Large Valve_MF_2024</v>
      </c>
      <c r="D4371" s="19" t="s">
        <v>1794</v>
      </c>
      <c r="E4371" s="19" t="s">
        <v>325</v>
      </c>
      <c r="F4371" s="19" t="s">
        <v>1422</v>
      </c>
      <c r="G4371" s="19" t="s">
        <v>1799</v>
      </c>
      <c r="H4371" s="19" t="s">
        <v>404</v>
      </c>
      <c r="I4371" s="19" t="s">
        <v>968</v>
      </c>
      <c r="J4371" s="19">
        <v>0</v>
      </c>
      <c r="K4371" s="19" t="s">
        <v>553</v>
      </c>
      <c r="L4371" s="19">
        <v>2024</v>
      </c>
      <c r="M4371" s="20">
        <v>1</v>
      </c>
      <c r="N4371" s="19" t="s">
        <v>1798</v>
      </c>
      <c r="O4371" s="20">
        <v>0</v>
      </c>
      <c r="P4371" s="20">
        <v>0</v>
      </c>
      <c r="Q4371" s="20">
        <v>0</v>
      </c>
      <c r="R4371" s="21">
        <v>1</v>
      </c>
      <c r="S4371" s="20">
        <v>0</v>
      </c>
    </row>
    <row r="4372" spans="2:19" ht="15" customHeight="1" x14ac:dyDescent="0.25">
      <c r="B4372" s="2" t="str">
        <f t="shared" si="136"/>
        <v>PGL_Income Eligible_Multi-Family_Partner Trade Ally Rebate_Pipe Insulation_Steam X-Large Valve_MF</v>
      </c>
      <c r="C4372" s="2" t="str">
        <f t="shared" si="137"/>
        <v>PGL_Income Eligible_Multi-Family_Partner Trade Ally Rebate_Pipe Insulation_Steam X-Large Valve_MF_2025</v>
      </c>
      <c r="D4372" s="19" t="s">
        <v>1794</v>
      </c>
      <c r="E4372" s="19" t="s">
        <v>325</v>
      </c>
      <c r="F4372" s="19" t="s">
        <v>1422</v>
      </c>
      <c r="G4372" s="19" t="s">
        <v>1799</v>
      </c>
      <c r="H4372" s="19" t="s">
        <v>404</v>
      </c>
      <c r="I4372" s="19" t="s">
        <v>968</v>
      </c>
      <c r="J4372" s="19">
        <v>0</v>
      </c>
      <c r="K4372" s="19" t="s">
        <v>553</v>
      </c>
      <c r="L4372" s="19">
        <v>2025</v>
      </c>
      <c r="M4372" s="20">
        <v>1</v>
      </c>
      <c r="N4372" s="19" t="s">
        <v>1798</v>
      </c>
      <c r="O4372" s="20">
        <v>0</v>
      </c>
      <c r="P4372" s="20">
        <v>0</v>
      </c>
      <c r="Q4372" s="20">
        <v>0</v>
      </c>
      <c r="R4372" s="21">
        <v>1</v>
      </c>
      <c r="S4372" s="20">
        <v>0</v>
      </c>
    </row>
    <row r="4373" spans="2:19" ht="15" customHeight="1" x14ac:dyDescent="0.25">
      <c r="B4373" s="2" t="str">
        <f t="shared" si="136"/>
        <v>PGL_Income Eligible_Multi-Family_Partner Trade Ally Rebate_Condensate Tank Insulation_0_MF/CI/SMB</v>
      </c>
      <c r="C4373" s="2" t="str">
        <f t="shared" si="137"/>
        <v>PGL_Income Eligible_Multi-Family_Partner Trade Ally Rebate_Condensate Tank Insulation_0_MF/CI/SMB_2022</v>
      </c>
      <c r="D4373" s="19" t="s">
        <v>1794</v>
      </c>
      <c r="E4373" s="19" t="s">
        <v>325</v>
      </c>
      <c r="F4373" s="19" t="s">
        <v>1422</v>
      </c>
      <c r="G4373" s="19" t="s">
        <v>1799</v>
      </c>
      <c r="H4373" s="19" t="s">
        <v>806</v>
      </c>
      <c r="I4373" s="19">
        <v>0</v>
      </c>
      <c r="J4373" s="19" t="s">
        <v>810</v>
      </c>
      <c r="K4373" s="19" t="s">
        <v>662</v>
      </c>
      <c r="L4373" s="19">
        <v>2022</v>
      </c>
      <c r="M4373" s="20">
        <v>250</v>
      </c>
      <c r="N4373" s="19" t="s">
        <v>634</v>
      </c>
      <c r="O4373" s="20">
        <v>0</v>
      </c>
      <c r="P4373" s="20">
        <v>0</v>
      </c>
      <c r="Q4373" s="20">
        <v>0</v>
      </c>
      <c r="R4373" s="21">
        <v>1</v>
      </c>
      <c r="S4373" s="20">
        <v>0</v>
      </c>
    </row>
    <row r="4374" spans="2:19" ht="15" customHeight="1" x14ac:dyDescent="0.25">
      <c r="B4374" s="2" t="str">
        <f t="shared" si="136"/>
        <v>PGL_Income Eligible_Multi-Family_Partner Trade Ally Rebate_Condensate Tank Insulation_0_MF/CI/SMB</v>
      </c>
      <c r="C4374" s="2" t="str">
        <f t="shared" si="137"/>
        <v>PGL_Income Eligible_Multi-Family_Partner Trade Ally Rebate_Condensate Tank Insulation_0_MF/CI/SMB_2023</v>
      </c>
      <c r="D4374" s="19" t="s">
        <v>1794</v>
      </c>
      <c r="E4374" s="19" t="s">
        <v>325</v>
      </c>
      <c r="F4374" s="19" t="s">
        <v>1422</v>
      </c>
      <c r="G4374" s="19" t="s">
        <v>1799</v>
      </c>
      <c r="H4374" s="19" t="s">
        <v>806</v>
      </c>
      <c r="I4374" s="19">
        <v>0</v>
      </c>
      <c r="J4374" s="19" t="s">
        <v>810</v>
      </c>
      <c r="K4374" s="19" t="s">
        <v>662</v>
      </c>
      <c r="L4374" s="19">
        <v>2023</v>
      </c>
      <c r="M4374" s="20">
        <v>250</v>
      </c>
      <c r="N4374" s="19" t="s">
        <v>634</v>
      </c>
      <c r="O4374" s="20">
        <v>0</v>
      </c>
      <c r="P4374" s="20">
        <v>0</v>
      </c>
      <c r="Q4374" s="20">
        <v>0</v>
      </c>
      <c r="R4374" s="21">
        <v>1</v>
      </c>
      <c r="S4374" s="20">
        <v>0</v>
      </c>
    </row>
    <row r="4375" spans="2:19" ht="15" customHeight="1" x14ac:dyDescent="0.25">
      <c r="B4375" s="2" t="str">
        <f t="shared" si="136"/>
        <v>PGL_Income Eligible_Multi-Family_Partner Trade Ally Rebate_Condensate Tank Insulation_0_MF/CI/SMB</v>
      </c>
      <c r="C4375" s="2" t="str">
        <f t="shared" si="137"/>
        <v>PGL_Income Eligible_Multi-Family_Partner Trade Ally Rebate_Condensate Tank Insulation_0_MF/CI/SMB_2024</v>
      </c>
      <c r="D4375" s="19" t="s">
        <v>1794</v>
      </c>
      <c r="E4375" s="19" t="s">
        <v>325</v>
      </c>
      <c r="F4375" s="19" t="s">
        <v>1422</v>
      </c>
      <c r="G4375" s="19" t="s">
        <v>1799</v>
      </c>
      <c r="H4375" s="19" t="s">
        <v>806</v>
      </c>
      <c r="I4375" s="19">
        <v>0</v>
      </c>
      <c r="J4375" s="19" t="s">
        <v>810</v>
      </c>
      <c r="K4375" s="19" t="s">
        <v>662</v>
      </c>
      <c r="L4375" s="19">
        <v>2024</v>
      </c>
      <c r="M4375" s="20">
        <v>250</v>
      </c>
      <c r="N4375" s="19" t="s">
        <v>634</v>
      </c>
      <c r="O4375" s="20">
        <v>0</v>
      </c>
      <c r="P4375" s="20">
        <v>0</v>
      </c>
      <c r="Q4375" s="20">
        <v>0</v>
      </c>
      <c r="R4375" s="21">
        <v>1</v>
      </c>
      <c r="S4375" s="20">
        <v>0</v>
      </c>
    </row>
    <row r="4376" spans="2:19" ht="15" customHeight="1" x14ac:dyDescent="0.25">
      <c r="B4376" s="2" t="str">
        <f t="shared" si="136"/>
        <v>PGL_Income Eligible_Multi-Family_Partner Trade Ally Rebate_Condensate Tank Insulation_0_MF/CI/SMB</v>
      </c>
      <c r="C4376" s="2" t="str">
        <f t="shared" si="137"/>
        <v>PGL_Income Eligible_Multi-Family_Partner Trade Ally Rebate_Condensate Tank Insulation_0_MF/CI/SMB_2025</v>
      </c>
      <c r="D4376" s="19" t="s">
        <v>1794</v>
      </c>
      <c r="E4376" s="19" t="s">
        <v>325</v>
      </c>
      <c r="F4376" s="19" t="s">
        <v>1422</v>
      </c>
      <c r="G4376" s="19" t="s">
        <v>1799</v>
      </c>
      <c r="H4376" s="19" t="s">
        <v>806</v>
      </c>
      <c r="I4376" s="19">
        <v>0</v>
      </c>
      <c r="J4376" s="19" t="s">
        <v>810</v>
      </c>
      <c r="K4376" s="19" t="s">
        <v>662</v>
      </c>
      <c r="L4376" s="19">
        <v>2025</v>
      </c>
      <c r="M4376" s="20">
        <v>250</v>
      </c>
      <c r="N4376" s="19" t="s">
        <v>634</v>
      </c>
      <c r="O4376" s="20">
        <v>0</v>
      </c>
      <c r="P4376" s="20">
        <v>0</v>
      </c>
      <c r="Q4376" s="20">
        <v>0</v>
      </c>
      <c r="R4376" s="21">
        <v>1</v>
      </c>
      <c r="S4376" s="20">
        <v>0</v>
      </c>
    </row>
    <row r="4377" spans="2:19" ht="15" customHeight="1" x14ac:dyDescent="0.25">
      <c r="B4377" s="2" t="str">
        <f t="shared" si="136"/>
        <v>PGL_Income Eligible_Multi-Family_Partner Trade Ally Rebate_DHW Storage Tank Insulation_0_MF/CI/SMB</v>
      </c>
      <c r="C4377" s="2" t="str">
        <f t="shared" si="137"/>
        <v>PGL_Income Eligible_Multi-Family_Partner Trade Ally Rebate_DHW Storage Tank Insulation_0_MF/CI/SMB_2022</v>
      </c>
      <c r="D4377" s="19" t="s">
        <v>1794</v>
      </c>
      <c r="E4377" s="19" t="s">
        <v>325</v>
      </c>
      <c r="F4377" s="19" t="s">
        <v>1422</v>
      </c>
      <c r="G4377" s="19" t="s">
        <v>1799</v>
      </c>
      <c r="H4377" s="19" t="s">
        <v>832</v>
      </c>
      <c r="I4377" s="19">
        <v>0</v>
      </c>
      <c r="J4377" s="19" t="s">
        <v>810</v>
      </c>
      <c r="K4377" s="19" t="s">
        <v>662</v>
      </c>
      <c r="L4377" s="19">
        <v>2022</v>
      </c>
      <c r="M4377" s="20">
        <v>148</v>
      </c>
      <c r="N4377" s="19" t="s">
        <v>634</v>
      </c>
      <c r="O4377" s="20">
        <v>0</v>
      </c>
      <c r="P4377" s="20">
        <v>0</v>
      </c>
      <c r="Q4377" s="20">
        <v>0</v>
      </c>
      <c r="R4377" s="21">
        <v>1</v>
      </c>
      <c r="S4377" s="20">
        <v>0</v>
      </c>
    </row>
    <row r="4378" spans="2:19" ht="15" customHeight="1" x14ac:dyDescent="0.25">
      <c r="B4378" s="2" t="str">
        <f t="shared" si="136"/>
        <v>PGL_Income Eligible_Multi-Family_Partner Trade Ally Rebate_DHW Storage Tank Insulation_0_MF/CI/SMB</v>
      </c>
      <c r="C4378" s="2" t="str">
        <f t="shared" si="137"/>
        <v>PGL_Income Eligible_Multi-Family_Partner Trade Ally Rebate_DHW Storage Tank Insulation_0_MF/CI/SMB_2023</v>
      </c>
      <c r="D4378" s="19" t="s">
        <v>1794</v>
      </c>
      <c r="E4378" s="19" t="s">
        <v>325</v>
      </c>
      <c r="F4378" s="19" t="s">
        <v>1422</v>
      </c>
      <c r="G4378" s="19" t="s">
        <v>1799</v>
      </c>
      <c r="H4378" s="19" t="s">
        <v>832</v>
      </c>
      <c r="I4378" s="19">
        <v>0</v>
      </c>
      <c r="J4378" s="19" t="s">
        <v>810</v>
      </c>
      <c r="K4378" s="19" t="s">
        <v>662</v>
      </c>
      <c r="L4378" s="19">
        <v>2023</v>
      </c>
      <c r="M4378" s="20">
        <v>148</v>
      </c>
      <c r="N4378" s="19" t="s">
        <v>634</v>
      </c>
      <c r="O4378" s="20">
        <v>0</v>
      </c>
      <c r="P4378" s="20">
        <v>0</v>
      </c>
      <c r="Q4378" s="20">
        <v>0</v>
      </c>
      <c r="R4378" s="21">
        <v>1</v>
      </c>
      <c r="S4378" s="20">
        <v>0</v>
      </c>
    </row>
    <row r="4379" spans="2:19" ht="15" customHeight="1" x14ac:dyDescent="0.25">
      <c r="B4379" s="2" t="str">
        <f t="shared" si="136"/>
        <v>PGL_Income Eligible_Multi-Family_Partner Trade Ally Rebate_DHW Storage Tank Insulation_0_MF/CI/SMB</v>
      </c>
      <c r="C4379" s="2" t="str">
        <f t="shared" si="137"/>
        <v>PGL_Income Eligible_Multi-Family_Partner Trade Ally Rebate_DHW Storage Tank Insulation_0_MF/CI/SMB_2024</v>
      </c>
      <c r="D4379" s="19" t="s">
        <v>1794</v>
      </c>
      <c r="E4379" s="19" t="s">
        <v>325</v>
      </c>
      <c r="F4379" s="19" t="s">
        <v>1422</v>
      </c>
      <c r="G4379" s="19" t="s">
        <v>1799</v>
      </c>
      <c r="H4379" s="19" t="s">
        <v>832</v>
      </c>
      <c r="I4379" s="19">
        <v>0</v>
      </c>
      <c r="J4379" s="19" t="s">
        <v>810</v>
      </c>
      <c r="K4379" s="19" t="s">
        <v>662</v>
      </c>
      <c r="L4379" s="19">
        <v>2024</v>
      </c>
      <c r="M4379" s="20">
        <v>148</v>
      </c>
      <c r="N4379" s="19" t="s">
        <v>634</v>
      </c>
      <c r="O4379" s="20">
        <v>0</v>
      </c>
      <c r="P4379" s="20">
        <v>0</v>
      </c>
      <c r="Q4379" s="20">
        <v>0</v>
      </c>
      <c r="R4379" s="21">
        <v>1</v>
      </c>
      <c r="S4379" s="20">
        <v>0</v>
      </c>
    </row>
    <row r="4380" spans="2:19" ht="15" customHeight="1" x14ac:dyDescent="0.25">
      <c r="B4380" s="2" t="str">
        <f t="shared" si="136"/>
        <v>PGL_Income Eligible_Multi-Family_Partner Trade Ally Rebate_DHW Storage Tank Insulation_0_MF/CI/SMB</v>
      </c>
      <c r="C4380" s="2" t="str">
        <f t="shared" si="137"/>
        <v>PGL_Income Eligible_Multi-Family_Partner Trade Ally Rebate_DHW Storage Tank Insulation_0_MF/CI/SMB_2025</v>
      </c>
      <c r="D4380" s="19" t="s">
        <v>1794</v>
      </c>
      <c r="E4380" s="19" t="s">
        <v>325</v>
      </c>
      <c r="F4380" s="19" t="s">
        <v>1422</v>
      </c>
      <c r="G4380" s="19" t="s">
        <v>1799</v>
      </c>
      <c r="H4380" s="19" t="s">
        <v>832</v>
      </c>
      <c r="I4380" s="19">
        <v>0</v>
      </c>
      <c r="J4380" s="19" t="s">
        <v>810</v>
      </c>
      <c r="K4380" s="19" t="s">
        <v>662</v>
      </c>
      <c r="L4380" s="19">
        <v>2025</v>
      </c>
      <c r="M4380" s="20">
        <v>148</v>
      </c>
      <c r="N4380" s="19" t="s">
        <v>634</v>
      </c>
      <c r="O4380" s="20">
        <v>0</v>
      </c>
      <c r="P4380" s="20">
        <v>0</v>
      </c>
      <c r="Q4380" s="20">
        <v>0</v>
      </c>
      <c r="R4380" s="21">
        <v>1</v>
      </c>
      <c r="S4380" s="20">
        <v>0</v>
      </c>
    </row>
    <row r="4381" spans="2:19" ht="15" customHeight="1" x14ac:dyDescent="0.25">
      <c r="B4381" s="2" t="str">
        <f t="shared" si="136"/>
        <v>PGL_Income Eligible_Multi-Family_Partner Trade Ally Rebate_Steam Boiler Averaging Controls_0_MF</v>
      </c>
      <c r="C4381" s="2" t="str">
        <f t="shared" si="137"/>
        <v>PGL_Income Eligible_Multi-Family_Partner Trade Ally Rebate_Steam Boiler Averaging Controls_0_MF_2022</v>
      </c>
      <c r="D4381" s="19" t="s">
        <v>1794</v>
      </c>
      <c r="E4381" s="19" t="s">
        <v>325</v>
      </c>
      <c r="F4381" s="19" t="s">
        <v>1422</v>
      </c>
      <c r="G4381" s="19" t="s">
        <v>1799</v>
      </c>
      <c r="H4381" s="19" t="s">
        <v>934</v>
      </c>
      <c r="I4381" s="19">
        <v>0</v>
      </c>
      <c r="J4381" s="19" t="s">
        <v>937</v>
      </c>
      <c r="K4381" s="19" t="s">
        <v>553</v>
      </c>
      <c r="L4381" s="19">
        <v>2022</v>
      </c>
      <c r="M4381" s="20">
        <v>1</v>
      </c>
      <c r="N4381" s="19" t="s">
        <v>1804</v>
      </c>
      <c r="O4381" s="20">
        <v>0</v>
      </c>
      <c r="P4381" s="20">
        <v>0</v>
      </c>
      <c r="Q4381" s="20">
        <v>0</v>
      </c>
      <c r="R4381" s="21">
        <v>1</v>
      </c>
      <c r="S4381" s="20">
        <v>0</v>
      </c>
    </row>
    <row r="4382" spans="2:19" ht="15" customHeight="1" x14ac:dyDescent="0.25">
      <c r="B4382" s="2" t="str">
        <f t="shared" si="136"/>
        <v>PGL_Income Eligible_Multi-Family_Partner Trade Ally Rebate_Steam Boiler Averaging Controls_0_MF</v>
      </c>
      <c r="C4382" s="2" t="str">
        <f t="shared" si="137"/>
        <v>PGL_Income Eligible_Multi-Family_Partner Trade Ally Rebate_Steam Boiler Averaging Controls_0_MF_2023</v>
      </c>
      <c r="D4382" s="19" t="s">
        <v>1794</v>
      </c>
      <c r="E4382" s="19" t="s">
        <v>325</v>
      </c>
      <c r="F4382" s="19" t="s">
        <v>1422</v>
      </c>
      <c r="G4382" s="19" t="s">
        <v>1799</v>
      </c>
      <c r="H4382" s="19" t="s">
        <v>934</v>
      </c>
      <c r="I4382" s="19">
        <v>0</v>
      </c>
      <c r="J4382" s="19" t="s">
        <v>937</v>
      </c>
      <c r="K4382" s="19" t="s">
        <v>553</v>
      </c>
      <c r="L4382" s="19">
        <v>2023</v>
      </c>
      <c r="M4382" s="20">
        <v>1</v>
      </c>
      <c r="N4382" s="19" t="s">
        <v>1804</v>
      </c>
      <c r="O4382" s="20">
        <v>0</v>
      </c>
      <c r="P4382" s="20">
        <v>0</v>
      </c>
      <c r="Q4382" s="20">
        <v>0</v>
      </c>
      <c r="R4382" s="21">
        <v>1</v>
      </c>
      <c r="S4382" s="20">
        <v>0</v>
      </c>
    </row>
    <row r="4383" spans="2:19" ht="15" customHeight="1" x14ac:dyDescent="0.25">
      <c r="B4383" s="2" t="str">
        <f t="shared" si="136"/>
        <v>PGL_Income Eligible_Multi-Family_Partner Trade Ally Rebate_Steam Boiler Averaging Controls_0_MF</v>
      </c>
      <c r="C4383" s="2" t="str">
        <f t="shared" si="137"/>
        <v>PGL_Income Eligible_Multi-Family_Partner Trade Ally Rebate_Steam Boiler Averaging Controls_0_MF_2024</v>
      </c>
      <c r="D4383" s="19" t="s">
        <v>1794</v>
      </c>
      <c r="E4383" s="19" t="s">
        <v>325</v>
      </c>
      <c r="F4383" s="19" t="s">
        <v>1422</v>
      </c>
      <c r="G4383" s="19" t="s">
        <v>1799</v>
      </c>
      <c r="H4383" s="19" t="s">
        <v>934</v>
      </c>
      <c r="I4383" s="19">
        <v>0</v>
      </c>
      <c r="J4383" s="19" t="s">
        <v>937</v>
      </c>
      <c r="K4383" s="19" t="s">
        <v>553</v>
      </c>
      <c r="L4383" s="19">
        <v>2024</v>
      </c>
      <c r="M4383" s="20">
        <v>1</v>
      </c>
      <c r="N4383" s="19" t="s">
        <v>1804</v>
      </c>
      <c r="O4383" s="20">
        <v>0</v>
      </c>
      <c r="P4383" s="20">
        <v>0</v>
      </c>
      <c r="Q4383" s="20">
        <v>0</v>
      </c>
      <c r="R4383" s="21">
        <v>1</v>
      </c>
      <c r="S4383" s="20">
        <v>0</v>
      </c>
    </row>
    <row r="4384" spans="2:19" ht="15" customHeight="1" x14ac:dyDescent="0.25">
      <c r="B4384" s="2" t="str">
        <f t="shared" si="136"/>
        <v>PGL_Income Eligible_Multi-Family_Partner Trade Ally Rebate_Steam Boiler Averaging Controls_0_MF</v>
      </c>
      <c r="C4384" s="2" t="str">
        <f t="shared" si="137"/>
        <v>PGL_Income Eligible_Multi-Family_Partner Trade Ally Rebate_Steam Boiler Averaging Controls_0_MF_2025</v>
      </c>
      <c r="D4384" s="19" t="s">
        <v>1794</v>
      </c>
      <c r="E4384" s="19" t="s">
        <v>325</v>
      </c>
      <c r="F4384" s="19" t="s">
        <v>1422</v>
      </c>
      <c r="G4384" s="19" t="s">
        <v>1799</v>
      </c>
      <c r="H4384" s="19" t="s">
        <v>934</v>
      </c>
      <c r="I4384" s="19">
        <v>0</v>
      </c>
      <c r="J4384" s="19" t="s">
        <v>937</v>
      </c>
      <c r="K4384" s="19" t="s">
        <v>553</v>
      </c>
      <c r="L4384" s="19">
        <v>2025</v>
      </c>
      <c r="M4384" s="20">
        <v>1</v>
      </c>
      <c r="N4384" s="19" t="s">
        <v>1804</v>
      </c>
      <c r="O4384" s="20">
        <v>0</v>
      </c>
      <c r="P4384" s="20">
        <v>0</v>
      </c>
      <c r="Q4384" s="20">
        <v>0</v>
      </c>
      <c r="R4384" s="21">
        <v>1</v>
      </c>
      <c r="S4384" s="20">
        <v>0</v>
      </c>
    </row>
    <row r="4385" spans="2:19" ht="15" customHeight="1" x14ac:dyDescent="0.25">
      <c r="B4385" s="2" t="str">
        <f t="shared" si="136"/>
        <v>PGL_Income Eligible_Multi-Family_Partner Trade Ally Rebate_Boiler Reset Controls_0_MF</v>
      </c>
      <c r="C4385" s="2" t="str">
        <f t="shared" si="137"/>
        <v>PGL_Income Eligible_Multi-Family_Partner Trade Ally Rebate_Boiler Reset Controls_0_MF_2022</v>
      </c>
      <c r="D4385" s="19" t="s">
        <v>1794</v>
      </c>
      <c r="E4385" s="19" t="s">
        <v>325</v>
      </c>
      <c r="F4385" s="19" t="s">
        <v>1422</v>
      </c>
      <c r="G4385" s="19" t="s">
        <v>1799</v>
      </c>
      <c r="H4385" s="19" t="s">
        <v>978</v>
      </c>
      <c r="I4385" s="19">
        <v>0</v>
      </c>
      <c r="J4385" s="19" t="s">
        <v>25</v>
      </c>
      <c r="K4385" s="19" t="s">
        <v>553</v>
      </c>
      <c r="L4385" s="19">
        <v>2022</v>
      </c>
      <c r="M4385" s="20">
        <v>200</v>
      </c>
      <c r="N4385" s="19" t="s">
        <v>667</v>
      </c>
      <c r="O4385" s="20">
        <v>0</v>
      </c>
      <c r="P4385" s="20">
        <v>0</v>
      </c>
      <c r="Q4385" s="20">
        <v>0</v>
      </c>
      <c r="R4385" s="21">
        <v>1</v>
      </c>
      <c r="S4385" s="20">
        <v>0</v>
      </c>
    </row>
    <row r="4386" spans="2:19" ht="15" customHeight="1" x14ac:dyDescent="0.25">
      <c r="B4386" s="2" t="str">
        <f t="shared" si="136"/>
        <v>PGL_Income Eligible_Multi-Family_Partner Trade Ally Rebate_Boiler Reset Controls_0_MF</v>
      </c>
      <c r="C4386" s="2" t="str">
        <f t="shared" si="137"/>
        <v>PGL_Income Eligible_Multi-Family_Partner Trade Ally Rebate_Boiler Reset Controls_0_MF_2023</v>
      </c>
      <c r="D4386" s="19" t="s">
        <v>1794</v>
      </c>
      <c r="E4386" s="19" t="s">
        <v>325</v>
      </c>
      <c r="F4386" s="19" t="s">
        <v>1422</v>
      </c>
      <c r="G4386" s="19" t="s">
        <v>1799</v>
      </c>
      <c r="H4386" s="19" t="s">
        <v>978</v>
      </c>
      <c r="I4386" s="19">
        <v>0</v>
      </c>
      <c r="J4386" s="19" t="s">
        <v>25</v>
      </c>
      <c r="K4386" s="19" t="s">
        <v>553</v>
      </c>
      <c r="L4386" s="19">
        <v>2023</v>
      </c>
      <c r="M4386" s="20">
        <v>200</v>
      </c>
      <c r="N4386" s="19" t="s">
        <v>667</v>
      </c>
      <c r="O4386" s="20">
        <v>0</v>
      </c>
      <c r="P4386" s="20">
        <v>0</v>
      </c>
      <c r="Q4386" s="20">
        <v>0</v>
      </c>
      <c r="R4386" s="21">
        <v>1</v>
      </c>
      <c r="S4386" s="20">
        <v>0</v>
      </c>
    </row>
    <row r="4387" spans="2:19" ht="15" customHeight="1" x14ac:dyDescent="0.25">
      <c r="B4387" s="2" t="str">
        <f t="shared" si="136"/>
        <v>PGL_Income Eligible_Multi-Family_Partner Trade Ally Rebate_Boiler Reset Controls_0_MF</v>
      </c>
      <c r="C4387" s="2" t="str">
        <f t="shared" si="137"/>
        <v>PGL_Income Eligible_Multi-Family_Partner Trade Ally Rebate_Boiler Reset Controls_0_MF_2024</v>
      </c>
      <c r="D4387" s="19" t="s">
        <v>1794</v>
      </c>
      <c r="E4387" s="19" t="s">
        <v>325</v>
      </c>
      <c r="F4387" s="19" t="s">
        <v>1422</v>
      </c>
      <c r="G4387" s="19" t="s">
        <v>1799</v>
      </c>
      <c r="H4387" s="19" t="s">
        <v>978</v>
      </c>
      <c r="I4387" s="19">
        <v>0</v>
      </c>
      <c r="J4387" s="19" t="s">
        <v>25</v>
      </c>
      <c r="K4387" s="19" t="s">
        <v>553</v>
      </c>
      <c r="L4387" s="19">
        <v>2024</v>
      </c>
      <c r="M4387" s="20">
        <v>200</v>
      </c>
      <c r="N4387" s="19" t="s">
        <v>667</v>
      </c>
      <c r="O4387" s="20">
        <v>0</v>
      </c>
      <c r="P4387" s="20">
        <v>0</v>
      </c>
      <c r="Q4387" s="20">
        <v>0</v>
      </c>
      <c r="R4387" s="21">
        <v>1</v>
      </c>
      <c r="S4387" s="20">
        <v>0</v>
      </c>
    </row>
    <row r="4388" spans="2:19" ht="15" customHeight="1" x14ac:dyDescent="0.25">
      <c r="B4388" s="2" t="str">
        <f t="shared" si="136"/>
        <v>PGL_Income Eligible_Multi-Family_Partner Trade Ally Rebate_Boiler Reset Controls_0_MF</v>
      </c>
      <c r="C4388" s="2" t="str">
        <f t="shared" si="137"/>
        <v>PGL_Income Eligible_Multi-Family_Partner Trade Ally Rebate_Boiler Reset Controls_0_MF_2025</v>
      </c>
      <c r="D4388" s="19" t="s">
        <v>1794</v>
      </c>
      <c r="E4388" s="19" t="s">
        <v>325</v>
      </c>
      <c r="F4388" s="19" t="s">
        <v>1422</v>
      </c>
      <c r="G4388" s="19" t="s">
        <v>1799</v>
      </c>
      <c r="H4388" s="19" t="s">
        <v>978</v>
      </c>
      <c r="I4388" s="19">
        <v>0</v>
      </c>
      <c r="J4388" s="19" t="s">
        <v>25</v>
      </c>
      <c r="K4388" s="19" t="s">
        <v>553</v>
      </c>
      <c r="L4388" s="19">
        <v>2025</v>
      </c>
      <c r="M4388" s="20">
        <v>200</v>
      </c>
      <c r="N4388" s="19" t="s">
        <v>667</v>
      </c>
      <c r="O4388" s="20">
        <v>0</v>
      </c>
      <c r="P4388" s="20">
        <v>0</v>
      </c>
      <c r="Q4388" s="20">
        <v>0</v>
      </c>
      <c r="R4388" s="21">
        <v>1</v>
      </c>
      <c r="S4388" s="20">
        <v>0</v>
      </c>
    </row>
    <row r="4389" spans="2:19" ht="15" customHeight="1" x14ac:dyDescent="0.25">
      <c r="B4389" s="2" t="str">
        <f t="shared" si="136"/>
        <v>PGL_Income Eligible_Multi-Family_Partner Trade Ally Rebate_Boiler Tune Up_Space Heating_MF</v>
      </c>
      <c r="C4389" s="2" t="str">
        <f t="shared" si="137"/>
        <v>PGL_Income Eligible_Multi-Family_Partner Trade Ally Rebate_Boiler Tune Up_Space Heating_MF_2022</v>
      </c>
      <c r="D4389" s="19" t="s">
        <v>1794</v>
      </c>
      <c r="E4389" s="19" t="s">
        <v>325</v>
      </c>
      <c r="F4389" s="19" t="s">
        <v>1422</v>
      </c>
      <c r="G4389" s="19" t="s">
        <v>1799</v>
      </c>
      <c r="H4389" s="19" t="s">
        <v>906</v>
      </c>
      <c r="I4389" s="19" t="s">
        <v>907</v>
      </c>
      <c r="J4389" s="19" t="s">
        <v>909</v>
      </c>
      <c r="K4389" s="19" t="s">
        <v>553</v>
      </c>
      <c r="L4389" s="19">
        <v>2022</v>
      </c>
      <c r="M4389" s="20">
        <v>800</v>
      </c>
      <c r="N4389" s="19" t="s">
        <v>667</v>
      </c>
      <c r="O4389" s="20">
        <v>0</v>
      </c>
      <c r="P4389" s="20">
        <v>0</v>
      </c>
      <c r="Q4389" s="20">
        <v>0</v>
      </c>
      <c r="R4389" s="21">
        <v>1</v>
      </c>
      <c r="S4389" s="20">
        <v>0</v>
      </c>
    </row>
    <row r="4390" spans="2:19" ht="15" customHeight="1" x14ac:dyDescent="0.25">
      <c r="B4390" s="2" t="str">
        <f t="shared" si="136"/>
        <v>PGL_Income Eligible_Multi-Family_Partner Trade Ally Rebate_Boiler Tune Up_Space Heating_MF</v>
      </c>
      <c r="C4390" s="2" t="str">
        <f t="shared" si="137"/>
        <v>PGL_Income Eligible_Multi-Family_Partner Trade Ally Rebate_Boiler Tune Up_Space Heating_MF_2023</v>
      </c>
      <c r="D4390" s="19" t="s">
        <v>1794</v>
      </c>
      <c r="E4390" s="19" t="s">
        <v>325</v>
      </c>
      <c r="F4390" s="19" t="s">
        <v>1422</v>
      </c>
      <c r="G4390" s="19" t="s">
        <v>1799</v>
      </c>
      <c r="H4390" s="19" t="s">
        <v>906</v>
      </c>
      <c r="I4390" s="19" t="s">
        <v>907</v>
      </c>
      <c r="J4390" s="19" t="s">
        <v>909</v>
      </c>
      <c r="K4390" s="19" t="s">
        <v>553</v>
      </c>
      <c r="L4390" s="19">
        <v>2023</v>
      </c>
      <c r="M4390" s="20">
        <v>800</v>
      </c>
      <c r="N4390" s="19" t="s">
        <v>667</v>
      </c>
      <c r="O4390" s="20">
        <v>0</v>
      </c>
      <c r="P4390" s="20">
        <v>0</v>
      </c>
      <c r="Q4390" s="20">
        <v>0</v>
      </c>
      <c r="R4390" s="21">
        <v>1</v>
      </c>
      <c r="S4390" s="20">
        <v>0</v>
      </c>
    </row>
    <row r="4391" spans="2:19" ht="15" customHeight="1" x14ac:dyDescent="0.25">
      <c r="B4391" s="2" t="str">
        <f t="shared" si="136"/>
        <v>PGL_Income Eligible_Multi-Family_Partner Trade Ally Rebate_Boiler Tune Up_Space Heating_MF</v>
      </c>
      <c r="C4391" s="2" t="str">
        <f t="shared" si="137"/>
        <v>PGL_Income Eligible_Multi-Family_Partner Trade Ally Rebate_Boiler Tune Up_Space Heating_MF_2024</v>
      </c>
      <c r="D4391" s="19" t="s">
        <v>1794</v>
      </c>
      <c r="E4391" s="19" t="s">
        <v>325</v>
      </c>
      <c r="F4391" s="19" t="s">
        <v>1422</v>
      </c>
      <c r="G4391" s="19" t="s">
        <v>1799</v>
      </c>
      <c r="H4391" s="19" t="s">
        <v>906</v>
      </c>
      <c r="I4391" s="19" t="s">
        <v>907</v>
      </c>
      <c r="J4391" s="19" t="s">
        <v>909</v>
      </c>
      <c r="K4391" s="19" t="s">
        <v>553</v>
      </c>
      <c r="L4391" s="19">
        <v>2024</v>
      </c>
      <c r="M4391" s="20">
        <v>800</v>
      </c>
      <c r="N4391" s="19" t="s">
        <v>667</v>
      </c>
      <c r="O4391" s="20">
        <v>0</v>
      </c>
      <c r="P4391" s="20">
        <v>0</v>
      </c>
      <c r="Q4391" s="20">
        <v>0</v>
      </c>
      <c r="R4391" s="21">
        <v>1</v>
      </c>
      <c r="S4391" s="20">
        <v>0</v>
      </c>
    </row>
    <row r="4392" spans="2:19" ht="15" customHeight="1" x14ac:dyDescent="0.25">
      <c r="B4392" s="2" t="str">
        <f t="shared" si="136"/>
        <v>PGL_Income Eligible_Multi-Family_Partner Trade Ally Rebate_Boiler Tune Up_Space Heating_MF</v>
      </c>
      <c r="C4392" s="2" t="str">
        <f t="shared" si="137"/>
        <v>PGL_Income Eligible_Multi-Family_Partner Trade Ally Rebate_Boiler Tune Up_Space Heating_MF_2025</v>
      </c>
      <c r="D4392" s="19" t="s">
        <v>1794</v>
      </c>
      <c r="E4392" s="19" t="s">
        <v>325</v>
      </c>
      <c r="F4392" s="19" t="s">
        <v>1422</v>
      </c>
      <c r="G4392" s="19" t="s">
        <v>1799</v>
      </c>
      <c r="H4392" s="19" t="s">
        <v>906</v>
      </c>
      <c r="I4392" s="19" t="s">
        <v>907</v>
      </c>
      <c r="J4392" s="19" t="s">
        <v>909</v>
      </c>
      <c r="K4392" s="19" t="s">
        <v>553</v>
      </c>
      <c r="L4392" s="19">
        <v>2025</v>
      </c>
      <c r="M4392" s="20">
        <v>800</v>
      </c>
      <c r="N4392" s="19" t="s">
        <v>667</v>
      </c>
      <c r="O4392" s="20">
        <v>0</v>
      </c>
      <c r="P4392" s="20">
        <v>0</v>
      </c>
      <c r="Q4392" s="20">
        <v>0</v>
      </c>
      <c r="R4392" s="21">
        <v>1</v>
      </c>
      <c r="S4392" s="20">
        <v>0</v>
      </c>
    </row>
    <row r="4393" spans="2:19" ht="15" customHeight="1" x14ac:dyDescent="0.25">
      <c r="B4393" s="2" t="str">
        <f t="shared" si="136"/>
        <v>PGL_Income Eligible_Multi-Family_Partner Trade Ally Rebate_Linkageless Controls_0_MF</v>
      </c>
      <c r="C4393" s="2" t="str">
        <f t="shared" si="137"/>
        <v>PGL_Income Eligible_Multi-Family_Partner Trade Ally Rebate_Linkageless Controls_0_MF_2022</v>
      </c>
      <c r="D4393" s="19" t="s">
        <v>1794</v>
      </c>
      <c r="E4393" s="19" t="s">
        <v>325</v>
      </c>
      <c r="F4393" s="19" t="s">
        <v>1422</v>
      </c>
      <c r="G4393" s="19" t="s">
        <v>1799</v>
      </c>
      <c r="H4393" s="19" t="s">
        <v>1287</v>
      </c>
      <c r="I4393" s="19">
        <v>0</v>
      </c>
      <c r="J4393" s="19" t="s">
        <v>28</v>
      </c>
      <c r="K4393" s="19" t="s">
        <v>553</v>
      </c>
      <c r="L4393" s="19">
        <v>2022</v>
      </c>
      <c r="M4393" s="20">
        <v>5000</v>
      </c>
      <c r="N4393" s="19" t="s">
        <v>667</v>
      </c>
      <c r="O4393" s="20">
        <v>2</v>
      </c>
      <c r="P4393" s="20">
        <v>10000</v>
      </c>
      <c r="Q4393" s="20">
        <v>6318.1333333333332</v>
      </c>
      <c r="R4393" s="21">
        <v>1</v>
      </c>
      <c r="S4393" s="20">
        <v>6318.1333333333332</v>
      </c>
    </row>
    <row r="4394" spans="2:19" ht="15" customHeight="1" x14ac:dyDescent="0.25">
      <c r="B4394" s="2" t="str">
        <f t="shared" si="136"/>
        <v>PGL_Income Eligible_Multi-Family_Partner Trade Ally Rebate_Linkageless Controls_0_MF</v>
      </c>
      <c r="C4394" s="2" t="str">
        <f t="shared" si="137"/>
        <v>PGL_Income Eligible_Multi-Family_Partner Trade Ally Rebate_Linkageless Controls_0_MF_2023</v>
      </c>
      <c r="D4394" s="19" t="s">
        <v>1794</v>
      </c>
      <c r="E4394" s="19" t="s">
        <v>325</v>
      </c>
      <c r="F4394" s="19" t="s">
        <v>1422</v>
      </c>
      <c r="G4394" s="19" t="s">
        <v>1799</v>
      </c>
      <c r="H4394" s="19" t="s">
        <v>1287</v>
      </c>
      <c r="I4394" s="19">
        <v>0</v>
      </c>
      <c r="J4394" s="19" t="s">
        <v>28</v>
      </c>
      <c r="K4394" s="19" t="s">
        <v>553</v>
      </c>
      <c r="L4394" s="19">
        <v>2023</v>
      </c>
      <c r="M4394" s="20">
        <v>5000</v>
      </c>
      <c r="N4394" s="19" t="s">
        <v>667</v>
      </c>
      <c r="O4394" s="20">
        <v>2</v>
      </c>
      <c r="P4394" s="20">
        <v>10000</v>
      </c>
      <c r="Q4394" s="20">
        <v>6318.1333333333332</v>
      </c>
      <c r="R4394" s="21">
        <v>1</v>
      </c>
      <c r="S4394" s="20">
        <v>6318.1333333333332</v>
      </c>
    </row>
    <row r="4395" spans="2:19" ht="15" customHeight="1" x14ac:dyDescent="0.25">
      <c r="B4395" s="2" t="str">
        <f t="shared" si="136"/>
        <v>PGL_Income Eligible_Multi-Family_Partner Trade Ally Rebate_Linkageless Controls_0_MF</v>
      </c>
      <c r="C4395" s="2" t="str">
        <f t="shared" si="137"/>
        <v>PGL_Income Eligible_Multi-Family_Partner Trade Ally Rebate_Linkageless Controls_0_MF_2024</v>
      </c>
      <c r="D4395" s="19" t="s">
        <v>1794</v>
      </c>
      <c r="E4395" s="19" t="s">
        <v>325</v>
      </c>
      <c r="F4395" s="19" t="s">
        <v>1422</v>
      </c>
      <c r="G4395" s="19" t="s">
        <v>1799</v>
      </c>
      <c r="H4395" s="19" t="s">
        <v>1287</v>
      </c>
      <c r="I4395" s="19">
        <v>0</v>
      </c>
      <c r="J4395" s="19" t="s">
        <v>28</v>
      </c>
      <c r="K4395" s="19" t="s">
        <v>553</v>
      </c>
      <c r="L4395" s="19">
        <v>2024</v>
      </c>
      <c r="M4395" s="20">
        <v>5000</v>
      </c>
      <c r="N4395" s="19" t="s">
        <v>667</v>
      </c>
      <c r="O4395" s="20">
        <v>2</v>
      </c>
      <c r="P4395" s="20">
        <v>10000</v>
      </c>
      <c r="Q4395" s="20">
        <v>6318.1333333333332</v>
      </c>
      <c r="R4395" s="21">
        <v>1</v>
      </c>
      <c r="S4395" s="20">
        <v>6318.1333333333332</v>
      </c>
    </row>
    <row r="4396" spans="2:19" ht="15" customHeight="1" x14ac:dyDescent="0.25">
      <c r="B4396" s="2" t="str">
        <f t="shared" si="136"/>
        <v>PGL_Income Eligible_Multi-Family_Partner Trade Ally Rebate_Linkageless Controls_0_MF</v>
      </c>
      <c r="C4396" s="2" t="str">
        <f t="shared" si="137"/>
        <v>PGL_Income Eligible_Multi-Family_Partner Trade Ally Rebate_Linkageless Controls_0_MF_2025</v>
      </c>
      <c r="D4396" s="19" t="s">
        <v>1794</v>
      </c>
      <c r="E4396" s="19" t="s">
        <v>325</v>
      </c>
      <c r="F4396" s="19" t="s">
        <v>1422</v>
      </c>
      <c r="G4396" s="19" t="s">
        <v>1799</v>
      </c>
      <c r="H4396" s="19" t="s">
        <v>1287</v>
      </c>
      <c r="I4396" s="19">
        <v>0</v>
      </c>
      <c r="J4396" s="19" t="s">
        <v>28</v>
      </c>
      <c r="K4396" s="19" t="s">
        <v>553</v>
      </c>
      <c r="L4396" s="19">
        <v>2025</v>
      </c>
      <c r="M4396" s="20">
        <v>5000</v>
      </c>
      <c r="N4396" s="19" t="s">
        <v>667</v>
      </c>
      <c r="O4396" s="20">
        <v>2</v>
      </c>
      <c r="P4396" s="20">
        <v>10000</v>
      </c>
      <c r="Q4396" s="20">
        <v>6318.1333333333332</v>
      </c>
      <c r="R4396" s="21">
        <v>1</v>
      </c>
      <c r="S4396" s="20">
        <v>6318.1333333333332</v>
      </c>
    </row>
    <row r="4397" spans="2:19" ht="15" customHeight="1" x14ac:dyDescent="0.25">
      <c r="B4397" s="2" t="str">
        <f t="shared" si="136"/>
        <v>PGL_Income Eligible_Multi-Family_Partner Trade Ally Rebate_Advanced Thermostat_Furnace (Replace Manual)_MF</v>
      </c>
      <c r="C4397" s="2" t="str">
        <f t="shared" si="137"/>
        <v>PGL_Income Eligible_Multi-Family_Partner Trade Ally Rebate_Advanced Thermostat_Furnace (Replace Manual)_MF_2022</v>
      </c>
      <c r="D4397" s="19" t="s">
        <v>1794</v>
      </c>
      <c r="E4397" s="19" t="s">
        <v>325</v>
      </c>
      <c r="F4397" s="19" t="s">
        <v>1422</v>
      </c>
      <c r="G4397" s="19" t="s">
        <v>1799</v>
      </c>
      <c r="H4397" s="19" t="s">
        <v>7</v>
      </c>
      <c r="I4397" s="19" t="s">
        <v>1047</v>
      </c>
      <c r="J4397" s="19" t="s">
        <v>24</v>
      </c>
      <c r="K4397" s="19" t="s">
        <v>553</v>
      </c>
      <c r="L4397" s="19">
        <v>2022</v>
      </c>
      <c r="M4397" s="20">
        <v>1</v>
      </c>
      <c r="N4397" s="19" t="s">
        <v>1798</v>
      </c>
      <c r="O4397" s="20">
        <v>0</v>
      </c>
      <c r="P4397" s="20">
        <v>0</v>
      </c>
      <c r="Q4397" s="20">
        <v>0</v>
      </c>
      <c r="R4397" s="21">
        <v>1</v>
      </c>
      <c r="S4397" s="20">
        <v>0</v>
      </c>
    </row>
    <row r="4398" spans="2:19" ht="15" customHeight="1" x14ac:dyDescent="0.25">
      <c r="B4398" s="2" t="str">
        <f t="shared" si="136"/>
        <v>PGL_Income Eligible_Multi-Family_Partner Trade Ally Rebate_Advanced Thermostat_Furnace (Replace Manual)_MF</v>
      </c>
      <c r="C4398" s="2" t="str">
        <f t="shared" si="137"/>
        <v>PGL_Income Eligible_Multi-Family_Partner Trade Ally Rebate_Advanced Thermostat_Furnace (Replace Manual)_MF_2023</v>
      </c>
      <c r="D4398" s="19" t="s">
        <v>1794</v>
      </c>
      <c r="E4398" s="19" t="s">
        <v>325</v>
      </c>
      <c r="F4398" s="19" t="s">
        <v>1422</v>
      </c>
      <c r="G4398" s="19" t="s">
        <v>1799</v>
      </c>
      <c r="H4398" s="19" t="s">
        <v>7</v>
      </c>
      <c r="I4398" s="19" t="s">
        <v>1047</v>
      </c>
      <c r="J4398" s="19" t="s">
        <v>24</v>
      </c>
      <c r="K4398" s="19" t="s">
        <v>553</v>
      </c>
      <c r="L4398" s="19">
        <v>2023</v>
      </c>
      <c r="M4398" s="20">
        <v>1</v>
      </c>
      <c r="N4398" s="19" t="s">
        <v>1798</v>
      </c>
      <c r="O4398" s="20">
        <v>0</v>
      </c>
      <c r="P4398" s="20">
        <v>0</v>
      </c>
      <c r="Q4398" s="20">
        <v>0</v>
      </c>
      <c r="R4398" s="21">
        <v>1</v>
      </c>
      <c r="S4398" s="20">
        <v>0</v>
      </c>
    </row>
    <row r="4399" spans="2:19" ht="15" customHeight="1" x14ac:dyDescent="0.25">
      <c r="B4399" s="2" t="str">
        <f t="shared" si="136"/>
        <v>PGL_Income Eligible_Multi-Family_Partner Trade Ally Rebate_Advanced Thermostat_Furnace (Replace Manual)_MF</v>
      </c>
      <c r="C4399" s="2" t="str">
        <f t="shared" si="137"/>
        <v>PGL_Income Eligible_Multi-Family_Partner Trade Ally Rebate_Advanced Thermostat_Furnace (Replace Manual)_MF_2024</v>
      </c>
      <c r="D4399" s="19" t="s">
        <v>1794</v>
      </c>
      <c r="E4399" s="19" t="s">
        <v>325</v>
      </c>
      <c r="F4399" s="19" t="s">
        <v>1422</v>
      </c>
      <c r="G4399" s="19" t="s">
        <v>1799</v>
      </c>
      <c r="H4399" s="19" t="s">
        <v>7</v>
      </c>
      <c r="I4399" s="19" t="s">
        <v>1047</v>
      </c>
      <c r="J4399" s="19" t="s">
        <v>24</v>
      </c>
      <c r="K4399" s="19" t="s">
        <v>553</v>
      </c>
      <c r="L4399" s="19">
        <v>2024</v>
      </c>
      <c r="M4399" s="20">
        <v>1</v>
      </c>
      <c r="N4399" s="19" t="s">
        <v>1798</v>
      </c>
      <c r="O4399" s="20">
        <v>0</v>
      </c>
      <c r="P4399" s="20">
        <v>0</v>
      </c>
      <c r="Q4399" s="20">
        <v>0</v>
      </c>
      <c r="R4399" s="21">
        <v>1</v>
      </c>
      <c r="S4399" s="20">
        <v>0</v>
      </c>
    </row>
    <row r="4400" spans="2:19" ht="15" customHeight="1" x14ac:dyDescent="0.25">
      <c r="B4400" s="2" t="str">
        <f t="shared" si="136"/>
        <v>PGL_Income Eligible_Multi-Family_Partner Trade Ally Rebate_Advanced Thermostat_Furnace (Replace Manual)_MF</v>
      </c>
      <c r="C4400" s="2" t="str">
        <f t="shared" si="137"/>
        <v>PGL_Income Eligible_Multi-Family_Partner Trade Ally Rebate_Advanced Thermostat_Furnace (Replace Manual)_MF_2025</v>
      </c>
      <c r="D4400" s="19" t="s">
        <v>1794</v>
      </c>
      <c r="E4400" s="19" t="s">
        <v>325</v>
      </c>
      <c r="F4400" s="19" t="s">
        <v>1422</v>
      </c>
      <c r="G4400" s="19" t="s">
        <v>1799</v>
      </c>
      <c r="H4400" s="19" t="s">
        <v>7</v>
      </c>
      <c r="I4400" s="19" t="s">
        <v>1047</v>
      </c>
      <c r="J4400" s="19" t="s">
        <v>24</v>
      </c>
      <c r="K4400" s="19" t="s">
        <v>553</v>
      </c>
      <c r="L4400" s="19">
        <v>2025</v>
      </c>
      <c r="M4400" s="20">
        <v>1</v>
      </c>
      <c r="N4400" s="19" t="s">
        <v>1798</v>
      </c>
      <c r="O4400" s="20">
        <v>0</v>
      </c>
      <c r="P4400" s="20">
        <v>0</v>
      </c>
      <c r="Q4400" s="20">
        <v>0</v>
      </c>
      <c r="R4400" s="21">
        <v>1</v>
      </c>
      <c r="S4400" s="20">
        <v>0</v>
      </c>
    </row>
    <row r="4401" spans="2:19" ht="15" customHeight="1" x14ac:dyDescent="0.25">
      <c r="B4401" s="2" t="str">
        <f t="shared" si="136"/>
        <v>PGL_Income Eligible_Multi-Family_Partner Trade Ally Rebate_Advanced Thermostat_Boiler (Replace Manual)_MF</v>
      </c>
      <c r="C4401" s="2" t="str">
        <f t="shared" si="137"/>
        <v>PGL_Income Eligible_Multi-Family_Partner Trade Ally Rebate_Advanced Thermostat_Boiler (Replace Manual)_MF_2022</v>
      </c>
      <c r="D4401" s="19" t="s">
        <v>1794</v>
      </c>
      <c r="E4401" s="19" t="s">
        <v>325</v>
      </c>
      <c r="F4401" s="19" t="s">
        <v>1422</v>
      </c>
      <c r="G4401" s="19" t="s">
        <v>1799</v>
      </c>
      <c r="H4401" s="19" t="s">
        <v>7</v>
      </c>
      <c r="I4401" s="19" t="s">
        <v>1051</v>
      </c>
      <c r="J4401" s="19" t="s">
        <v>24</v>
      </c>
      <c r="K4401" s="19" t="s">
        <v>553</v>
      </c>
      <c r="L4401" s="19">
        <v>2022</v>
      </c>
      <c r="M4401" s="20">
        <v>1</v>
      </c>
      <c r="N4401" s="19" t="s">
        <v>1798</v>
      </c>
      <c r="O4401" s="20">
        <v>0</v>
      </c>
      <c r="P4401" s="20">
        <v>0</v>
      </c>
      <c r="Q4401" s="20">
        <v>0</v>
      </c>
      <c r="R4401" s="21">
        <v>1</v>
      </c>
      <c r="S4401" s="20">
        <v>0</v>
      </c>
    </row>
    <row r="4402" spans="2:19" ht="15" customHeight="1" x14ac:dyDescent="0.25">
      <c r="B4402" s="2" t="str">
        <f t="shared" si="136"/>
        <v>PGL_Income Eligible_Multi-Family_Partner Trade Ally Rebate_Advanced Thermostat_Boiler (Replace Manual)_MF</v>
      </c>
      <c r="C4402" s="2" t="str">
        <f t="shared" si="137"/>
        <v>PGL_Income Eligible_Multi-Family_Partner Trade Ally Rebate_Advanced Thermostat_Boiler (Replace Manual)_MF_2023</v>
      </c>
      <c r="D4402" s="19" t="s">
        <v>1794</v>
      </c>
      <c r="E4402" s="19" t="s">
        <v>325</v>
      </c>
      <c r="F4402" s="19" t="s">
        <v>1422</v>
      </c>
      <c r="G4402" s="19" t="s">
        <v>1799</v>
      </c>
      <c r="H4402" s="19" t="s">
        <v>7</v>
      </c>
      <c r="I4402" s="19" t="s">
        <v>1051</v>
      </c>
      <c r="J4402" s="19" t="s">
        <v>24</v>
      </c>
      <c r="K4402" s="19" t="s">
        <v>553</v>
      </c>
      <c r="L4402" s="19">
        <v>2023</v>
      </c>
      <c r="M4402" s="20">
        <v>1</v>
      </c>
      <c r="N4402" s="19" t="s">
        <v>1798</v>
      </c>
      <c r="O4402" s="20">
        <v>0</v>
      </c>
      <c r="P4402" s="20">
        <v>0</v>
      </c>
      <c r="Q4402" s="20">
        <v>0</v>
      </c>
      <c r="R4402" s="21">
        <v>1</v>
      </c>
      <c r="S4402" s="20">
        <v>0</v>
      </c>
    </row>
    <row r="4403" spans="2:19" ht="15" customHeight="1" x14ac:dyDescent="0.25">
      <c r="B4403" s="2" t="str">
        <f t="shared" si="136"/>
        <v>PGL_Income Eligible_Multi-Family_Partner Trade Ally Rebate_Advanced Thermostat_Boiler (Replace Manual)_MF</v>
      </c>
      <c r="C4403" s="2" t="str">
        <f t="shared" si="137"/>
        <v>PGL_Income Eligible_Multi-Family_Partner Trade Ally Rebate_Advanced Thermostat_Boiler (Replace Manual)_MF_2024</v>
      </c>
      <c r="D4403" s="19" t="s">
        <v>1794</v>
      </c>
      <c r="E4403" s="19" t="s">
        <v>325</v>
      </c>
      <c r="F4403" s="19" t="s">
        <v>1422</v>
      </c>
      <c r="G4403" s="19" t="s">
        <v>1799</v>
      </c>
      <c r="H4403" s="19" t="s">
        <v>7</v>
      </c>
      <c r="I4403" s="19" t="s">
        <v>1051</v>
      </c>
      <c r="J4403" s="19" t="s">
        <v>24</v>
      </c>
      <c r="K4403" s="19" t="s">
        <v>553</v>
      </c>
      <c r="L4403" s="19">
        <v>2024</v>
      </c>
      <c r="M4403" s="20">
        <v>1</v>
      </c>
      <c r="N4403" s="19" t="s">
        <v>1798</v>
      </c>
      <c r="O4403" s="20">
        <v>0</v>
      </c>
      <c r="P4403" s="20">
        <v>0</v>
      </c>
      <c r="Q4403" s="20">
        <v>0</v>
      </c>
      <c r="R4403" s="21">
        <v>1</v>
      </c>
      <c r="S4403" s="20">
        <v>0</v>
      </c>
    </row>
    <row r="4404" spans="2:19" ht="15" customHeight="1" x14ac:dyDescent="0.25">
      <c r="B4404" s="2" t="str">
        <f t="shared" si="136"/>
        <v>PGL_Income Eligible_Multi-Family_Partner Trade Ally Rebate_Advanced Thermostat_Boiler (Replace Manual)_MF</v>
      </c>
      <c r="C4404" s="2" t="str">
        <f t="shared" si="137"/>
        <v>PGL_Income Eligible_Multi-Family_Partner Trade Ally Rebate_Advanced Thermostat_Boiler (Replace Manual)_MF_2025</v>
      </c>
      <c r="D4404" s="19" t="s">
        <v>1794</v>
      </c>
      <c r="E4404" s="19" t="s">
        <v>325</v>
      </c>
      <c r="F4404" s="19" t="s">
        <v>1422</v>
      </c>
      <c r="G4404" s="19" t="s">
        <v>1799</v>
      </c>
      <c r="H4404" s="19" t="s">
        <v>7</v>
      </c>
      <c r="I4404" s="19" t="s">
        <v>1051</v>
      </c>
      <c r="J4404" s="19" t="s">
        <v>24</v>
      </c>
      <c r="K4404" s="19" t="s">
        <v>553</v>
      </c>
      <c r="L4404" s="19">
        <v>2025</v>
      </c>
      <c r="M4404" s="20">
        <v>1</v>
      </c>
      <c r="N4404" s="19" t="s">
        <v>1798</v>
      </c>
      <c r="O4404" s="20">
        <v>0</v>
      </c>
      <c r="P4404" s="20">
        <v>0</v>
      </c>
      <c r="Q4404" s="20">
        <v>0</v>
      </c>
      <c r="R4404" s="21">
        <v>1</v>
      </c>
      <c r="S4404" s="20">
        <v>0</v>
      </c>
    </row>
    <row r="4405" spans="2:19" ht="15" customHeight="1" x14ac:dyDescent="0.25">
      <c r="B4405" s="2" t="str">
        <f t="shared" si="136"/>
        <v>PGL_Income Eligible_Multi-Family_Partner Trade Ally Rebate_Advanced Thermostat_Furnace (Replace Programmable)_MF</v>
      </c>
      <c r="C4405" s="2" t="str">
        <f t="shared" si="137"/>
        <v>PGL_Income Eligible_Multi-Family_Partner Trade Ally Rebate_Advanced Thermostat_Furnace (Replace Programmable)_MF_2022</v>
      </c>
      <c r="D4405" s="19" t="s">
        <v>1794</v>
      </c>
      <c r="E4405" s="19" t="s">
        <v>325</v>
      </c>
      <c r="F4405" s="19" t="s">
        <v>1422</v>
      </c>
      <c r="G4405" s="19" t="s">
        <v>1799</v>
      </c>
      <c r="H4405" s="19" t="s">
        <v>7</v>
      </c>
      <c r="I4405" s="19" t="s">
        <v>1049</v>
      </c>
      <c r="J4405" s="19" t="s">
        <v>24</v>
      </c>
      <c r="K4405" s="19" t="s">
        <v>553</v>
      </c>
      <c r="L4405" s="19">
        <v>2022</v>
      </c>
      <c r="M4405" s="20">
        <v>1</v>
      </c>
      <c r="N4405" s="19" t="s">
        <v>1798</v>
      </c>
      <c r="O4405" s="20">
        <v>0</v>
      </c>
      <c r="P4405" s="20">
        <v>0</v>
      </c>
      <c r="Q4405" s="20">
        <v>0</v>
      </c>
      <c r="R4405" s="21">
        <v>1</v>
      </c>
      <c r="S4405" s="20">
        <v>0</v>
      </c>
    </row>
    <row r="4406" spans="2:19" ht="15" customHeight="1" x14ac:dyDescent="0.25">
      <c r="B4406" s="2" t="str">
        <f t="shared" si="136"/>
        <v>PGL_Income Eligible_Multi-Family_Partner Trade Ally Rebate_Advanced Thermostat_Furnace (Replace Programmable)_MF</v>
      </c>
      <c r="C4406" s="2" t="str">
        <f t="shared" si="137"/>
        <v>PGL_Income Eligible_Multi-Family_Partner Trade Ally Rebate_Advanced Thermostat_Furnace (Replace Programmable)_MF_2023</v>
      </c>
      <c r="D4406" s="19" t="s">
        <v>1794</v>
      </c>
      <c r="E4406" s="19" t="s">
        <v>325</v>
      </c>
      <c r="F4406" s="19" t="s">
        <v>1422</v>
      </c>
      <c r="G4406" s="19" t="s">
        <v>1799</v>
      </c>
      <c r="H4406" s="19" t="s">
        <v>7</v>
      </c>
      <c r="I4406" s="19" t="s">
        <v>1049</v>
      </c>
      <c r="J4406" s="19" t="s">
        <v>24</v>
      </c>
      <c r="K4406" s="19" t="s">
        <v>553</v>
      </c>
      <c r="L4406" s="19">
        <v>2023</v>
      </c>
      <c r="M4406" s="20">
        <v>1</v>
      </c>
      <c r="N4406" s="19" t="s">
        <v>1798</v>
      </c>
      <c r="O4406" s="20">
        <v>0</v>
      </c>
      <c r="P4406" s="20">
        <v>0</v>
      </c>
      <c r="Q4406" s="20">
        <v>0</v>
      </c>
      <c r="R4406" s="21">
        <v>1</v>
      </c>
      <c r="S4406" s="20">
        <v>0</v>
      </c>
    </row>
    <row r="4407" spans="2:19" ht="15" customHeight="1" x14ac:dyDescent="0.25">
      <c r="B4407" s="2" t="str">
        <f t="shared" si="136"/>
        <v>PGL_Income Eligible_Multi-Family_Partner Trade Ally Rebate_Advanced Thermostat_Furnace (Replace Programmable)_MF</v>
      </c>
      <c r="C4407" s="2" t="str">
        <f t="shared" si="137"/>
        <v>PGL_Income Eligible_Multi-Family_Partner Trade Ally Rebate_Advanced Thermostat_Furnace (Replace Programmable)_MF_2024</v>
      </c>
      <c r="D4407" s="19" t="s">
        <v>1794</v>
      </c>
      <c r="E4407" s="19" t="s">
        <v>325</v>
      </c>
      <c r="F4407" s="19" t="s">
        <v>1422</v>
      </c>
      <c r="G4407" s="19" t="s">
        <v>1799</v>
      </c>
      <c r="H4407" s="19" t="s">
        <v>7</v>
      </c>
      <c r="I4407" s="19" t="s">
        <v>1049</v>
      </c>
      <c r="J4407" s="19" t="s">
        <v>24</v>
      </c>
      <c r="K4407" s="19" t="s">
        <v>553</v>
      </c>
      <c r="L4407" s="19">
        <v>2024</v>
      </c>
      <c r="M4407" s="20">
        <v>1</v>
      </c>
      <c r="N4407" s="19" t="s">
        <v>1798</v>
      </c>
      <c r="O4407" s="20">
        <v>0</v>
      </c>
      <c r="P4407" s="20">
        <v>0</v>
      </c>
      <c r="Q4407" s="20">
        <v>0</v>
      </c>
      <c r="R4407" s="21">
        <v>1</v>
      </c>
      <c r="S4407" s="20">
        <v>0</v>
      </c>
    </row>
    <row r="4408" spans="2:19" ht="15" customHeight="1" x14ac:dyDescent="0.25">
      <c r="B4408" s="2" t="str">
        <f t="shared" si="136"/>
        <v>PGL_Income Eligible_Multi-Family_Partner Trade Ally Rebate_Advanced Thermostat_Furnace (Replace Programmable)_MF</v>
      </c>
      <c r="C4408" s="2" t="str">
        <f t="shared" si="137"/>
        <v>PGL_Income Eligible_Multi-Family_Partner Trade Ally Rebate_Advanced Thermostat_Furnace (Replace Programmable)_MF_2025</v>
      </c>
      <c r="D4408" s="19" t="s">
        <v>1794</v>
      </c>
      <c r="E4408" s="19" t="s">
        <v>325</v>
      </c>
      <c r="F4408" s="19" t="s">
        <v>1422</v>
      </c>
      <c r="G4408" s="19" t="s">
        <v>1799</v>
      </c>
      <c r="H4408" s="19" t="s">
        <v>7</v>
      </c>
      <c r="I4408" s="19" t="s">
        <v>1049</v>
      </c>
      <c r="J4408" s="19" t="s">
        <v>24</v>
      </c>
      <c r="K4408" s="19" t="s">
        <v>553</v>
      </c>
      <c r="L4408" s="19">
        <v>2025</v>
      </c>
      <c r="M4408" s="20">
        <v>1</v>
      </c>
      <c r="N4408" s="19" t="s">
        <v>1798</v>
      </c>
      <c r="O4408" s="20">
        <v>0</v>
      </c>
      <c r="P4408" s="20">
        <v>0</v>
      </c>
      <c r="Q4408" s="20">
        <v>0</v>
      </c>
      <c r="R4408" s="21">
        <v>1</v>
      </c>
      <c r="S4408" s="20">
        <v>0</v>
      </c>
    </row>
    <row r="4409" spans="2:19" ht="15" customHeight="1" x14ac:dyDescent="0.25">
      <c r="B4409" s="2" t="str">
        <f t="shared" si="136"/>
        <v>PGL_Income Eligible_Multi-Family_Partner Trade Ally Rebate_Advanced Thermostat_Boiler (Replace Programmable)_MF</v>
      </c>
      <c r="C4409" s="2" t="str">
        <f t="shared" si="137"/>
        <v>PGL_Income Eligible_Multi-Family_Partner Trade Ally Rebate_Advanced Thermostat_Boiler (Replace Programmable)_MF_2022</v>
      </c>
      <c r="D4409" s="19" t="s">
        <v>1794</v>
      </c>
      <c r="E4409" s="19" t="s">
        <v>325</v>
      </c>
      <c r="F4409" s="19" t="s">
        <v>1422</v>
      </c>
      <c r="G4409" s="19" t="s">
        <v>1799</v>
      </c>
      <c r="H4409" s="19" t="s">
        <v>7</v>
      </c>
      <c r="I4409" s="19" t="s">
        <v>1052</v>
      </c>
      <c r="J4409" s="19" t="s">
        <v>24</v>
      </c>
      <c r="K4409" s="19" t="s">
        <v>553</v>
      </c>
      <c r="L4409" s="19">
        <v>2022</v>
      </c>
      <c r="M4409" s="20">
        <v>1</v>
      </c>
      <c r="N4409" s="19" t="s">
        <v>1798</v>
      </c>
      <c r="O4409" s="20">
        <v>0</v>
      </c>
      <c r="P4409" s="20">
        <v>0</v>
      </c>
      <c r="Q4409" s="20">
        <v>0</v>
      </c>
      <c r="R4409" s="21">
        <v>1</v>
      </c>
      <c r="S4409" s="20">
        <v>0</v>
      </c>
    </row>
    <row r="4410" spans="2:19" ht="15" customHeight="1" x14ac:dyDescent="0.25">
      <c r="B4410" s="2" t="str">
        <f t="shared" si="136"/>
        <v>PGL_Income Eligible_Multi-Family_Partner Trade Ally Rebate_Advanced Thermostat_Boiler (Replace Programmable)_MF</v>
      </c>
      <c r="C4410" s="2" t="str">
        <f t="shared" si="137"/>
        <v>PGL_Income Eligible_Multi-Family_Partner Trade Ally Rebate_Advanced Thermostat_Boiler (Replace Programmable)_MF_2023</v>
      </c>
      <c r="D4410" s="19" t="s">
        <v>1794</v>
      </c>
      <c r="E4410" s="19" t="s">
        <v>325</v>
      </c>
      <c r="F4410" s="19" t="s">
        <v>1422</v>
      </c>
      <c r="G4410" s="19" t="s">
        <v>1799</v>
      </c>
      <c r="H4410" s="19" t="s">
        <v>7</v>
      </c>
      <c r="I4410" s="19" t="s">
        <v>1052</v>
      </c>
      <c r="J4410" s="19" t="s">
        <v>24</v>
      </c>
      <c r="K4410" s="19" t="s">
        <v>553</v>
      </c>
      <c r="L4410" s="19">
        <v>2023</v>
      </c>
      <c r="M4410" s="20">
        <v>1</v>
      </c>
      <c r="N4410" s="19" t="s">
        <v>1798</v>
      </c>
      <c r="O4410" s="20">
        <v>0</v>
      </c>
      <c r="P4410" s="20">
        <v>0</v>
      </c>
      <c r="Q4410" s="20">
        <v>0</v>
      </c>
      <c r="R4410" s="21">
        <v>1</v>
      </c>
      <c r="S4410" s="20">
        <v>0</v>
      </c>
    </row>
    <row r="4411" spans="2:19" ht="15" customHeight="1" x14ac:dyDescent="0.25">
      <c r="B4411" s="2" t="str">
        <f t="shared" si="136"/>
        <v>PGL_Income Eligible_Multi-Family_Partner Trade Ally Rebate_Advanced Thermostat_Boiler (Replace Programmable)_MF</v>
      </c>
      <c r="C4411" s="2" t="str">
        <f t="shared" si="137"/>
        <v>PGL_Income Eligible_Multi-Family_Partner Trade Ally Rebate_Advanced Thermostat_Boiler (Replace Programmable)_MF_2024</v>
      </c>
      <c r="D4411" s="19" t="s">
        <v>1794</v>
      </c>
      <c r="E4411" s="19" t="s">
        <v>325</v>
      </c>
      <c r="F4411" s="19" t="s">
        <v>1422</v>
      </c>
      <c r="G4411" s="19" t="s">
        <v>1799</v>
      </c>
      <c r="H4411" s="19" t="s">
        <v>7</v>
      </c>
      <c r="I4411" s="19" t="s">
        <v>1052</v>
      </c>
      <c r="J4411" s="19" t="s">
        <v>24</v>
      </c>
      <c r="K4411" s="19" t="s">
        <v>553</v>
      </c>
      <c r="L4411" s="19">
        <v>2024</v>
      </c>
      <c r="M4411" s="20">
        <v>1</v>
      </c>
      <c r="N4411" s="19" t="s">
        <v>1798</v>
      </c>
      <c r="O4411" s="20">
        <v>0</v>
      </c>
      <c r="P4411" s="20">
        <v>0</v>
      </c>
      <c r="Q4411" s="20">
        <v>0</v>
      </c>
      <c r="R4411" s="21">
        <v>1</v>
      </c>
      <c r="S4411" s="20">
        <v>0</v>
      </c>
    </row>
    <row r="4412" spans="2:19" ht="15" customHeight="1" x14ac:dyDescent="0.25">
      <c r="B4412" s="2" t="str">
        <f t="shared" si="136"/>
        <v>PGL_Income Eligible_Multi-Family_Partner Trade Ally Rebate_Advanced Thermostat_Boiler (Replace Programmable)_MF</v>
      </c>
      <c r="C4412" s="2" t="str">
        <f t="shared" si="137"/>
        <v>PGL_Income Eligible_Multi-Family_Partner Trade Ally Rebate_Advanced Thermostat_Boiler (Replace Programmable)_MF_2025</v>
      </c>
      <c r="D4412" s="19" t="s">
        <v>1794</v>
      </c>
      <c r="E4412" s="19" t="s">
        <v>325</v>
      </c>
      <c r="F4412" s="19" t="s">
        <v>1422</v>
      </c>
      <c r="G4412" s="19" t="s">
        <v>1799</v>
      </c>
      <c r="H4412" s="19" t="s">
        <v>7</v>
      </c>
      <c r="I4412" s="19" t="s">
        <v>1052</v>
      </c>
      <c r="J4412" s="19" t="s">
        <v>24</v>
      </c>
      <c r="K4412" s="19" t="s">
        <v>553</v>
      </c>
      <c r="L4412" s="19">
        <v>2025</v>
      </c>
      <c r="M4412" s="20">
        <v>1</v>
      </c>
      <c r="N4412" s="19" t="s">
        <v>1798</v>
      </c>
      <c r="O4412" s="20">
        <v>0</v>
      </c>
      <c r="P4412" s="20">
        <v>0</v>
      </c>
      <c r="Q4412" s="20">
        <v>0</v>
      </c>
      <c r="R4412" s="21">
        <v>1</v>
      </c>
      <c r="S4412" s="20">
        <v>0</v>
      </c>
    </row>
    <row r="4413" spans="2:19" ht="15" customHeight="1" x14ac:dyDescent="0.25">
      <c r="B4413" s="2" t="str">
        <f t="shared" si="136"/>
        <v>PGL_Income Eligible_Multi-Family_Partner Trade Ally Rebate_On Demand DHW Circulation System_0_MF</v>
      </c>
      <c r="C4413" s="2" t="str">
        <f t="shared" si="137"/>
        <v>PGL_Income Eligible_Multi-Family_Partner Trade Ally Rebate_On Demand DHW Circulation System_0_MF_2022</v>
      </c>
      <c r="D4413" s="19" t="s">
        <v>1794</v>
      </c>
      <c r="E4413" s="19" t="s">
        <v>325</v>
      </c>
      <c r="F4413" s="19" t="s">
        <v>1422</v>
      </c>
      <c r="G4413" s="19" t="s">
        <v>1799</v>
      </c>
      <c r="H4413" s="19" t="s">
        <v>1075</v>
      </c>
      <c r="I4413" s="19">
        <v>0</v>
      </c>
      <c r="J4413" s="19" t="s">
        <v>26</v>
      </c>
      <c r="K4413" s="19" t="s">
        <v>553</v>
      </c>
      <c r="L4413" s="19">
        <v>2022</v>
      </c>
      <c r="M4413" s="20">
        <v>1</v>
      </c>
      <c r="N4413" s="19" t="s">
        <v>1804</v>
      </c>
      <c r="O4413" s="20">
        <v>0</v>
      </c>
      <c r="P4413" s="20">
        <v>0</v>
      </c>
      <c r="Q4413" s="20">
        <v>0</v>
      </c>
      <c r="R4413" s="21">
        <v>1</v>
      </c>
      <c r="S4413" s="20">
        <v>0</v>
      </c>
    </row>
    <row r="4414" spans="2:19" ht="15" customHeight="1" x14ac:dyDescent="0.25">
      <c r="B4414" s="2" t="str">
        <f t="shared" si="136"/>
        <v>PGL_Income Eligible_Multi-Family_Partner Trade Ally Rebate_On Demand DHW Circulation System_0_MF</v>
      </c>
      <c r="C4414" s="2" t="str">
        <f t="shared" si="137"/>
        <v>PGL_Income Eligible_Multi-Family_Partner Trade Ally Rebate_On Demand DHW Circulation System_0_MF_2023</v>
      </c>
      <c r="D4414" s="19" t="s">
        <v>1794</v>
      </c>
      <c r="E4414" s="19" t="s">
        <v>325</v>
      </c>
      <c r="F4414" s="19" t="s">
        <v>1422</v>
      </c>
      <c r="G4414" s="19" t="s">
        <v>1799</v>
      </c>
      <c r="H4414" s="19" t="s">
        <v>1075</v>
      </c>
      <c r="I4414" s="19">
        <v>0</v>
      </c>
      <c r="J4414" s="19" t="s">
        <v>26</v>
      </c>
      <c r="K4414" s="19" t="s">
        <v>553</v>
      </c>
      <c r="L4414" s="19">
        <v>2023</v>
      </c>
      <c r="M4414" s="20">
        <v>1</v>
      </c>
      <c r="N4414" s="19" t="s">
        <v>1804</v>
      </c>
      <c r="O4414" s="20">
        <v>0</v>
      </c>
      <c r="P4414" s="20">
        <v>0</v>
      </c>
      <c r="Q4414" s="20">
        <v>0</v>
      </c>
      <c r="R4414" s="21">
        <v>1</v>
      </c>
      <c r="S4414" s="20">
        <v>0</v>
      </c>
    </row>
    <row r="4415" spans="2:19" ht="15" customHeight="1" x14ac:dyDescent="0.25">
      <c r="B4415" s="2" t="str">
        <f t="shared" si="136"/>
        <v>PGL_Income Eligible_Multi-Family_Partner Trade Ally Rebate_On Demand DHW Circulation System_0_MF</v>
      </c>
      <c r="C4415" s="2" t="str">
        <f t="shared" si="137"/>
        <v>PGL_Income Eligible_Multi-Family_Partner Trade Ally Rebate_On Demand DHW Circulation System_0_MF_2024</v>
      </c>
      <c r="D4415" s="19" t="s">
        <v>1794</v>
      </c>
      <c r="E4415" s="19" t="s">
        <v>325</v>
      </c>
      <c r="F4415" s="19" t="s">
        <v>1422</v>
      </c>
      <c r="G4415" s="19" t="s">
        <v>1799</v>
      </c>
      <c r="H4415" s="19" t="s">
        <v>1075</v>
      </c>
      <c r="I4415" s="19">
        <v>0</v>
      </c>
      <c r="J4415" s="19" t="s">
        <v>26</v>
      </c>
      <c r="K4415" s="19" t="s">
        <v>553</v>
      </c>
      <c r="L4415" s="19">
        <v>2024</v>
      </c>
      <c r="M4415" s="20">
        <v>1</v>
      </c>
      <c r="N4415" s="19" t="s">
        <v>1804</v>
      </c>
      <c r="O4415" s="20">
        <v>0</v>
      </c>
      <c r="P4415" s="20">
        <v>0</v>
      </c>
      <c r="Q4415" s="20">
        <v>0</v>
      </c>
      <c r="R4415" s="21">
        <v>1</v>
      </c>
      <c r="S4415" s="20">
        <v>0</v>
      </c>
    </row>
    <row r="4416" spans="2:19" ht="15" customHeight="1" x14ac:dyDescent="0.25">
      <c r="B4416" s="2" t="str">
        <f t="shared" si="136"/>
        <v>PGL_Income Eligible_Multi-Family_Partner Trade Ally Rebate_On Demand DHW Circulation System_0_MF</v>
      </c>
      <c r="C4416" s="2" t="str">
        <f t="shared" si="137"/>
        <v>PGL_Income Eligible_Multi-Family_Partner Trade Ally Rebate_On Demand DHW Circulation System_0_MF_2025</v>
      </c>
      <c r="D4416" s="19" t="s">
        <v>1794</v>
      </c>
      <c r="E4416" s="19" t="s">
        <v>325</v>
      </c>
      <c r="F4416" s="19" t="s">
        <v>1422</v>
      </c>
      <c r="G4416" s="19" t="s">
        <v>1799</v>
      </c>
      <c r="H4416" s="19" t="s">
        <v>1075</v>
      </c>
      <c r="I4416" s="19">
        <v>0</v>
      </c>
      <c r="J4416" s="19" t="s">
        <v>26</v>
      </c>
      <c r="K4416" s="19" t="s">
        <v>553</v>
      </c>
      <c r="L4416" s="19">
        <v>2025</v>
      </c>
      <c r="M4416" s="20">
        <v>1</v>
      </c>
      <c r="N4416" s="19" t="s">
        <v>1804</v>
      </c>
      <c r="O4416" s="20">
        <v>0</v>
      </c>
      <c r="P4416" s="20">
        <v>0</v>
      </c>
      <c r="Q4416" s="20">
        <v>0</v>
      </c>
      <c r="R4416" s="21">
        <v>1</v>
      </c>
      <c r="S4416" s="20">
        <v>0</v>
      </c>
    </row>
    <row r="4417" spans="2:19" ht="15" customHeight="1" x14ac:dyDescent="0.25">
      <c r="B4417" s="2" t="str">
        <f t="shared" si="136"/>
        <v>PGL_Income Eligible_Multi-Family_Partner Trade Ally Rebate_Shut Off Flue Damper_0_MF</v>
      </c>
      <c r="C4417" s="2" t="str">
        <f t="shared" si="137"/>
        <v>PGL_Income Eligible_Multi-Family_Partner Trade Ally Rebate_Shut Off Flue Damper_0_MF_2022</v>
      </c>
      <c r="D4417" s="19" t="s">
        <v>1794</v>
      </c>
      <c r="E4417" s="19" t="s">
        <v>325</v>
      </c>
      <c r="F4417" s="19" t="s">
        <v>1422</v>
      </c>
      <c r="G4417" s="19" t="s">
        <v>1799</v>
      </c>
      <c r="H4417" s="19" t="s">
        <v>1443</v>
      </c>
      <c r="I4417" s="19">
        <v>0</v>
      </c>
      <c r="J4417" s="19" t="s">
        <v>1469</v>
      </c>
      <c r="K4417" s="19" t="s">
        <v>553</v>
      </c>
      <c r="L4417" s="19">
        <v>2022</v>
      </c>
      <c r="M4417" s="20">
        <v>1</v>
      </c>
      <c r="N4417" s="19" t="s">
        <v>667</v>
      </c>
      <c r="O4417" s="20">
        <v>0</v>
      </c>
      <c r="P4417" s="20">
        <v>0</v>
      </c>
      <c r="Q4417" s="20">
        <v>0</v>
      </c>
      <c r="R4417" s="21">
        <v>1</v>
      </c>
      <c r="S4417" s="20">
        <v>0</v>
      </c>
    </row>
    <row r="4418" spans="2:19" ht="15" customHeight="1" x14ac:dyDescent="0.25">
      <c r="B4418" s="2" t="str">
        <f t="shared" si="136"/>
        <v>PGL_Income Eligible_Multi-Family_Partner Trade Ally Rebate_Shut Off Flue Damper_0_MF</v>
      </c>
      <c r="C4418" s="2" t="str">
        <f t="shared" si="137"/>
        <v>PGL_Income Eligible_Multi-Family_Partner Trade Ally Rebate_Shut Off Flue Damper_0_MF_2023</v>
      </c>
      <c r="D4418" s="19" t="s">
        <v>1794</v>
      </c>
      <c r="E4418" s="19" t="s">
        <v>325</v>
      </c>
      <c r="F4418" s="19" t="s">
        <v>1422</v>
      </c>
      <c r="G4418" s="19" t="s">
        <v>1799</v>
      </c>
      <c r="H4418" s="19" t="s">
        <v>1443</v>
      </c>
      <c r="I4418" s="19">
        <v>0</v>
      </c>
      <c r="J4418" s="19" t="s">
        <v>1469</v>
      </c>
      <c r="K4418" s="19" t="s">
        <v>553</v>
      </c>
      <c r="L4418" s="19">
        <v>2023</v>
      </c>
      <c r="M4418" s="20">
        <v>1</v>
      </c>
      <c r="N4418" s="19" t="s">
        <v>667</v>
      </c>
      <c r="O4418" s="20">
        <v>0</v>
      </c>
      <c r="P4418" s="20">
        <v>0</v>
      </c>
      <c r="Q4418" s="20">
        <v>0</v>
      </c>
      <c r="R4418" s="21">
        <v>1</v>
      </c>
      <c r="S4418" s="20">
        <v>0</v>
      </c>
    </row>
    <row r="4419" spans="2:19" ht="15" customHeight="1" x14ac:dyDescent="0.25">
      <c r="B4419" s="2" t="str">
        <f t="shared" si="136"/>
        <v>PGL_Income Eligible_Multi-Family_Partner Trade Ally Rebate_Shut Off Flue Damper_0_MF</v>
      </c>
      <c r="C4419" s="2" t="str">
        <f t="shared" si="137"/>
        <v>PGL_Income Eligible_Multi-Family_Partner Trade Ally Rebate_Shut Off Flue Damper_0_MF_2024</v>
      </c>
      <c r="D4419" s="19" t="s">
        <v>1794</v>
      </c>
      <c r="E4419" s="19" t="s">
        <v>325</v>
      </c>
      <c r="F4419" s="19" t="s">
        <v>1422</v>
      </c>
      <c r="G4419" s="19" t="s">
        <v>1799</v>
      </c>
      <c r="H4419" s="19" t="s">
        <v>1443</v>
      </c>
      <c r="I4419" s="19">
        <v>0</v>
      </c>
      <c r="J4419" s="19" t="s">
        <v>1469</v>
      </c>
      <c r="K4419" s="19" t="s">
        <v>553</v>
      </c>
      <c r="L4419" s="19">
        <v>2024</v>
      </c>
      <c r="M4419" s="20">
        <v>1</v>
      </c>
      <c r="N4419" s="19" t="s">
        <v>667</v>
      </c>
      <c r="O4419" s="20">
        <v>0</v>
      </c>
      <c r="P4419" s="20">
        <v>0</v>
      </c>
      <c r="Q4419" s="20">
        <v>0</v>
      </c>
      <c r="R4419" s="21">
        <v>1</v>
      </c>
      <c r="S4419" s="20">
        <v>0</v>
      </c>
    </row>
    <row r="4420" spans="2:19" ht="15" customHeight="1" x14ac:dyDescent="0.25">
      <c r="B4420" s="2" t="str">
        <f t="shared" si="136"/>
        <v>PGL_Income Eligible_Multi-Family_Partner Trade Ally Rebate_Shut Off Flue Damper_0_MF</v>
      </c>
      <c r="C4420" s="2" t="str">
        <f t="shared" si="137"/>
        <v>PGL_Income Eligible_Multi-Family_Partner Trade Ally Rebate_Shut Off Flue Damper_0_MF_2025</v>
      </c>
      <c r="D4420" s="19" t="s">
        <v>1794</v>
      </c>
      <c r="E4420" s="19" t="s">
        <v>325</v>
      </c>
      <c r="F4420" s="19" t="s">
        <v>1422</v>
      </c>
      <c r="G4420" s="19" t="s">
        <v>1799</v>
      </c>
      <c r="H4420" s="19" t="s">
        <v>1443</v>
      </c>
      <c r="I4420" s="19">
        <v>0</v>
      </c>
      <c r="J4420" s="19" t="s">
        <v>1469</v>
      </c>
      <c r="K4420" s="19" t="s">
        <v>553</v>
      </c>
      <c r="L4420" s="19">
        <v>2025</v>
      </c>
      <c r="M4420" s="20">
        <v>1</v>
      </c>
      <c r="N4420" s="19" t="s">
        <v>667</v>
      </c>
      <c r="O4420" s="20">
        <v>0</v>
      </c>
      <c r="P4420" s="20">
        <v>0</v>
      </c>
      <c r="Q4420" s="20">
        <v>0</v>
      </c>
      <c r="R4420" s="21">
        <v>1</v>
      </c>
      <c r="S4420" s="20">
        <v>0</v>
      </c>
    </row>
    <row r="4421" spans="2:19" ht="15" customHeight="1" x14ac:dyDescent="0.25">
      <c r="B4421" s="2" t="str">
        <f t="shared" si="136"/>
        <v>PGL_Income Eligible_Multi-Family_IE Kits_IE Kits_IE Kit_IE</v>
      </c>
      <c r="C4421" s="2" t="str">
        <f t="shared" si="137"/>
        <v>PGL_Income Eligible_Multi-Family_IE Kits_IE Kits_IE Kit_IE_2022</v>
      </c>
      <c r="D4421" s="19" t="s">
        <v>1794</v>
      </c>
      <c r="E4421" s="19" t="s">
        <v>325</v>
      </c>
      <c r="F4421" s="19" t="s">
        <v>1422</v>
      </c>
      <c r="G4421" s="19" t="s">
        <v>1440</v>
      </c>
      <c r="H4421" s="19" t="s">
        <v>1440</v>
      </c>
      <c r="I4421" s="19" t="s">
        <v>550</v>
      </c>
      <c r="J4421" s="19" t="s">
        <v>1469</v>
      </c>
      <c r="K4421" s="19" t="s">
        <v>551</v>
      </c>
      <c r="L4421" s="19">
        <v>2022</v>
      </c>
      <c r="M4421" s="20">
        <v>1</v>
      </c>
      <c r="N4421" s="19">
        <v>1</v>
      </c>
      <c r="O4421" s="20">
        <v>4100</v>
      </c>
      <c r="P4421" s="20">
        <v>4100</v>
      </c>
      <c r="Q4421" s="20">
        <v>0</v>
      </c>
      <c r="R4421" s="21">
        <v>1</v>
      </c>
      <c r="S4421" s="20">
        <v>0</v>
      </c>
    </row>
    <row r="4422" spans="2:19" ht="15" customHeight="1" x14ac:dyDescent="0.25">
      <c r="B4422" s="2" t="str">
        <f t="shared" ref="B4422:B4485" si="138">D4422&amp;"_"&amp;E4422&amp;"_"&amp;F4422&amp;"_"&amp;G4422&amp;"_"&amp;H4422&amp;"_"&amp;I4422&amp;"_"&amp;K4422</f>
        <v>PGL_Income Eligible_Multi-Family_IE Kits_IE Kits_IE Kit_IE</v>
      </c>
      <c r="C4422" s="2" t="str">
        <f t="shared" ref="C4422:C4485" si="139">D4422&amp;"_"&amp;E4422&amp;"_"&amp;F4422&amp;"_"&amp;G4422&amp;"_"&amp;H4422&amp;"_"&amp;I4422&amp;"_"&amp;K4422&amp;"_"&amp;L4422</f>
        <v>PGL_Income Eligible_Multi-Family_IE Kits_IE Kits_IE Kit_IE_2023</v>
      </c>
      <c r="D4422" s="19" t="s">
        <v>1794</v>
      </c>
      <c r="E4422" s="19" t="s">
        <v>325</v>
      </c>
      <c r="F4422" s="19" t="s">
        <v>1422</v>
      </c>
      <c r="G4422" s="19" t="s">
        <v>1440</v>
      </c>
      <c r="H4422" s="19" t="s">
        <v>1440</v>
      </c>
      <c r="I4422" s="19" t="s">
        <v>550</v>
      </c>
      <c r="J4422" s="19" t="s">
        <v>1469</v>
      </c>
      <c r="K4422" s="19" t="s">
        <v>551</v>
      </c>
      <c r="L4422" s="19">
        <v>2023</v>
      </c>
      <c r="M4422" s="20">
        <v>1</v>
      </c>
      <c r="N4422" s="19">
        <v>1</v>
      </c>
      <c r="O4422" s="20">
        <v>4000</v>
      </c>
      <c r="P4422" s="20">
        <v>4000</v>
      </c>
      <c r="Q4422" s="20">
        <v>0</v>
      </c>
      <c r="R4422" s="21">
        <v>1</v>
      </c>
      <c r="S4422" s="20">
        <v>0</v>
      </c>
    </row>
    <row r="4423" spans="2:19" ht="15" customHeight="1" x14ac:dyDescent="0.25">
      <c r="B4423" s="2" t="str">
        <f t="shared" si="138"/>
        <v>PGL_Income Eligible_Multi-Family_IE Kits_IE Kits_IE Kit_IE</v>
      </c>
      <c r="C4423" s="2" t="str">
        <f t="shared" si="139"/>
        <v>PGL_Income Eligible_Multi-Family_IE Kits_IE Kits_IE Kit_IE_2024</v>
      </c>
      <c r="D4423" s="19" t="s">
        <v>1794</v>
      </c>
      <c r="E4423" s="19" t="s">
        <v>325</v>
      </c>
      <c r="F4423" s="19" t="s">
        <v>1422</v>
      </c>
      <c r="G4423" s="19" t="s">
        <v>1440</v>
      </c>
      <c r="H4423" s="19" t="s">
        <v>1440</v>
      </c>
      <c r="I4423" s="19" t="s">
        <v>550</v>
      </c>
      <c r="J4423" s="19" t="s">
        <v>1469</v>
      </c>
      <c r="K4423" s="19" t="s">
        <v>551</v>
      </c>
      <c r="L4423" s="19">
        <v>2024</v>
      </c>
      <c r="M4423" s="20">
        <v>1</v>
      </c>
      <c r="N4423" s="19">
        <v>1</v>
      </c>
      <c r="O4423" s="20">
        <v>4000</v>
      </c>
      <c r="P4423" s="20">
        <v>4000</v>
      </c>
      <c r="Q4423" s="20">
        <v>0</v>
      </c>
      <c r="R4423" s="21">
        <v>1</v>
      </c>
      <c r="S4423" s="20">
        <v>0</v>
      </c>
    </row>
    <row r="4424" spans="2:19" ht="15" customHeight="1" x14ac:dyDescent="0.25">
      <c r="B4424" s="2" t="str">
        <f t="shared" si="138"/>
        <v>PGL_Income Eligible_Multi-Family_IE Kits_IE Kits_IE Kit_IE</v>
      </c>
      <c r="C4424" s="2" t="str">
        <f t="shared" si="139"/>
        <v>PGL_Income Eligible_Multi-Family_IE Kits_IE Kits_IE Kit_IE_2025</v>
      </c>
      <c r="D4424" s="19" t="s">
        <v>1794</v>
      </c>
      <c r="E4424" s="19" t="s">
        <v>325</v>
      </c>
      <c r="F4424" s="19" t="s">
        <v>1422</v>
      </c>
      <c r="G4424" s="19" t="s">
        <v>1440</v>
      </c>
      <c r="H4424" s="19" t="s">
        <v>1440</v>
      </c>
      <c r="I4424" s="19" t="s">
        <v>550</v>
      </c>
      <c r="J4424" s="19" t="s">
        <v>1469</v>
      </c>
      <c r="K4424" s="19" t="s">
        <v>551</v>
      </c>
      <c r="L4424" s="19">
        <v>2025</v>
      </c>
      <c r="M4424" s="20">
        <v>1</v>
      </c>
      <c r="N4424" s="19">
        <v>1</v>
      </c>
      <c r="O4424" s="20">
        <v>4000</v>
      </c>
      <c r="P4424" s="20">
        <v>4000</v>
      </c>
      <c r="Q4424" s="20">
        <v>0</v>
      </c>
      <c r="R4424" s="21">
        <v>1</v>
      </c>
      <c r="S4424" s="20">
        <v>0</v>
      </c>
    </row>
    <row r="4425" spans="2:19" ht="15" customHeight="1" x14ac:dyDescent="0.25">
      <c r="B4425" s="2" t="str">
        <f t="shared" si="138"/>
        <v>PGL_Income Eligible_Multi-Family_IE Kits_Low Flow Bathroom Aerator_IE Kit_IE</v>
      </c>
      <c r="C4425" s="2" t="str">
        <f t="shared" si="139"/>
        <v>PGL_Income Eligible_Multi-Family_IE Kits_Low Flow Bathroom Aerator_IE Kit_IE_2022</v>
      </c>
      <c r="D4425" s="19" t="s">
        <v>1794</v>
      </c>
      <c r="E4425" s="19" t="s">
        <v>325</v>
      </c>
      <c r="F4425" s="19" t="s">
        <v>1422</v>
      </c>
      <c r="G4425" s="19" t="s">
        <v>1440</v>
      </c>
      <c r="H4425" s="19" t="s">
        <v>555</v>
      </c>
      <c r="I4425" s="19" t="s">
        <v>550</v>
      </c>
      <c r="J4425" s="19" t="s">
        <v>534</v>
      </c>
      <c r="K4425" s="19" t="s">
        <v>551</v>
      </c>
      <c r="L4425" s="19">
        <v>2022</v>
      </c>
      <c r="M4425" s="20">
        <v>1</v>
      </c>
      <c r="N4425" s="19" t="s">
        <v>1795</v>
      </c>
      <c r="O4425" s="20">
        <v>4100</v>
      </c>
      <c r="P4425" s="20">
        <v>4100</v>
      </c>
      <c r="Q4425" s="20">
        <v>2420.7131905736824</v>
      </c>
      <c r="R4425" s="21">
        <v>1</v>
      </c>
      <c r="S4425" s="20">
        <v>2420.7131905736824</v>
      </c>
    </row>
    <row r="4426" spans="2:19" ht="15" customHeight="1" x14ac:dyDescent="0.25">
      <c r="B4426" s="2" t="str">
        <f t="shared" si="138"/>
        <v>PGL_Income Eligible_Multi-Family_IE Kits_Low Flow Bathroom Aerator_IE Kit_IE</v>
      </c>
      <c r="C4426" s="2" t="str">
        <f t="shared" si="139"/>
        <v>PGL_Income Eligible_Multi-Family_IE Kits_Low Flow Bathroom Aerator_IE Kit_IE_2023</v>
      </c>
      <c r="D4426" s="19" t="s">
        <v>1794</v>
      </c>
      <c r="E4426" s="19" t="s">
        <v>325</v>
      </c>
      <c r="F4426" s="19" t="s">
        <v>1422</v>
      </c>
      <c r="G4426" s="19" t="s">
        <v>1440</v>
      </c>
      <c r="H4426" s="19" t="s">
        <v>555</v>
      </c>
      <c r="I4426" s="19" t="s">
        <v>550</v>
      </c>
      <c r="J4426" s="19" t="s">
        <v>534</v>
      </c>
      <c r="K4426" s="19" t="s">
        <v>551</v>
      </c>
      <c r="L4426" s="19">
        <v>2023</v>
      </c>
      <c r="M4426" s="20">
        <v>1</v>
      </c>
      <c r="N4426" s="19" t="s">
        <v>1795</v>
      </c>
      <c r="O4426" s="20">
        <v>4000</v>
      </c>
      <c r="P4426" s="20">
        <v>4000</v>
      </c>
      <c r="Q4426" s="20">
        <v>2361.6714054377389</v>
      </c>
      <c r="R4426" s="21">
        <v>1</v>
      </c>
      <c r="S4426" s="20">
        <v>2361.6714054377389</v>
      </c>
    </row>
    <row r="4427" spans="2:19" ht="15" customHeight="1" x14ac:dyDescent="0.25">
      <c r="B4427" s="2" t="str">
        <f t="shared" si="138"/>
        <v>PGL_Income Eligible_Multi-Family_IE Kits_Low Flow Bathroom Aerator_IE Kit_IE</v>
      </c>
      <c r="C4427" s="2" t="str">
        <f t="shared" si="139"/>
        <v>PGL_Income Eligible_Multi-Family_IE Kits_Low Flow Bathroom Aerator_IE Kit_IE_2024</v>
      </c>
      <c r="D4427" s="19" t="s">
        <v>1794</v>
      </c>
      <c r="E4427" s="19" t="s">
        <v>325</v>
      </c>
      <c r="F4427" s="19" t="s">
        <v>1422</v>
      </c>
      <c r="G4427" s="19" t="s">
        <v>1440</v>
      </c>
      <c r="H4427" s="19" t="s">
        <v>555</v>
      </c>
      <c r="I4427" s="19" t="s">
        <v>550</v>
      </c>
      <c r="J4427" s="19" t="s">
        <v>534</v>
      </c>
      <c r="K4427" s="19" t="s">
        <v>551</v>
      </c>
      <c r="L4427" s="19">
        <v>2024</v>
      </c>
      <c r="M4427" s="20">
        <v>1</v>
      </c>
      <c r="N4427" s="19" t="s">
        <v>1795</v>
      </c>
      <c r="O4427" s="20">
        <v>4000</v>
      </c>
      <c r="P4427" s="20">
        <v>4000</v>
      </c>
      <c r="Q4427" s="20">
        <v>2361.6714054377389</v>
      </c>
      <c r="R4427" s="21">
        <v>1</v>
      </c>
      <c r="S4427" s="20">
        <v>2361.6714054377389</v>
      </c>
    </row>
    <row r="4428" spans="2:19" ht="15" customHeight="1" x14ac:dyDescent="0.25">
      <c r="B4428" s="2" t="str">
        <f t="shared" si="138"/>
        <v>PGL_Income Eligible_Multi-Family_IE Kits_Low Flow Bathroom Aerator_IE Kit_IE</v>
      </c>
      <c r="C4428" s="2" t="str">
        <f t="shared" si="139"/>
        <v>PGL_Income Eligible_Multi-Family_IE Kits_Low Flow Bathroom Aerator_IE Kit_IE_2025</v>
      </c>
      <c r="D4428" s="19" t="s">
        <v>1794</v>
      </c>
      <c r="E4428" s="19" t="s">
        <v>325</v>
      </c>
      <c r="F4428" s="19" t="s">
        <v>1422</v>
      </c>
      <c r="G4428" s="19" t="s">
        <v>1440</v>
      </c>
      <c r="H4428" s="19" t="s">
        <v>555</v>
      </c>
      <c r="I4428" s="19" t="s">
        <v>550</v>
      </c>
      <c r="J4428" s="19" t="s">
        <v>534</v>
      </c>
      <c r="K4428" s="19" t="s">
        <v>551</v>
      </c>
      <c r="L4428" s="19">
        <v>2025</v>
      </c>
      <c r="M4428" s="20">
        <v>1</v>
      </c>
      <c r="N4428" s="19" t="s">
        <v>1795</v>
      </c>
      <c r="O4428" s="20">
        <v>4000</v>
      </c>
      <c r="P4428" s="20">
        <v>4000</v>
      </c>
      <c r="Q4428" s="20">
        <v>2361.6714054377389</v>
      </c>
      <c r="R4428" s="21">
        <v>1</v>
      </c>
      <c r="S4428" s="20">
        <v>2361.6714054377389</v>
      </c>
    </row>
    <row r="4429" spans="2:19" ht="15" customHeight="1" x14ac:dyDescent="0.25">
      <c r="B4429" s="2" t="str">
        <f t="shared" si="138"/>
        <v>PGL_Income Eligible_Multi-Family_IE Kits_Low Flow Kitchen Aerator_IE Kit_IE</v>
      </c>
      <c r="C4429" s="2" t="str">
        <f t="shared" si="139"/>
        <v>PGL_Income Eligible_Multi-Family_IE Kits_Low Flow Kitchen Aerator_IE Kit_IE_2022</v>
      </c>
      <c r="D4429" s="19" t="s">
        <v>1794</v>
      </c>
      <c r="E4429" s="19" t="s">
        <v>325</v>
      </c>
      <c r="F4429" s="19" t="s">
        <v>1422</v>
      </c>
      <c r="G4429" s="19" t="s">
        <v>1440</v>
      </c>
      <c r="H4429" s="19" t="s">
        <v>533</v>
      </c>
      <c r="I4429" s="19" t="s">
        <v>550</v>
      </c>
      <c r="J4429" s="19" t="s">
        <v>534</v>
      </c>
      <c r="K4429" s="19" t="s">
        <v>551</v>
      </c>
      <c r="L4429" s="19">
        <v>2022</v>
      </c>
      <c r="M4429" s="20">
        <v>1</v>
      </c>
      <c r="N4429" s="19" t="s">
        <v>1795</v>
      </c>
      <c r="O4429" s="20">
        <v>4100</v>
      </c>
      <c r="P4429" s="20">
        <v>4100</v>
      </c>
      <c r="Q4429" s="20">
        <v>20398.564406468769</v>
      </c>
      <c r="R4429" s="21">
        <v>1</v>
      </c>
      <c r="S4429" s="20">
        <v>20398.564406468769</v>
      </c>
    </row>
    <row r="4430" spans="2:19" ht="15" customHeight="1" x14ac:dyDescent="0.25">
      <c r="B4430" s="2" t="str">
        <f t="shared" si="138"/>
        <v>PGL_Income Eligible_Multi-Family_IE Kits_Low Flow Kitchen Aerator_IE Kit_IE</v>
      </c>
      <c r="C4430" s="2" t="str">
        <f t="shared" si="139"/>
        <v>PGL_Income Eligible_Multi-Family_IE Kits_Low Flow Kitchen Aerator_IE Kit_IE_2023</v>
      </c>
      <c r="D4430" s="19" t="s">
        <v>1794</v>
      </c>
      <c r="E4430" s="19" t="s">
        <v>325</v>
      </c>
      <c r="F4430" s="19" t="s">
        <v>1422</v>
      </c>
      <c r="G4430" s="19" t="s">
        <v>1440</v>
      </c>
      <c r="H4430" s="19" t="s">
        <v>533</v>
      </c>
      <c r="I4430" s="19" t="s">
        <v>550</v>
      </c>
      <c r="J4430" s="19" t="s">
        <v>534</v>
      </c>
      <c r="K4430" s="19" t="s">
        <v>551</v>
      </c>
      <c r="L4430" s="19">
        <v>2023</v>
      </c>
      <c r="M4430" s="20">
        <v>1</v>
      </c>
      <c r="N4430" s="19" t="s">
        <v>1795</v>
      </c>
      <c r="O4430" s="20">
        <v>4000</v>
      </c>
      <c r="P4430" s="20">
        <v>4000</v>
      </c>
      <c r="Q4430" s="20">
        <v>19901.038445335384</v>
      </c>
      <c r="R4430" s="21">
        <v>1</v>
      </c>
      <c r="S4430" s="20">
        <v>19901.038445335384</v>
      </c>
    </row>
    <row r="4431" spans="2:19" ht="15" customHeight="1" x14ac:dyDescent="0.25">
      <c r="B4431" s="2" t="str">
        <f t="shared" si="138"/>
        <v>PGL_Income Eligible_Multi-Family_IE Kits_Low Flow Kitchen Aerator_IE Kit_IE</v>
      </c>
      <c r="C4431" s="2" t="str">
        <f t="shared" si="139"/>
        <v>PGL_Income Eligible_Multi-Family_IE Kits_Low Flow Kitchen Aerator_IE Kit_IE_2024</v>
      </c>
      <c r="D4431" s="19" t="s">
        <v>1794</v>
      </c>
      <c r="E4431" s="19" t="s">
        <v>325</v>
      </c>
      <c r="F4431" s="19" t="s">
        <v>1422</v>
      </c>
      <c r="G4431" s="19" t="s">
        <v>1440</v>
      </c>
      <c r="H4431" s="19" t="s">
        <v>533</v>
      </c>
      <c r="I4431" s="19" t="s">
        <v>550</v>
      </c>
      <c r="J4431" s="19" t="s">
        <v>534</v>
      </c>
      <c r="K4431" s="19" t="s">
        <v>551</v>
      </c>
      <c r="L4431" s="19">
        <v>2024</v>
      </c>
      <c r="M4431" s="20">
        <v>1</v>
      </c>
      <c r="N4431" s="19" t="s">
        <v>1795</v>
      </c>
      <c r="O4431" s="20">
        <v>4000</v>
      </c>
      <c r="P4431" s="20">
        <v>4000</v>
      </c>
      <c r="Q4431" s="20">
        <v>19901.038445335384</v>
      </c>
      <c r="R4431" s="21">
        <v>1</v>
      </c>
      <c r="S4431" s="20">
        <v>19901.038445335384</v>
      </c>
    </row>
    <row r="4432" spans="2:19" ht="15" customHeight="1" x14ac:dyDescent="0.25">
      <c r="B4432" s="2" t="str">
        <f t="shared" si="138"/>
        <v>PGL_Income Eligible_Multi-Family_IE Kits_Low Flow Kitchen Aerator_IE Kit_IE</v>
      </c>
      <c r="C4432" s="2" t="str">
        <f t="shared" si="139"/>
        <v>PGL_Income Eligible_Multi-Family_IE Kits_Low Flow Kitchen Aerator_IE Kit_IE_2025</v>
      </c>
      <c r="D4432" s="19" t="s">
        <v>1794</v>
      </c>
      <c r="E4432" s="19" t="s">
        <v>325</v>
      </c>
      <c r="F4432" s="19" t="s">
        <v>1422</v>
      </c>
      <c r="G4432" s="19" t="s">
        <v>1440</v>
      </c>
      <c r="H4432" s="19" t="s">
        <v>533</v>
      </c>
      <c r="I4432" s="19" t="s">
        <v>550</v>
      </c>
      <c r="J4432" s="19" t="s">
        <v>534</v>
      </c>
      <c r="K4432" s="19" t="s">
        <v>551</v>
      </c>
      <c r="L4432" s="19">
        <v>2025</v>
      </c>
      <c r="M4432" s="20">
        <v>1</v>
      </c>
      <c r="N4432" s="19" t="s">
        <v>1795</v>
      </c>
      <c r="O4432" s="20">
        <v>4000</v>
      </c>
      <c r="P4432" s="20">
        <v>4000</v>
      </c>
      <c r="Q4432" s="20">
        <v>19901.038445335384</v>
      </c>
      <c r="R4432" s="21">
        <v>1</v>
      </c>
      <c r="S4432" s="20">
        <v>19901.038445335384</v>
      </c>
    </row>
    <row r="4433" spans="2:19" ht="15" customHeight="1" x14ac:dyDescent="0.25">
      <c r="B4433" s="2" t="str">
        <f t="shared" si="138"/>
        <v>PGL_Income Eligible_Multi-Family_IE Kits_Low Flow Showerhead_IE Kit_IE</v>
      </c>
      <c r="C4433" s="2" t="str">
        <f t="shared" si="139"/>
        <v>PGL_Income Eligible_Multi-Family_IE Kits_Low Flow Showerhead_IE Kit_IE_2022</v>
      </c>
      <c r="D4433" s="19" t="s">
        <v>1794</v>
      </c>
      <c r="E4433" s="19" t="s">
        <v>325</v>
      </c>
      <c r="F4433" s="19" t="s">
        <v>1422</v>
      </c>
      <c r="G4433" s="19" t="s">
        <v>1440</v>
      </c>
      <c r="H4433" s="19" t="s">
        <v>15</v>
      </c>
      <c r="I4433" s="19" t="s">
        <v>550</v>
      </c>
      <c r="J4433" s="19" t="s">
        <v>23</v>
      </c>
      <c r="K4433" s="19" t="s">
        <v>551</v>
      </c>
      <c r="L4433" s="19">
        <v>2022</v>
      </c>
      <c r="M4433" s="20">
        <v>1</v>
      </c>
      <c r="N4433" s="19" t="s">
        <v>1795</v>
      </c>
      <c r="O4433" s="20">
        <v>4100</v>
      </c>
      <c r="P4433" s="20">
        <v>4100</v>
      </c>
      <c r="Q4433" s="20">
        <v>25648.64310445694</v>
      </c>
      <c r="R4433" s="21">
        <v>1</v>
      </c>
      <c r="S4433" s="20">
        <v>25648.64310445694</v>
      </c>
    </row>
    <row r="4434" spans="2:19" ht="15" customHeight="1" x14ac:dyDescent="0.25">
      <c r="B4434" s="2" t="str">
        <f t="shared" si="138"/>
        <v>PGL_Income Eligible_Multi-Family_IE Kits_Low Flow Showerhead_IE Kit_IE</v>
      </c>
      <c r="C4434" s="2" t="str">
        <f t="shared" si="139"/>
        <v>PGL_Income Eligible_Multi-Family_IE Kits_Low Flow Showerhead_IE Kit_IE_2023</v>
      </c>
      <c r="D4434" s="19" t="s">
        <v>1794</v>
      </c>
      <c r="E4434" s="19" t="s">
        <v>325</v>
      </c>
      <c r="F4434" s="19" t="s">
        <v>1422</v>
      </c>
      <c r="G4434" s="19" t="s">
        <v>1440</v>
      </c>
      <c r="H4434" s="19" t="s">
        <v>15</v>
      </c>
      <c r="I4434" s="19" t="s">
        <v>550</v>
      </c>
      <c r="J4434" s="19" t="s">
        <v>23</v>
      </c>
      <c r="K4434" s="19" t="s">
        <v>551</v>
      </c>
      <c r="L4434" s="19">
        <v>2023</v>
      </c>
      <c r="M4434" s="20">
        <v>1</v>
      </c>
      <c r="N4434" s="19" t="s">
        <v>1795</v>
      </c>
      <c r="O4434" s="20">
        <v>4000</v>
      </c>
      <c r="P4434" s="20">
        <v>4000</v>
      </c>
      <c r="Q4434" s="20">
        <v>25023.066443372623</v>
      </c>
      <c r="R4434" s="21">
        <v>1</v>
      </c>
      <c r="S4434" s="20">
        <v>25023.066443372623</v>
      </c>
    </row>
    <row r="4435" spans="2:19" ht="15" customHeight="1" x14ac:dyDescent="0.25">
      <c r="B4435" s="2" t="str">
        <f t="shared" si="138"/>
        <v>PGL_Income Eligible_Multi-Family_IE Kits_Low Flow Showerhead_IE Kit_IE</v>
      </c>
      <c r="C4435" s="2" t="str">
        <f t="shared" si="139"/>
        <v>PGL_Income Eligible_Multi-Family_IE Kits_Low Flow Showerhead_IE Kit_IE_2024</v>
      </c>
      <c r="D4435" s="19" t="s">
        <v>1794</v>
      </c>
      <c r="E4435" s="19" t="s">
        <v>325</v>
      </c>
      <c r="F4435" s="19" t="s">
        <v>1422</v>
      </c>
      <c r="G4435" s="19" t="s">
        <v>1440</v>
      </c>
      <c r="H4435" s="19" t="s">
        <v>15</v>
      </c>
      <c r="I4435" s="19" t="s">
        <v>550</v>
      </c>
      <c r="J4435" s="19" t="s">
        <v>23</v>
      </c>
      <c r="K4435" s="19" t="s">
        <v>551</v>
      </c>
      <c r="L4435" s="19">
        <v>2024</v>
      </c>
      <c r="M4435" s="20">
        <v>1</v>
      </c>
      <c r="N4435" s="19" t="s">
        <v>1795</v>
      </c>
      <c r="O4435" s="20">
        <v>4000</v>
      </c>
      <c r="P4435" s="20">
        <v>4000</v>
      </c>
      <c r="Q4435" s="20">
        <v>25023.066443372623</v>
      </c>
      <c r="R4435" s="21">
        <v>1</v>
      </c>
      <c r="S4435" s="20">
        <v>25023.066443372623</v>
      </c>
    </row>
    <row r="4436" spans="2:19" ht="15" customHeight="1" x14ac:dyDescent="0.25">
      <c r="B4436" s="2" t="str">
        <f t="shared" si="138"/>
        <v>PGL_Income Eligible_Multi-Family_IE Kits_Low Flow Showerhead_IE Kit_IE</v>
      </c>
      <c r="C4436" s="2" t="str">
        <f t="shared" si="139"/>
        <v>PGL_Income Eligible_Multi-Family_IE Kits_Low Flow Showerhead_IE Kit_IE_2025</v>
      </c>
      <c r="D4436" s="19" t="s">
        <v>1794</v>
      </c>
      <c r="E4436" s="19" t="s">
        <v>325</v>
      </c>
      <c r="F4436" s="19" t="s">
        <v>1422</v>
      </c>
      <c r="G4436" s="19" t="s">
        <v>1440</v>
      </c>
      <c r="H4436" s="19" t="s">
        <v>15</v>
      </c>
      <c r="I4436" s="19" t="s">
        <v>550</v>
      </c>
      <c r="J4436" s="19" t="s">
        <v>23</v>
      </c>
      <c r="K4436" s="19" t="s">
        <v>551</v>
      </c>
      <c r="L4436" s="19">
        <v>2025</v>
      </c>
      <c r="M4436" s="20">
        <v>1</v>
      </c>
      <c r="N4436" s="19" t="s">
        <v>1795</v>
      </c>
      <c r="O4436" s="20">
        <v>4000</v>
      </c>
      <c r="P4436" s="20">
        <v>4000</v>
      </c>
      <c r="Q4436" s="20">
        <v>25023.066443372623</v>
      </c>
      <c r="R4436" s="21">
        <v>1</v>
      </c>
      <c r="S4436" s="20">
        <v>25023.066443372623</v>
      </c>
    </row>
    <row r="4437" spans="2:19" ht="15" customHeight="1" x14ac:dyDescent="0.25">
      <c r="B4437" s="2" t="str">
        <f t="shared" si="138"/>
        <v>PGL_Income Eligible_Multi-Family_IE Kits_Shower Timer_IE Kit_IE</v>
      </c>
      <c r="C4437" s="2" t="str">
        <f t="shared" si="139"/>
        <v>PGL_Income Eligible_Multi-Family_IE Kits_Shower Timer_IE Kit_IE_2022</v>
      </c>
      <c r="D4437" s="19" t="s">
        <v>1794</v>
      </c>
      <c r="E4437" s="19" t="s">
        <v>325</v>
      </c>
      <c r="F4437" s="19" t="s">
        <v>1422</v>
      </c>
      <c r="G4437" s="19" t="s">
        <v>1440</v>
      </c>
      <c r="H4437" s="19" t="s">
        <v>1031</v>
      </c>
      <c r="I4437" s="19" t="s">
        <v>550</v>
      </c>
      <c r="J4437" s="19" t="s">
        <v>1033</v>
      </c>
      <c r="K4437" s="19" t="s">
        <v>551</v>
      </c>
      <c r="L4437" s="19">
        <v>2022</v>
      </c>
      <c r="M4437" s="20">
        <v>1</v>
      </c>
      <c r="N4437" s="19" t="s">
        <v>1795</v>
      </c>
      <c r="O4437" s="20">
        <v>4100</v>
      </c>
      <c r="P4437" s="20">
        <v>4100</v>
      </c>
      <c r="Q4437" s="20">
        <v>15199.710153124606</v>
      </c>
      <c r="R4437" s="21">
        <v>1</v>
      </c>
      <c r="S4437" s="20">
        <v>15199.710153124606</v>
      </c>
    </row>
    <row r="4438" spans="2:19" ht="15" customHeight="1" x14ac:dyDescent="0.25">
      <c r="B4438" s="2" t="str">
        <f t="shared" si="138"/>
        <v>PGL_Income Eligible_Multi-Family_IE Kits_Shower Timer_IE Kit_IE</v>
      </c>
      <c r="C4438" s="2" t="str">
        <f t="shared" si="139"/>
        <v>PGL_Income Eligible_Multi-Family_IE Kits_Shower Timer_IE Kit_IE_2023</v>
      </c>
      <c r="D4438" s="19" t="s">
        <v>1794</v>
      </c>
      <c r="E4438" s="19" t="s">
        <v>325</v>
      </c>
      <c r="F4438" s="19" t="s">
        <v>1422</v>
      </c>
      <c r="G4438" s="19" t="s">
        <v>1440</v>
      </c>
      <c r="H4438" s="19" t="s">
        <v>1031</v>
      </c>
      <c r="I4438" s="19" t="s">
        <v>550</v>
      </c>
      <c r="J4438" s="19" t="s">
        <v>1033</v>
      </c>
      <c r="K4438" s="19" t="s">
        <v>551</v>
      </c>
      <c r="L4438" s="19">
        <v>2023</v>
      </c>
      <c r="M4438" s="20">
        <v>1</v>
      </c>
      <c r="N4438" s="19" t="s">
        <v>1795</v>
      </c>
      <c r="O4438" s="20">
        <v>4000</v>
      </c>
      <c r="P4438" s="20">
        <v>4000</v>
      </c>
      <c r="Q4438" s="20">
        <v>14828.985515243518</v>
      </c>
      <c r="R4438" s="21">
        <v>1</v>
      </c>
      <c r="S4438" s="20">
        <v>14828.985515243518</v>
      </c>
    </row>
    <row r="4439" spans="2:19" ht="15" customHeight="1" x14ac:dyDescent="0.25">
      <c r="B4439" s="2" t="str">
        <f t="shared" si="138"/>
        <v>PGL_Income Eligible_Multi-Family_IE Kits_Shower Timer_IE Kit_IE</v>
      </c>
      <c r="C4439" s="2" t="str">
        <f t="shared" si="139"/>
        <v>PGL_Income Eligible_Multi-Family_IE Kits_Shower Timer_IE Kit_IE_2024</v>
      </c>
      <c r="D4439" s="19" t="s">
        <v>1794</v>
      </c>
      <c r="E4439" s="19" t="s">
        <v>325</v>
      </c>
      <c r="F4439" s="19" t="s">
        <v>1422</v>
      </c>
      <c r="G4439" s="19" t="s">
        <v>1440</v>
      </c>
      <c r="H4439" s="19" t="s">
        <v>1031</v>
      </c>
      <c r="I4439" s="19" t="s">
        <v>550</v>
      </c>
      <c r="J4439" s="19" t="s">
        <v>1033</v>
      </c>
      <c r="K4439" s="19" t="s">
        <v>551</v>
      </c>
      <c r="L4439" s="19">
        <v>2024</v>
      </c>
      <c r="M4439" s="20">
        <v>1</v>
      </c>
      <c r="N4439" s="19" t="s">
        <v>1795</v>
      </c>
      <c r="O4439" s="20">
        <v>4000</v>
      </c>
      <c r="P4439" s="20">
        <v>4000</v>
      </c>
      <c r="Q4439" s="20">
        <v>14828.985515243518</v>
      </c>
      <c r="R4439" s="21">
        <v>1</v>
      </c>
      <c r="S4439" s="20">
        <v>14828.985515243518</v>
      </c>
    </row>
    <row r="4440" spans="2:19" ht="15" customHeight="1" x14ac:dyDescent="0.25">
      <c r="B4440" s="2" t="str">
        <f t="shared" si="138"/>
        <v>PGL_Income Eligible_Multi-Family_IE Kits_Shower Timer_IE Kit_IE</v>
      </c>
      <c r="C4440" s="2" t="str">
        <f t="shared" si="139"/>
        <v>PGL_Income Eligible_Multi-Family_IE Kits_Shower Timer_IE Kit_IE_2025</v>
      </c>
      <c r="D4440" s="19" t="s">
        <v>1794</v>
      </c>
      <c r="E4440" s="19" t="s">
        <v>325</v>
      </c>
      <c r="F4440" s="19" t="s">
        <v>1422</v>
      </c>
      <c r="G4440" s="19" t="s">
        <v>1440</v>
      </c>
      <c r="H4440" s="19" t="s">
        <v>1031</v>
      </c>
      <c r="I4440" s="19" t="s">
        <v>550</v>
      </c>
      <c r="J4440" s="19" t="s">
        <v>1033</v>
      </c>
      <c r="K4440" s="19" t="s">
        <v>551</v>
      </c>
      <c r="L4440" s="19">
        <v>2025</v>
      </c>
      <c r="M4440" s="20">
        <v>1</v>
      </c>
      <c r="N4440" s="19" t="s">
        <v>1795</v>
      </c>
      <c r="O4440" s="20">
        <v>4000</v>
      </c>
      <c r="P4440" s="20">
        <v>4000</v>
      </c>
      <c r="Q4440" s="20">
        <v>14828.985515243518</v>
      </c>
      <c r="R4440" s="21">
        <v>1</v>
      </c>
      <c r="S4440" s="20">
        <v>14828.985515243518</v>
      </c>
    </row>
    <row r="4441" spans="2:19" ht="15" customHeight="1" x14ac:dyDescent="0.25">
      <c r="B4441" s="2" t="str">
        <f t="shared" si="138"/>
        <v>PGL_Income Eligible_Multi-Family_IE Kits_Pipe Insulation_IE Kit_IE</v>
      </c>
      <c r="C4441" s="2" t="str">
        <f t="shared" si="139"/>
        <v>PGL_Income Eligible_Multi-Family_IE Kits_Pipe Insulation_IE Kit_IE_2022</v>
      </c>
      <c r="D4441" s="19" t="s">
        <v>1794</v>
      </c>
      <c r="E4441" s="19" t="s">
        <v>325</v>
      </c>
      <c r="F4441" s="19" t="s">
        <v>1422</v>
      </c>
      <c r="G4441" s="19" t="s">
        <v>1440</v>
      </c>
      <c r="H4441" s="19" t="s">
        <v>404</v>
      </c>
      <c r="I4441" s="19" t="s">
        <v>550</v>
      </c>
      <c r="J4441" s="19" t="s">
        <v>1008</v>
      </c>
      <c r="K4441" s="19" t="s">
        <v>551</v>
      </c>
      <c r="L4441" s="19">
        <v>2022</v>
      </c>
      <c r="M4441" s="20">
        <v>1</v>
      </c>
      <c r="N4441" s="19" t="s">
        <v>1810</v>
      </c>
      <c r="O4441" s="20">
        <v>24600</v>
      </c>
      <c r="P4441" s="20">
        <v>24600</v>
      </c>
      <c r="Q4441" s="20">
        <v>12159.616530450236</v>
      </c>
      <c r="R4441" s="21">
        <v>1</v>
      </c>
      <c r="S4441" s="20">
        <v>12159.616530450236</v>
      </c>
    </row>
    <row r="4442" spans="2:19" ht="15" customHeight="1" x14ac:dyDescent="0.25">
      <c r="B4442" s="2" t="str">
        <f t="shared" si="138"/>
        <v>PGL_Income Eligible_Multi-Family_IE Kits_Pipe Insulation_IE Kit_IE</v>
      </c>
      <c r="C4442" s="2" t="str">
        <f t="shared" si="139"/>
        <v>PGL_Income Eligible_Multi-Family_IE Kits_Pipe Insulation_IE Kit_IE_2023</v>
      </c>
      <c r="D4442" s="19" t="s">
        <v>1794</v>
      </c>
      <c r="E4442" s="19" t="s">
        <v>325</v>
      </c>
      <c r="F4442" s="19" t="s">
        <v>1422</v>
      </c>
      <c r="G4442" s="19" t="s">
        <v>1440</v>
      </c>
      <c r="H4442" s="19" t="s">
        <v>404</v>
      </c>
      <c r="I4442" s="19" t="s">
        <v>550</v>
      </c>
      <c r="J4442" s="19" t="s">
        <v>1008</v>
      </c>
      <c r="K4442" s="19" t="s">
        <v>551</v>
      </c>
      <c r="L4442" s="19">
        <v>2023</v>
      </c>
      <c r="M4442" s="20">
        <v>1</v>
      </c>
      <c r="N4442" s="19" t="s">
        <v>1810</v>
      </c>
      <c r="O4442" s="20">
        <v>24000</v>
      </c>
      <c r="P4442" s="20">
        <v>24000</v>
      </c>
      <c r="Q4442" s="20">
        <v>11863.040517512425</v>
      </c>
      <c r="R4442" s="21">
        <v>1</v>
      </c>
      <c r="S4442" s="20">
        <v>11863.040517512425</v>
      </c>
    </row>
    <row r="4443" spans="2:19" ht="15" customHeight="1" x14ac:dyDescent="0.25">
      <c r="B4443" s="2" t="str">
        <f t="shared" si="138"/>
        <v>PGL_Income Eligible_Multi-Family_IE Kits_Pipe Insulation_IE Kit_IE</v>
      </c>
      <c r="C4443" s="2" t="str">
        <f t="shared" si="139"/>
        <v>PGL_Income Eligible_Multi-Family_IE Kits_Pipe Insulation_IE Kit_IE_2024</v>
      </c>
      <c r="D4443" s="19" t="s">
        <v>1794</v>
      </c>
      <c r="E4443" s="19" t="s">
        <v>325</v>
      </c>
      <c r="F4443" s="19" t="s">
        <v>1422</v>
      </c>
      <c r="G4443" s="19" t="s">
        <v>1440</v>
      </c>
      <c r="H4443" s="19" t="s">
        <v>404</v>
      </c>
      <c r="I4443" s="19" t="s">
        <v>550</v>
      </c>
      <c r="J4443" s="19" t="s">
        <v>1008</v>
      </c>
      <c r="K4443" s="19" t="s">
        <v>551</v>
      </c>
      <c r="L4443" s="19">
        <v>2024</v>
      </c>
      <c r="M4443" s="20">
        <v>1</v>
      </c>
      <c r="N4443" s="19" t="s">
        <v>1810</v>
      </c>
      <c r="O4443" s="20">
        <v>24000</v>
      </c>
      <c r="P4443" s="20">
        <v>24000</v>
      </c>
      <c r="Q4443" s="20">
        <v>11863.040517512425</v>
      </c>
      <c r="R4443" s="21">
        <v>1</v>
      </c>
      <c r="S4443" s="20">
        <v>11863.040517512425</v>
      </c>
    </row>
    <row r="4444" spans="2:19" ht="15" customHeight="1" x14ac:dyDescent="0.25">
      <c r="B4444" s="2" t="str">
        <f t="shared" si="138"/>
        <v>PGL_Income Eligible_Multi-Family_IE Kits_Pipe Insulation_IE Kit_IE</v>
      </c>
      <c r="C4444" s="2" t="str">
        <f t="shared" si="139"/>
        <v>PGL_Income Eligible_Multi-Family_IE Kits_Pipe Insulation_IE Kit_IE_2025</v>
      </c>
      <c r="D4444" s="19" t="s">
        <v>1794</v>
      </c>
      <c r="E4444" s="19" t="s">
        <v>325</v>
      </c>
      <c r="F4444" s="19" t="s">
        <v>1422</v>
      </c>
      <c r="G4444" s="19" t="s">
        <v>1440</v>
      </c>
      <c r="H4444" s="19" t="s">
        <v>404</v>
      </c>
      <c r="I4444" s="19" t="s">
        <v>550</v>
      </c>
      <c r="J4444" s="19" t="s">
        <v>1008</v>
      </c>
      <c r="K4444" s="19" t="s">
        <v>551</v>
      </c>
      <c r="L4444" s="19">
        <v>2025</v>
      </c>
      <c r="M4444" s="20">
        <v>1</v>
      </c>
      <c r="N4444" s="19" t="s">
        <v>1810</v>
      </c>
      <c r="O4444" s="20">
        <v>24000</v>
      </c>
      <c r="P4444" s="20">
        <v>24000</v>
      </c>
      <c r="Q4444" s="20">
        <v>11863.040517512425</v>
      </c>
      <c r="R4444" s="21">
        <v>1</v>
      </c>
      <c r="S4444" s="20">
        <v>11863.040517512425</v>
      </c>
    </row>
    <row r="4445" spans="2:19" ht="15" customHeight="1" x14ac:dyDescent="0.25">
      <c r="B4445" s="2" t="str">
        <f t="shared" si="138"/>
        <v>PGL_Income Eligible_Multi-Family_IE Kits_Weatherstripping_IE Kit_IE</v>
      </c>
      <c r="C4445" s="2" t="str">
        <f t="shared" si="139"/>
        <v>PGL_Income Eligible_Multi-Family_IE Kits_Weatherstripping_IE Kit_IE_2022</v>
      </c>
      <c r="D4445" s="19" t="s">
        <v>1794</v>
      </c>
      <c r="E4445" s="19" t="s">
        <v>325</v>
      </c>
      <c r="F4445" s="19" t="s">
        <v>1422</v>
      </c>
      <c r="G4445" s="19" t="s">
        <v>1440</v>
      </c>
      <c r="H4445" s="19" t="s">
        <v>576</v>
      </c>
      <c r="I4445" s="19" t="s">
        <v>550</v>
      </c>
      <c r="J4445" s="19" t="s">
        <v>573</v>
      </c>
      <c r="K4445" s="19" t="s">
        <v>551</v>
      </c>
      <c r="L4445" s="19">
        <v>2022</v>
      </c>
      <c r="M4445" s="20">
        <v>17</v>
      </c>
      <c r="N4445" s="19" t="s">
        <v>1810</v>
      </c>
      <c r="O4445" s="20">
        <v>4100</v>
      </c>
      <c r="P4445" s="20">
        <v>69700</v>
      </c>
      <c r="Q4445" s="20">
        <v>21428.567999999999</v>
      </c>
      <c r="R4445" s="21">
        <v>1</v>
      </c>
      <c r="S4445" s="20">
        <v>21428.567999999999</v>
      </c>
    </row>
    <row r="4446" spans="2:19" ht="15" customHeight="1" x14ac:dyDescent="0.25">
      <c r="B4446" s="2" t="str">
        <f t="shared" si="138"/>
        <v>PGL_Income Eligible_Multi-Family_IE Kits_Weatherstripping_IE Kit_IE</v>
      </c>
      <c r="C4446" s="2" t="str">
        <f t="shared" si="139"/>
        <v>PGL_Income Eligible_Multi-Family_IE Kits_Weatherstripping_IE Kit_IE_2023</v>
      </c>
      <c r="D4446" s="19" t="s">
        <v>1794</v>
      </c>
      <c r="E4446" s="19" t="s">
        <v>325</v>
      </c>
      <c r="F4446" s="19" t="s">
        <v>1422</v>
      </c>
      <c r="G4446" s="19" t="s">
        <v>1440</v>
      </c>
      <c r="H4446" s="19" t="s">
        <v>576</v>
      </c>
      <c r="I4446" s="19" t="s">
        <v>550</v>
      </c>
      <c r="J4446" s="19" t="s">
        <v>573</v>
      </c>
      <c r="K4446" s="19" t="s">
        <v>551</v>
      </c>
      <c r="L4446" s="19">
        <v>2023</v>
      </c>
      <c r="M4446" s="20">
        <v>17</v>
      </c>
      <c r="N4446" s="19" t="s">
        <v>1810</v>
      </c>
      <c r="O4446" s="20">
        <v>4000</v>
      </c>
      <c r="P4446" s="20">
        <v>68000</v>
      </c>
      <c r="Q4446" s="20">
        <v>20905.919999999998</v>
      </c>
      <c r="R4446" s="21">
        <v>1</v>
      </c>
      <c r="S4446" s="20">
        <v>20905.919999999998</v>
      </c>
    </row>
    <row r="4447" spans="2:19" ht="15" customHeight="1" x14ac:dyDescent="0.25">
      <c r="B4447" s="2" t="str">
        <f t="shared" si="138"/>
        <v>PGL_Income Eligible_Multi-Family_IE Kits_Weatherstripping_IE Kit_IE</v>
      </c>
      <c r="C4447" s="2" t="str">
        <f t="shared" si="139"/>
        <v>PGL_Income Eligible_Multi-Family_IE Kits_Weatherstripping_IE Kit_IE_2024</v>
      </c>
      <c r="D4447" s="19" t="s">
        <v>1794</v>
      </c>
      <c r="E4447" s="19" t="s">
        <v>325</v>
      </c>
      <c r="F4447" s="19" t="s">
        <v>1422</v>
      </c>
      <c r="G4447" s="19" t="s">
        <v>1440</v>
      </c>
      <c r="H4447" s="19" t="s">
        <v>576</v>
      </c>
      <c r="I4447" s="19" t="s">
        <v>550</v>
      </c>
      <c r="J4447" s="19" t="s">
        <v>573</v>
      </c>
      <c r="K4447" s="19" t="s">
        <v>551</v>
      </c>
      <c r="L4447" s="19">
        <v>2024</v>
      </c>
      <c r="M4447" s="20">
        <v>17</v>
      </c>
      <c r="N4447" s="19" t="s">
        <v>1810</v>
      </c>
      <c r="O4447" s="20">
        <v>4000</v>
      </c>
      <c r="P4447" s="20">
        <v>68000</v>
      </c>
      <c r="Q4447" s="20">
        <v>20905.919999999998</v>
      </c>
      <c r="R4447" s="21">
        <v>1</v>
      </c>
      <c r="S4447" s="20">
        <v>20905.919999999998</v>
      </c>
    </row>
    <row r="4448" spans="2:19" ht="15" customHeight="1" x14ac:dyDescent="0.25">
      <c r="B4448" s="2" t="str">
        <f t="shared" si="138"/>
        <v>PGL_Income Eligible_Multi-Family_IE Kits_Weatherstripping_IE Kit_IE</v>
      </c>
      <c r="C4448" s="2" t="str">
        <f t="shared" si="139"/>
        <v>PGL_Income Eligible_Multi-Family_IE Kits_Weatherstripping_IE Kit_IE_2025</v>
      </c>
      <c r="D4448" s="19" t="s">
        <v>1794</v>
      </c>
      <c r="E4448" s="19" t="s">
        <v>325</v>
      </c>
      <c r="F4448" s="19" t="s">
        <v>1422</v>
      </c>
      <c r="G4448" s="19" t="s">
        <v>1440</v>
      </c>
      <c r="H4448" s="19" t="s">
        <v>576</v>
      </c>
      <c r="I4448" s="19" t="s">
        <v>550</v>
      </c>
      <c r="J4448" s="19" t="s">
        <v>573</v>
      </c>
      <c r="K4448" s="19" t="s">
        <v>551</v>
      </c>
      <c r="L4448" s="19">
        <v>2025</v>
      </c>
      <c r="M4448" s="20">
        <v>17</v>
      </c>
      <c r="N4448" s="19" t="s">
        <v>1810</v>
      </c>
      <c r="O4448" s="20">
        <v>4000</v>
      </c>
      <c r="P4448" s="20">
        <v>68000</v>
      </c>
      <c r="Q4448" s="20">
        <v>20905.919999999998</v>
      </c>
      <c r="R4448" s="21">
        <v>1</v>
      </c>
      <c r="S4448" s="20">
        <v>20905.919999999998</v>
      </c>
    </row>
    <row r="4449" spans="2:19" ht="15" customHeight="1" x14ac:dyDescent="0.25">
      <c r="B4449" s="2" t="str">
        <f t="shared" si="138"/>
        <v>PGL_Income Eligible_Multi-Family_IE Kits_Outlet and Switch Gaskets_IE Kit_IE</v>
      </c>
      <c r="C4449" s="2" t="str">
        <f t="shared" si="139"/>
        <v>PGL_Income Eligible_Multi-Family_IE Kits_Outlet and Switch Gaskets_IE Kit_IE_2022</v>
      </c>
      <c r="D4449" s="19" t="s">
        <v>1794</v>
      </c>
      <c r="E4449" s="19" t="s">
        <v>325</v>
      </c>
      <c r="F4449" s="19" t="s">
        <v>1422</v>
      </c>
      <c r="G4449" s="19" t="s">
        <v>1440</v>
      </c>
      <c r="H4449" s="19" t="s">
        <v>563</v>
      </c>
      <c r="I4449" s="19" t="s">
        <v>550</v>
      </c>
      <c r="J4449" s="19" t="s">
        <v>573</v>
      </c>
      <c r="K4449" s="19" t="s">
        <v>551</v>
      </c>
      <c r="L4449" s="19">
        <v>2022</v>
      </c>
      <c r="M4449" s="20">
        <v>1</v>
      </c>
      <c r="N4449" s="19" t="s">
        <v>1798</v>
      </c>
      <c r="O4449" s="20">
        <v>82000</v>
      </c>
      <c r="P4449" s="20">
        <v>82000</v>
      </c>
      <c r="Q4449" s="20">
        <v>15724.320000000002</v>
      </c>
      <c r="R4449" s="21">
        <v>1</v>
      </c>
      <c r="S4449" s="20">
        <v>15724.320000000002</v>
      </c>
    </row>
    <row r="4450" spans="2:19" ht="15" customHeight="1" x14ac:dyDescent="0.25">
      <c r="B4450" s="2" t="str">
        <f t="shared" si="138"/>
        <v>PGL_Income Eligible_Multi-Family_IE Kits_Outlet and Switch Gaskets_IE Kit_IE</v>
      </c>
      <c r="C4450" s="2" t="str">
        <f t="shared" si="139"/>
        <v>PGL_Income Eligible_Multi-Family_IE Kits_Outlet and Switch Gaskets_IE Kit_IE_2023</v>
      </c>
      <c r="D4450" s="19" t="s">
        <v>1794</v>
      </c>
      <c r="E4450" s="19" t="s">
        <v>325</v>
      </c>
      <c r="F4450" s="19" t="s">
        <v>1422</v>
      </c>
      <c r="G4450" s="19" t="s">
        <v>1440</v>
      </c>
      <c r="H4450" s="19" t="s">
        <v>563</v>
      </c>
      <c r="I4450" s="19" t="s">
        <v>550</v>
      </c>
      <c r="J4450" s="19" t="s">
        <v>573</v>
      </c>
      <c r="K4450" s="19" t="s">
        <v>551</v>
      </c>
      <c r="L4450" s="19">
        <v>2023</v>
      </c>
      <c r="M4450" s="20">
        <v>1</v>
      </c>
      <c r="N4450" s="19" t="s">
        <v>1798</v>
      </c>
      <c r="O4450" s="20">
        <v>80000</v>
      </c>
      <c r="P4450" s="20">
        <v>80000</v>
      </c>
      <c r="Q4450" s="20">
        <v>15340.800000000001</v>
      </c>
      <c r="R4450" s="21">
        <v>1</v>
      </c>
      <c r="S4450" s="20">
        <v>15340.800000000001</v>
      </c>
    </row>
    <row r="4451" spans="2:19" ht="15" customHeight="1" x14ac:dyDescent="0.25">
      <c r="B4451" s="2" t="str">
        <f t="shared" si="138"/>
        <v>PGL_Income Eligible_Multi-Family_IE Kits_Outlet and Switch Gaskets_IE Kit_IE</v>
      </c>
      <c r="C4451" s="2" t="str">
        <f t="shared" si="139"/>
        <v>PGL_Income Eligible_Multi-Family_IE Kits_Outlet and Switch Gaskets_IE Kit_IE_2024</v>
      </c>
      <c r="D4451" s="19" t="s">
        <v>1794</v>
      </c>
      <c r="E4451" s="19" t="s">
        <v>325</v>
      </c>
      <c r="F4451" s="19" t="s">
        <v>1422</v>
      </c>
      <c r="G4451" s="19" t="s">
        <v>1440</v>
      </c>
      <c r="H4451" s="19" t="s">
        <v>563</v>
      </c>
      <c r="I4451" s="19" t="s">
        <v>550</v>
      </c>
      <c r="J4451" s="19" t="s">
        <v>573</v>
      </c>
      <c r="K4451" s="19" t="s">
        <v>551</v>
      </c>
      <c r="L4451" s="19">
        <v>2024</v>
      </c>
      <c r="M4451" s="20">
        <v>1</v>
      </c>
      <c r="N4451" s="19" t="s">
        <v>1798</v>
      </c>
      <c r="O4451" s="20">
        <v>80000</v>
      </c>
      <c r="P4451" s="20">
        <v>80000</v>
      </c>
      <c r="Q4451" s="20">
        <v>15340.800000000001</v>
      </c>
      <c r="R4451" s="21">
        <v>1</v>
      </c>
      <c r="S4451" s="20">
        <v>15340.800000000001</v>
      </c>
    </row>
    <row r="4452" spans="2:19" ht="15" customHeight="1" x14ac:dyDescent="0.25">
      <c r="B4452" s="2" t="str">
        <f t="shared" si="138"/>
        <v>PGL_Income Eligible_Multi-Family_IE Kits_Outlet and Switch Gaskets_IE Kit_IE</v>
      </c>
      <c r="C4452" s="2" t="str">
        <f t="shared" si="139"/>
        <v>PGL_Income Eligible_Multi-Family_IE Kits_Outlet and Switch Gaskets_IE Kit_IE_2025</v>
      </c>
      <c r="D4452" s="19" t="s">
        <v>1794</v>
      </c>
      <c r="E4452" s="19" t="s">
        <v>325</v>
      </c>
      <c r="F4452" s="19" t="s">
        <v>1422</v>
      </c>
      <c r="G4452" s="19" t="s">
        <v>1440</v>
      </c>
      <c r="H4452" s="19" t="s">
        <v>563</v>
      </c>
      <c r="I4452" s="19" t="s">
        <v>550</v>
      </c>
      <c r="J4452" s="19" t="s">
        <v>573</v>
      </c>
      <c r="K4452" s="19" t="s">
        <v>551</v>
      </c>
      <c r="L4452" s="19">
        <v>2025</v>
      </c>
      <c r="M4452" s="20">
        <v>1</v>
      </c>
      <c r="N4452" s="19" t="s">
        <v>1798</v>
      </c>
      <c r="O4452" s="20">
        <v>80000</v>
      </c>
      <c r="P4452" s="20">
        <v>80000</v>
      </c>
      <c r="Q4452" s="20">
        <v>15340.800000000001</v>
      </c>
      <c r="R4452" s="21">
        <v>1</v>
      </c>
      <c r="S4452" s="20">
        <v>15340.800000000001</v>
      </c>
    </row>
    <row r="4453" spans="2:19" ht="15" customHeight="1" x14ac:dyDescent="0.25">
      <c r="B4453" s="2" t="str">
        <f t="shared" si="138"/>
        <v>PGL_Income Eligible_Multi-Family_IE Kits_Window Kit_IE Kit_IE</v>
      </c>
      <c r="C4453" s="2" t="str">
        <f t="shared" si="139"/>
        <v>PGL_Income Eligible_Multi-Family_IE Kits_Window Kit_IE Kit_IE_2022</v>
      </c>
      <c r="D4453" s="19" t="s">
        <v>1794</v>
      </c>
      <c r="E4453" s="19" t="s">
        <v>325</v>
      </c>
      <c r="F4453" s="19" t="s">
        <v>1422</v>
      </c>
      <c r="G4453" s="19" t="s">
        <v>1440</v>
      </c>
      <c r="H4453" s="19" t="s">
        <v>574</v>
      </c>
      <c r="I4453" s="19" t="s">
        <v>550</v>
      </c>
      <c r="J4453" s="19" t="s">
        <v>573</v>
      </c>
      <c r="K4453" s="19" t="s">
        <v>551</v>
      </c>
      <c r="L4453" s="19">
        <v>2022</v>
      </c>
      <c r="M4453" s="20">
        <v>1</v>
      </c>
      <c r="N4453" s="19" t="s">
        <v>634</v>
      </c>
      <c r="O4453" s="20">
        <v>307500</v>
      </c>
      <c r="P4453" s="20">
        <v>307500</v>
      </c>
      <c r="Q4453" s="20">
        <v>25660.26</v>
      </c>
      <c r="R4453" s="21">
        <v>1</v>
      </c>
      <c r="S4453" s="20">
        <v>25660.26</v>
      </c>
    </row>
    <row r="4454" spans="2:19" ht="15" customHeight="1" x14ac:dyDescent="0.25">
      <c r="B4454" s="2" t="str">
        <f t="shared" si="138"/>
        <v>PGL_Income Eligible_Multi-Family_IE Kits_Window Kit_IE Kit_IE</v>
      </c>
      <c r="C4454" s="2" t="str">
        <f t="shared" si="139"/>
        <v>PGL_Income Eligible_Multi-Family_IE Kits_Window Kit_IE Kit_IE_2023</v>
      </c>
      <c r="D4454" s="19" t="s">
        <v>1794</v>
      </c>
      <c r="E4454" s="19" t="s">
        <v>325</v>
      </c>
      <c r="F4454" s="19" t="s">
        <v>1422</v>
      </c>
      <c r="G4454" s="19" t="s">
        <v>1440</v>
      </c>
      <c r="H4454" s="19" t="s">
        <v>574</v>
      </c>
      <c r="I4454" s="19" t="s">
        <v>550</v>
      </c>
      <c r="J4454" s="19" t="s">
        <v>573</v>
      </c>
      <c r="K4454" s="19" t="s">
        <v>551</v>
      </c>
      <c r="L4454" s="19">
        <v>2023</v>
      </c>
      <c r="M4454" s="20">
        <v>1</v>
      </c>
      <c r="N4454" s="19" t="s">
        <v>634</v>
      </c>
      <c r="O4454" s="20">
        <v>300000</v>
      </c>
      <c r="P4454" s="20">
        <v>300000</v>
      </c>
      <c r="Q4454" s="20">
        <v>25034.399999999998</v>
      </c>
      <c r="R4454" s="21">
        <v>1</v>
      </c>
      <c r="S4454" s="20">
        <v>25034.399999999998</v>
      </c>
    </row>
    <row r="4455" spans="2:19" ht="15" customHeight="1" x14ac:dyDescent="0.25">
      <c r="B4455" s="2" t="str">
        <f t="shared" si="138"/>
        <v>PGL_Income Eligible_Multi-Family_IE Kits_Window Kit_IE Kit_IE</v>
      </c>
      <c r="C4455" s="2" t="str">
        <f t="shared" si="139"/>
        <v>PGL_Income Eligible_Multi-Family_IE Kits_Window Kit_IE Kit_IE_2024</v>
      </c>
      <c r="D4455" s="19" t="s">
        <v>1794</v>
      </c>
      <c r="E4455" s="19" t="s">
        <v>325</v>
      </c>
      <c r="F4455" s="19" t="s">
        <v>1422</v>
      </c>
      <c r="G4455" s="19" t="s">
        <v>1440</v>
      </c>
      <c r="H4455" s="19" t="s">
        <v>574</v>
      </c>
      <c r="I4455" s="19" t="s">
        <v>550</v>
      </c>
      <c r="J4455" s="19" t="s">
        <v>573</v>
      </c>
      <c r="K4455" s="19" t="s">
        <v>551</v>
      </c>
      <c r="L4455" s="19">
        <v>2024</v>
      </c>
      <c r="M4455" s="20">
        <v>1</v>
      </c>
      <c r="N4455" s="19" t="s">
        <v>634</v>
      </c>
      <c r="O4455" s="20">
        <v>300000</v>
      </c>
      <c r="P4455" s="20">
        <v>300000</v>
      </c>
      <c r="Q4455" s="20">
        <v>25034.399999999998</v>
      </c>
      <c r="R4455" s="21">
        <v>1</v>
      </c>
      <c r="S4455" s="20">
        <v>25034.399999999998</v>
      </c>
    </row>
    <row r="4456" spans="2:19" ht="15" customHeight="1" x14ac:dyDescent="0.25">
      <c r="B4456" s="2" t="str">
        <f t="shared" si="138"/>
        <v>PGL_Income Eligible_Multi-Family_IE Kits_Window Kit_IE Kit_IE</v>
      </c>
      <c r="C4456" s="2" t="str">
        <f t="shared" si="139"/>
        <v>PGL_Income Eligible_Multi-Family_IE Kits_Window Kit_IE Kit_IE_2025</v>
      </c>
      <c r="D4456" s="19" t="s">
        <v>1794</v>
      </c>
      <c r="E4456" s="19" t="s">
        <v>325</v>
      </c>
      <c r="F4456" s="19" t="s">
        <v>1422</v>
      </c>
      <c r="G4456" s="19" t="s">
        <v>1440</v>
      </c>
      <c r="H4456" s="19" t="s">
        <v>574</v>
      </c>
      <c r="I4456" s="19" t="s">
        <v>550</v>
      </c>
      <c r="J4456" s="19" t="s">
        <v>573</v>
      </c>
      <c r="K4456" s="19" t="s">
        <v>551</v>
      </c>
      <c r="L4456" s="19">
        <v>2025</v>
      </c>
      <c r="M4456" s="20">
        <v>1</v>
      </c>
      <c r="N4456" s="19" t="s">
        <v>634</v>
      </c>
      <c r="O4456" s="20">
        <v>300000</v>
      </c>
      <c r="P4456" s="20">
        <v>300000</v>
      </c>
      <c r="Q4456" s="20">
        <v>25034.399999999998</v>
      </c>
      <c r="R4456" s="21">
        <v>1</v>
      </c>
      <c r="S4456" s="20">
        <v>25034.399999999998</v>
      </c>
    </row>
    <row r="4457" spans="2:19" ht="15" customHeight="1" x14ac:dyDescent="0.25">
      <c r="B4457" s="2" t="str">
        <f t="shared" si="138"/>
        <v>PGL_Income Eligible_Multi-Family_IE Kits_Water Heater Temperature Setback_IE Kit_IE</v>
      </c>
      <c r="C4457" s="2" t="str">
        <f t="shared" si="139"/>
        <v>PGL_Income Eligible_Multi-Family_IE Kits_Water Heater Temperature Setback_IE Kit_IE_2022</v>
      </c>
      <c r="D4457" s="19" t="s">
        <v>1794</v>
      </c>
      <c r="E4457" s="19" t="s">
        <v>325</v>
      </c>
      <c r="F4457" s="19" t="s">
        <v>1422</v>
      </c>
      <c r="G4457" s="19" t="s">
        <v>1440</v>
      </c>
      <c r="H4457" s="19" t="s">
        <v>223</v>
      </c>
      <c r="I4457" s="19" t="s">
        <v>550</v>
      </c>
      <c r="J4457" s="19" t="s">
        <v>1022</v>
      </c>
      <c r="K4457" s="19" t="s">
        <v>551</v>
      </c>
      <c r="L4457" s="19">
        <v>2022</v>
      </c>
      <c r="M4457" s="20">
        <v>1</v>
      </c>
      <c r="N4457" s="19" t="s">
        <v>1795</v>
      </c>
      <c r="O4457" s="20">
        <v>4100</v>
      </c>
      <c r="P4457" s="20">
        <v>4100</v>
      </c>
      <c r="Q4457" s="20">
        <v>1433.5945058076927</v>
      </c>
      <c r="R4457" s="21">
        <v>1</v>
      </c>
      <c r="S4457" s="20">
        <v>1433.5945058076927</v>
      </c>
    </row>
    <row r="4458" spans="2:19" ht="15" customHeight="1" x14ac:dyDescent="0.25">
      <c r="B4458" s="2" t="str">
        <f t="shared" si="138"/>
        <v>PGL_Income Eligible_Multi-Family_IE Kits_Water Heater Temperature Setback_IE Kit_IE</v>
      </c>
      <c r="C4458" s="2" t="str">
        <f t="shared" si="139"/>
        <v>PGL_Income Eligible_Multi-Family_IE Kits_Water Heater Temperature Setback_IE Kit_IE_2023</v>
      </c>
      <c r="D4458" s="19" t="s">
        <v>1794</v>
      </c>
      <c r="E4458" s="19" t="s">
        <v>325</v>
      </c>
      <c r="F4458" s="19" t="s">
        <v>1422</v>
      </c>
      <c r="G4458" s="19" t="s">
        <v>1440</v>
      </c>
      <c r="H4458" s="19" t="s">
        <v>223</v>
      </c>
      <c r="I4458" s="19" t="s">
        <v>550</v>
      </c>
      <c r="J4458" s="19" t="s">
        <v>1022</v>
      </c>
      <c r="K4458" s="19" t="s">
        <v>551</v>
      </c>
      <c r="L4458" s="19">
        <v>2023</v>
      </c>
      <c r="M4458" s="20">
        <v>1</v>
      </c>
      <c r="N4458" s="19" t="s">
        <v>1795</v>
      </c>
      <c r="O4458" s="20">
        <v>4000</v>
      </c>
      <c r="P4458" s="20">
        <v>4000</v>
      </c>
      <c r="Q4458" s="20">
        <v>1398.6287861538465</v>
      </c>
      <c r="R4458" s="21">
        <v>1</v>
      </c>
      <c r="S4458" s="20">
        <v>1398.6287861538465</v>
      </c>
    </row>
    <row r="4459" spans="2:19" ht="15" customHeight="1" x14ac:dyDescent="0.25">
      <c r="B4459" s="2" t="str">
        <f t="shared" si="138"/>
        <v>PGL_Income Eligible_Multi-Family_IE Kits_Water Heater Temperature Setback_IE Kit_IE</v>
      </c>
      <c r="C4459" s="2" t="str">
        <f t="shared" si="139"/>
        <v>PGL_Income Eligible_Multi-Family_IE Kits_Water Heater Temperature Setback_IE Kit_IE_2024</v>
      </c>
      <c r="D4459" s="19" t="s">
        <v>1794</v>
      </c>
      <c r="E4459" s="19" t="s">
        <v>325</v>
      </c>
      <c r="F4459" s="19" t="s">
        <v>1422</v>
      </c>
      <c r="G4459" s="19" t="s">
        <v>1440</v>
      </c>
      <c r="H4459" s="19" t="s">
        <v>223</v>
      </c>
      <c r="I4459" s="19" t="s">
        <v>550</v>
      </c>
      <c r="J4459" s="19" t="s">
        <v>1022</v>
      </c>
      <c r="K4459" s="19" t="s">
        <v>551</v>
      </c>
      <c r="L4459" s="19">
        <v>2024</v>
      </c>
      <c r="M4459" s="20">
        <v>1</v>
      </c>
      <c r="N4459" s="19" t="s">
        <v>1795</v>
      </c>
      <c r="O4459" s="20">
        <v>4000</v>
      </c>
      <c r="P4459" s="20">
        <v>4000</v>
      </c>
      <c r="Q4459" s="20">
        <v>1398.6287861538465</v>
      </c>
      <c r="R4459" s="21">
        <v>1</v>
      </c>
      <c r="S4459" s="20">
        <v>1398.6287861538465</v>
      </c>
    </row>
    <row r="4460" spans="2:19" ht="15" customHeight="1" x14ac:dyDescent="0.25">
      <c r="B4460" s="2" t="str">
        <f t="shared" si="138"/>
        <v>PGL_Income Eligible_Multi-Family_IE Kits_Water Heater Temperature Setback_IE Kit_IE</v>
      </c>
      <c r="C4460" s="2" t="str">
        <f t="shared" si="139"/>
        <v>PGL_Income Eligible_Multi-Family_IE Kits_Water Heater Temperature Setback_IE Kit_IE_2025</v>
      </c>
      <c r="D4460" s="19" t="s">
        <v>1794</v>
      </c>
      <c r="E4460" s="19" t="s">
        <v>325</v>
      </c>
      <c r="F4460" s="19" t="s">
        <v>1422</v>
      </c>
      <c r="G4460" s="19" t="s">
        <v>1440</v>
      </c>
      <c r="H4460" s="19" t="s">
        <v>223</v>
      </c>
      <c r="I4460" s="19" t="s">
        <v>550</v>
      </c>
      <c r="J4460" s="19" t="s">
        <v>1022</v>
      </c>
      <c r="K4460" s="19" t="s">
        <v>551</v>
      </c>
      <c r="L4460" s="19">
        <v>2025</v>
      </c>
      <c r="M4460" s="20">
        <v>1</v>
      </c>
      <c r="N4460" s="19" t="s">
        <v>1795</v>
      </c>
      <c r="O4460" s="20">
        <v>4000</v>
      </c>
      <c r="P4460" s="20">
        <v>4000</v>
      </c>
      <c r="Q4460" s="20">
        <v>1398.6287861538465</v>
      </c>
      <c r="R4460" s="21">
        <v>1</v>
      </c>
      <c r="S4460" s="20">
        <v>1398.6287861538465</v>
      </c>
    </row>
    <row r="4461" spans="2:19" ht="15" customHeight="1" x14ac:dyDescent="0.25">
      <c r="B4461" s="2" t="str">
        <f t="shared" si="138"/>
        <v>PGL_Income Eligible_Multi-Family_New Construction_Affordable Housing New Construction_0_IE</v>
      </c>
      <c r="C4461" s="2" t="str">
        <f t="shared" si="139"/>
        <v>PGL_Income Eligible_Multi-Family_New Construction_Affordable Housing New Construction_0_IE_2022</v>
      </c>
      <c r="D4461" s="19" t="s">
        <v>1794</v>
      </c>
      <c r="E4461" s="19" t="s">
        <v>325</v>
      </c>
      <c r="F4461" s="19" t="s">
        <v>1422</v>
      </c>
      <c r="G4461" s="19" t="s">
        <v>1092</v>
      </c>
      <c r="H4461" s="19" t="s">
        <v>1157</v>
      </c>
      <c r="I4461" s="19">
        <v>0</v>
      </c>
      <c r="J4461" s="19">
        <v>0</v>
      </c>
      <c r="K4461" s="19" t="s">
        <v>551</v>
      </c>
      <c r="L4461" s="19">
        <v>2022</v>
      </c>
      <c r="M4461" s="20">
        <v>6774</v>
      </c>
      <c r="N4461" s="19" t="s">
        <v>1798</v>
      </c>
      <c r="O4461" s="20">
        <v>1</v>
      </c>
      <c r="P4461" s="20">
        <v>6774</v>
      </c>
      <c r="Q4461" s="20">
        <v>6774</v>
      </c>
      <c r="R4461" s="21">
        <v>1</v>
      </c>
      <c r="S4461" s="20">
        <v>6774</v>
      </c>
    </row>
    <row r="4462" spans="2:19" ht="15" customHeight="1" x14ac:dyDescent="0.25">
      <c r="B4462" s="2" t="str">
        <f t="shared" si="138"/>
        <v>PGL_Income Eligible_Multi-Family_New Construction_Affordable Housing New Construction_0_IE</v>
      </c>
      <c r="C4462" s="2" t="str">
        <f t="shared" si="139"/>
        <v>PGL_Income Eligible_Multi-Family_New Construction_Affordable Housing New Construction_0_IE_2023</v>
      </c>
      <c r="D4462" s="19" t="s">
        <v>1794</v>
      </c>
      <c r="E4462" s="19" t="s">
        <v>325</v>
      </c>
      <c r="F4462" s="19" t="s">
        <v>1422</v>
      </c>
      <c r="G4462" s="19" t="s">
        <v>1092</v>
      </c>
      <c r="H4462" s="19" t="s">
        <v>1157</v>
      </c>
      <c r="I4462" s="19">
        <v>0</v>
      </c>
      <c r="J4462" s="19">
        <v>0</v>
      </c>
      <c r="K4462" s="19" t="s">
        <v>551</v>
      </c>
      <c r="L4462" s="19">
        <v>2023</v>
      </c>
      <c r="M4462" s="20">
        <v>6774</v>
      </c>
      <c r="N4462" s="19" t="s">
        <v>1798</v>
      </c>
      <c r="O4462" s="20">
        <v>1</v>
      </c>
      <c r="P4462" s="20">
        <v>6774</v>
      </c>
      <c r="Q4462" s="20">
        <v>6774</v>
      </c>
      <c r="R4462" s="21">
        <v>1</v>
      </c>
      <c r="S4462" s="20">
        <v>6774</v>
      </c>
    </row>
    <row r="4463" spans="2:19" ht="15" customHeight="1" x14ac:dyDescent="0.25">
      <c r="B4463" s="2" t="str">
        <f t="shared" si="138"/>
        <v>PGL_Income Eligible_Multi-Family_New Construction_Affordable Housing New Construction_0_IE</v>
      </c>
      <c r="C4463" s="2" t="str">
        <f t="shared" si="139"/>
        <v>PGL_Income Eligible_Multi-Family_New Construction_Affordable Housing New Construction_0_IE_2024</v>
      </c>
      <c r="D4463" s="19" t="s">
        <v>1794</v>
      </c>
      <c r="E4463" s="19" t="s">
        <v>325</v>
      </c>
      <c r="F4463" s="19" t="s">
        <v>1422</v>
      </c>
      <c r="G4463" s="19" t="s">
        <v>1092</v>
      </c>
      <c r="H4463" s="19" t="s">
        <v>1157</v>
      </c>
      <c r="I4463" s="19">
        <v>0</v>
      </c>
      <c r="J4463" s="19">
        <v>0</v>
      </c>
      <c r="K4463" s="19" t="s">
        <v>551</v>
      </c>
      <c r="L4463" s="19">
        <v>2024</v>
      </c>
      <c r="M4463" s="20">
        <v>6774</v>
      </c>
      <c r="N4463" s="19" t="s">
        <v>1798</v>
      </c>
      <c r="O4463" s="20">
        <v>1</v>
      </c>
      <c r="P4463" s="20">
        <v>6774</v>
      </c>
      <c r="Q4463" s="20">
        <v>6774</v>
      </c>
      <c r="R4463" s="21">
        <v>1</v>
      </c>
      <c r="S4463" s="20">
        <v>6774</v>
      </c>
    </row>
    <row r="4464" spans="2:19" ht="15" customHeight="1" x14ac:dyDescent="0.25">
      <c r="B4464" s="2" t="str">
        <f t="shared" si="138"/>
        <v>PGL_Income Eligible_Multi-Family_New Construction_Affordable Housing New Construction_0_IE</v>
      </c>
      <c r="C4464" s="2" t="str">
        <f t="shared" si="139"/>
        <v>PGL_Income Eligible_Multi-Family_New Construction_Affordable Housing New Construction_0_IE_2025</v>
      </c>
      <c r="D4464" s="19" t="s">
        <v>1794</v>
      </c>
      <c r="E4464" s="19" t="s">
        <v>325</v>
      </c>
      <c r="F4464" s="19" t="s">
        <v>1422</v>
      </c>
      <c r="G4464" s="19" t="s">
        <v>1092</v>
      </c>
      <c r="H4464" s="19" t="s">
        <v>1157</v>
      </c>
      <c r="I4464" s="19">
        <v>0</v>
      </c>
      <c r="J4464" s="19">
        <v>0</v>
      </c>
      <c r="K4464" s="19" t="s">
        <v>551</v>
      </c>
      <c r="L4464" s="19">
        <v>2025</v>
      </c>
      <c r="M4464" s="20">
        <v>6774</v>
      </c>
      <c r="N4464" s="19" t="s">
        <v>1798</v>
      </c>
      <c r="O4464" s="20">
        <v>1</v>
      </c>
      <c r="P4464" s="20">
        <v>6774</v>
      </c>
      <c r="Q4464" s="20">
        <v>6774</v>
      </c>
      <c r="R4464" s="21">
        <v>1</v>
      </c>
      <c r="S4464" s="20">
        <v>6774</v>
      </c>
    </row>
    <row r="4465" spans="2:19" ht="15" customHeight="1" x14ac:dyDescent="0.25">
      <c r="B4465" s="2" t="str">
        <f t="shared" si="138"/>
        <v>NSG_Income Eligible_Multi-Family_Whole Building - DI_Unit Visit_0_MF</v>
      </c>
      <c r="C4465" s="2" t="str">
        <f t="shared" si="139"/>
        <v>NSG_Income Eligible_Multi-Family_Whole Building - DI_Unit Visit_0_MF_2022</v>
      </c>
      <c r="D4465" s="19" t="s">
        <v>1787</v>
      </c>
      <c r="E4465" s="19" t="s">
        <v>325</v>
      </c>
      <c r="F4465" s="19" t="s">
        <v>1422</v>
      </c>
      <c r="G4465" s="19" t="s">
        <v>1812</v>
      </c>
      <c r="H4465" s="19" t="s">
        <v>1090</v>
      </c>
      <c r="I4465" s="19">
        <v>0</v>
      </c>
      <c r="J4465" s="19">
        <v>0</v>
      </c>
      <c r="K4465" s="19" t="s">
        <v>553</v>
      </c>
      <c r="L4465" s="19">
        <v>2022</v>
      </c>
      <c r="M4465" s="20">
        <v>1</v>
      </c>
      <c r="N4465" s="19" t="s">
        <v>1798</v>
      </c>
      <c r="O4465" s="20">
        <v>30</v>
      </c>
      <c r="P4465" s="20">
        <v>30</v>
      </c>
      <c r="Q4465" s="20">
        <v>0</v>
      </c>
      <c r="R4465" s="21">
        <v>1</v>
      </c>
      <c r="S4465" s="20">
        <v>0</v>
      </c>
    </row>
    <row r="4466" spans="2:19" ht="15" customHeight="1" x14ac:dyDescent="0.25">
      <c r="B4466" s="2" t="str">
        <f t="shared" si="138"/>
        <v>NSG_Income Eligible_Multi-Family_Whole Building - DI_Unit Visit_0_MF</v>
      </c>
      <c r="C4466" s="2" t="str">
        <f t="shared" si="139"/>
        <v>NSG_Income Eligible_Multi-Family_Whole Building - DI_Unit Visit_0_MF_2023</v>
      </c>
      <c r="D4466" s="19" t="s">
        <v>1787</v>
      </c>
      <c r="E4466" s="19" t="s">
        <v>325</v>
      </c>
      <c r="F4466" s="19" t="s">
        <v>1422</v>
      </c>
      <c r="G4466" s="19" t="s">
        <v>1812</v>
      </c>
      <c r="H4466" s="19" t="s">
        <v>1090</v>
      </c>
      <c r="I4466" s="19">
        <v>0</v>
      </c>
      <c r="J4466" s="19">
        <v>0</v>
      </c>
      <c r="K4466" s="19" t="s">
        <v>553</v>
      </c>
      <c r="L4466" s="19">
        <v>2023</v>
      </c>
      <c r="M4466" s="20">
        <v>1</v>
      </c>
      <c r="N4466" s="19" t="s">
        <v>1798</v>
      </c>
      <c r="O4466" s="20">
        <v>30</v>
      </c>
      <c r="P4466" s="20">
        <v>30</v>
      </c>
      <c r="Q4466" s="20">
        <v>0</v>
      </c>
      <c r="R4466" s="21">
        <v>1</v>
      </c>
      <c r="S4466" s="20">
        <v>0</v>
      </c>
    </row>
    <row r="4467" spans="2:19" ht="15" customHeight="1" x14ac:dyDescent="0.25">
      <c r="B4467" s="2" t="str">
        <f t="shared" si="138"/>
        <v>NSG_Income Eligible_Multi-Family_Whole Building - DI_Unit Visit_0_MF</v>
      </c>
      <c r="C4467" s="2" t="str">
        <f t="shared" si="139"/>
        <v>NSG_Income Eligible_Multi-Family_Whole Building - DI_Unit Visit_0_MF_2024</v>
      </c>
      <c r="D4467" s="19" t="s">
        <v>1787</v>
      </c>
      <c r="E4467" s="19" t="s">
        <v>325</v>
      </c>
      <c r="F4467" s="19" t="s">
        <v>1422</v>
      </c>
      <c r="G4467" s="19" t="s">
        <v>1812</v>
      </c>
      <c r="H4467" s="19" t="s">
        <v>1090</v>
      </c>
      <c r="I4467" s="19">
        <v>0</v>
      </c>
      <c r="J4467" s="19">
        <v>0</v>
      </c>
      <c r="K4467" s="19" t="s">
        <v>553</v>
      </c>
      <c r="L4467" s="19">
        <v>2024</v>
      </c>
      <c r="M4467" s="20">
        <v>1</v>
      </c>
      <c r="N4467" s="19" t="s">
        <v>1798</v>
      </c>
      <c r="O4467" s="20">
        <v>30</v>
      </c>
      <c r="P4467" s="20">
        <v>30</v>
      </c>
      <c r="Q4467" s="20">
        <v>0</v>
      </c>
      <c r="R4467" s="21">
        <v>1</v>
      </c>
      <c r="S4467" s="20">
        <v>0</v>
      </c>
    </row>
    <row r="4468" spans="2:19" ht="15" customHeight="1" x14ac:dyDescent="0.25">
      <c r="B4468" s="2" t="str">
        <f t="shared" si="138"/>
        <v>NSG_Income Eligible_Multi-Family_Whole Building - DI_Unit Visit_0_MF</v>
      </c>
      <c r="C4468" s="2" t="str">
        <f t="shared" si="139"/>
        <v>NSG_Income Eligible_Multi-Family_Whole Building - DI_Unit Visit_0_MF_2025</v>
      </c>
      <c r="D4468" s="19" t="s">
        <v>1787</v>
      </c>
      <c r="E4468" s="19" t="s">
        <v>325</v>
      </c>
      <c r="F4468" s="19" t="s">
        <v>1422</v>
      </c>
      <c r="G4468" s="19" t="s">
        <v>1812</v>
      </c>
      <c r="H4468" s="19" t="s">
        <v>1090</v>
      </c>
      <c r="I4468" s="19">
        <v>0</v>
      </c>
      <c r="J4468" s="19">
        <v>0</v>
      </c>
      <c r="K4468" s="19" t="s">
        <v>553</v>
      </c>
      <c r="L4468" s="19">
        <v>2025</v>
      </c>
      <c r="M4468" s="20">
        <v>1</v>
      </c>
      <c r="N4468" s="19" t="s">
        <v>1798</v>
      </c>
      <c r="O4468" s="20">
        <v>30</v>
      </c>
      <c r="P4468" s="20">
        <v>30</v>
      </c>
      <c r="Q4468" s="20">
        <v>0</v>
      </c>
      <c r="R4468" s="21">
        <v>1</v>
      </c>
      <c r="S4468" s="20">
        <v>0</v>
      </c>
    </row>
    <row r="4469" spans="2:19" ht="15" customHeight="1" x14ac:dyDescent="0.25">
      <c r="B4469" s="2" t="str">
        <f t="shared" si="138"/>
        <v>NSG_Income Eligible_Multi-Family_Whole Building - DI_Low Flow Bathroom Aerator_0_MF</v>
      </c>
      <c r="C4469" s="2" t="str">
        <f t="shared" si="139"/>
        <v>NSG_Income Eligible_Multi-Family_Whole Building - DI_Low Flow Bathroom Aerator_0_MF_2022</v>
      </c>
      <c r="D4469" s="19" t="s">
        <v>1787</v>
      </c>
      <c r="E4469" s="19" t="s">
        <v>325</v>
      </c>
      <c r="F4469" s="19" t="s">
        <v>1422</v>
      </c>
      <c r="G4469" s="19" t="s">
        <v>1812</v>
      </c>
      <c r="H4469" s="19" t="s">
        <v>555</v>
      </c>
      <c r="I4469" s="19">
        <v>0</v>
      </c>
      <c r="J4469" s="19" t="s">
        <v>534</v>
      </c>
      <c r="K4469" s="19" t="s">
        <v>553</v>
      </c>
      <c r="L4469" s="19">
        <v>2022</v>
      </c>
      <c r="M4469" s="20">
        <v>1</v>
      </c>
      <c r="N4469" s="19" t="s">
        <v>1798</v>
      </c>
      <c r="O4469" s="20">
        <v>5</v>
      </c>
      <c r="P4469" s="20">
        <v>5</v>
      </c>
      <c r="Q4469" s="20">
        <v>7.8475604079600014</v>
      </c>
      <c r="R4469" s="21">
        <v>1</v>
      </c>
      <c r="S4469" s="20">
        <v>7.8475604079600014</v>
      </c>
    </row>
    <row r="4470" spans="2:19" ht="15" customHeight="1" x14ac:dyDescent="0.25">
      <c r="B4470" s="2" t="str">
        <f t="shared" si="138"/>
        <v>NSG_Income Eligible_Multi-Family_Whole Building - DI_Low Flow Bathroom Aerator_0_MF</v>
      </c>
      <c r="C4470" s="2" t="str">
        <f t="shared" si="139"/>
        <v>NSG_Income Eligible_Multi-Family_Whole Building - DI_Low Flow Bathroom Aerator_0_MF_2023</v>
      </c>
      <c r="D4470" s="19" t="s">
        <v>1787</v>
      </c>
      <c r="E4470" s="19" t="s">
        <v>325</v>
      </c>
      <c r="F4470" s="19" t="s">
        <v>1422</v>
      </c>
      <c r="G4470" s="19" t="s">
        <v>1812</v>
      </c>
      <c r="H4470" s="19" t="s">
        <v>555</v>
      </c>
      <c r="I4470" s="19">
        <v>0</v>
      </c>
      <c r="J4470" s="19" t="s">
        <v>534</v>
      </c>
      <c r="K4470" s="19" t="s">
        <v>553</v>
      </c>
      <c r="L4470" s="19">
        <v>2023</v>
      </c>
      <c r="M4470" s="20">
        <v>1</v>
      </c>
      <c r="N4470" s="19" t="s">
        <v>1798</v>
      </c>
      <c r="O4470" s="20">
        <v>5</v>
      </c>
      <c r="P4470" s="20">
        <v>5</v>
      </c>
      <c r="Q4470" s="20">
        <v>7.8475604079600014</v>
      </c>
      <c r="R4470" s="21">
        <v>1</v>
      </c>
      <c r="S4470" s="20">
        <v>7.8475604079600014</v>
      </c>
    </row>
    <row r="4471" spans="2:19" ht="15" customHeight="1" x14ac:dyDescent="0.25">
      <c r="B4471" s="2" t="str">
        <f t="shared" si="138"/>
        <v>NSG_Income Eligible_Multi-Family_Whole Building - DI_Low Flow Bathroom Aerator_0_MF</v>
      </c>
      <c r="C4471" s="2" t="str">
        <f t="shared" si="139"/>
        <v>NSG_Income Eligible_Multi-Family_Whole Building - DI_Low Flow Bathroom Aerator_0_MF_2024</v>
      </c>
      <c r="D4471" s="19" t="s">
        <v>1787</v>
      </c>
      <c r="E4471" s="19" t="s">
        <v>325</v>
      </c>
      <c r="F4471" s="19" t="s">
        <v>1422</v>
      </c>
      <c r="G4471" s="19" t="s">
        <v>1812</v>
      </c>
      <c r="H4471" s="19" t="s">
        <v>555</v>
      </c>
      <c r="I4471" s="19">
        <v>0</v>
      </c>
      <c r="J4471" s="19" t="s">
        <v>534</v>
      </c>
      <c r="K4471" s="19" t="s">
        <v>553</v>
      </c>
      <c r="L4471" s="19">
        <v>2024</v>
      </c>
      <c r="M4471" s="20">
        <v>1</v>
      </c>
      <c r="N4471" s="19" t="s">
        <v>1798</v>
      </c>
      <c r="O4471" s="20">
        <v>5</v>
      </c>
      <c r="P4471" s="20">
        <v>5</v>
      </c>
      <c r="Q4471" s="20">
        <v>7.8475604079600014</v>
      </c>
      <c r="R4471" s="21">
        <v>1</v>
      </c>
      <c r="S4471" s="20">
        <v>7.8475604079600014</v>
      </c>
    </row>
    <row r="4472" spans="2:19" ht="15" customHeight="1" x14ac:dyDescent="0.25">
      <c r="B4472" s="2" t="str">
        <f t="shared" si="138"/>
        <v>NSG_Income Eligible_Multi-Family_Whole Building - DI_Low Flow Bathroom Aerator_0_MF</v>
      </c>
      <c r="C4472" s="2" t="str">
        <f t="shared" si="139"/>
        <v>NSG_Income Eligible_Multi-Family_Whole Building - DI_Low Flow Bathroom Aerator_0_MF_2025</v>
      </c>
      <c r="D4472" s="19" t="s">
        <v>1787</v>
      </c>
      <c r="E4472" s="19" t="s">
        <v>325</v>
      </c>
      <c r="F4472" s="19" t="s">
        <v>1422</v>
      </c>
      <c r="G4472" s="19" t="s">
        <v>1812</v>
      </c>
      <c r="H4472" s="19" t="s">
        <v>555</v>
      </c>
      <c r="I4472" s="19">
        <v>0</v>
      </c>
      <c r="J4472" s="19" t="s">
        <v>534</v>
      </c>
      <c r="K4472" s="19" t="s">
        <v>553</v>
      </c>
      <c r="L4472" s="19">
        <v>2025</v>
      </c>
      <c r="M4472" s="20">
        <v>1</v>
      </c>
      <c r="N4472" s="19" t="s">
        <v>1798</v>
      </c>
      <c r="O4472" s="20">
        <v>5</v>
      </c>
      <c r="P4472" s="20">
        <v>5</v>
      </c>
      <c r="Q4472" s="20">
        <v>7.8475604079600014</v>
      </c>
      <c r="R4472" s="21">
        <v>1</v>
      </c>
      <c r="S4472" s="20">
        <v>7.8475604079600014</v>
      </c>
    </row>
    <row r="4473" spans="2:19" ht="15" customHeight="1" x14ac:dyDescent="0.25">
      <c r="B4473" s="2" t="str">
        <f t="shared" si="138"/>
        <v>NSG_Income Eligible_Multi-Family_Whole Building - DI_Low Flow Kitchen Aerator_0_MF</v>
      </c>
      <c r="C4473" s="2" t="str">
        <f t="shared" si="139"/>
        <v>NSG_Income Eligible_Multi-Family_Whole Building - DI_Low Flow Kitchen Aerator_0_MF_2022</v>
      </c>
      <c r="D4473" s="19" t="s">
        <v>1787</v>
      </c>
      <c r="E4473" s="19" t="s">
        <v>325</v>
      </c>
      <c r="F4473" s="19" t="s">
        <v>1422</v>
      </c>
      <c r="G4473" s="19" t="s">
        <v>1812</v>
      </c>
      <c r="H4473" s="19" t="s">
        <v>533</v>
      </c>
      <c r="I4473" s="19">
        <v>0</v>
      </c>
      <c r="J4473" s="19" t="s">
        <v>534</v>
      </c>
      <c r="K4473" s="19" t="s">
        <v>553</v>
      </c>
      <c r="L4473" s="19">
        <v>2022</v>
      </c>
      <c r="M4473" s="20">
        <v>1</v>
      </c>
      <c r="N4473" s="19" t="s">
        <v>1798</v>
      </c>
      <c r="O4473" s="20">
        <v>12</v>
      </c>
      <c r="P4473" s="20">
        <v>12</v>
      </c>
      <c r="Q4473" s="20">
        <v>94.335428317444084</v>
      </c>
      <c r="R4473" s="21">
        <v>1</v>
      </c>
      <c r="S4473" s="20">
        <v>94.335428317444084</v>
      </c>
    </row>
    <row r="4474" spans="2:19" ht="15" customHeight="1" x14ac:dyDescent="0.25">
      <c r="B4474" s="2" t="str">
        <f t="shared" si="138"/>
        <v>NSG_Income Eligible_Multi-Family_Whole Building - DI_Low Flow Kitchen Aerator_0_MF</v>
      </c>
      <c r="C4474" s="2" t="str">
        <f t="shared" si="139"/>
        <v>NSG_Income Eligible_Multi-Family_Whole Building - DI_Low Flow Kitchen Aerator_0_MF_2023</v>
      </c>
      <c r="D4474" s="19" t="s">
        <v>1787</v>
      </c>
      <c r="E4474" s="19" t="s">
        <v>325</v>
      </c>
      <c r="F4474" s="19" t="s">
        <v>1422</v>
      </c>
      <c r="G4474" s="19" t="s">
        <v>1812</v>
      </c>
      <c r="H4474" s="19" t="s">
        <v>533</v>
      </c>
      <c r="I4474" s="19">
        <v>0</v>
      </c>
      <c r="J4474" s="19" t="s">
        <v>534</v>
      </c>
      <c r="K4474" s="19" t="s">
        <v>553</v>
      </c>
      <c r="L4474" s="19">
        <v>2023</v>
      </c>
      <c r="M4474" s="20">
        <v>1</v>
      </c>
      <c r="N4474" s="19" t="s">
        <v>1798</v>
      </c>
      <c r="O4474" s="20">
        <v>12</v>
      </c>
      <c r="P4474" s="20">
        <v>12</v>
      </c>
      <c r="Q4474" s="20">
        <v>94.335428317444084</v>
      </c>
      <c r="R4474" s="21">
        <v>1</v>
      </c>
      <c r="S4474" s="20">
        <v>94.335428317444084</v>
      </c>
    </row>
    <row r="4475" spans="2:19" ht="15" customHeight="1" x14ac:dyDescent="0.25">
      <c r="B4475" s="2" t="str">
        <f t="shared" si="138"/>
        <v>NSG_Income Eligible_Multi-Family_Whole Building - DI_Low Flow Kitchen Aerator_0_MF</v>
      </c>
      <c r="C4475" s="2" t="str">
        <f t="shared" si="139"/>
        <v>NSG_Income Eligible_Multi-Family_Whole Building - DI_Low Flow Kitchen Aerator_0_MF_2024</v>
      </c>
      <c r="D4475" s="19" t="s">
        <v>1787</v>
      </c>
      <c r="E4475" s="19" t="s">
        <v>325</v>
      </c>
      <c r="F4475" s="19" t="s">
        <v>1422</v>
      </c>
      <c r="G4475" s="19" t="s">
        <v>1812</v>
      </c>
      <c r="H4475" s="19" t="s">
        <v>533</v>
      </c>
      <c r="I4475" s="19">
        <v>0</v>
      </c>
      <c r="J4475" s="19" t="s">
        <v>534</v>
      </c>
      <c r="K4475" s="19" t="s">
        <v>553</v>
      </c>
      <c r="L4475" s="19">
        <v>2024</v>
      </c>
      <c r="M4475" s="20">
        <v>1</v>
      </c>
      <c r="N4475" s="19" t="s">
        <v>1798</v>
      </c>
      <c r="O4475" s="20">
        <v>12</v>
      </c>
      <c r="P4475" s="20">
        <v>12</v>
      </c>
      <c r="Q4475" s="20">
        <v>94.335428317444084</v>
      </c>
      <c r="R4475" s="21">
        <v>1</v>
      </c>
      <c r="S4475" s="20">
        <v>94.335428317444084</v>
      </c>
    </row>
    <row r="4476" spans="2:19" ht="15" customHeight="1" x14ac:dyDescent="0.25">
      <c r="B4476" s="2" t="str">
        <f t="shared" si="138"/>
        <v>NSG_Income Eligible_Multi-Family_Whole Building - DI_Low Flow Kitchen Aerator_0_MF</v>
      </c>
      <c r="C4476" s="2" t="str">
        <f t="shared" si="139"/>
        <v>NSG_Income Eligible_Multi-Family_Whole Building - DI_Low Flow Kitchen Aerator_0_MF_2025</v>
      </c>
      <c r="D4476" s="19" t="s">
        <v>1787</v>
      </c>
      <c r="E4476" s="19" t="s">
        <v>325</v>
      </c>
      <c r="F4476" s="19" t="s">
        <v>1422</v>
      </c>
      <c r="G4476" s="19" t="s">
        <v>1812</v>
      </c>
      <c r="H4476" s="19" t="s">
        <v>533</v>
      </c>
      <c r="I4476" s="19">
        <v>0</v>
      </c>
      <c r="J4476" s="19" t="s">
        <v>534</v>
      </c>
      <c r="K4476" s="19" t="s">
        <v>553</v>
      </c>
      <c r="L4476" s="19">
        <v>2025</v>
      </c>
      <c r="M4476" s="20">
        <v>1</v>
      </c>
      <c r="N4476" s="19" t="s">
        <v>1798</v>
      </c>
      <c r="O4476" s="20">
        <v>12</v>
      </c>
      <c r="P4476" s="20">
        <v>12</v>
      </c>
      <c r="Q4476" s="20">
        <v>94.335428317444084</v>
      </c>
      <c r="R4476" s="21">
        <v>1</v>
      </c>
      <c r="S4476" s="20">
        <v>94.335428317444084</v>
      </c>
    </row>
    <row r="4477" spans="2:19" ht="15" customHeight="1" x14ac:dyDescent="0.25">
      <c r="B4477" s="2" t="str">
        <f t="shared" si="138"/>
        <v>NSG_Income Eligible_Multi-Family_Whole Building - DI_Low Flow Showerhead_0_MF</v>
      </c>
      <c r="C4477" s="2" t="str">
        <f t="shared" si="139"/>
        <v>NSG_Income Eligible_Multi-Family_Whole Building - DI_Low Flow Showerhead_0_MF_2022</v>
      </c>
      <c r="D4477" s="19" t="s">
        <v>1787</v>
      </c>
      <c r="E4477" s="19" t="s">
        <v>325</v>
      </c>
      <c r="F4477" s="19" t="s">
        <v>1422</v>
      </c>
      <c r="G4477" s="19" t="s">
        <v>1812</v>
      </c>
      <c r="H4477" s="19" t="s">
        <v>15</v>
      </c>
      <c r="I4477" s="19">
        <v>0</v>
      </c>
      <c r="J4477" s="19" t="s">
        <v>23</v>
      </c>
      <c r="K4477" s="19" t="s">
        <v>553</v>
      </c>
      <c r="L4477" s="19">
        <v>2022</v>
      </c>
      <c r="M4477" s="20">
        <v>1</v>
      </c>
      <c r="N4477" s="19" t="s">
        <v>1798</v>
      </c>
      <c r="O4477" s="20">
        <v>12</v>
      </c>
      <c r="P4477" s="20">
        <v>12</v>
      </c>
      <c r="Q4477" s="20">
        <v>135.82872766763998</v>
      </c>
      <c r="R4477" s="21">
        <v>1</v>
      </c>
      <c r="S4477" s="20">
        <v>135.82872766763998</v>
      </c>
    </row>
    <row r="4478" spans="2:19" ht="15" customHeight="1" x14ac:dyDescent="0.25">
      <c r="B4478" s="2" t="str">
        <f t="shared" si="138"/>
        <v>NSG_Income Eligible_Multi-Family_Whole Building - DI_Low Flow Showerhead_0_MF</v>
      </c>
      <c r="C4478" s="2" t="str">
        <f t="shared" si="139"/>
        <v>NSG_Income Eligible_Multi-Family_Whole Building - DI_Low Flow Showerhead_0_MF_2023</v>
      </c>
      <c r="D4478" s="19" t="s">
        <v>1787</v>
      </c>
      <c r="E4478" s="19" t="s">
        <v>325</v>
      </c>
      <c r="F4478" s="19" t="s">
        <v>1422</v>
      </c>
      <c r="G4478" s="19" t="s">
        <v>1812</v>
      </c>
      <c r="H4478" s="19" t="s">
        <v>15</v>
      </c>
      <c r="I4478" s="19">
        <v>0</v>
      </c>
      <c r="J4478" s="19" t="s">
        <v>23</v>
      </c>
      <c r="K4478" s="19" t="s">
        <v>553</v>
      </c>
      <c r="L4478" s="19">
        <v>2023</v>
      </c>
      <c r="M4478" s="20">
        <v>1</v>
      </c>
      <c r="N4478" s="19" t="s">
        <v>1798</v>
      </c>
      <c r="O4478" s="20">
        <v>12</v>
      </c>
      <c r="P4478" s="20">
        <v>12</v>
      </c>
      <c r="Q4478" s="20">
        <v>135.82872766763998</v>
      </c>
      <c r="R4478" s="21">
        <v>1</v>
      </c>
      <c r="S4478" s="20">
        <v>135.82872766763998</v>
      </c>
    </row>
    <row r="4479" spans="2:19" ht="15" customHeight="1" x14ac:dyDescent="0.25">
      <c r="B4479" s="2" t="str">
        <f t="shared" si="138"/>
        <v>NSG_Income Eligible_Multi-Family_Whole Building - DI_Low Flow Showerhead_0_MF</v>
      </c>
      <c r="C4479" s="2" t="str">
        <f t="shared" si="139"/>
        <v>NSG_Income Eligible_Multi-Family_Whole Building - DI_Low Flow Showerhead_0_MF_2024</v>
      </c>
      <c r="D4479" s="19" t="s">
        <v>1787</v>
      </c>
      <c r="E4479" s="19" t="s">
        <v>325</v>
      </c>
      <c r="F4479" s="19" t="s">
        <v>1422</v>
      </c>
      <c r="G4479" s="19" t="s">
        <v>1812</v>
      </c>
      <c r="H4479" s="19" t="s">
        <v>15</v>
      </c>
      <c r="I4479" s="19">
        <v>0</v>
      </c>
      <c r="J4479" s="19" t="s">
        <v>23</v>
      </c>
      <c r="K4479" s="19" t="s">
        <v>553</v>
      </c>
      <c r="L4479" s="19">
        <v>2024</v>
      </c>
      <c r="M4479" s="20">
        <v>1</v>
      </c>
      <c r="N4479" s="19" t="s">
        <v>1798</v>
      </c>
      <c r="O4479" s="20">
        <v>12</v>
      </c>
      <c r="P4479" s="20">
        <v>12</v>
      </c>
      <c r="Q4479" s="20">
        <v>135.82872766763998</v>
      </c>
      <c r="R4479" s="21">
        <v>1</v>
      </c>
      <c r="S4479" s="20">
        <v>135.82872766763998</v>
      </c>
    </row>
    <row r="4480" spans="2:19" ht="15" customHeight="1" x14ac:dyDescent="0.25">
      <c r="B4480" s="2" t="str">
        <f t="shared" si="138"/>
        <v>NSG_Income Eligible_Multi-Family_Whole Building - DI_Low Flow Showerhead_0_MF</v>
      </c>
      <c r="C4480" s="2" t="str">
        <f t="shared" si="139"/>
        <v>NSG_Income Eligible_Multi-Family_Whole Building - DI_Low Flow Showerhead_0_MF_2025</v>
      </c>
      <c r="D4480" s="19" t="s">
        <v>1787</v>
      </c>
      <c r="E4480" s="19" t="s">
        <v>325</v>
      </c>
      <c r="F4480" s="19" t="s">
        <v>1422</v>
      </c>
      <c r="G4480" s="19" t="s">
        <v>1812</v>
      </c>
      <c r="H4480" s="19" t="s">
        <v>15</v>
      </c>
      <c r="I4480" s="19">
        <v>0</v>
      </c>
      <c r="J4480" s="19" t="s">
        <v>23</v>
      </c>
      <c r="K4480" s="19" t="s">
        <v>553</v>
      </c>
      <c r="L4480" s="19">
        <v>2025</v>
      </c>
      <c r="M4480" s="20">
        <v>1</v>
      </c>
      <c r="N4480" s="19" t="s">
        <v>1798</v>
      </c>
      <c r="O4480" s="20">
        <v>12</v>
      </c>
      <c r="P4480" s="20">
        <v>12</v>
      </c>
      <c r="Q4480" s="20">
        <v>135.82872766763998</v>
      </c>
      <c r="R4480" s="21">
        <v>1</v>
      </c>
      <c r="S4480" s="20">
        <v>135.82872766763998</v>
      </c>
    </row>
    <row r="4481" spans="2:19" ht="15" customHeight="1" x14ac:dyDescent="0.25">
      <c r="B4481" s="2" t="str">
        <f t="shared" si="138"/>
        <v>NSG_Income Eligible_Multi-Family_Whole Building - DI_Pipe Insulation_DHW_MF</v>
      </c>
      <c r="C4481" s="2" t="str">
        <f t="shared" si="139"/>
        <v>NSG_Income Eligible_Multi-Family_Whole Building - DI_Pipe Insulation_DHW_MF_2022</v>
      </c>
      <c r="D4481" s="19" t="s">
        <v>1787</v>
      </c>
      <c r="E4481" s="19" t="s">
        <v>325</v>
      </c>
      <c r="F4481" s="19" t="s">
        <v>1422</v>
      </c>
      <c r="G4481" s="19" t="s">
        <v>1812</v>
      </c>
      <c r="H4481" s="19" t="s">
        <v>404</v>
      </c>
      <c r="I4481" s="19" t="s">
        <v>1019</v>
      </c>
      <c r="J4481" s="19" t="s">
        <v>1008</v>
      </c>
      <c r="K4481" s="19" t="s">
        <v>553</v>
      </c>
      <c r="L4481" s="19">
        <v>2022</v>
      </c>
      <c r="M4481" s="20">
        <v>3</v>
      </c>
      <c r="N4481" s="19" t="s">
        <v>616</v>
      </c>
      <c r="O4481" s="20">
        <v>15</v>
      </c>
      <c r="P4481" s="20">
        <v>45</v>
      </c>
      <c r="Q4481" s="20">
        <v>39.720001732742489</v>
      </c>
      <c r="R4481" s="21">
        <v>1</v>
      </c>
      <c r="S4481" s="20">
        <v>39.720001732742489</v>
      </c>
    </row>
    <row r="4482" spans="2:19" ht="15" customHeight="1" x14ac:dyDescent="0.25">
      <c r="B4482" s="2" t="str">
        <f t="shared" si="138"/>
        <v>NSG_Income Eligible_Multi-Family_Whole Building - DI_Pipe Insulation_DHW_MF</v>
      </c>
      <c r="C4482" s="2" t="str">
        <f t="shared" si="139"/>
        <v>NSG_Income Eligible_Multi-Family_Whole Building - DI_Pipe Insulation_DHW_MF_2023</v>
      </c>
      <c r="D4482" s="19" t="s">
        <v>1787</v>
      </c>
      <c r="E4482" s="19" t="s">
        <v>325</v>
      </c>
      <c r="F4482" s="19" t="s">
        <v>1422</v>
      </c>
      <c r="G4482" s="19" t="s">
        <v>1812</v>
      </c>
      <c r="H4482" s="19" t="s">
        <v>404</v>
      </c>
      <c r="I4482" s="19" t="s">
        <v>1019</v>
      </c>
      <c r="J4482" s="19" t="s">
        <v>1008</v>
      </c>
      <c r="K4482" s="19" t="s">
        <v>553</v>
      </c>
      <c r="L4482" s="19">
        <v>2023</v>
      </c>
      <c r="M4482" s="20">
        <v>3</v>
      </c>
      <c r="N4482" s="19" t="s">
        <v>616</v>
      </c>
      <c r="O4482" s="20">
        <v>15</v>
      </c>
      <c r="P4482" s="20">
        <v>45</v>
      </c>
      <c r="Q4482" s="20">
        <v>39.720001732742489</v>
      </c>
      <c r="R4482" s="21">
        <v>1</v>
      </c>
      <c r="S4482" s="20">
        <v>39.720001732742489</v>
      </c>
    </row>
    <row r="4483" spans="2:19" ht="15" customHeight="1" x14ac:dyDescent="0.25">
      <c r="B4483" s="2" t="str">
        <f t="shared" si="138"/>
        <v>NSG_Income Eligible_Multi-Family_Whole Building - DI_Pipe Insulation_DHW_MF</v>
      </c>
      <c r="C4483" s="2" t="str">
        <f t="shared" si="139"/>
        <v>NSG_Income Eligible_Multi-Family_Whole Building - DI_Pipe Insulation_DHW_MF_2024</v>
      </c>
      <c r="D4483" s="19" t="s">
        <v>1787</v>
      </c>
      <c r="E4483" s="19" t="s">
        <v>325</v>
      </c>
      <c r="F4483" s="19" t="s">
        <v>1422</v>
      </c>
      <c r="G4483" s="19" t="s">
        <v>1812</v>
      </c>
      <c r="H4483" s="19" t="s">
        <v>404</v>
      </c>
      <c r="I4483" s="19" t="s">
        <v>1019</v>
      </c>
      <c r="J4483" s="19" t="s">
        <v>1008</v>
      </c>
      <c r="K4483" s="19" t="s">
        <v>553</v>
      </c>
      <c r="L4483" s="19">
        <v>2024</v>
      </c>
      <c r="M4483" s="20">
        <v>3</v>
      </c>
      <c r="N4483" s="19" t="s">
        <v>616</v>
      </c>
      <c r="O4483" s="20">
        <v>15</v>
      </c>
      <c r="P4483" s="20">
        <v>45</v>
      </c>
      <c r="Q4483" s="20">
        <v>39.720001732742489</v>
      </c>
      <c r="R4483" s="21">
        <v>1</v>
      </c>
      <c r="S4483" s="20">
        <v>39.720001732742489</v>
      </c>
    </row>
    <row r="4484" spans="2:19" ht="15" customHeight="1" x14ac:dyDescent="0.25">
      <c r="B4484" s="2" t="str">
        <f t="shared" si="138"/>
        <v>NSG_Income Eligible_Multi-Family_Whole Building - DI_Pipe Insulation_DHW_MF</v>
      </c>
      <c r="C4484" s="2" t="str">
        <f t="shared" si="139"/>
        <v>NSG_Income Eligible_Multi-Family_Whole Building - DI_Pipe Insulation_DHW_MF_2025</v>
      </c>
      <c r="D4484" s="19" t="s">
        <v>1787</v>
      </c>
      <c r="E4484" s="19" t="s">
        <v>325</v>
      </c>
      <c r="F4484" s="19" t="s">
        <v>1422</v>
      </c>
      <c r="G4484" s="19" t="s">
        <v>1812</v>
      </c>
      <c r="H4484" s="19" t="s">
        <v>404</v>
      </c>
      <c r="I4484" s="19" t="s">
        <v>1019</v>
      </c>
      <c r="J4484" s="19" t="s">
        <v>1008</v>
      </c>
      <c r="K4484" s="19" t="s">
        <v>553</v>
      </c>
      <c r="L4484" s="19">
        <v>2025</v>
      </c>
      <c r="M4484" s="20">
        <v>3</v>
      </c>
      <c r="N4484" s="19" t="s">
        <v>616</v>
      </c>
      <c r="O4484" s="20">
        <v>15</v>
      </c>
      <c r="P4484" s="20">
        <v>45</v>
      </c>
      <c r="Q4484" s="20">
        <v>39.720001732742489</v>
      </c>
      <c r="R4484" s="21">
        <v>1</v>
      </c>
      <c r="S4484" s="20">
        <v>39.720001732742489</v>
      </c>
    </row>
    <row r="4485" spans="2:19" ht="15" customHeight="1" x14ac:dyDescent="0.25">
      <c r="B4485" s="2" t="str">
        <f t="shared" si="138"/>
        <v>NSG_Income Eligible_Multi-Family_Whole Building - DI_Pipe Insulation_Boiler_MF</v>
      </c>
      <c r="C4485" s="2" t="str">
        <f t="shared" si="139"/>
        <v>NSG_Income Eligible_Multi-Family_Whole Building - DI_Pipe Insulation_Boiler_MF_2022</v>
      </c>
      <c r="D4485" s="19" t="s">
        <v>1787</v>
      </c>
      <c r="E4485" s="19" t="s">
        <v>325</v>
      </c>
      <c r="F4485" s="19" t="s">
        <v>1422</v>
      </c>
      <c r="G4485" s="19" t="s">
        <v>1812</v>
      </c>
      <c r="H4485" s="19" t="s">
        <v>404</v>
      </c>
      <c r="I4485" s="19" t="s">
        <v>944</v>
      </c>
      <c r="J4485" s="19" t="s">
        <v>1008</v>
      </c>
      <c r="K4485" s="19" t="s">
        <v>553</v>
      </c>
      <c r="L4485" s="19">
        <v>2022</v>
      </c>
      <c r="M4485" s="20">
        <v>3</v>
      </c>
      <c r="N4485" s="19" t="s">
        <v>616</v>
      </c>
      <c r="O4485" s="20">
        <v>0</v>
      </c>
      <c r="P4485" s="20">
        <v>0</v>
      </c>
      <c r="Q4485" s="20">
        <v>0</v>
      </c>
      <c r="R4485" s="21">
        <v>1</v>
      </c>
      <c r="S4485" s="20">
        <v>0</v>
      </c>
    </row>
    <row r="4486" spans="2:19" ht="15" customHeight="1" x14ac:dyDescent="0.25">
      <c r="B4486" s="2" t="str">
        <f t="shared" ref="B4486:B4549" si="140">D4486&amp;"_"&amp;E4486&amp;"_"&amp;F4486&amp;"_"&amp;G4486&amp;"_"&amp;H4486&amp;"_"&amp;I4486&amp;"_"&amp;K4486</f>
        <v>NSG_Income Eligible_Multi-Family_Whole Building - DI_Pipe Insulation_Boiler_MF</v>
      </c>
      <c r="C4486" s="2" t="str">
        <f t="shared" ref="C4486:C4549" si="141">D4486&amp;"_"&amp;E4486&amp;"_"&amp;F4486&amp;"_"&amp;G4486&amp;"_"&amp;H4486&amp;"_"&amp;I4486&amp;"_"&amp;K4486&amp;"_"&amp;L4486</f>
        <v>NSG_Income Eligible_Multi-Family_Whole Building - DI_Pipe Insulation_Boiler_MF_2023</v>
      </c>
      <c r="D4486" s="19" t="s">
        <v>1787</v>
      </c>
      <c r="E4486" s="19" t="s">
        <v>325</v>
      </c>
      <c r="F4486" s="19" t="s">
        <v>1422</v>
      </c>
      <c r="G4486" s="19" t="s">
        <v>1812</v>
      </c>
      <c r="H4486" s="19" t="s">
        <v>404</v>
      </c>
      <c r="I4486" s="19" t="s">
        <v>944</v>
      </c>
      <c r="J4486" s="19" t="s">
        <v>1008</v>
      </c>
      <c r="K4486" s="19" t="s">
        <v>553</v>
      </c>
      <c r="L4486" s="19">
        <v>2023</v>
      </c>
      <c r="M4486" s="20">
        <v>3</v>
      </c>
      <c r="N4486" s="19" t="s">
        <v>616</v>
      </c>
      <c r="O4486" s="20">
        <v>0</v>
      </c>
      <c r="P4486" s="20">
        <v>0</v>
      </c>
      <c r="Q4486" s="20">
        <v>0</v>
      </c>
      <c r="R4486" s="21">
        <v>1</v>
      </c>
      <c r="S4486" s="20">
        <v>0</v>
      </c>
    </row>
    <row r="4487" spans="2:19" ht="15" customHeight="1" x14ac:dyDescent="0.25">
      <c r="B4487" s="2" t="str">
        <f t="shared" si="140"/>
        <v>NSG_Income Eligible_Multi-Family_Whole Building - DI_Pipe Insulation_Boiler_MF</v>
      </c>
      <c r="C4487" s="2" t="str">
        <f t="shared" si="141"/>
        <v>NSG_Income Eligible_Multi-Family_Whole Building - DI_Pipe Insulation_Boiler_MF_2024</v>
      </c>
      <c r="D4487" s="19" t="s">
        <v>1787</v>
      </c>
      <c r="E4487" s="19" t="s">
        <v>325</v>
      </c>
      <c r="F4487" s="19" t="s">
        <v>1422</v>
      </c>
      <c r="G4487" s="19" t="s">
        <v>1812</v>
      </c>
      <c r="H4487" s="19" t="s">
        <v>404</v>
      </c>
      <c r="I4487" s="19" t="s">
        <v>944</v>
      </c>
      <c r="J4487" s="19" t="s">
        <v>1008</v>
      </c>
      <c r="K4487" s="19" t="s">
        <v>553</v>
      </c>
      <c r="L4487" s="19">
        <v>2024</v>
      </c>
      <c r="M4487" s="20">
        <v>3</v>
      </c>
      <c r="N4487" s="19" t="s">
        <v>616</v>
      </c>
      <c r="O4487" s="20">
        <v>0</v>
      </c>
      <c r="P4487" s="20">
        <v>0</v>
      </c>
      <c r="Q4487" s="20">
        <v>0</v>
      </c>
      <c r="R4487" s="21">
        <v>1</v>
      </c>
      <c r="S4487" s="20">
        <v>0</v>
      </c>
    </row>
    <row r="4488" spans="2:19" ht="15" customHeight="1" x14ac:dyDescent="0.25">
      <c r="B4488" s="2" t="str">
        <f t="shared" si="140"/>
        <v>NSG_Income Eligible_Multi-Family_Whole Building - DI_Pipe Insulation_Boiler_MF</v>
      </c>
      <c r="C4488" s="2" t="str">
        <f t="shared" si="141"/>
        <v>NSG_Income Eligible_Multi-Family_Whole Building - DI_Pipe Insulation_Boiler_MF_2025</v>
      </c>
      <c r="D4488" s="19" t="s">
        <v>1787</v>
      </c>
      <c r="E4488" s="19" t="s">
        <v>325</v>
      </c>
      <c r="F4488" s="19" t="s">
        <v>1422</v>
      </c>
      <c r="G4488" s="19" t="s">
        <v>1812</v>
      </c>
      <c r="H4488" s="19" t="s">
        <v>404</v>
      </c>
      <c r="I4488" s="19" t="s">
        <v>944</v>
      </c>
      <c r="J4488" s="19" t="s">
        <v>1008</v>
      </c>
      <c r="K4488" s="19" t="s">
        <v>553</v>
      </c>
      <c r="L4488" s="19">
        <v>2025</v>
      </c>
      <c r="M4488" s="20">
        <v>3</v>
      </c>
      <c r="N4488" s="19" t="s">
        <v>616</v>
      </c>
      <c r="O4488" s="20">
        <v>0</v>
      </c>
      <c r="P4488" s="20">
        <v>0</v>
      </c>
      <c r="Q4488" s="20">
        <v>0</v>
      </c>
      <c r="R4488" s="21">
        <v>1</v>
      </c>
      <c r="S4488" s="20">
        <v>0</v>
      </c>
    </row>
    <row r="4489" spans="2:19" ht="15" customHeight="1" x14ac:dyDescent="0.25">
      <c r="B4489" s="2" t="str">
        <f t="shared" si="140"/>
        <v>NSG_Income Eligible_Multi-Family_Whole Building - DI_Programmable Thermostat_Furnace (DI)_MF</v>
      </c>
      <c r="C4489" s="2" t="str">
        <f t="shared" si="141"/>
        <v>NSG_Income Eligible_Multi-Family_Whole Building - DI_Programmable Thermostat_Furnace (DI)_MF_2022</v>
      </c>
      <c r="D4489" s="19" t="s">
        <v>1787</v>
      </c>
      <c r="E4489" s="19" t="s">
        <v>325</v>
      </c>
      <c r="F4489" s="19" t="s">
        <v>1422</v>
      </c>
      <c r="G4489" s="19" t="s">
        <v>1812</v>
      </c>
      <c r="H4489" s="19" t="s">
        <v>224</v>
      </c>
      <c r="I4489" s="19" t="s">
        <v>1038</v>
      </c>
      <c r="J4489" s="19" t="s">
        <v>24</v>
      </c>
      <c r="K4489" s="19" t="s">
        <v>553</v>
      </c>
      <c r="L4489" s="19">
        <v>2022</v>
      </c>
      <c r="M4489" s="20">
        <v>1</v>
      </c>
      <c r="N4489" s="19" t="s">
        <v>1798</v>
      </c>
      <c r="O4489" s="20">
        <v>2</v>
      </c>
      <c r="P4489" s="20">
        <v>2</v>
      </c>
      <c r="Q4489" s="20">
        <v>81.003</v>
      </c>
      <c r="R4489" s="21">
        <v>1</v>
      </c>
      <c r="S4489" s="20">
        <v>81.003</v>
      </c>
    </row>
    <row r="4490" spans="2:19" ht="15" customHeight="1" x14ac:dyDescent="0.25">
      <c r="B4490" s="2" t="str">
        <f t="shared" si="140"/>
        <v>NSG_Income Eligible_Multi-Family_Whole Building - DI_Programmable Thermostat_Furnace (DI)_MF</v>
      </c>
      <c r="C4490" s="2" t="str">
        <f t="shared" si="141"/>
        <v>NSG_Income Eligible_Multi-Family_Whole Building - DI_Programmable Thermostat_Furnace (DI)_MF_2023</v>
      </c>
      <c r="D4490" s="19" t="s">
        <v>1787</v>
      </c>
      <c r="E4490" s="19" t="s">
        <v>325</v>
      </c>
      <c r="F4490" s="19" t="s">
        <v>1422</v>
      </c>
      <c r="G4490" s="19" t="s">
        <v>1812</v>
      </c>
      <c r="H4490" s="19" t="s">
        <v>224</v>
      </c>
      <c r="I4490" s="19" t="s">
        <v>1038</v>
      </c>
      <c r="J4490" s="19" t="s">
        <v>24</v>
      </c>
      <c r="K4490" s="19" t="s">
        <v>553</v>
      </c>
      <c r="L4490" s="19">
        <v>2023</v>
      </c>
      <c r="M4490" s="20">
        <v>1</v>
      </c>
      <c r="N4490" s="19" t="s">
        <v>1798</v>
      </c>
      <c r="O4490" s="20">
        <v>2</v>
      </c>
      <c r="P4490" s="20">
        <v>2</v>
      </c>
      <c r="Q4490" s="20">
        <v>81.003</v>
      </c>
      <c r="R4490" s="21">
        <v>1</v>
      </c>
      <c r="S4490" s="20">
        <v>81.003</v>
      </c>
    </row>
    <row r="4491" spans="2:19" ht="15" customHeight="1" x14ac:dyDescent="0.25">
      <c r="B4491" s="2" t="str">
        <f t="shared" si="140"/>
        <v>NSG_Income Eligible_Multi-Family_Whole Building - DI_Programmable Thermostat_Furnace (DI)_MF</v>
      </c>
      <c r="C4491" s="2" t="str">
        <f t="shared" si="141"/>
        <v>NSG_Income Eligible_Multi-Family_Whole Building - DI_Programmable Thermostat_Furnace (DI)_MF_2024</v>
      </c>
      <c r="D4491" s="19" t="s">
        <v>1787</v>
      </c>
      <c r="E4491" s="19" t="s">
        <v>325</v>
      </c>
      <c r="F4491" s="19" t="s">
        <v>1422</v>
      </c>
      <c r="G4491" s="19" t="s">
        <v>1812</v>
      </c>
      <c r="H4491" s="19" t="s">
        <v>224</v>
      </c>
      <c r="I4491" s="19" t="s">
        <v>1038</v>
      </c>
      <c r="J4491" s="19" t="s">
        <v>24</v>
      </c>
      <c r="K4491" s="19" t="s">
        <v>553</v>
      </c>
      <c r="L4491" s="19">
        <v>2024</v>
      </c>
      <c r="M4491" s="20">
        <v>1</v>
      </c>
      <c r="N4491" s="19" t="s">
        <v>1798</v>
      </c>
      <c r="O4491" s="20">
        <v>2</v>
      </c>
      <c r="P4491" s="20">
        <v>2</v>
      </c>
      <c r="Q4491" s="20">
        <v>81.003</v>
      </c>
      <c r="R4491" s="21">
        <v>1</v>
      </c>
      <c r="S4491" s="20">
        <v>81.003</v>
      </c>
    </row>
    <row r="4492" spans="2:19" ht="15" customHeight="1" x14ac:dyDescent="0.25">
      <c r="B4492" s="2" t="str">
        <f t="shared" si="140"/>
        <v>NSG_Income Eligible_Multi-Family_Whole Building - DI_Programmable Thermostat_Furnace (DI)_MF</v>
      </c>
      <c r="C4492" s="2" t="str">
        <f t="shared" si="141"/>
        <v>NSG_Income Eligible_Multi-Family_Whole Building - DI_Programmable Thermostat_Furnace (DI)_MF_2025</v>
      </c>
      <c r="D4492" s="19" t="s">
        <v>1787</v>
      </c>
      <c r="E4492" s="19" t="s">
        <v>325</v>
      </c>
      <c r="F4492" s="19" t="s">
        <v>1422</v>
      </c>
      <c r="G4492" s="19" t="s">
        <v>1812</v>
      </c>
      <c r="H4492" s="19" t="s">
        <v>224</v>
      </c>
      <c r="I4492" s="19" t="s">
        <v>1038</v>
      </c>
      <c r="J4492" s="19" t="s">
        <v>24</v>
      </c>
      <c r="K4492" s="19" t="s">
        <v>553</v>
      </c>
      <c r="L4492" s="19">
        <v>2025</v>
      </c>
      <c r="M4492" s="20">
        <v>1</v>
      </c>
      <c r="N4492" s="19" t="s">
        <v>1798</v>
      </c>
      <c r="O4492" s="20">
        <v>2</v>
      </c>
      <c r="P4492" s="20">
        <v>2</v>
      </c>
      <c r="Q4492" s="20">
        <v>81.003</v>
      </c>
      <c r="R4492" s="21">
        <v>1</v>
      </c>
      <c r="S4492" s="20">
        <v>81.003</v>
      </c>
    </row>
    <row r="4493" spans="2:19" ht="15" customHeight="1" x14ac:dyDescent="0.25">
      <c r="B4493" s="2" t="str">
        <f t="shared" si="140"/>
        <v>NSG_Income Eligible_Multi-Family_Whole Building - DI_Programmable Thermostat_Boiler (DI)_MF</v>
      </c>
      <c r="C4493" s="2" t="str">
        <f t="shared" si="141"/>
        <v>NSG_Income Eligible_Multi-Family_Whole Building - DI_Programmable Thermostat_Boiler (DI)_MF_2022</v>
      </c>
      <c r="D4493" s="19" t="s">
        <v>1787</v>
      </c>
      <c r="E4493" s="19" t="s">
        <v>325</v>
      </c>
      <c r="F4493" s="19" t="s">
        <v>1422</v>
      </c>
      <c r="G4493" s="19" t="s">
        <v>1812</v>
      </c>
      <c r="H4493" s="19" t="s">
        <v>224</v>
      </c>
      <c r="I4493" s="19" t="s">
        <v>1045</v>
      </c>
      <c r="J4493" s="19" t="s">
        <v>24</v>
      </c>
      <c r="K4493" s="19" t="s">
        <v>553</v>
      </c>
      <c r="L4493" s="19">
        <v>2022</v>
      </c>
      <c r="M4493" s="20">
        <v>1</v>
      </c>
      <c r="N4493" s="19" t="s">
        <v>1798</v>
      </c>
      <c r="O4493" s="20">
        <v>0</v>
      </c>
      <c r="P4493" s="20">
        <v>0</v>
      </c>
      <c r="Q4493" s="20">
        <v>0</v>
      </c>
      <c r="R4493" s="21">
        <v>1</v>
      </c>
      <c r="S4493" s="20">
        <v>0</v>
      </c>
    </row>
    <row r="4494" spans="2:19" ht="15" customHeight="1" x14ac:dyDescent="0.25">
      <c r="B4494" s="2" t="str">
        <f t="shared" si="140"/>
        <v>NSG_Income Eligible_Multi-Family_Whole Building - DI_Programmable Thermostat_Boiler (DI)_MF</v>
      </c>
      <c r="C4494" s="2" t="str">
        <f t="shared" si="141"/>
        <v>NSG_Income Eligible_Multi-Family_Whole Building - DI_Programmable Thermostat_Boiler (DI)_MF_2023</v>
      </c>
      <c r="D4494" s="19" t="s">
        <v>1787</v>
      </c>
      <c r="E4494" s="19" t="s">
        <v>325</v>
      </c>
      <c r="F4494" s="19" t="s">
        <v>1422</v>
      </c>
      <c r="G4494" s="19" t="s">
        <v>1812</v>
      </c>
      <c r="H4494" s="19" t="s">
        <v>224</v>
      </c>
      <c r="I4494" s="19" t="s">
        <v>1045</v>
      </c>
      <c r="J4494" s="19" t="s">
        <v>24</v>
      </c>
      <c r="K4494" s="19" t="s">
        <v>553</v>
      </c>
      <c r="L4494" s="19">
        <v>2023</v>
      </c>
      <c r="M4494" s="20">
        <v>1</v>
      </c>
      <c r="N4494" s="19" t="s">
        <v>1798</v>
      </c>
      <c r="O4494" s="20">
        <v>0</v>
      </c>
      <c r="P4494" s="20">
        <v>0</v>
      </c>
      <c r="Q4494" s="20">
        <v>0</v>
      </c>
      <c r="R4494" s="21">
        <v>1</v>
      </c>
      <c r="S4494" s="20">
        <v>0</v>
      </c>
    </row>
    <row r="4495" spans="2:19" ht="15" customHeight="1" x14ac:dyDescent="0.25">
      <c r="B4495" s="2" t="str">
        <f t="shared" si="140"/>
        <v>NSG_Income Eligible_Multi-Family_Whole Building - DI_Programmable Thermostat_Boiler (DI)_MF</v>
      </c>
      <c r="C4495" s="2" t="str">
        <f t="shared" si="141"/>
        <v>NSG_Income Eligible_Multi-Family_Whole Building - DI_Programmable Thermostat_Boiler (DI)_MF_2024</v>
      </c>
      <c r="D4495" s="19" t="s">
        <v>1787</v>
      </c>
      <c r="E4495" s="19" t="s">
        <v>325</v>
      </c>
      <c r="F4495" s="19" t="s">
        <v>1422</v>
      </c>
      <c r="G4495" s="19" t="s">
        <v>1812</v>
      </c>
      <c r="H4495" s="19" t="s">
        <v>224</v>
      </c>
      <c r="I4495" s="19" t="s">
        <v>1045</v>
      </c>
      <c r="J4495" s="19" t="s">
        <v>24</v>
      </c>
      <c r="K4495" s="19" t="s">
        <v>553</v>
      </c>
      <c r="L4495" s="19">
        <v>2024</v>
      </c>
      <c r="M4495" s="20">
        <v>1</v>
      </c>
      <c r="N4495" s="19" t="s">
        <v>1798</v>
      </c>
      <c r="O4495" s="20">
        <v>0</v>
      </c>
      <c r="P4495" s="20">
        <v>0</v>
      </c>
      <c r="Q4495" s="20">
        <v>0</v>
      </c>
      <c r="R4495" s="21">
        <v>1</v>
      </c>
      <c r="S4495" s="20">
        <v>0</v>
      </c>
    </row>
    <row r="4496" spans="2:19" ht="15" customHeight="1" x14ac:dyDescent="0.25">
      <c r="B4496" s="2" t="str">
        <f t="shared" si="140"/>
        <v>NSG_Income Eligible_Multi-Family_Whole Building - DI_Programmable Thermostat_Boiler (DI)_MF</v>
      </c>
      <c r="C4496" s="2" t="str">
        <f t="shared" si="141"/>
        <v>NSG_Income Eligible_Multi-Family_Whole Building - DI_Programmable Thermostat_Boiler (DI)_MF_2025</v>
      </c>
      <c r="D4496" s="19" t="s">
        <v>1787</v>
      </c>
      <c r="E4496" s="19" t="s">
        <v>325</v>
      </c>
      <c r="F4496" s="19" t="s">
        <v>1422</v>
      </c>
      <c r="G4496" s="19" t="s">
        <v>1812</v>
      </c>
      <c r="H4496" s="19" t="s">
        <v>224</v>
      </c>
      <c r="I4496" s="19" t="s">
        <v>1045</v>
      </c>
      <c r="J4496" s="19" t="s">
        <v>24</v>
      </c>
      <c r="K4496" s="19" t="s">
        <v>553</v>
      </c>
      <c r="L4496" s="19">
        <v>2025</v>
      </c>
      <c r="M4496" s="20">
        <v>1</v>
      </c>
      <c r="N4496" s="19" t="s">
        <v>1798</v>
      </c>
      <c r="O4496" s="20">
        <v>0</v>
      </c>
      <c r="P4496" s="20">
        <v>0</v>
      </c>
      <c r="Q4496" s="20">
        <v>0</v>
      </c>
      <c r="R4496" s="21">
        <v>1</v>
      </c>
      <c r="S4496" s="20">
        <v>0</v>
      </c>
    </row>
    <row r="4497" spans="2:19" ht="15" customHeight="1" x14ac:dyDescent="0.25">
      <c r="B4497" s="2" t="str">
        <f t="shared" si="140"/>
        <v>NSG_Income Eligible_Multi-Family_Whole Building - DI_Advanced Thermostat_Furnace (Replace Manual)_MF</v>
      </c>
      <c r="C4497" s="2" t="str">
        <f t="shared" si="141"/>
        <v>NSG_Income Eligible_Multi-Family_Whole Building - DI_Advanced Thermostat_Furnace (Replace Manual)_MF_2022</v>
      </c>
      <c r="D4497" s="19" t="s">
        <v>1787</v>
      </c>
      <c r="E4497" s="19" t="s">
        <v>325</v>
      </c>
      <c r="F4497" s="19" t="s">
        <v>1422</v>
      </c>
      <c r="G4497" s="19" t="s">
        <v>1812</v>
      </c>
      <c r="H4497" s="19" t="s">
        <v>7</v>
      </c>
      <c r="I4497" s="19" t="s">
        <v>1047</v>
      </c>
      <c r="J4497" s="19" t="s">
        <v>24</v>
      </c>
      <c r="K4497" s="19" t="s">
        <v>553</v>
      </c>
      <c r="L4497" s="19">
        <v>2022</v>
      </c>
      <c r="M4497" s="20">
        <v>1</v>
      </c>
      <c r="N4497" s="19" t="s">
        <v>1798</v>
      </c>
      <c r="O4497" s="20">
        <v>1</v>
      </c>
      <c r="P4497" s="20">
        <v>1</v>
      </c>
      <c r="Q4497" s="20">
        <v>67.938000000000002</v>
      </c>
      <c r="R4497" s="21">
        <v>1</v>
      </c>
      <c r="S4497" s="20">
        <v>67.938000000000002</v>
      </c>
    </row>
    <row r="4498" spans="2:19" ht="15" customHeight="1" x14ac:dyDescent="0.25">
      <c r="B4498" s="2" t="str">
        <f t="shared" si="140"/>
        <v>NSG_Income Eligible_Multi-Family_Whole Building - DI_Advanced Thermostat_Furnace (Replace Manual)_MF</v>
      </c>
      <c r="C4498" s="2" t="str">
        <f t="shared" si="141"/>
        <v>NSG_Income Eligible_Multi-Family_Whole Building - DI_Advanced Thermostat_Furnace (Replace Manual)_MF_2023</v>
      </c>
      <c r="D4498" s="19" t="s">
        <v>1787</v>
      </c>
      <c r="E4498" s="19" t="s">
        <v>325</v>
      </c>
      <c r="F4498" s="19" t="s">
        <v>1422</v>
      </c>
      <c r="G4498" s="19" t="s">
        <v>1812</v>
      </c>
      <c r="H4498" s="19" t="s">
        <v>7</v>
      </c>
      <c r="I4498" s="19" t="s">
        <v>1047</v>
      </c>
      <c r="J4498" s="19" t="s">
        <v>24</v>
      </c>
      <c r="K4498" s="19" t="s">
        <v>553</v>
      </c>
      <c r="L4498" s="19">
        <v>2023</v>
      </c>
      <c r="M4498" s="20">
        <v>1</v>
      </c>
      <c r="N4498" s="19" t="s">
        <v>1798</v>
      </c>
      <c r="O4498" s="20">
        <v>1</v>
      </c>
      <c r="P4498" s="20">
        <v>1</v>
      </c>
      <c r="Q4498" s="20">
        <v>67.938000000000002</v>
      </c>
      <c r="R4498" s="21">
        <v>1</v>
      </c>
      <c r="S4498" s="20">
        <v>67.938000000000002</v>
      </c>
    </row>
    <row r="4499" spans="2:19" ht="15" customHeight="1" x14ac:dyDescent="0.25">
      <c r="B4499" s="2" t="str">
        <f t="shared" si="140"/>
        <v>NSG_Income Eligible_Multi-Family_Whole Building - DI_Advanced Thermostat_Furnace (Replace Manual)_MF</v>
      </c>
      <c r="C4499" s="2" t="str">
        <f t="shared" si="141"/>
        <v>NSG_Income Eligible_Multi-Family_Whole Building - DI_Advanced Thermostat_Furnace (Replace Manual)_MF_2024</v>
      </c>
      <c r="D4499" s="19" t="s">
        <v>1787</v>
      </c>
      <c r="E4499" s="19" t="s">
        <v>325</v>
      </c>
      <c r="F4499" s="19" t="s">
        <v>1422</v>
      </c>
      <c r="G4499" s="19" t="s">
        <v>1812</v>
      </c>
      <c r="H4499" s="19" t="s">
        <v>7</v>
      </c>
      <c r="I4499" s="19" t="s">
        <v>1047</v>
      </c>
      <c r="J4499" s="19" t="s">
        <v>24</v>
      </c>
      <c r="K4499" s="19" t="s">
        <v>553</v>
      </c>
      <c r="L4499" s="19">
        <v>2024</v>
      </c>
      <c r="M4499" s="20">
        <v>1</v>
      </c>
      <c r="N4499" s="19" t="s">
        <v>1798</v>
      </c>
      <c r="O4499" s="20">
        <v>1</v>
      </c>
      <c r="P4499" s="20">
        <v>1</v>
      </c>
      <c r="Q4499" s="20">
        <v>67.938000000000002</v>
      </c>
      <c r="R4499" s="21">
        <v>1</v>
      </c>
      <c r="S4499" s="20">
        <v>67.938000000000002</v>
      </c>
    </row>
    <row r="4500" spans="2:19" ht="15" customHeight="1" x14ac:dyDescent="0.25">
      <c r="B4500" s="2" t="str">
        <f t="shared" si="140"/>
        <v>NSG_Income Eligible_Multi-Family_Whole Building - DI_Advanced Thermostat_Furnace (Replace Manual)_MF</v>
      </c>
      <c r="C4500" s="2" t="str">
        <f t="shared" si="141"/>
        <v>NSG_Income Eligible_Multi-Family_Whole Building - DI_Advanced Thermostat_Furnace (Replace Manual)_MF_2025</v>
      </c>
      <c r="D4500" s="19" t="s">
        <v>1787</v>
      </c>
      <c r="E4500" s="19" t="s">
        <v>325</v>
      </c>
      <c r="F4500" s="19" t="s">
        <v>1422</v>
      </c>
      <c r="G4500" s="19" t="s">
        <v>1812</v>
      </c>
      <c r="H4500" s="19" t="s">
        <v>7</v>
      </c>
      <c r="I4500" s="19" t="s">
        <v>1047</v>
      </c>
      <c r="J4500" s="19" t="s">
        <v>24</v>
      </c>
      <c r="K4500" s="19" t="s">
        <v>553</v>
      </c>
      <c r="L4500" s="19">
        <v>2025</v>
      </c>
      <c r="M4500" s="20">
        <v>1</v>
      </c>
      <c r="N4500" s="19" t="s">
        <v>1798</v>
      </c>
      <c r="O4500" s="20">
        <v>1</v>
      </c>
      <c r="P4500" s="20">
        <v>1</v>
      </c>
      <c r="Q4500" s="20">
        <v>67.938000000000002</v>
      </c>
      <c r="R4500" s="21">
        <v>1</v>
      </c>
      <c r="S4500" s="20">
        <v>67.938000000000002</v>
      </c>
    </row>
    <row r="4501" spans="2:19" ht="15" customHeight="1" x14ac:dyDescent="0.25">
      <c r="B4501" s="2" t="str">
        <f t="shared" si="140"/>
        <v>NSG_Income Eligible_Multi-Family_Whole Building - DI_Advanced Thermostat_Boiler (Replace Manual)_MF</v>
      </c>
      <c r="C4501" s="2" t="str">
        <f t="shared" si="141"/>
        <v>NSG_Income Eligible_Multi-Family_Whole Building - DI_Advanced Thermostat_Boiler (Replace Manual)_MF_2022</v>
      </c>
      <c r="D4501" s="19" t="s">
        <v>1787</v>
      </c>
      <c r="E4501" s="19" t="s">
        <v>325</v>
      </c>
      <c r="F4501" s="19" t="s">
        <v>1422</v>
      </c>
      <c r="G4501" s="19" t="s">
        <v>1812</v>
      </c>
      <c r="H4501" s="19" t="s">
        <v>7</v>
      </c>
      <c r="I4501" s="19" t="s">
        <v>1051</v>
      </c>
      <c r="J4501" s="19" t="s">
        <v>24</v>
      </c>
      <c r="K4501" s="19" t="s">
        <v>553</v>
      </c>
      <c r="L4501" s="19">
        <v>2022</v>
      </c>
      <c r="M4501" s="20">
        <v>1</v>
      </c>
      <c r="N4501" s="19" t="s">
        <v>1798</v>
      </c>
      <c r="O4501" s="20">
        <v>0</v>
      </c>
      <c r="P4501" s="20">
        <v>0</v>
      </c>
      <c r="Q4501" s="20">
        <v>0</v>
      </c>
      <c r="R4501" s="21">
        <v>1</v>
      </c>
      <c r="S4501" s="20">
        <v>0</v>
      </c>
    </row>
    <row r="4502" spans="2:19" ht="15" customHeight="1" x14ac:dyDescent="0.25">
      <c r="B4502" s="2" t="str">
        <f t="shared" si="140"/>
        <v>NSG_Income Eligible_Multi-Family_Whole Building - DI_Advanced Thermostat_Boiler (Replace Manual)_MF</v>
      </c>
      <c r="C4502" s="2" t="str">
        <f t="shared" si="141"/>
        <v>NSG_Income Eligible_Multi-Family_Whole Building - DI_Advanced Thermostat_Boiler (Replace Manual)_MF_2023</v>
      </c>
      <c r="D4502" s="19" t="s">
        <v>1787</v>
      </c>
      <c r="E4502" s="19" t="s">
        <v>325</v>
      </c>
      <c r="F4502" s="19" t="s">
        <v>1422</v>
      </c>
      <c r="G4502" s="19" t="s">
        <v>1812</v>
      </c>
      <c r="H4502" s="19" t="s">
        <v>7</v>
      </c>
      <c r="I4502" s="19" t="s">
        <v>1051</v>
      </c>
      <c r="J4502" s="19" t="s">
        <v>24</v>
      </c>
      <c r="K4502" s="19" t="s">
        <v>553</v>
      </c>
      <c r="L4502" s="19">
        <v>2023</v>
      </c>
      <c r="M4502" s="20">
        <v>1</v>
      </c>
      <c r="N4502" s="19" t="s">
        <v>1798</v>
      </c>
      <c r="O4502" s="20">
        <v>0</v>
      </c>
      <c r="P4502" s="20">
        <v>0</v>
      </c>
      <c r="Q4502" s="20">
        <v>0</v>
      </c>
      <c r="R4502" s="21">
        <v>1</v>
      </c>
      <c r="S4502" s="20">
        <v>0</v>
      </c>
    </row>
    <row r="4503" spans="2:19" ht="15" customHeight="1" x14ac:dyDescent="0.25">
      <c r="B4503" s="2" t="str">
        <f t="shared" si="140"/>
        <v>NSG_Income Eligible_Multi-Family_Whole Building - DI_Advanced Thermostat_Boiler (Replace Manual)_MF</v>
      </c>
      <c r="C4503" s="2" t="str">
        <f t="shared" si="141"/>
        <v>NSG_Income Eligible_Multi-Family_Whole Building - DI_Advanced Thermostat_Boiler (Replace Manual)_MF_2024</v>
      </c>
      <c r="D4503" s="19" t="s">
        <v>1787</v>
      </c>
      <c r="E4503" s="19" t="s">
        <v>325</v>
      </c>
      <c r="F4503" s="19" t="s">
        <v>1422</v>
      </c>
      <c r="G4503" s="19" t="s">
        <v>1812</v>
      </c>
      <c r="H4503" s="19" t="s">
        <v>7</v>
      </c>
      <c r="I4503" s="19" t="s">
        <v>1051</v>
      </c>
      <c r="J4503" s="19" t="s">
        <v>24</v>
      </c>
      <c r="K4503" s="19" t="s">
        <v>553</v>
      </c>
      <c r="L4503" s="19">
        <v>2024</v>
      </c>
      <c r="M4503" s="20">
        <v>1</v>
      </c>
      <c r="N4503" s="19" t="s">
        <v>1798</v>
      </c>
      <c r="O4503" s="20">
        <v>0</v>
      </c>
      <c r="P4503" s="20">
        <v>0</v>
      </c>
      <c r="Q4503" s="20">
        <v>0</v>
      </c>
      <c r="R4503" s="21">
        <v>1</v>
      </c>
      <c r="S4503" s="20">
        <v>0</v>
      </c>
    </row>
    <row r="4504" spans="2:19" ht="15" customHeight="1" x14ac:dyDescent="0.25">
      <c r="B4504" s="2" t="str">
        <f t="shared" si="140"/>
        <v>NSG_Income Eligible_Multi-Family_Whole Building - DI_Advanced Thermostat_Boiler (Replace Manual)_MF</v>
      </c>
      <c r="C4504" s="2" t="str">
        <f t="shared" si="141"/>
        <v>NSG_Income Eligible_Multi-Family_Whole Building - DI_Advanced Thermostat_Boiler (Replace Manual)_MF_2025</v>
      </c>
      <c r="D4504" s="19" t="s">
        <v>1787</v>
      </c>
      <c r="E4504" s="19" t="s">
        <v>325</v>
      </c>
      <c r="F4504" s="19" t="s">
        <v>1422</v>
      </c>
      <c r="G4504" s="19" t="s">
        <v>1812</v>
      </c>
      <c r="H4504" s="19" t="s">
        <v>7</v>
      </c>
      <c r="I4504" s="19" t="s">
        <v>1051</v>
      </c>
      <c r="J4504" s="19" t="s">
        <v>24</v>
      </c>
      <c r="K4504" s="19" t="s">
        <v>553</v>
      </c>
      <c r="L4504" s="19">
        <v>2025</v>
      </c>
      <c r="M4504" s="20">
        <v>1</v>
      </c>
      <c r="N4504" s="19" t="s">
        <v>1798</v>
      </c>
      <c r="O4504" s="20">
        <v>0</v>
      </c>
      <c r="P4504" s="20">
        <v>0</v>
      </c>
      <c r="Q4504" s="20">
        <v>0</v>
      </c>
      <c r="R4504" s="21">
        <v>1</v>
      </c>
      <c r="S4504" s="20">
        <v>0</v>
      </c>
    </row>
    <row r="4505" spans="2:19" ht="15" customHeight="1" x14ac:dyDescent="0.25">
      <c r="B4505" s="2" t="str">
        <f t="shared" si="140"/>
        <v>NSG_Income Eligible_Multi-Family_Whole Building - DI_Advanced Thermostat_Furnace (Replace Programmable)_MF</v>
      </c>
      <c r="C4505" s="2" t="str">
        <f t="shared" si="141"/>
        <v>NSG_Income Eligible_Multi-Family_Whole Building - DI_Advanced Thermostat_Furnace (Replace Programmable)_MF_2022</v>
      </c>
      <c r="D4505" s="19" t="s">
        <v>1787</v>
      </c>
      <c r="E4505" s="19" t="s">
        <v>325</v>
      </c>
      <c r="F4505" s="19" t="s">
        <v>1422</v>
      </c>
      <c r="G4505" s="19" t="s">
        <v>1812</v>
      </c>
      <c r="H4505" s="19" t="s">
        <v>7</v>
      </c>
      <c r="I4505" s="19" t="s">
        <v>1049</v>
      </c>
      <c r="J4505" s="19" t="s">
        <v>24</v>
      </c>
      <c r="K4505" s="19" t="s">
        <v>553</v>
      </c>
      <c r="L4505" s="19">
        <v>2022</v>
      </c>
      <c r="M4505" s="20">
        <v>1</v>
      </c>
      <c r="N4505" s="19" t="s">
        <v>1798</v>
      </c>
      <c r="O4505" s="20">
        <v>0</v>
      </c>
      <c r="P4505" s="20">
        <v>0</v>
      </c>
      <c r="Q4505" s="20">
        <v>0</v>
      </c>
      <c r="R4505" s="21">
        <v>1</v>
      </c>
      <c r="S4505" s="20">
        <v>0</v>
      </c>
    </row>
    <row r="4506" spans="2:19" ht="15" customHeight="1" x14ac:dyDescent="0.25">
      <c r="B4506" s="2" t="str">
        <f t="shared" si="140"/>
        <v>NSG_Income Eligible_Multi-Family_Whole Building - DI_Advanced Thermostat_Furnace (Replace Programmable)_MF</v>
      </c>
      <c r="C4506" s="2" t="str">
        <f t="shared" si="141"/>
        <v>NSG_Income Eligible_Multi-Family_Whole Building - DI_Advanced Thermostat_Furnace (Replace Programmable)_MF_2023</v>
      </c>
      <c r="D4506" s="19" t="s">
        <v>1787</v>
      </c>
      <c r="E4506" s="19" t="s">
        <v>325</v>
      </c>
      <c r="F4506" s="19" t="s">
        <v>1422</v>
      </c>
      <c r="G4506" s="19" t="s">
        <v>1812</v>
      </c>
      <c r="H4506" s="19" t="s">
        <v>7</v>
      </c>
      <c r="I4506" s="19" t="s">
        <v>1049</v>
      </c>
      <c r="J4506" s="19" t="s">
        <v>24</v>
      </c>
      <c r="K4506" s="19" t="s">
        <v>553</v>
      </c>
      <c r="L4506" s="19">
        <v>2023</v>
      </c>
      <c r="M4506" s="20">
        <v>1</v>
      </c>
      <c r="N4506" s="19" t="s">
        <v>1798</v>
      </c>
      <c r="O4506" s="20">
        <v>0</v>
      </c>
      <c r="P4506" s="20">
        <v>0</v>
      </c>
      <c r="Q4506" s="20">
        <v>0</v>
      </c>
      <c r="R4506" s="21">
        <v>1</v>
      </c>
      <c r="S4506" s="20">
        <v>0</v>
      </c>
    </row>
    <row r="4507" spans="2:19" ht="15" customHeight="1" x14ac:dyDescent="0.25">
      <c r="B4507" s="2" t="str">
        <f t="shared" si="140"/>
        <v>NSG_Income Eligible_Multi-Family_Whole Building - DI_Advanced Thermostat_Furnace (Replace Programmable)_MF</v>
      </c>
      <c r="C4507" s="2" t="str">
        <f t="shared" si="141"/>
        <v>NSG_Income Eligible_Multi-Family_Whole Building - DI_Advanced Thermostat_Furnace (Replace Programmable)_MF_2024</v>
      </c>
      <c r="D4507" s="19" t="s">
        <v>1787</v>
      </c>
      <c r="E4507" s="19" t="s">
        <v>325</v>
      </c>
      <c r="F4507" s="19" t="s">
        <v>1422</v>
      </c>
      <c r="G4507" s="19" t="s">
        <v>1812</v>
      </c>
      <c r="H4507" s="19" t="s">
        <v>7</v>
      </c>
      <c r="I4507" s="19" t="s">
        <v>1049</v>
      </c>
      <c r="J4507" s="19" t="s">
        <v>24</v>
      </c>
      <c r="K4507" s="19" t="s">
        <v>553</v>
      </c>
      <c r="L4507" s="19">
        <v>2024</v>
      </c>
      <c r="M4507" s="20">
        <v>1</v>
      </c>
      <c r="N4507" s="19" t="s">
        <v>1798</v>
      </c>
      <c r="O4507" s="20">
        <v>0</v>
      </c>
      <c r="P4507" s="20">
        <v>0</v>
      </c>
      <c r="Q4507" s="20">
        <v>0</v>
      </c>
      <c r="R4507" s="21">
        <v>1</v>
      </c>
      <c r="S4507" s="20">
        <v>0</v>
      </c>
    </row>
    <row r="4508" spans="2:19" ht="15" customHeight="1" x14ac:dyDescent="0.25">
      <c r="B4508" s="2" t="str">
        <f t="shared" si="140"/>
        <v>NSG_Income Eligible_Multi-Family_Whole Building - DI_Advanced Thermostat_Furnace (Replace Programmable)_MF</v>
      </c>
      <c r="C4508" s="2" t="str">
        <f t="shared" si="141"/>
        <v>NSG_Income Eligible_Multi-Family_Whole Building - DI_Advanced Thermostat_Furnace (Replace Programmable)_MF_2025</v>
      </c>
      <c r="D4508" s="19" t="s">
        <v>1787</v>
      </c>
      <c r="E4508" s="19" t="s">
        <v>325</v>
      </c>
      <c r="F4508" s="19" t="s">
        <v>1422</v>
      </c>
      <c r="G4508" s="19" t="s">
        <v>1812</v>
      </c>
      <c r="H4508" s="19" t="s">
        <v>7</v>
      </c>
      <c r="I4508" s="19" t="s">
        <v>1049</v>
      </c>
      <c r="J4508" s="19" t="s">
        <v>24</v>
      </c>
      <c r="K4508" s="19" t="s">
        <v>553</v>
      </c>
      <c r="L4508" s="19">
        <v>2025</v>
      </c>
      <c r="M4508" s="20">
        <v>1</v>
      </c>
      <c r="N4508" s="19" t="s">
        <v>1798</v>
      </c>
      <c r="O4508" s="20">
        <v>0</v>
      </c>
      <c r="P4508" s="20">
        <v>0</v>
      </c>
      <c r="Q4508" s="20">
        <v>0</v>
      </c>
      <c r="R4508" s="21">
        <v>1</v>
      </c>
      <c r="S4508" s="20">
        <v>0</v>
      </c>
    </row>
    <row r="4509" spans="2:19" ht="15" customHeight="1" x14ac:dyDescent="0.25">
      <c r="B4509" s="2" t="str">
        <f t="shared" si="140"/>
        <v>NSG_Income Eligible_Multi-Family_Whole Building - DI_Advanced Thermostat_Boiler (Replace Programmable)_MF</v>
      </c>
      <c r="C4509" s="2" t="str">
        <f t="shared" si="141"/>
        <v>NSG_Income Eligible_Multi-Family_Whole Building - DI_Advanced Thermostat_Boiler (Replace Programmable)_MF_2022</v>
      </c>
      <c r="D4509" s="19" t="s">
        <v>1787</v>
      </c>
      <c r="E4509" s="19" t="s">
        <v>325</v>
      </c>
      <c r="F4509" s="19" t="s">
        <v>1422</v>
      </c>
      <c r="G4509" s="19" t="s">
        <v>1812</v>
      </c>
      <c r="H4509" s="19" t="s">
        <v>7</v>
      </c>
      <c r="I4509" s="19" t="s">
        <v>1052</v>
      </c>
      <c r="J4509" s="19" t="s">
        <v>24</v>
      </c>
      <c r="K4509" s="19" t="s">
        <v>553</v>
      </c>
      <c r="L4509" s="19">
        <v>2022</v>
      </c>
      <c r="M4509" s="20">
        <v>1</v>
      </c>
      <c r="N4509" s="19" t="s">
        <v>1798</v>
      </c>
      <c r="O4509" s="20">
        <v>0</v>
      </c>
      <c r="P4509" s="20">
        <v>0</v>
      </c>
      <c r="Q4509" s="20">
        <v>0</v>
      </c>
      <c r="R4509" s="21">
        <v>1</v>
      </c>
      <c r="S4509" s="20">
        <v>0</v>
      </c>
    </row>
    <row r="4510" spans="2:19" ht="15" customHeight="1" x14ac:dyDescent="0.25">
      <c r="B4510" s="2" t="str">
        <f t="shared" si="140"/>
        <v>NSG_Income Eligible_Multi-Family_Whole Building - DI_Advanced Thermostat_Boiler (Replace Programmable)_MF</v>
      </c>
      <c r="C4510" s="2" t="str">
        <f t="shared" si="141"/>
        <v>NSG_Income Eligible_Multi-Family_Whole Building - DI_Advanced Thermostat_Boiler (Replace Programmable)_MF_2023</v>
      </c>
      <c r="D4510" s="19" t="s">
        <v>1787</v>
      </c>
      <c r="E4510" s="19" t="s">
        <v>325</v>
      </c>
      <c r="F4510" s="19" t="s">
        <v>1422</v>
      </c>
      <c r="G4510" s="19" t="s">
        <v>1812</v>
      </c>
      <c r="H4510" s="19" t="s">
        <v>7</v>
      </c>
      <c r="I4510" s="19" t="s">
        <v>1052</v>
      </c>
      <c r="J4510" s="19" t="s">
        <v>24</v>
      </c>
      <c r="K4510" s="19" t="s">
        <v>553</v>
      </c>
      <c r="L4510" s="19">
        <v>2023</v>
      </c>
      <c r="M4510" s="20">
        <v>1</v>
      </c>
      <c r="N4510" s="19" t="s">
        <v>1798</v>
      </c>
      <c r="O4510" s="20">
        <v>0</v>
      </c>
      <c r="P4510" s="20">
        <v>0</v>
      </c>
      <c r="Q4510" s="20">
        <v>0</v>
      </c>
      <c r="R4510" s="21">
        <v>1</v>
      </c>
      <c r="S4510" s="20">
        <v>0</v>
      </c>
    </row>
    <row r="4511" spans="2:19" ht="15" customHeight="1" x14ac:dyDescent="0.25">
      <c r="B4511" s="2" t="str">
        <f t="shared" si="140"/>
        <v>NSG_Income Eligible_Multi-Family_Whole Building - DI_Advanced Thermostat_Boiler (Replace Programmable)_MF</v>
      </c>
      <c r="C4511" s="2" t="str">
        <f t="shared" si="141"/>
        <v>NSG_Income Eligible_Multi-Family_Whole Building - DI_Advanced Thermostat_Boiler (Replace Programmable)_MF_2024</v>
      </c>
      <c r="D4511" s="19" t="s">
        <v>1787</v>
      </c>
      <c r="E4511" s="19" t="s">
        <v>325</v>
      </c>
      <c r="F4511" s="19" t="s">
        <v>1422</v>
      </c>
      <c r="G4511" s="19" t="s">
        <v>1812</v>
      </c>
      <c r="H4511" s="19" t="s">
        <v>7</v>
      </c>
      <c r="I4511" s="19" t="s">
        <v>1052</v>
      </c>
      <c r="J4511" s="19" t="s">
        <v>24</v>
      </c>
      <c r="K4511" s="19" t="s">
        <v>553</v>
      </c>
      <c r="L4511" s="19">
        <v>2024</v>
      </c>
      <c r="M4511" s="20">
        <v>1</v>
      </c>
      <c r="N4511" s="19" t="s">
        <v>1798</v>
      </c>
      <c r="O4511" s="20">
        <v>0</v>
      </c>
      <c r="P4511" s="20">
        <v>0</v>
      </c>
      <c r="Q4511" s="20">
        <v>0</v>
      </c>
      <c r="R4511" s="21">
        <v>1</v>
      </c>
      <c r="S4511" s="20">
        <v>0</v>
      </c>
    </row>
    <row r="4512" spans="2:19" ht="15" customHeight="1" x14ac:dyDescent="0.25">
      <c r="B4512" s="2" t="str">
        <f t="shared" si="140"/>
        <v>NSG_Income Eligible_Multi-Family_Whole Building - DI_Advanced Thermostat_Boiler (Replace Programmable)_MF</v>
      </c>
      <c r="C4512" s="2" t="str">
        <f t="shared" si="141"/>
        <v>NSG_Income Eligible_Multi-Family_Whole Building - DI_Advanced Thermostat_Boiler (Replace Programmable)_MF_2025</v>
      </c>
      <c r="D4512" s="19" t="s">
        <v>1787</v>
      </c>
      <c r="E4512" s="19" t="s">
        <v>325</v>
      </c>
      <c r="F4512" s="19" t="s">
        <v>1422</v>
      </c>
      <c r="G4512" s="19" t="s">
        <v>1812</v>
      </c>
      <c r="H4512" s="19" t="s">
        <v>7</v>
      </c>
      <c r="I4512" s="19" t="s">
        <v>1052</v>
      </c>
      <c r="J4512" s="19" t="s">
        <v>24</v>
      </c>
      <c r="K4512" s="19" t="s">
        <v>553</v>
      </c>
      <c r="L4512" s="19">
        <v>2025</v>
      </c>
      <c r="M4512" s="20">
        <v>1</v>
      </c>
      <c r="N4512" s="19" t="s">
        <v>1798</v>
      </c>
      <c r="O4512" s="20">
        <v>0</v>
      </c>
      <c r="P4512" s="20">
        <v>0</v>
      </c>
      <c r="Q4512" s="20">
        <v>0</v>
      </c>
      <c r="R4512" s="21">
        <v>1</v>
      </c>
      <c r="S4512" s="20">
        <v>0</v>
      </c>
    </row>
    <row r="4513" spans="2:19" ht="15" customHeight="1" x14ac:dyDescent="0.25">
      <c r="B4513" s="2" t="str">
        <f t="shared" si="140"/>
        <v>NSG_Income Eligible_Multi-Family_Whole Building - DI_Thermostat - Reprogram_Furnace (DI)_MF</v>
      </c>
      <c r="C4513" s="2" t="str">
        <f t="shared" si="141"/>
        <v>NSG_Income Eligible_Multi-Family_Whole Building - DI_Thermostat - Reprogram_Furnace (DI)_MF_2022</v>
      </c>
      <c r="D4513" s="19" t="s">
        <v>1787</v>
      </c>
      <c r="E4513" s="19" t="s">
        <v>325</v>
      </c>
      <c r="F4513" s="19" t="s">
        <v>1422</v>
      </c>
      <c r="G4513" s="19" t="s">
        <v>1812</v>
      </c>
      <c r="H4513" s="19" t="s">
        <v>1055</v>
      </c>
      <c r="I4513" s="19" t="s">
        <v>1038</v>
      </c>
      <c r="J4513" s="19" t="s">
        <v>24</v>
      </c>
      <c r="K4513" s="19" t="s">
        <v>553</v>
      </c>
      <c r="L4513" s="19">
        <v>2022</v>
      </c>
      <c r="M4513" s="20">
        <v>1</v>
      </c>
      <c r="N4513" s="19" t="s">
        <v>1798</v>
      </c>
      <c r="O4513" s="20">
        <v>0</v>
      </c>
      <c r="P4513" s="20">
        <v>0</v>
      </c>
      <c r="Q4513" s="20">
        <v>0</v>
      </c>
      <c r="R4513" s="21">
        <v>1</v>
      </c>
      <c r="S4513" s="20">
        <v>0</v>
      </c>
    </row>
    <row r="4514" spans="2:19" ht="15" customHeight="1" x14ac:dyDescent="0.25">
      <c r="B4514" s="2" t="str">
        <f t="shared" si="140"/>
        <v>NSG_Income Eligible_Multi-Family_Whole Building - DI_Thermostat - Reprogram_Furnace (DI)_MF</v>
      </c>
      <c r="C4514" s="2" t="str">
        <f t="shared" si="141"/>
        <v>NSG_Income Eligible_Multi-Family_Whole Building - DI_Thermostat - Reprogram_Furnace (DI)_MF_2023</v>
      </c>
      <c r="D4514" s="19" t="s">
        <v>1787</v>
      </c>
      <c r="E4514" s="19" t="s">
        <v>325</v>
      </c>
      <c r="F4514" s="19" t="s">
        <v>1422</v>
      </c>
      <c r="G4514" s="19" t="s">
        <v>1812</v>
      </c>
      <c r="H4514" s="19" t="s">
        <v>1055</v>
      </c>
      <c r="I4514" s="19" t="s">
        <v>1038</v>
      </c>
      <c r="J4514" s="19" t="s">
        <v>24</v>
      </c>
      <c r="K4514" s="19" t="s">
        <v>553</v>
      </c>
      <c r="L4514" s="19">
        <v>2023</v>
      </c>
      <c r="M4514" s="20">
        <v>1</v>
      </c>
      <c r="N4514" s="19" t="s">
        <v>1798</v>
      </c>
      <c r="O4514" s="20">
        <v>0</v>
      </c>
      <c r="P4514" s="20">
        <v>0</v>
      </c>
      <c r="Q4514" s="20">
        <v>0</v>
      </c>
      <c r="R4514" s="21">
        <v>1</v>
      </c>
      <c r="S4514" s="20">
        <v>0</v>
      </c>
    </row>
    <row r="4515" spans="2:19" ht="15" customHeight="1" x14ac:dyDescent="0.25">
      <c r="B4515" s="2" t="str">
        <f t="shared" si="140"/>
        <v>NSG_Income Eligible_Multi-Family_Whole Building - DI_Thermostat - Reprogram_Furnace (DI)_MF</v>
      </c>
      <c r="C4515" s="2" t="str">
        <f t="shared" si="141"/>
        <v>NSG_Income Eligible_Multi-Family_Whole Building - DI_Thermostat - Reprogram_Furnace (DI)_MF_2024</v>
      </c>
      <c r="D4515" s="19" t="s">
        <v>1787</v>
      </c>
      <c r="E4515" s="19" t="s">
        <v>325</v>
      </c>
      <c r="F4515" s="19" t="s">
        <v>1422</v>
      </c>
      <c r="G4515" s="19" t="s">
        <v>1812</v>
      </c>
      <c r="H4515" s="19" t="s">
        <v>1055</v>
      </c>
      <c r="I4515" s="19" t="s">
        <v>1038</v>
      </c>
      <c r="J4515" s="19" t="s">
        <v>24</v>
      </c>
      <c r="K4515" s="19" t="s">
        <v>553</v>
      </c>
      <c r="L4515" s="19">
        <v>2024</v>
      </c>
      <c r="M4515" s="20">
        <v>1</v>
      </c>
      <c r="N4515" s="19" t="s">
        <v>1798</v>
      </c>
      <c r="O4515" s="20">
        <v>0</v>
      </c>
      <c r="P4515" s="20">
        <v>0</v>
      </c>
      <c r="Q4515" s="20">
        <v>0</v>
      </c>
      <c r="R4515" s="21">
        <v>1</v>
      </c>
      <c r="S4515" s="20">
        <v>0</v>
      </c>
    </row>
    <row r="4516" spans="2:19" ht="15" customHeight="1" x14ac:dyDescent="0.25">
      <c r="B4516" s="2" t="str">
        <f t="shared" si="140"/>
        <v>NSG_Income Eligible_Multi-Family_Whole Building - DI_Thermostat - Reprogram_Furnace (DI)_MF</v>
      </c>
      <c r="C4516" s="2" t="str">
        <f t="shared" si="141"/>
        <v>NSG_Income Eligible_Multi-Family_Whole Building - DI_Thermostat - Reprogram_Furnace (DI)_MF_2025</v>
      </c>
      <c r="D4516" s="19" t="s">
        <v>1787</v>
      </c>
      <c r="E4516" s="19" t="s">
        <v>325</v>
      </c>
      <c r="F4516" s="19" t="s">
        <v>1422</v>
      </c>
      <c r="G4516" s="19" t="s">
        <v>1812</v>
      </c>
      <c r="H4516" s="19" t="s">
        <v>1055</v>
      </c>
      <c r="I4516" s="19" t="s">
        <v>1038</v>
      </c>
      <c r="J4516" s="19" t="s">
        <v>24</v>
      </c>
      <c r="K4516" s="19" t="s">
        <v>553</v>
      </c>
      <c r="L4516" s="19">
        <v>2025</v>
      </c>
      <c r="M4516" s="20">
        <v>1</v>
      </c>
      <c r="N4516" s="19" t="s">
        <v>1798</v>
      </c>
      <c r="O4516" s="20">
        <v>0</v>
      </c>
      <c r="P4516" s="20">
        <v>0</v>
      </c>
      <c r="Q4516" s="20">
        <v>0</v>
      </c>
      <c r="R4516" s="21">
        <v>1</v>
      </c>
      <c r="S4516" s="20">
        <v>0</v>
      </c>
    </row>
    <row r="4517" spans="2:19" ht="15" customHeight="1" x14ac:dyDescent="0.25">
      <c r="B4517" s="2" t="str">
        <f t="shared" si="140"/>
        <v>NSG_Income Eligible_Multi-Family_Whole Building - DI_Thermostat - Reprogram_Boiler (DI)_MF</v>
      </c>
      <c r="C4517" s="2" t="str">
        <f t="shared" si="141"/>
        <v>NSG_Income Eligible_Multi-Family_Whole Building - DI_Thermostat - Reprogram_Boiler (DI)_MF_2022</v>
      </c>
      <c r="D4517" s="19" t="s">
        <v>1787</v>
      </c>
      <c r="E4517" s="19" t="s">
        <v>325</v>
      </c>
      <c r="F4517" s="19" t="s">
        <v>1422</v>
      </c>
      <c r="G4517" s="19" t="s">
        <v>1812</v>
      </c>
      <c r="H4517" s="19" t="s">
        <v>1055</v>
      </c>
      <c r="I4517" s="19" t="s">
        <v>1045</v>
      </c>
      <c r="J4517" s="19" t="s">
        <v>24</v>
      </c>
      <c r="K4517" s="19" t="s">
        <v>553</v>
      </c>
      <c r="L4517" s="19">
        <v>2022</v>
      </c>
      <c r="M4517" s="20">
        <v>1</v>
      </c>
      <c r="N4517" s="19" t="s">
        <v>1798</v>
      </c>
      <c r="O4517" s="20">
        <v>0</v>
      </c>
      <c r="P4517" s="20">
        <v>0</v>
      </c>
      <c r="Q4517" s="20">
        <v>0</v>
      </c>
      <c r="R4517" s="21">
        <v>1</v>
      </c>
      <c r="S4517" s="20">
        <v>0</v>
      </c>
    </row>
    <row r="4518" spans="2:19" ht="15" customHeight="1" x14ac:dyDescent="0.25">
      <c r="B4518" s="2" t="str">
        <f t="shared" si="140"/>
        <v>NSG_Income Eligible_Multi-Family_Whole Building - DI_Thermostat - Reprogram_Boiler (DI)_MF</v>
      </c>
      <c r="C4518" s="2" t="str">
        <f t="shared" si="141"/>
        <v>NSG_Income Eligible_Multi-Family_Whole Building - DI_Thermostat - Reprogram_Boiler (DI)_MF_2023</v>
      </c>
      <c r="D4518" s="19" t="s">
        <v>1787</v>
      </c>
      <c r="E4518" s="19" t="s">
        <v>325</v>
      </c>
      <c r="F4518" s="19" t="s">
        <v>1422</v>
      </c>
      <c r="G4518" s="19" t="s">
        <v>1812</v>
      </c>
      <c r="H4518" s="19" t="s">
        <v>1055</v>
      </c>
      <c r="I4518" s="19" t="s">
        <v>1045</v>
      </c>
      <c r="J4518" s="19" t="s">
        <v>24</v>
      </c>
      <c r="K4518" s="19" t="s">
        <v>553</v>
      </c>
      <c r="L4518" s="19">
        <v>2023</v>
      </c>
      <c r="M4518" s="20">
        <v>1</v>
      </c>
      <c r="N4518" s="19" t="s">
        <v>1798</v>
      </c>
      <c r="O4518" s="20">
        <v>0</v>
      </c>
      <c r="P4518" s="20">
        <v>0</v>
      </c>
      <c r="Q4518" s="20">
        <v>0</v>
      </c>
      <c r="R4518" s="21">
        <v>1</v>
      </c>
      <c r="S4518" s="20">
        <v>0</v>
      </c>
    </row>
    <row r="4519" spans="2:19" ht="15" customHeight="1" x14ac:dyDescent="0.25">
      <c r="B4519" s="2" t="str">
        <f t="shared" si="140"/>
        <v>NSG_Income Eligible_Multi-Family_Whole Building - DI_Thermostat - Reprogram_Boiler (DI)_MF</v>
      </c>
      <c r="C4519" s="2" t="str">
        <f t="shared" si="141"/>
        <v>NSG_Income Eligible_Multi-Family_Whole Building - DI_Thermostat - Reprogram_Boiler (DI)_MF_2024</v>
      </c>
      <c r="D4519" s="19" t="s">
        <v>1787</v>
      </c>
      <c r="E4519" s="19" t="s">
        <v>325</v>
      </c>
      <c r="F4519" s="19" t="s">
        <v>1422</v>
      </c>
      <c r="G4519" s="19" t="s">
        <v>1812</v>
      </c>
      <c r="H4519" s="19" t="s">
        <v>1055</v>
      </c>
      <c r="I4519" s="19" t="s">
        <v>1045</v>
      </c>
      <c r="J4519" s="19" t="s">
        <v>24</v>
      </c>
      <c r="K4519" s="19" t="s">
        <v>553</v>
      </c>
      <c r="L4519" s="19">
        <v>2024</v>
      </c>
      <c r="M4519" s="20">
        <v>1</v>
      </c>
      <c r="N4519" s="19" t="s">
        <v>1798</v>
      </c>
      <c r="O4519" s="20">
        <v>0</v>
      </c>
      <c r="P4519" s="20">
        <v>0</v>
      </c>
      <c r="Q4519" s="20">
        <v>0</v>
      </c>
      <c r="R4519" s="21">
        <v>1</v>
      </c>
      <c r="S4519" s="20">
        <v>0</v>
      </c>
    </row>
    <row r="4520" spans="2:19" ht="15" customHeight="1" x14ac:dyDescent="0.25">
      <c r="B4520" s="2" t="str">
        <f t="shared" si="140"/>
        <v>NSG_Income Eligible_Multi-Family_Whole Building - DI_Thermostat - Reprogram_Boiler (DI)_MF</v>
      </c>
      <c r="C4520" s="2" t="str">
        <f t="shared" si="141"/>
        <v>NSG_Income Eligible_Multi-Family_Whole Building - DI_Thermostat - Reprogram_Boiler (DI)_MF_2025</v>
      </c>
      <c r="D4520" s="19" t="s">
        <v>1787</v>
      </c>
      <c r="E4520" s="19" t="s">
        <v>325</v>
      </c>
      <c r="F4520" s="19" t="s">
        <v>1422</v>
      </c>
      <c r="G4520" s="19" t="s">
        <v>1812</v>
      </c>
      <c r="H4520" s="19" t="s">
        <v>1055</v>
      </c>
      <c r="I4520" s="19" t="s">
        <v>1045</v>
      </c>
      <c r="J4520" s="19" t="s">
        <v>24</v>
      </c>
      <c r="K4520" s="19" t="s">
        <v>553</v>
      </c>
      <c r="L4520" s="19">
        <v>2025</v>
      </c>
      <c r="M4520" s="20">
        <v>1</v>
      </c>
      <c r="N4520" s="19" t="s">
        <v>1798</v>
      </c>
      <c r="O4520" s="20">
        <v>0</v>
      </c>
      <c r="P4520" s="20">
        <v>0</v>
      </c>
      <c r="Q4520" s="20">
        <v>0</v>
      </c>
      <c r="R4520" s="21">
        <v>1</v>
      </c>
      <c r="S4520" s="20">
        <v>0</v>
      </c>
    </row>
    <row r="4521" spans="2:19" ht="15" customHeight="1" x14ac:dyDescent="0.25">
      <c r="B4521" s="2" t="str">
        <f t="shared" si="140"/>
        <v>NSG_Income Eligible_Multi-Family_Whole Building - Prescriptive_Air Sealing_0_MF</v>
      </c>
      <c r="C4521" s="2" t="str">
        <f t="shared" si="141"/>
        <v>NSG_Income Eligible_Multi-Family_Whole Building - Prescriptive_Air Sealing_0_MF_2022</v>
      </c>
      <c r="D4521" s="19" t="s">
        <v>1787</v>
      </c>
      <c r="E4521" s="19" t="s">
        <v>325</v>
      </c>
      <c r="F4521" s="19" t="s">
        <v>1422</v>
      </c>
      <c r="G4521" s="19" t="s">
        <v>1813</v>
      </c>
      <c r="H4521" s="19" t="s">
        <v>221</v>
      </c>
      <c r="I4521" s="19">
        <v>0</v>
      </c>
      <c r="J4521" s="19" t="s">
        <v>881</v>
      </c>
      <c r="K4521" s="19" t="s">
        <v>553</v>
      </c>
      <c r="L4521" s="19">
        <v>2022</v>
      </c>
      <c r="M4521" s="20">
        <v>1</v>
      </c>
      <c r="N4521" s="19" t="s">
        <v>1814</v>
      </c>
      <c r="O4521" s="20">
        <v>3</v>
      </c>
      <c r="P4521" s="20">
        <v>3</v>
      </c>
      <c r="Q4521" s="20">
        <v>130.85402843601895</v>
      </c>
      <c r="R4521" s="21">
        <v>1</v>
      </c>
      <c r="S4521" s="20">
        <v>130.85402843601895</v>
      </c>
    </row>
    <row r="4522" spans="2:19" ht="15" customHeight="1" x14ac:dyDescent="0.25">
      <c r="B4522" s="2" t="str">
        <f t="shared" si="140"/>
        <v>NSG_Income Eligible_Multi-Family_Whole Building - Prescriptive_Air Sealing_0_MF</v>
      </c>
      <c r="C4522" s="2" t="str">
        <f t="shared" si="141"/>
        <v>NSG_Income Eligible_Multi-Family_Whole Building - Prescriptive_Air Sealing_0_MF_2023</v>
      </c>
      <c r="D4522" s="19" t="s">
        <v>1787</v>
      </c>
      <c r="E4522" s="19" t="s">
        <v>325</v>
      </c>
      <c r="F4522" s="19" t="s">
        <v>1422</v>
      </c>
      <c r="G4522" s="19" t="s">
        <v>1813</v>
      </c>
      <c r="H4522" s="19" t="s">
        <v>221</v>
      </c>
      <c r="I4522" s="19">
        <v>0</v>
      </c>
      <c r="J4522" s="19" t="s">
        <v>881</v>
      </c>
      <c r="K4522" s="19" t="s">
        <v>553</v>
      </c>
      <c r="L4522" s="19">
        <v>2023</v>
      </c>
      <c r="M4522" s="20">
        <v>1</v>
      </c>
      <c r="N4522" s="19" t="s">
        <v>1814</v>
      </c>
      <c r="O4522" s="20">
        <v>3</v>
      </c>
      <c r="P4522" s="20">
        <v>3</v>
      </c>
      <c r="Q4522" s="20">
        <v>130.85402843601895</v>
      </c>
      <c r="R4522" s="21">
        <v>1</v>
      </c>
      <c r="S4522" s="20">
        <v>130.85402843601895</v>
      </c>
    </row>
    <row r="4523" spans="2:19" ht="15" customHeight="1" x14ac:dyDescent="0.25">
      <c r="B4523" s="2" t="str">
        <f t="shared" si="140"/>
        <v>NSG_Income Eligible_Multi-Family_Whole Building - Prescriptive_Air Sealing_0_MF</v>
      </c>
      <c r="C4523" s="2" t="str">
        <f t="shared" si="141"/>
        <v>NSG_Income Eligible_Multi-Family_Whole Building - Prescriptive_Air Sealing_0_MF_2024</v>
      </c>
      <c r="D4523" s="19" t="s">
        <v>1787</v>
      </c>
      <c r="E4523" s="19" t="s">
        <v>325</v>
      </c>
      <c r="F4523" s="19" t="s">
        <v>1422</v>
      </c>
      <c r="G4523" s="19" t="s">
        <v>1813</v>
      </c>
      <c r="H4523" s="19" t="s">
        <v>221</v>
      </c>
      <c r="I4523" s="19">
        <v>0</v>
      </c>
      <c r="J4523" s="19" t="s">
        <v>881</v>
      </c>
      <c r="K4523" s="19" t="s">
        <v>553</v>
      </c>
      <c r="L4523" s="19">
        <v>2024</v>
      </c>
      <c r="M4523" s="20">
        <v>1</v>
      </c>
      <c r="N4523" s="19" t="s">
        <v>1814</v>
      </c>
      <c r="O4523" s="20">
        <v>3</v>
      </c>
      <c r="P4523" s="20">
        <v>3</v>
      </c>
      <c r="Q4523" s="20">
        <v>130.85402843601895</v>
      </c>
      <c r="R4523" s="21">
        <v>1</v>
      </c>
      <c r="S4523" s="20">
        <v>130.85402843601895</v>
      </c>
    </row>
    <row r="4524" spans="2:19" ht="15" customHeight="1" x14ac:dyDescent="0.25">
      <c r="B4524" s="2" t="str">
        <f t="shared" si="140"/>
        <v>NSG_Income Eligible_Multi-Family_Whole Building - Prescriptive_Air Sealing_0_MF</v>
      </c>
      <c r="C4524" s="2" t="str">
        <f t="shared" si="141"/>
        <v>NSG_Income Eligible_Multi-Family_Whole Building - Prescriptive_Air Sealing_0_MF_2025</v>
      </c>
      <c r="D4524" s="19" t="s">
        <v>1787</v>
      </c>
      <c r="E4524" s="19" t="s">
        <v>325</v>
      </c>
      <c r="F4524" s="19" t="s">
        <v>1422</v>
      </c>
      <c r="G4524" s="19" t="s">
        <v>1813</v>
      </c>
      <c r="H4524" s="19" t="s">
        <v>221</v>
      </c>
      <c r="I4524" s="19">
        <v>0</v>
      </c>
      <c r="J4524" s="19" t="s">
        <v>881</v>
      </c>
      <c r="K4524" s="19" t="s">
        <v>553</v>
      </c>
      <c r="L4524" s="19">
        <v>2025</v>
      </c>
      <c r="M4524" s="20">
        <v>1</v>
      </c>
      <c r="N4524" s="19" t="s">
        <v>1814</v>
      </c>
      <c r="O4524" s="20">
        <v>3</v>
      </c>
      <c r="P4524" s="20">
        <v>3</v>
      </c>
      <c r="Q4524" s="20">
        <v>130.85402843601895</v>
      </c>
      <c r="R4524" s="21">
        <v>1</v>
      </c>
      <c r="S4524" s="20">
        <v>130.85402843601895</v>
      </c>
    </row>
    <row r="4525" spans="2:19" ht="15" customHeight="1" x14ac:dyDescent="0.25">
      <c r="B4525" s="2" t="str">
        <f t="shared" si="140"/>
        <v>NSG_Income Eligible_Multi-Family_Whole Building - Prescriptive_Air Sealing w/ Attic Insulation_0_IE MF</v>
      </c>
      <c r="C4525" s="2" t="str">
        <f t="shared" si="141"/>
        <v>NSG_Income Eligible_Multi-Family_Whole Building - Prescriptive_Air Sealing w/ Attic Insulation_0_IE MF_2022</v>
      </c>
      <c r="D4525" s="19" t="s">
        <v>1787</v>
      </c>
      <c r="E4525" s="19" t="s">
        <v>325</v>
      </c>
      <c r="F4525" s="19" t="s">
        <v>1422</v>
      </c>
      <c r="G4525" s="19" t="s">
        <v>1813</v>
      </c>
      <c r="H4525" s="19" t="s">
        <v>890</v>
      </c>
      <c r="I4525" s="19">
        <v>0</v>
      </c>
      <c r="J4525" s="19" t="s">
        <v>1469</v>
      </c>
      <c r="K4525" s="19" t="s">
        <v>1398</v>
      </c>
      <c r="L4525" s="19">
        <v>2022</v>
      </c>
      <c r="M4525" s="20">
        <v>1</v>
      </c>
      <c r="N4525" s="19" t="s">
        <v>1814</v>
      </c>
      <c r="O4525" s="20">
        <v>6</v>
      </c>
      <c r="P4525" s="20">
        <v>6</v>
      </c>
      <c r="Q4525" s="20">
        <v>207.27278104265403</v>
      </c>
      <c r="R4525" s="21">
        <v>1</v>
      </c>
      <c r="S4525" s="20">
        <v>207.27278104265403</v>
      </c>
    </row>
    <row r="4526" spans="2:19" ht="15" customHeight="1" x14ac:dyDescent="0.25">
      <c r="B4526" s="2" t="str">
        <f t="shared" si="140"/>
        <v>NSG_Income Eligible_Multi-Family_Whole Building - Prescriptive_Air Sealing w/ Attic Insulation_0_IE MF</v>
      </c>
      <c r="C4526" s="2" t="str">
        <f t="shared" si="141"/>
        <v>NSG_Income Eligible_Multi-Family_Whole Building - Prescriptive_Air Sealing w/ Attic Insulation_0_IE MF_2023</v>
      </c>
      <c r="D4526" s="19" t="s">
        <v>1787</v>
      </c>
      <c r="E4526" s="19" t="s">
        <v>325</v>
      </c>
      <c r="F4526" s="19" t="s">
        <v>1422</v>
      </c>
      <c r="G4526" s="19" t="s">
        <v>1813</v>
      </c>
      <c r="H4526" s="19" t="s">
        <v>890</v>
      </c>
      <c r="I4526" s="19">
        <v>0</v>
      </c>
      <c r="J4526" s="19" t="s">
        <v>1469</v>
      </c>
      <c r="K4526" s="19" t="s">
        <v>1398</v>
      </c>
      <c r="L4526" s="19">
        <v>2023</v>
      </c>
      <c r="M4526" s="20">
        <v>1</v>
      </c>
      <c r="N4526" s="19" t="s">
        <v>1814</v>
      </c>
      <c r="O4526" s="20">
        <v>6</v>
      </c>
      <c r="P4526" s="20">
        <v>6</v>
      </c>
      <c r="Q4526" s="20">
        <v>207.27278104265403</v>
      </c>
      <c r="R4526" s="21">
        <v>1</v>
      </c>
      <c r="S4526" s="20">
        <v>207.27278104265403</v>
      </c>
    </row>
    <row r="4527" spans="2:19" ht="15" customHeight="1" x14ac:dyDescent="0.25">
      <c r="B4527" s="2" t="str">
        <f t="shared" si="140"/>
        <v>NSG_Income Eligible_Multi-Family_Whole Building - Prescriptive_Air Sealing w/ Attic Insulation_0_IE MF</v>
      </c>
      <c r="C4527" s="2" t="str">
        <f t="shared" si="141"/>
        <v>NSG_Income Eligible_Multi-Family_Whole Building - Prescriptive_Air Sealing w/ Attic Insulation_0_IE MF_2024</v>
      </c>
      <c r="D4527" s="19" t="s">
        <v>1787</v>
      </c>
      <c r="E4527" s="19" t="s">
        <v>325</v>
      </c>
      <c r="F4527" s="19" t="s">
        <v>1422</v>
      </c>
      <c r="G4527" s="19" t="s">
        <v>1813</v>
      </c>
      <c r="H4527" s="19" t="s">
        <v>890</v>
      </c>
      <c r="I4527" s="19">
        <v>0</v>
      </c>
      <c r="J4527" s="19" t="s">
        <v>1469</v>
      </c>
      <c r="K4527" s="19" t="s">
        <v>1398</v>
      </c>
      <c r="L4527" s="19">
        <v>2024</v>
      </c>
      <c r="M4527" s="20">
        <v>1</v>
      </c>
      <c r="N4527" s="19" t="s">
        <v>1814</v>
      </c>
      <c r="O4527" s="20">
        <v>6</v>
      </c>
      <c r="P4527" s="20">
        <v>6</v>
      </c>
      <c r="Q4527" s="20">
        <v>207.27278104265403</v>
      </c>
      <c r="R4527" s="21">
        <v>1</v>
      </c>
      <c r="S4527" s="20">
        <v>207.27278104265403</v>
      </c>
    </row>
    <row r="4528" spans="2:19" ht="15" customHeight="1" x14ac:dyDescent="0.25">
      <c r="B4528" s="2" t="str">
        <f t="shared" si="140"/>
        <v>NSG_Income Eligible_Multi-Family_Whole Building - Prescriptive_Air Sealing w/ Attic Insulation_0_IE MF</v>
      </c>
      <c r="C4528" s="2" t="str">
        <f t="shared" si="141"/>
        <v>NSG_Income Eligible_Multi-Family_Whole Building - Prescriptive_Air Sealing w/ Attic Insulation_0_IE MF_2025</v>
      </c>
      <c r="D4528" s="19" t="s">
        <v>1787</v>
      </c>
      <c r="E4528" s="19" t="s">
        <v>325</v>
      </c>
      <c r="F4528" s="19" t="s">
        <v>1422</v>
      </c>
      <c r="G4528" s="19" t="s">
        <v>1813</v>
      </c>
      <c r="H4528" s="19" t="s">
        <v>890</v>
      </c>
      <c r="I4528" s="19">
        <v>0</v>
      </c>
      <c r="J4528" s="19" t="s">
        <v>1469</v>
      </c>
      <c r="K4528" s="19" t="s">
        <v>1398</v>
      </c>
      <c r="L4528" s="19">
        <v>2025</v>
      </c>
      <c r="M4528" s="20">
        <v>1</v>
      </c>
      <c r="N4528" s="19" t="s">
        <v>1814</v>
      </c>
      <c r="O4528" s="20">
        <v>6</v>
      </c>
      <c r="P4528" s="20">
        <v>6</v>
      </c>
      <c r="Q4528" s="20">
        <v>207.27278104265403</v>
      </c>
      <c r="R4528" s="21">
        <v>1</v>
      </c>
      <c r="S4528" s="20">
        <v>207.27278104265403</v>
      </c>
    </row>
    <row r="4529" spans="2:19" ht="15" customHeight="1" x14ac:dyDescent="0.25">
      <c r="B4529" s="2" t="str">
        <f t="shared" si="140"/>
        <v>NSG_Income Eligible_Multi-Family_Whole Building - Prescriptive_Attic Insulation_0_SF</v>
      </c>
      <c r="C4529" s="2" t="str">
        <f t="shared" si="141"/>
        <v>NSG_Income Eligible_Multi-Family_Whole Building - Prescriptive_Attic Insulation_0_SF_2022</v>
      </c>
      <c r="D4529" s="19" t="s">
        <v>1787</v>
      </c>
      <c r="E4529" s="19" t="s">
        <v>325</v>
      </c>
      <c r="F4529" s="19" t="s">
        <v>1422</v>
      </c>
      <c r="G4529" s="19" t="s">
        <v>1813</v>
      </c>
      <c r="H4529" s="19" t="s">
        <v>631</v>
      </c>
      <c r="I4529" s="19">
        <v>0</v>
      </c>
      <c r="J4529" s="19" t="s">
        <v>632</v>
      </c>
      <c r="K4529" s="19" t="s">
        <v>409</v>
      </c>
      <c r="L4529" s="19">
        <v>2022</v>
      </c>
      <c r="M4529" s="20">
        <v>332.76190476190476</v>
      </c>
      <c r="N4529" s="19" t="s">
        <v>751</v>
      </c>
      <c r="O4529" s="20">
        <v>6</v>
      </c>
      <c r="P4529" s="20">
        <v>1996.5714285714284</v>
      </c>
      <c r="Q4529" s="20">
        <v>160.63850970071559</v>
      </c>
      <c r="R4529" s="21">
        <v>1</v>
      </c>
      <c r="S4529" s="20">
        <v>160.63850970071559</v>
      </c>
    </row>
    <row r="4530" spans="2:19" ht="15" customHeight="1" x14ac:dyDescent="0.25">
      <c r="B4530" s="2" t="str">
        <f t="shared" si="140"/>
        <v>NSG_Income Eligible_Multi-Family_Whole Building - Prescriptive_Attic Insulation_0_SF</v>
      </c>
      <c r="C4530" s="2" t="str">
        <f t="shared" si="141"/>
        <v>NSG_Income Eligible_Multi-Family_Whole Building - Prescriptive_Attic Insulation_0_SF_2023</v>
      </c>
      <c r="D4530" s="19" t="s">
        <v>1787</v>
      </c>
      <c r="E4530" s="19" t="s">
        <v>325</v>
      </c>
      <c r="F4530" s="19" t="s">
        <v>1422</v>
      </c>
      <c r="G4530" s="19" t="s">
        <v>1813</v>
      </c>
      <c r="H4530" s="19" t="s">
        <v>631</v>
      </c>
      <c r="I4530" s="19">
        <v>0</v>
      </c>
      <c r="J4530" s="19" t="s">
        <v>632</v>
      </c>
      <c r="K4530" s="19" t="s">
        <v>409</v>
      </c>
      <c r="L4530" s="19">
        <v>2023</v>
      </c>
      <c r="M4530" s="20">
        <v>332.76190476190476</v>
      </c>
      <c r="N4530" s="19" t="s">
        <v>751</v>
      </c>
      <c r="O4530" s="20">
        <v>6</v>
      </c>
      <c r="P4530" s="20">
        <v>1996.5714285714284</v>
      </c>
      <c r="Q4530" s="20">
        <v>160.63850970071559</v>
      </c>
      <c r="R4530" s="21">
        <v>1</v>
      </c>
      <c r="S4530" s="20">
        <v>160.63850970071559</v>
      </c>
    </row>
    <row r="4531" spans="2:19" ht="15" customHeight="1" x14ac:dyDescent="0.25">
      <c r="B4531" s="2" t="str">
        <f t="shared" si="140"/>
        <v>NSG_Income Eligible_Multi-Family_Whole Building - Prescriptive_Attic Insulation_0_SF</v>
      </c>
      <c r="C4531" s="2" t="str">
        <f t="shared" si="141"/>
        <v>NSG_Income Eligible_Multi-Family_Whole Building - Prescriptive_Attic Insulation_0_SF_2024</v>
      </c>
      <c r="D4531" s="19" t="s">
        <v>1787</v>
      </c>
      <c r="E4531" s="19" t="s">
        <v>325</v>
      </c>
      <c r="F4531" s="19" t="s">
        <v>1422</v>
      </c>
      <c r="G4531" s="19" t="s">
        <v>1813</v>
      </c>
      <c r="H4531" s="19" t="s">
        <v>631</v>
      </c>
      <c r="I4531" s="19">
        <v>0</v>
      </c>
      <c r="J4531" s="19" t="s">
        <v>632</v>
      </c>
      <c r="K4531" s="19" t="s">
        <v>409</v>
      </c>
      <c r="L4531" s="19">
        <v>2024</v>
      </c>
      <c r="M4531" s="20">
        <v>332.76190476190476</v>
      </c>
      <c r="N4531" s="19" t="s">
        <v>751</v>
      </c>
      <c r="O4531" s="20">
        <v>6</v>
      </c>
      <c r="P4531" s="20">
        <v>1996.5714285714284</v>
      </c>
      <c r="Q4531" s="20">
        <v>160.63850970071559</v>
      </c>
      <c r="R4531" s="21">
        <v>1</v>
      </c>
      <c r="S4531" s="20">
        <v>160.63850970071559</v>
      </c>
    </row>
    <row r="4532" spans="2:19" ht="15" customHeight="1" x14ac:dyDescent="0.25">
      <c r="B4532" s="2" t="str">
        <f t="shared" si="140"/>
        <v>NSG_Income Eligible_Multi-Family_Whole Building - Prescriptive_Attic Insulation_0_SF</v>
      </c>
      <c r="C4532" s="2" t="str">
        <f t="shared" si="141"/>
        <v>NSG_Income Eligible_Multi-Family_Whole Building - Prescriptive_Attic Insulation_0_SF_2025</v>
      </c>
      <c r="D4532" s="19" t="s">
        <v>1787</v>
      </c>
      <c r="E4532" s="19" t="s">
        <v>325</v>
      </c>
      <c r="F4532" s="19" t="s">
        <v>1422</v>
      </c>
      <c r="G4532" s="19" t="s">
        <v>1813</v>
      </c>
      <c r="H4532" s="19" t="s">
        <v>631</v>
      </c>
      <c r="I4532" s="19">
        <v>0</v>
      </c>
      <c r="J4532" s="19" t="s">
        <v>632</v>
      </c>
      <c r="K4532" s="19" t="s">
        <v>409</v>
      </c>
      <c r="L4532" s="19">
        <v>2025</v>
      </c>
      <c r="M4532" s="20">
        <v>332.76190476190476</v>
      </c>
      <c r="N4532" s="19" t="s">
        <v>751</v>
      </c>
      <c r="O4532" s="20">
        <v>6</v>
      </c>
      <c r="P4532" s="20">
        <v>1996.5714285714284</v>
      </c>
      <c r="Q4532" s="20">
        <v>160.63850970071559</v>
      </c>
      <c r="R4532" s="21">
        <v>1</v>
      </c>
      <c r="S4532" s="20">
        <v>160.63850970071559</v>
      </c>
    </row>
    <row r="4533" spans="2:19" ht="15" customHeight="1" x14ac:dyDescent="0.25">
      <c r="B4533" s="2" t="str">
        <f t="shared" si="140"/>
        <v>NSG_Income Eligible_Multi-Family_Whole Building - Prescriptive_Door Sweep_0_IE MF</v>
      </c>
      <c r="C4533" s="2" t="str">
        <f t="shared" si="141"/>
        <v>NSG_Income Eligible_Multi-Family_Whole Building - Prescriptive_Door Sweep_0_IE MF_2022</v>
      </c>
      <c r="D4533" s="19" t="s">
        <v>1787</v>
      </c>
      <c r="E4533" s="19" t="s">
        <v>325</v>
      </c>
      <c r="F4533" s="19" t="s">
        <v>1422</v>
      </c>
      <c r="G4533" s="19" t="s">
        <v>1813</v>
      </c>
      <c r="H4533" s="19" t="s">
        <v>6</v>
      </c>
      <c r="I4533" s="19">
        <v>0</v>
      </c>
      <c r="J4533" s="19" t="s">
        <v>1469</v>
      </c>
      <c r="K4533" s="19" t="s">
        <v>1398</v>
      </c>
      <c r="L4533" s="19">
        <v>2022</v>
      </c>
      <c r="M4533" s="20">
        <v>1</v>
      </c>
      <c r="N4533" s="19" t="s">
        <v>1815</v>
      </c>
      <c r="O4533" s="20">
        <v>18</v>
      </c>
      <c r="P4533" s="20">
        <v>18</v>
      </c>
      <c r="Q4533" s="20">
        <v>131.47200000000001</v>
      </c>
      <c r="R4533" s="21">
        <v>1</v>
      </c>
      <c r="S4533" s="20">
        <v>131.47200000000001</v>
      </c>
    </row>
    <row r="4534" spans="2:19" ht="15" customHeight="1" x14ac:dyDescent="0.25">
      <c r="B4534" s="2" t="str">
        <f t="shared" si="140"/>
        <v>NSG_Income Eligible_Multi-Family_Whole Building - Prescriptive_Door Sweep_0_IE MF</v>
      </c>
      <c r="C4534" s="2" t="str">
        <f t="shared" si="141"/>
        <v>NSG_Income Eligible_Multi-Family_Whole Building - Prescriptive_Door Sweep_0_IE MF_2023</v>
      </c>
      <c r="D4534" s="19" t="s">
        <v>1787</v>
      </c>
      <c r="E4534" s="19" t="s">
        <v>325</v>
      </c>
      <c r="F4534" s="19" t="s">
        <v>1422</v>
      </c>
      <c r="G4534" s="19" t="s">
        <v>1813</v>
      </c>
      <c r="H4534" s="19" t="s">
        <v>6</v>
      </c>
      <c r="I4534" s="19">
        <v>0</v>
      </c>
      <c r="J4534" s="19" t="s">
        <v>1469</v>
      </c>
      <c r="K4534" s="19" t="s">
        <v>1398</v>
      </c>
      <c r="L4534" s="19">
        <v>2023</v>
      </c>
      <c r="M4534" s="20">
        <v>1</v>
      </c>
      <c r="N4534" s="19" t="s">
        <v>1815</v>
      </c>
      <c r="O4534" s="20">
        <v>18</v>
      </c>
      <c r="P4534" s="20">
        <v>18</v>
      </c>
      <c r="Q4534" s="20">
        <v>131.47200000000001</v>
      </c>
      <c r="R4534" s="21">
        <v>1</v>
      </c>
      <c r="S4534" s="20">
        <v>131.47200000000001</v>
      </c>
    </row>
    <row r="4535" spans="2:19" ht="15" customHeight="1" x14ac:dyDescent="0.25">
      <c r="B4535" s="2" t="str">
        <f t="shared" si="140"/>
        <v>NSG_Income Eligible_Multi-Family_Whole Building - Prescriptive_Door Sweep_0_IE MF</v>
      </c>
      <c r="C4535" s="2" t="str">
        <f t="shared" si="141"/>
        <v>NSG_Income Eligible_Multi-Family_Whole Building - Prescriptive_Door Sweep_0_IE MF_2024</v>
      </c>
      <c r="D4535" s="19" t="s">
        <v>1787</v>
      </c>
      <c r="E4535" s="19" t="s">
        <v>325</v>
      </c>
      <c r="F4535" s="19" t="s">
        <v>1422</v>
      </c>
      <c r="G4535" s="19" t="s">
        <v>1813</v>
      </c>
      <c r="H4535" s="19" t="s">
        <v>6</v>
      </c>
      <c r="I4535" s="19">
        <v>0</v>
      </c>
      <c r="J4535" s="19" t="s">
        <v>1469</v>
      </c>
      <c r="K4535" s="19" t="s">
        <v>1398</v>
      </c>
      <c r="L4535" s="19">
        <v>2024</v>
      </c>
      <c r="M4535" s="20">
        <v>1</v>
      </c>
      <c r="N4535" s="19" t="s">
        <v>1815</v>
      </c>
      <c r="O4535" s="20">
        <v>18</v>
      </c>
      <c r="P4535" s="20">
        <v>18</v>
      </c>
      <c r="Q4535" s="20">
        <v>131.47200000000001</v>
      </c>
      <c r="R4535" s="21">
        <v>1</v>
      </c>
      <c r="S4535" s="20">
        <v>131.47200000000001</v>
      </c>
    </row>
    <row r="4536" spans="2:19" ht="15" customHeight="1" x14ac:dyDescent="0.25">
      <c r="B4536" s="2" t="str">
        <f t="shared" si="140"/>
        <v>NSG_Income Eligible_Multi-Family_Whole Building - Prescriptive_Door Sweep_0_IE MF</v>
      </c>
      <c r="C4536" s="2" t="str">
        <f t="shared" si="141"/>
        <v>NSG_Income Eligible_Multi-Family_Whole Building - Prescriptive_Door Sweep_0_IE MF_2025</v>
      </c>
      <c r="D4536" s="19" t="s">
        <v>1787</v>
      </c>
      <c r="E4536" s="19" t="s">
        <v>325</v>
      </c>
      <c r="F4536" s="19" t="s">
        <v>1422</v>
      </c>
      <c r="G4536" s="19" t="s">
        <v>1813</v>
      </c>
      <c r="H4536" s="19" t="s">
        <v>6</v>
      </c>
      <c r="I4536" s="19">
        <v>0</v>
      </c>
      <c r="J4536" s="19" t="s">
        <v>1469</v>
      </c>
      <c r="K4536" s="19" t="s">
        <v>1398</v>
      </c>
      <c r="L4536" s="19">
        <v>2025</v>
      </c>
      <c r="M4536" s="20">
        <v>1</v>
      </c>
      <c r="N4536" s="19" t="s">
        <v>1815</v>
      </c>
      <c r="O4536" s="20">
        <v>18</v>
      </c>
      <c r="P4536" s="20">
        <v>18</v>
      </c>
      <c r="Q4536" s="20">
        <v>131.47200000000001</v>
      </c>
      <c r="R4536" s="21">
        <v>1</v>
      </c>
      <c r="S4536" s="20">
        <v>131.47200000000001</v>
      </c>
    </row>
    <row r="4537" spans="2:19" ht="15" customHeight="1" x14ac:dyDescent="0.25">
      <c r="B4537" s="2" t="str">
        <f t="shared" si="140"/>
        <v>NSG_Income Eligible_Multi-Family_Whole Building - Prescriptive_Weatherstripping_0_IE MF</v>
      </c>
      <c r="C4537" s="2" t="str">
        <f t="shared" si="141"/>
        <v>NSG_Income Eligible_Multi-Family_Whole Building - Prescriptive_Weatherstripping_0_IE MF_2022</v>
      </c>
      <c r="D4537" s="19" t="s">
        <v>1787</v>
      </c>
      <c r="E4537" s="19" t="s">
        <v>325</v>
      </c>
      <c r="F4537" s="19" t="s">
        <v>1422</v>
      </c>
      <c r="G4537" s="19" t="s">
        <v>1813</v>
      </c>
      <c r="H4537" s="19" t="s">
        <v>576</v>
      </c>
      <c r="I4537" s="19">
        <v>0</v>
      </c>
      <c r="J4537" s="19" t="s">
        <v>1469</v>
      </c>
      <c r="K4537" s="19" t="s">
        <v>1398</v>
      </c>
      <c r="L4537" s="19">
        <v>2022</v>
      </c>
      <c r="M4537" s="20">
        <v>17</v>
      </c>
      <c r="N4537" s="19" t="s">
        <v>1810</v>
      </c>
      <c r="O4537" s="20">
        <v>27</v>
      </c>
      <c r="P4537" s="20">
        <v>459</v>
      </c>
      <c r="Q4537" s="20">
        <v>223.99199999999999</v>
      </c>
      <c r="R4537" s="21">
        <v>1</v>
      </c>
      <c r="S4537" s="20">
        <v>223.99199999999999</v>
      </c>
    </row>
    <row r="4538" spans="2:19" ht="15" customHeight="1" x14ac:dyDescent="0.25">
      <c r="B4538" s="2" t="str">
        <f t="shared" si="140"/>
        <v>NSG_Income Eligible_Multi-Family_Whole Building - Prescriptive_Weatherstripping_0_IE MF</v>
      </c>
      <c r="C4538" s="2" t="str">
        <f t="shared" si="141"/>
        <v>NSG_Income Eligible_Multi-Family_Whole Building - Prescriptive_Weatherstripping_0_IE MF_2023</v>
      </c>
      <c r="D4538" s="19" t="s">
        <v>1787</v>
      </c>
      <c r="E4538" s="19" t="s">
        <v>325</v>
      </c>
      <c r="F4538" s="19" t="s">
        <v>1422</v>
      </c>
      <c r="G4538" s="19" t="s">
        <v>1813</v>
      </c>
      <c r="H4538" s="19" t="s">
        <v>576</v>
      </c>
      <c r="I4538" s="19">
        <v>0</v>
      </c>
      <c r="J4538" s="19" t="s">
        <v>1469</v>
      </c>
      <c r="K4538" s="19" t="s">
        <v>1398</v>
      </c>
      <c r="L4538" s="19">
        <v>2023</v>
      </c>
      <c r="M4538" s="20">
        <v>17</v>
      </c>
      <c r="N4538" s="19" t="s">
        <v>1810</v>
      </c>
      <c r="O4538" s="20">
        <v>27</v>
      </c>
      <c r="P4538" s="20">
        <v>459</v>
      </c>
      <c r="Q4538" s="20">
        <v>223.99199999999999</v>
      </c>
      <c r="R4538" s="21">
        <v>1</v>
      </c>
      <c r="S4538" s="20">
        <v>223.99199999999999</v>
      </c>
    </row>
    <row r="4539" spans="2:19" ht="15" customHeight="1" x14ac:dyDescent="0.25">
      <c r="B4539" s="2" t="str">
        <f t="shared" si="140"/>
        <v>NSG_Income Eligible_Multi-Family_Whole Building - Prescriptive_Weatherstripping_0_IE MF</v>
      </c>
      <c r="C4539" s="2" t="str">
        <f t="shared" si="141"/>
        <v>NSG_Income Eligible_Multi-Family_Whole Building - Prescriptive_Weatherstripping_0_IE MF_2024</v>
      </c>
      <c r="D4539" s="19" t="s">
        <v>1787</v>
      </c>
      <c r="E4539" s="19" t="s">
        <v>325</v>
      </c>
      <c r="F4539" s="19" t="s">
        <v>1422</v>
      </c>
      <c r="G4539" s="19" t="s">
        <v>1813</v>
      </c>
      <c r="H4539" s="19" t="s">
        <v>576</v>
      </c>
      <c r="I4539" s="19">
        <v>0</v>
      </c>
      <c r="J4539" s="19" t="s">
        <v>1469</v>
      </c>
      <c r="K4539" s="19" t="s">
        <v>1398</v>
      </c>
      <c r="L4539" s="19">
        <v>2024</v>
      </c>
      <c r="M4539" s="20">
        <v>17</v>
      </c>
      <c r="N4539" s="19" t="s">
        <v>1810</v>
      </c>
      <c r="O4539" s="20">
        <v>27</v>
      </c>
      <c r="P4539" s="20">
        <v>459</v>
      </c>
      <c r="Q4539" s="20">
        <v>223.99199999999999</v>
      </c>
      <c r="R4539" s="21">
        <v>1</v>
      </c>
      <c r="S4539" s="20">
        <v>223.99199999999999</v>
      </c>
    </row>
    <row r="4540" spans="2:19" ht="15" customHeight="1" x14ac:dyDescent="0.25">
      <c r="B4540" s="2" t="str">
        <f t="shared" si="140"/>
        <v>NSG_Income Eligible_Multi-Family_Whole Building - Prescriptive_Weatherstripping_0_IE MF</v>
      </c>
      <c r="C4540" s="2" t="str">
        <f t="shared" si="141"/>
        <v>NSG_Income Eligible_Multi-Family_Whole Building - Prescriptive_Weatherstripping_0_IE MF_2025</v>
      </c>
      <c r="D4540" s="19" t="s">
        <v>1787</v>
      </c>
      <c r="E4540" s="19" t="s">
        <v>325</v>
      </c>
      <c r="F4540" s="19" t="s">
        <v>1422</v>
      </c>
      <c r="G4540" s="19" t="s">
        <v>1813</v>
      </c>
      <c r="H4540" s="19" t="s">
        <v>576</v>
      </c>
      <c r="I4540" s="19">
        <v>0</v>
      </c>
      <c r="J4540" s="19" t="s">
        <v>1469</v>
      </c>
      <c r="K4540" s="19" t="s">
        <v>1398</v>
      </c>
      <c r="L4540" s="19">
        <v>2025</v>
      </c>
      <c r="M4540" s="20">
        <v>17</v>
      </c>
      <c r="N4540" s="19" t="s">
        <v>1810</v>
      </c>
      <c r="O4540" s="20">
        <v>27</v>
      </c>
      <c r="P4540" s="20">
        <v>459</v>
      </c>
      <c r="Q4540" s="20">
        <v>223.99199999999999</v>
      </c>
      <c r="R4540" s="21">
        <v>1</v>
      </c>
      <c r="S4540" s="20">
        <v>223.99199999999999</v>
      </c>
    </row>
    <row r="4541" spans="2:19" ht="15" customHeight="1" x14ac:dyDescent="0.25">
      <c r="B4541" s="2" t="str">
        <f t="shared" si="140"/>
        <v>NSG_Income Eligible_Multi-Family_Whole Building - Prescriptive_A/C Cover and Gap Sealer_0_MF</v>
      </c>
      <c r="C4541" s="2" t="str">
        <f t="shared" si="141"/>
        <v>NSG_Income Eligible_Multi-Family_Whole Building - Prescriptive_A/C Cover and Gap Sealer_0_MF_2022</v>
      </c>
      <c r="D4541" s="19" t="s">
        <v>1787</v>
      </c>
      <c r="E4541" s="19" t="s">
        <v>325</v>
      </c>
      <c r="F4541" s="19" t="s">
        <v>1422</v>
      </c>
      <c r="G4541" s="19" t="s">
        <v>1813</v>
      </c>
      <c r="H4541" s="19" t="s">
        <v>1400</v>
      </c>
      <c r="I4541" s="19">
        <v>0</v>
      </c>
      <c r="J4541" s="19" t="s">
        <v>1469</v>
      </c>
      <c r="K4541" s="19" t="s">
        <v>553</v>
      </c>
      <c r="L4541" s="19">
        <v>2022</v>
      </c>
      <c r="M4541" s="20">
        <v>1</v>
      </c>
      <c r="N4541" s="19" t="s">
        <v>1798</v>
      </c>
      <c r="O4541" s="20">
        <v>12</v>
      </c>
      <c r="P4541" s="20">
        <v>12</v>
      </c>
      <c r="Q4541" s="20">
        <v>151.68</v>
      </c>
      <c r="R4541" s="21">
        <v>1</v>
      </c>
      <c r="S4541" s="20">
        <v>151.68</v>
      </c>
    </row>
    <row r="4542" spans="2:19" ht="15" customHeight="1" x14ac:dyDescent="0.25">
      <c r="B4542" s="2" t="str">
        <f t="shared" si="140"/>
        <v>NSG_Income Eligible_Multi-Family_Whole Building - Prescriptive_A/C Cover and Gap Sealer_0_MF</v>
      </c>
      <c r="C4542" s="2" t="str">
        <f t="shared" si="141"/>
        <v>NSG_Income Eligible_Multi-Family_Whole Building - Prescriptive_A/C Cover and Gap Sealer_0_MF_2023</v>
      </c>
      <c r="D4542" s="19" t="s">
        <v>1787</v>
      </c>
      <c r="E4542" s="19" t="s">
        <v>325</v>
      </c>
      <c r="F4542" s="19" t="s">
        <v>1422</v>
      </c>
      <c r="G4542" s="19" t="s">
        <v>1813</v>
      </c>
      <c r="H4542" s="19" t="s">
        <v>1400</v>
      </c>
      <c r="I4542" s="19">
        <v>0</v>
      </c>
      <c r="J4542" s="19" t="s">
        <v>1469</v>
      </c>
      <c r="K4542" s="19" t="s">
        <v>553</v>
      </c>
      <c r="L4542" s="19">
        <v>2023</v>
      </c>
      <c r="M4542" s="20">
        <v>1</v>
      </c>
      <c r="N4542" s="19" t="s">
        <v>1798</v>
      </c>
      <c r="O4542" s="20">
        <v>12</v>
      </c>
      <c r="P4542" s="20">
        <v>12</v>
      </c>
      <c r="Q4542" s="20">
        <v>151.68</v>
      </c>
      <c r="R4542" s="21">
        <v>1</v>
      </c>
      <c r="S4542" s="20">
        <v>151.68</v>
      </c>
    </row>
    <row r="4543" spans="2:19" ht="15" customHeight="1" x14ac:dyDescent="0.25">
      <c r="B4543" s="2" t="str">
        <f t="shared" si="140"/>
        <v>NSG_Income Eligible_Multi-Family_Whole Building - Prescriptive_A/C Cover and Gap Sealer_0_MF</v>
      </c>
      <c r="C4543" s="2" t="str">
        <f t="shared" si="141"/>
        <v>NSG_Income Eligible_Multi-Family_Whole Building - Prescriptive_A/C Cover and Gap Sealer_0_MF_2024</v>
      </c>
      <c r="D4543" s="19" t="s">
        <v>1787</v>
      </c>
      <c r="E4543" s="19" t="s">
        <v>325</v>
      </c>
      <c r="F4543" s="19" t="s">
        <v>1422</v>
      </c>
      <c r="G4543" s="19" t="s">
        <v>1813</v>
      </c>
      <c r="H4543" s="19" t="s">
        <v>1400</v>
      </c>
      <c r="I4543" s="19">
        <v>0</v>
      </c>
      <c r="J4543" s="19" t="s">
        <v>1469</v>
      </c>
      <c r="K4543" s="19" t="s">
        <v>553</v>
      </c>
      <c r="L4543" s="19">
        <v>2024</v>
      </c>
      <c r="M4543" s="20">
        <v>1</v>
      </c>
      <c r="N4543" s="19" t="s">
        <v>1798</v>
      </c>
      <c r="O4543" s="20">
        <v>12</v>
      </c>
      <c r="P4543" s="20">
        <v>12</v>
      </c>
      <c r="Q4543" s="20">
        <v>151.68</v>
      </c>
      <c r="R4543" s="21">
        <v>1</v>
      </c>
      <c r="S4543" s="20">
        <v>151.68</v>
      </c>
    </row>
    <row r="4544" spans="2:19" ht="15" customHeight="1" x14ac:dyDescent="0.25">
      <c r="B4544" s="2" t="str">
        <f t="shared" si="140"/>
        <v>NSG_Income Eligible_Multi-Family_Whole Building - Prescriptive_A/C Cover and Gap Sealer_0_MF</v>
      </c>
      <c r="C4544" s="2" t="str">
        <f t="shared" si="141"/>
        <v>NSG_Income Eligible_Multi-Family_Whole Building - Prescriptive_A/C Cover and Gap Sealer_0_MF_2025</v>
      </c>
      <c r="D4544" s="19" t="s">
        <v>1787</v>
      </c>
      <c r="E4544" s="19" t="s">
        <v>325</v>
      </c>
      <c r="F4544" s="19" t="s">
        <v>1422</v>
      </c>
      <c r="G4544" s="19" t="s">
        <v>1813</v>
      </c>
      <c r="H4544" s="19" t="s">
        <v>1400</v>
      </c>
      <c r="I4544" s="19">
        <v>0</v>
      </c>
      <c r="J4544" s="19" t="s">
        <v>1469</v>
      </c>
      <c r="K4544" s="19" t="s">
        <v>553</v>
      </c>
      <c r="L4544" s="19">
        <v>2025</v>
      </c>
      <c r="M4544" s="20">
        <v>1</v>
      </c>
      <c r="N4544" s="19" t="s">
        <v>1798</v>
      </c>
      <c r="O4544" s="20">
        <v>12</v>
      </c>
      <c r="P4544" s="20">
        <v>12</v>
      </c>
      <c r="Q4544" s="20">
        <v>151.68</v>
      </c>
      <c r="R4544" s="21">
        <v>1</v>
      </c>
      <c r="S4544" s="20">
        <v>151.68</v>
      </c>
    </row>
    <row r="4545" spans="2:19" ht="15" customHeight="1" x14ac:dyDescent="0.25">
      <c r="B4545" s="2" t="str">
        <f t="shared" si="140"/>
        <v>NSG_Income Eligible_Multi-Family_Whole Building - Prescriptive_Wall Insulation_0_SF</v>
      </c>
      <c r="C4545" s="2" t="str">
        <f t="shared" si="141"/>
        <v>NSG_Income Eligible_Multi-Family_Whole Building - Prescriptive_Wall Insulation_0_SF_2022</v>
      </c>
      <c r="D4545" s="19" t="s">
        <v>1787</v>
      </c>
      <c r="E4545" s="19" t="s">
        <v>325</v>
      </c>
      <c r="F4545" s="19" t="s">
        <v>1422</v>
      </c>
      <c r="G4545" s="19" t="s">
        <v>1813</v>
      </c>
      <c r="H4545" s="19" t="s">
        <v>222</v>
      </c>
      <c r="I4545" s="19">
        <v>0</v>
      </c>
      <c r="J4545" s="19" t="s">
        <v>783</v>
      </c>
      <c r="K4545" s="19" t="s">
        <v>409</v>
      </c>
      <c r="L4545" s="19">
        <v>2022</v>
      </c>
      <c r="M4545" s="20">
        <v>600</v>
      </c>
      <c r="N4545" s="19" t="s">
        <v>751</v>
      </c>
      <c r="O4545" s="20">
        <v>0</v>
      </c>
      <c r="P4545" s="20">
        <v>0</v>
      </c>
      <c r="Q4545" s="20">
        <v>0</v>
      </c>
      <c r="R4545" s="21">
        <v>1</v>
      </c>
      <c r="S4545" s="20">
        <v>0</v>
      </c>
    </row>
    <row r="4546" spans="2:19" ht="15" customHeight="1" x14ac:dyDescent="0.25">
      <c r="B4546" s="2" t="str">
        <f t="shared" si="140"/>
        <v>NSG_Income Eligible_Multi-Family_Whole Building - Prescriptive_Wall Insulation_0_SF</v>
      </c>
      <c r="C4546" s="2" t="str">
        <f t="shared" si="141"/>
        <v>NSG_Income Eligible_Multi-Family_Whole Building - Prescriptive_Wall Insulation_0_SF_2023</v>
      </c>
      <c r="D4546" s="19" t="s">
        <v>1787</v>
      </c>
      <c r="E4546" s="19" t="s">
        <v>325</v>
      </c>
      <c r="F4546" s="19" t="s">
        <v>1422</v>
      </c>
      <c r="G4546" s="19" t="s">
        <v>1813</v>
      </c>
      <c r="H4546" s="19" t="s">
        <v>222</v>
      </c>
      <c r="I4546" s="19">
        <v>0</v>
      </c>
      <c r="J4546" s="19" t="s">
        <v>783</v>
      </c>
      <c r="K4546" s="19" t="s">
        <v>409</v>
      </c>
      <c r="L4546" s="19">
        <v>2023</v>
      </c>
      <c r="M4546" s="20">
        <v>600</v>
      </c>
      <c r="N4546" s="19" t="s">
        <v>751</v>
      </c>
      <c r="O4546" s="20">
        <v>0</v>
      </c>
      <c r="P4546" s="20">
        <v>0</v>
      </c>
      <c r="Q4546" s="20">
        <v>0</v>
      </c>
      <c r="R4546" s="21">
        <v>1</v>
      </c>
      <c r="S4546" s="20">
        <v>0</v>
      </c>
    </row>
    <row r="4547" spans="2:19" ht="15" customHeight="1" x14ac:dyDescent="0.25">
      <c r="B4547" s="2" t="str">
        <f t="shared" si="140"/>
        <v>NSG_Income Eligible_Multi-Family_Whole Building - Prescriptive_Wall Insulation_0_SF</v>
      </c>
      <c r="C4547" s="2" t="str">
        <f t="shared" si="141"/>
        <v>NSG_Income Eligible_Multi-Family_Whole Building - Prescriptive_Wall Insulation_0_SF_2024</v>
      </c>
      <c r="D4547" s="19" t="s">
        <v>1787</v>
      </c>
      <c r="E4547" s="19" t="s">
        <v>325</v>
      </c>
      <c r="F4547" s="19" t="s">
        <v>1422</v>
      </c>
      <c r="G4547" s="19" t="s">
        <v>1813</v>
      </c>
      <c r="H4547" s="19" t="s">
        <v>222</v>
      </c>
      <c r="I4547" s="19">
        <v>0</v>
      </c>
      <c r="J4547" s="19" t="s">
        <v>783</v>
      </c>
      <c r="K4547" s="19" t="s">
        <v>409</v>
      </c>
      <c r="L4547" s="19">
        <v>2024</v>
      </c>
      <c r="M4547" s="20">
        <v>600</v>
      </c>
      <c r="N4547" s="19" t="s">
        <v>751</v>
      </c>
      <c r="O4547" s="20">
        <v>0</v>
      </c>
      <c r="P4547" s="20">
        <v>0</v>
      </c>
      <c r="Q4547" s="20">
        <v>0</v>
      </c>
      <c r="R4547" s="21">
        <v>1</v>
      </c>
      <c r="S4547" s="20">
        <v>0</v>
      </c>
    </row>
    <row r="4548" spans="2:19" ht="15" customHeight="1" x14ac:dyDescent="0.25">
      <c r="B4548" s="2" t="str">
        <f t="shared" si="140"/>
        <v>NSG_Income Eligible_Multi-Family_Whole Building - Prescriptive_Wall Insulation_0_SF</v>
      </c>
      <c r="C4548" s="2" t="str">
        <f t="shared" si="141"/>
        <v>NSG_Income Eligible_Multi-Family_Whole Building - Prescriptive_Wall Insulation_0_SF_2025</v>
      </c>
      <c r="D4548" s="19" t="s">
        <v>1787</v>
      </c>
      <c r="E4548" s="19" t="s">
        <v>325</v>
      </c>
      <c r="F4548" s="19" t="s">
        <v>1422</v>
      </c>
      <c r="G4548" s="19" t="s">
        <v>1813</v>
      </c>
      <c r="H4548" s="19" t="s">
        <v>222</v>
      </c>
      <c r="I4548" s="19">
        <v>0</v>
      </c>
      <c r="J4548" s="19" t="s">
        <v>783</v>
      </c>
      <c r="K4548" s="19" t="s">
        <v>409</v>
      </c>
      <c r="L4548" s="19">
        <v>2025</v>
      </c>
      <c r="M4548" s="20">
        <v>600</v>
      </c>
      <c r="N4548" s="19" t="s">
        <v>751</v>
      </c>
      <c r="O4548" s="20">
        <v>0</v>
      </c>
      <c r="P4548" s="20">
        <v>0</v>
      </c>
      <c r="Q4548" s="20">
        <v>0</v>
      </c>
      <c r="R4548" s="21">
        <v>1</v>
      </c>
      <c r="S4548" s="20">
        <v>0</v>
      </c>
    </row>
    <row r="4549" spans="2:19" ht="15" customHeight="1" x14ac:dyDescent="0.25">
      <c r="B4549" s="2" t="str">
        <f t="shared" si="140"/>
        <v>NSG_Income Eligible_Multi-Family_Whole Building - Prescriptive_Foundation Insulation_0_SF</v>
      </c>
      <c r="C4549" s="2" t="str">
        <f t="shared" si="141"/>
        <v>NSG_Income Eligible_Multi-Family_Whole Building - Prescriptive_Foundation Insulation_0_SF_2022</v>
      </c>
      <c r="D4549" s="19" t="s">
        <v>1787</v>
      </c>
      <c r="E4549" s="19" t="s">
        <v>325</v>
      </c>
      <c r="F4549" s="19" t="s">
        <v>1422</v>
      </c>
      <c r="G4549" s="19" t="s">
        <v>1813</v>
      </c>
      <c r="H4549" s="19" t="s">
        <v>608</v>
      </c>
      <c r="I4549" s="19">
        <v>0</v>
      </c>
      <c r="J4549" s="19" t="s">
        <v>610</v>
      </c>
      <c r="K4549" s="19" t="s">
        <v>409</v>
      </c>
      <c r="L4549" s="19">
        <v>2022</v>
      </c>
      <c r="M4549" s="20">
        <v>200</v>
      </c>
      <c r="N4549" s="19" t="s">
        <v>751</v>
      </c>
      <c r="O4549" s="20">
        <v>0</v>
      </c>
      <c r="P4549" s="20">
        <v>0</v>
      </c>
      <c r="Q4549" s="20">
        <v>0</v>
      </c>
      <c r="R4549" s="21">
        <v>1</v>
      </c>
      <c r="S4549" s="20">
        <v>0</v>
      </c>
    </row>
    <row r="4550" spans="2:19" ht="15" customHeight="1" x14ac:dyDescent="0.25">
      <c r="B4550" s="2" t="str">
        <f t="shared" ref="B4550:B4613" si="142">D4550&amp;"_"&amp;E4550&amp;"_"&amp;F4550&amp;"_"&amp;G4550&amp;"_"&amp;H4550&amp;"_"&amp;I4550&amp;"_"&amp;K4550</f>
        <v>NSG_Income Eligible_Multi-Family_Whole Building - Prescriptive_Foundation Insulation_0_SF</v>
      </c>
      <c r="C4550" s="2" t="str">
        <f t="shared" ref="C4550:C4613" si="143">D4550&amp;"_"&amp;E4550&amp;"_"&amp;F4550&amp;"_"&amp;G4550&amp;"_"&amp;H4550&amp;"_"&amp;I4550&amp;"_"&amp;K4550&amp;"_"&amp;L4550</f>
        <v>NSG_Income Eligible_Multi-Family_Whole Building - Prescriptive_Foundation Insulation_0_SF_2023</v>
      </c>
      <c r="D4550" s="19" t="s">
        <v>1787</v>
      </c>
      <c r="E4550" s="19" t="s">
        <v>325</v>
      </c>
      <c r="F4550" s="19" t="s">
        <v>1422</v>
      </c>
      <c r="G4550" s="19" t="s">
        <v>1813</v>
      </c>
      <c r="H4550" s="19" t="s">
        <v>608</v>
      </c>
      <c r="I4550" s="19">
        <v>0</v>
      </c>
      <c r="J4550" s="19" t="s">
        <v>610</v>
      </c>
      <c r="K4550" s="19" t="s">
        <v>409</v>
      </c>
      <c r="L4550" s="19">
        <v>2023</v>
      </c>
      <c r="M4550" s="20">
        <v>200</v>
      </c>
      <c r="N4550" s="19" t="s">
        <v>751</v>
      </c>
      <c r="O4550" s="20">
        <v>0</v>
      </c>
      <c r="P4550" s="20">
        <v>0</v>
      </c>
      <c r="Q4550" s="20">
        <v>0</v>
      </c>
      <c r="R4550" s="21">
        <v>1</v>
      </c>
      <c r="S4550" s="20">
        <v>0</v>
      </c>
    </row>
    <row r="4551" spans="2:19" ht="15" customHeight="1" x14ac:dyDescent="0.25">
      <c r="B4551" s="2" t="str">
        <f t="shared" si="142"/>
        <v>NSG_Income Eligible_Multi-Family_Whole Building - Prescriptive_Foundation Insulation_0_SF</v>
      </c>
      <c r="C4551" s="2" t="str">
        <f t="shared" si="143"/>
        <v>NSG_Income Eligible_Multi-Family_Whole Building - Prescriptive_Foundation Insulation_0_SF_2024</v>
      </c>
      <c r="D4551" s="19" t="s">
        <v>1787</v>
      </c>
      <c r="E4551" s="19" t="s">
        <v>325</v>
      </c>
      <c r="F4551" s="19" t="s">
        <v>1422</v>
      </c>
      <c r="G4551" s="19" t="s">
        <v>1813</v>
      </c>
      <c r="H4551" s="19" t="s">
        <v>608</v>
      </c>
      <c r="I4551" s="19">
        <v>0</v>
      </c>
      <c r="J4551" s="19" t="s">
        <v>610</v>
      </c>
      <c r="K4551" s="19" t="s">
        <v>409</v>
      </c>
      <c r="L4551" s="19">
        <v>2024</v>
      </c>
      <c r="M4551" s="20">
        <v>200</v>
      </c>
      <c r="N4551" s="19" t="s">
        <v>751</v>
      </c>
      <c r="O4551" s="20">
        <v>0</v>
      </c>
      <c r="P4551" s="20">
        <v>0</v>
      </c>
      <c r="Q4551" s="20">
        <v>0</v>
      </c>
      <c r="R4551" s="21">
        <v>1</v>
      </c>
      <c r="S4551" s="20">
        <v>0</v>
      </c>
    </row>
    <row r="4552" spans="2:19" ht="15" customHeight="1" x14ac:dyDescent="0.25">
      <c r="B4552" s="2" t="str">
        <f t="shared" si="142"/>
        <v>NSG_Income Eligible_Multi-Family_Whole Building - Prescriptive_Foundation Insulation_0_SF</v>
      </c>
      <c r="C4552" s="2" t="str">
        <f t="shared" si="143"/>
        <v>NSG_Income Eligible_Multi-Family_Whole Building - Prescriptive_Foundation Insulation_0_SF_2025</v>
      </c>
      <c r="D4552" s="19" t="s">
        <v>1787</v>
      </c>
      <c r="E4552" s="19" t="s">
        <v>325</v>
      </c>
      <c r="F4552" s="19" t="s">
        <v>1422</v>
      </c>
      <c r="G4552" s="19" t="s">
        <v>1813</v>
      </c>
      <c r="H4552" s="19" t="s">
        <v>608</v>
      </c>
      <c r="I4552" s="19">
        <v>0</v>
      </c>
      <c r="J4552" s="19" t="s">
        <v>610</v>
      </c>
      <c r="K4552" s="19" t="s">
        <v>409</v>
      </c>
      <c r="L4552" s="19">
        <v>2025</v>
      </c>
      <c r="M4552" s="20">
        <v>200</v>
      </c>
      <c r="N4552" s="19" t="s">
        <v>751</v>
      </c>
      <c r="O4552" s="20">
        <v>0</v>
      </c>
      <c r="P4552" s="20">
        <v>0</v>
      </c>
      <c r="Q4552" s="20">
        <v>0</v>
      </c>
      <c r="R4552" s="21">
        <v>1</v>
      </c>
      <c r="S4552" s="20">
        <v>0</v>
      </c>
    </row>
    <row r="4553" spans="2:19" ht="15" customHeight="1" x14ac:dyDescent="0.25">
      <c r="B4553" s="2" t="str">
        <f t="shared" si="142"/>
        <v>NSG_Income Eligible_Multi-Family_Whole Building - Prescriptive_Floor Insulation Above Crawlspace_0_SF</v>
      </c>
      <c r="C4553" s="2" t="str">
        <f t="shared" si="143"/>
        <v>NSG_Income Eligible_Multi-Family_Whole Building - Prescriptive_Floor Insulation Above Crawlspace_0_SF_2022</v>
      </c>
      <c r="D4553" s="19" t="s">
        <v>1787</v>
      </c>
      <c r="E4553" s="19" t="s">
        <v>325</v>
      </c>
      <c r="F4553" s="19" t="s">
        <v>1422</v>
      </c>
      <c r="G4553" s="19" t="s">
        <v>1813</v>
      </c>
      <c r="H4553" s="19" t="s">
        <v>244</v>
      </c>
      <c r="I4553" s="19">
        <v>0</v>
      </c>
      <c r="J4553" s="19" t="s">
        <v>750</v>
      </c>
      <c r="K4553" s="19" t="s">
        <v>409</v>
      </c>
      <c r="L4553" s="19">
        <v>2022</v>
      </c>
      <c r="M4553" s="20">
        <v>300</v>
      </c>
      <c r="N4553" s="19" t="s">
        <v>751</v>
      </c>
      <c r="O4553" s="20">
        <v>0</v>
      </c>
      <c r="P4553" s="20">
        <v>0</v>
      </c>
      <c r="Q4553" s="20">
        <v>0</v>
      </c>
      <c r="R4553" s="21">
        <v>1</v>
      </c>
      <c r="S4553" s="20">
        <v>0</v>
      </c>
    </row>
    <row r="4554" spans="2:19" ht="15" customHeight="1" x14ac:dyDescent="0.25">
      <c r="B4554" s="2" t="str">
        <f t="shared" si="142"/>
        <v>NSG_Income Eligible_Multi-Family_Whole Building - Prescriptive_Floor Insulation Above Crawlspace_0_SF</v>
      </c>
      <c r="C4554" s="2" t="str">
        <f t="shared" si="143"/>
        <v>NSG_Income Eligible_Multi-Family_Whole Building - Prescriptive_Floor Insulation Above Crawlspace_0_SF_2023</v>
      </c>
      <c r="D4554" s="19" t="s">
        <v>1787</v>
      </c>
      <c r="E4554" s="19" t="s">
        <v>325</v>
      </c>
      <c r="F4554" s="19" t="s">
        <v>1422</v>
      </c>
      <c r="G4554" s="19" t="s">
        <v>1813</v>
      </c>
      <c r="H4554" s="19" t="s">
        <v>244</v>
      </c>
      <c r="I4554" s="19">
        <v>0</v>
      </c>
      <c r="J4554" s="19" t="s">
        <v>750</v>
      </c>
      <c r="K4554" s="19" t="s">
        <v>409</v>
      </c>
      <c r="L4554" s="19">
        <v>2023</v>
      </c>
      <c r="M4554" s="20">
        <v>300</v>
      </c>
      <c r="N4554" s="19" t="s">
        <v>751</v>
      </c>
      <c r="O4554" s="20">
        <v>0</v>
      </c>
      <c r="P4554" s="20">
        <v>0</v>
      </c>
      <c r="Q4554" s="20">
        <v>0</v>
      </c>
      <c r="R4554" s="21">
        <v>1</v>
      </c>
      <c r="S4554" s="20">
        <v>0</v>
      </c>
    </row>
    <row r="4555" spans="2:19" ht="15" customHeight="1" x14ac:dyDescent="0.25">
      <c r="B4555" s="2" t="str">
        <f t="shared" si="142"/>
        <v>NSG_Income Eligible_Multi-Family_Whole Building - Prescriptive_Floor Insulation Above Crawlspace_0_SF</v>
      </c>
      <c r="C4555" s="2" t="str">
        <f t="shared" si="143"/>
        <v>NSG_Income Eligible_Multi-Family_Whole Building - Prescriptive_Floor Insulation Above Crawlspace_0_SF_2024</v>
      </c>
      <c r="D4555" s="19" t="s">
        <v>1787</v>
      </c>
      <c r="E4555" s="19" t="s">
        <v>325</v>
      </c>
      <c r="F4555" s="19" t="s">
        <v>1422</v>
      </c>
      <c r="G4555" s="19" t="s">
        <v>1813</v>
      </c>
      <c r="H4555" s="19" t="s">
        <v>244</v>
      </c>
      <c r="I4555" s="19">
        <v>0</v>
      </c>
      <c r="J4555" s="19" t="s">
        <v>750</v>
      </c>
      <c r="K4555" s="19" t="s">
        <v>409</v>
      </c>
      <c r="L4555" s="19">
        <v>2024</v>
      </c>
      <c r="M4555" s="20">
        <v>300</v>
      </c>
      <c r="N4555" s="19" t="s">
        <v>751</v>
      </c>
      <c r="O4555" s="20">
        <v>0</v>
      </c>
      <c r="P4555" s="20">
        <v>0</v>
      </c>
      <c r="Q4555" s="20">
        <v>0</v>
      </c>
      <c r="R4555" s="21">
        <v>1</v>
      </c>
      <c r="S4555" s="20">
        <v>0</v>
      </c>
    </row>
    <row r="4556" spans="2:19" ht="15" customHeight="1" x14ac:dyDescent="0.25">
      <c r="B4556" s="2" t="str">
        <f t="shared" si="142"/>
        <v>NSG_Income Eligible_Multi-Family_Whole Building - Prescriptive_Floor Insulation Above Crawlspace_0_SF</v>
      </c>
      <c r="C4556" s="2" t="str">
        <f t="shared" si="143"/>
        <v>NSG_Income Eligible_Multi-Family_Whole Building - Prescriptive_Floor Insulation Above Crawlspace_0_SF_2025</v>
      </c>
      <c r="D4556" s="19" t="s">
        <v>1787</v>
      </c>
      <c r="E4556" s="19" t="s">
        <v>325</v>
      </c>
      <c r="F4556" s="19" t="s">
        <v>1422</v>
      </c>
      <c r="G4556" s="19" t="s">
        <v>1813</v>
      </c>
      <c r="H4556" s="19" t="s">
        <v>244</v>
      </c>
      <c r="I4556" s="19">
        <v>0</v>
      </c>
      <c r="J4556" s="19" t="s">
        <v>750</v>
      </c>
      <c r="K4556" s="19" t="s">
        <v>409</v>
      </c>
      <c r="L4556" s="19">
        <v>2025</v>
      </c>
      <c r="M4556" s="20">
        <v>300</v>
      </c>
      <c r="N4556" s="19" t="s">
        <v>751</v>
      </c>
      <c r="O4556" s="20">
        <v>0</v>
      </c>
      <c r="P4556" s="20">
        <v>0</v>
      </c>
      <c r="Q4556" s="20">
        <v>0</v>
      </c>
      <c r="R4556" s="21">
        <v>1</v>
      </c>
      <c r="S4556" s="20">
        <v>0</v>
      </c>
    </row>
    <row r="4557" spans="2:19" ht="15" customHeight="1" x14ac:dyDescent="0.25">
      <c r="B4557" s="2" t="str">
        <f t="shared" si="142"/>
        <v>NSG_Income Eligible_Multi-Family_Whole Building - Prescriptive_Boiler_≥88% AFUE, &lt;300MBh_MF</v>
      </c>
      <c r="C4557" s="2" t="str">
        <f t="shared" si="143"/>
        <v>NSG_Income Eligible_Multi-Family_Whole Building - Prescriptive_Boiler_≥88% AFUE, &lt;300MBh_MF_2022</v>
      </c>
      <c r="D4557" s="19" t="s">
        <v>1787</v>
      </c>
      <c r="E4557" s="19" t="s">
        <v>325</v>
      </c>
      <c r="F4557" s="19" t="s">
        <v>1422</v>
      </c>
      <c r="G4557" s="19" t="s">
        <v>1813</v>
      </c>
      <c r="H4557" s="19" t="s">
        <v>944</v>
      </c>
      <c r="I4557" s="19" t="s">
        <v>945</v>
      </c>
      <c r="J4557" s="19" t="s">
        <v>942</v>
      </c>
      <c r="K4557" s="19" t="s">
        <v>553</v>
      </c>
      <c r="L4557" s="19">
        <v>2022</v>
      </c>
      <c r="M4557" s="20">
        <v>150</v>
      </c>
      <c r="N4557" s="19" t="s">
        <v>667</v>
      </c>
      <c r="O4557" s="20">
        <v>0</v>
      </c>
      <c r="P4557" s="20">
        <v>0</v>
      </c>
      <c r="Q4557" s="20">
        <v>0</v>
      </c>
      <c r="R4557" s="21">
        <v>1</v>
      </c>
      <c r="S4557" s="20">
        <v>0</v>
      </c>
    </row>
    <row r="4558" spans="2:19" ht="15" customHeight="1" x14ac:dyDescent="0.25">
      <c r="B4558" s="2" t="str">
        <f t="shared" si="142"/>
        <v>NSG_Income Eligible_Multi-Family_Whole Building - Prescriptive_Boiler_≥88% AFUE, &lt;300MBh_MF</v>
      </c>
      <c r="C4558" s="2" t="str">
        <f t="shared" si="143"/>
        <v>NSG_Income Eligible_Multi-Family_Whole Building - Prescriptive_Boiler_≥88% AFUE, &lt;300MBh_MF_2023</v>
      </c>
      <c r="D4558" s="19" t="s">
        <v>1787</v>
      </c>
      <c r="E4558" s="19" t="s">
        <v>325</v>
      </c>
      <c r="F4558" s="19" t="s">
        <v>1422</v>
      </c>
      <c r="G4558" s="19" t="s">
        <v>1813</v>
      </c>
      <c r="H4558" s="19" t="s">
        <v>944</v>
      </c>
      <c r="I4558" s="19" t="s">
        <v>945</v>
      </c>
      <c r="J4558" s="19" t="s">
        <v>942</v>
      </c>
      <c r="K4558" s="19" t="s">
        <v>553</v>
      </c>
      <c r="L4558" s="19">
        <v>2023</v>
      </c>
      <c r="M4558" s="20">
        <v>150</v>
      </c>
      <c r="N4558" s="19" t="s">
        <v>667</v>
      </c>
      <c r="O4558" s="20">
        <v>0</v>
      </c>
      <c r="P4558" s="20">
        <v>0</v>
      </c>
      <c r="Q4558" s="20">
        <v>0</v>
      </c>
      <c r="R4558" s="21">
        <v>1</v>
      </c>
      <c r="S4558" s="20">
        <v>0</v>
      </c>
    </row>
    <row r="4559" spans="2:19" ht="15" customHeight="1" x14ac:dyDescent="0.25">
      <c r="B4559" s="2" t="str">
        <f t="shared" si="142"/>
        <v>NSG_Income Eligible_Multi-Family_Whole Building - Prescriptive_Boiler_≥88% AFUE, &lt;300MBh_MF</v>
      </c>
      <c r="C4559" s="2" t="str">
        <f t="shared" si="143"/>
        <v>NSG_Income Eligible_Multi-Family_Whole Building - Prescriptive_Boiler_≥88% AFUE, &lt;300MBh_MF_2024</v>
      </c>
      <c r="D4559" s="19" t="s">
        <v>1787</v>
      </c>
      <c r="E4559" s="19" t="s">
        <v>325</v>
      </c>
      <c r="F4559" s="19" t="s">
        <v>1422</v>
      </c>
      <c r="G4559" s="19" t="s">
        <v>1813</v>
      </c>
      <c r="H4559" s="19" t="s">
        <v>944</v>
      </c>
      <c r="I4559" s="19" t="s">
        <v>945</v>
      </c>
      <c r="J4559" s="19" t="s">
        <v>942</v>
      </c>
      <c r="K4559" s="19" t="s">
        <v>553</v>
      </c>
      <c r="L4559" s="19">
        <v>2024</v>
      </c>
      <c r="M4559" s="20">
        <v>150</v>
      </c>
      <c r="N4559" s="19" t="s">
        <v>667</v>
      </c>
      <c r="O4559" s="20">
        <v>0</v>
      </c>
      <c r="P4559" s="20">
        <v>0</v>
      </c>
      <c r="Q4559" s="20">
        <v>0</v>
      </c>
      <c r="R4559" s="21">
        <v>1</v>
      </c>
      <c r="S4559" s="20">
        <v>0</v>
      </c>
    </row>
    <row r="4560" spans="2:19" ht="15" customHeight="1" x14ac:dyDescent="0.25">
      <c r="B4560" s="2" t="str">
        <f t="shared" si="142"/>
        <v>NSG_Income Eligible_Multi-Family_Whole Building - Prescriptive_Boiler_≥88% AFUE, &lt;300MBh_MF</v>
      </c>
      <c r="C4560" s="2" t="str">
        <f t="shared" si="143"/>
        <v>NSG_Income Eligible_Multi-Family_Whole Building - Prescriptive_Boiler_≥88% AFUE, &lt;300MBh_MF_2025</v>
      </c>
      <c r="D4560" s="19" t="s">
        <v>1787</v>
      </c>
      <c r="E4560" s="19" t="s">
        <v>325</v>
      </c>
      <c r="F4560" s="19" t="s">
        <v>1422</v>
      </c>
      <c r="G4560" s="19" t="s">
        <v>1813</v>
      </c>
      <c r="H4560" s="19" t="s">
        <v>944</v>
      </c>
      <c r="I4560" s="19" t="s">
        <v>945</v>
      </c>
      <c r="J4560" s="19" t="s">
        <v>942</v>
      </c>
      <c r="K4560" s="19" t="s">
        <v>553</v>
      </c>
      <c r="L4560" s="19">
        <v>2025</v>
      </c>
      <c r="M4560" s="20">
        <v>150</v>
      </c>
      <c r="N4560" s="19" t="s">
        <v>667</v>
      </c>
      <c r="O4560" s="20">
        <v>0</v>
      </c>
      <c r="P4560" s="20">
        <v>0</v>
      </c>
      <c r="Q4560" s="20">
        <v>0</v>
      </c>
      <c r="R4560" s="21">
        <v>1</v>
      </c>
      <c r="S4560" s="20">
        <v>0</v>
      </c>
    </row>
    <row r="4561" spans="2:19" ht="15" customHeight="1" x14ac:dyDescent="0.25">
      <c r="B4561" s="2" t="str">
        <f t="shared" si="142"/>
        <v>NSG_Income Eligible_Multi-Family_Whole Building - Prescriptive_Boiler_≥88% AFUE, ≥300MBh TE_MF</v>
      </c>
      <c r="C4561" s="2" t="str">
        <f t="shared" si="143"/>
        <v>NSG_Income Eligible_Multi-Family_Whole Building - Prescriptive_Boiler_≥88% AFUE, ≥300MBh TE_MF_2022</v>
      </c>
      <c r="D4561" s="19" t="s">
        <v>1787</v>
      </c>
      <c r="E4561" s="19" t="s">
        <v>325</v>
      </c>
      <c r="F4561" s="19" t="s">
        <v>1422</v>
      </c>
      <c r="G4561" s="19" t="s">
        <v>1813</v>
      </c>
      <c r="H4561" s="19" t="s">
        <v>944</v>
      </c>
      <c r="I4561" s="19" t="s">
        <v>946</v>
      </c>
      <c r="J4561" s="19" t="s">
        <v>942</v>
      </c>
      <c r="K4561" s="19" t="s">
        <v>553</v>
      </c>
      <c r="L4561" s="19">
        <v>2022</v>
      </c>
      <c r="M4561" s="20">
        <v>350</v>
      </c>
      <c r="N4561" s="19" t="s">
        <v>667</v>
      </c>
      <c r="O4561" s="20">
        <v>0</v>
      </c>
      <c r="P4561" s="20">
        <v>0</v>
      </c>
      <c r="Q4561" s="20">
        <v>0</v>
      </c>
      <c r="R4561" s="21">
        <v>1</v>
      </c>
      <c r="S4561" s="20">
        <v>0</v>
      </c>
    </row>
    <row r="4562" spans="2:19" ht="15" customHeight="1" x14ac:dyDescent="0.25">
      <c r="B4562" s="2" t="str">
        <f t="shared" si="142"/>
        <v>NSG_Income Eligible_Multi-Family_Whole Building - Prescriptive_Boiler_≥88% AFUE, ≥300MBh TE_MF</v>
      </c>
      <c r="C4562" s="2" t="str">
        <f t="shared" si="143"/>
        <v>NSG_Income Eligible_Multi-Family_Whole Building - Prescriptive_Boiler_≥88% AFUE, ≥300MBh TE_MF_2023</v>
      </c>
      <c r="D4562" s="19" t="s">
        <v>1787</v>
      </c>
      <c r="E4562" s="19" t="s">
        <v>325</v>
      </c>
      <c r="F4562" s="19" t="s">
        <v>1422</v>
      </c>
      <c r="G4562" s="19" t="s">
        <v>1813</v>
      </c>
      <c r="H4562" s="19" t="s">
        <v>944</v>
      </c>
      <c r="I4562" s="19" t="s">
        <v>946</v>
      </c>
      <c r="J4562" s="19" t="s">
        <v>942</v>
      </c>
      <c r="K4562" s="19" t="s">
        <v>553</v>
      </c>
      <c r="L4562" s="19">
        <v>2023</v>
      </c>
      <c r="M4562" s="20">
        <v>350</v>
      </c>
      <c r="N4562" s="19" t="s">
        <v>667</v>
      </c>
      <c r="O4562" s="20">
        <v>0</v>
      </c>
      <c r="P4562" s="20">
        <v>0</v>
      </c>
      <c r="Q4562" s="20">
        <v>0</v>
      </c>
      <c r="R4562" s="21">
        <v>1</v>
      </c>
      <c r="S4562" s="20">
        <v>0</v>
      </c>
    </row>
    <row r="4563" spans="2:19" ht="15" customHeight="1" x14ac:dyDescent="0.25">
      <c r="B4563" s="2" t="str">
        <f t="shared" si="142"/>
        <v>NSG_Income Eligible_Multi-Family_Whole Building - Prescriptive_Boiler_≥88% AFUE, ≥300MBh TE_MF</v>
      </c>
      <c r="C4563" s="2" t="str">
        <f t="shared" si="143"/>
        <v>NSG_Income Eligible_Multi-Family_Whole Building - Prescriptive_Boiler_≥88% AFUE, ≥300MBh TE_MF_2024</v>
      </c>
      <c r="D4563" s="19" t="s">
        <v>1787</v>
      </c>
      <c r="E4563" s="19" t="s">
        <v>325</v>
      </c>
      <c r="F4563" s="19" t="s">
        <v>1422</v>
      </c>
      <c r="G4563" s="19" t="s">
        <v>1813</v>
      </c>
      <c r="H4563" s="19" t="s">
        <v>944</v>
      </c>
      <c r="I4563" s="19" t="s">
        <v>946</v>
      </c>
      <c r="J4563" s="19" t="s">
        <v>942</v>
      </c>
      <c r="K4563" s="19" t="s">
        <v>553</v>
      </c>
      <c r="L4563" s="19">
        <v>2024</v>
      </c>
      <c r="M4563" s="20">
        <v>350</v>
      </c>
      <c r="N4563" s="19" t="s">
        <v>667</v>
      </c>
      <c r="O4563" s="20">
        <v>0</v>
      </c>
      <c r="P4563" s="20">
        <v>0</v>
      </c>
      <c r="Q4563" s="20">
        <v>0</v>
      </c>
      <c r="R4563" s="21">
        <v>1</v>
      </c>
      <c r="S4563" s="20">
        <v>0</v>
      </c>
    </row>
    <row r="4564" spans="2:19" ht="15" customHeight="1" x14ac:dyDescent="0.25">
      <c r="B4564" s="2" t="str">
        <f t="shared" si="142"/>
        <v>NSG_Income Eligible_Multi-Family_Whole Building - Prescriptive_Boiler_≥88% AFUE, ≥300MBh TE_MF</v>
      </c>
      <c r="C4564" s="2" t="str">
        <f t="shared" si="143"/>
        <v>NSG_Income Eligible_Multi-Family_Whole Building - Prescriptive_Boiler_≥88% AFUE, ≥300MBh TE_MF_2025</v>
      </c>
      <c r="D4564" s="19" t="s">
        <v>1787</v>
      </c>
      <c r="E4564" s="19" t="s">
        <v>325</v>
      </c>
      <c r="F4564" s="19" t="s">
        <v>1422</v>
      </c>
      <c r="G4564" s="19" t="s">
        <v>1813</v>
      </c>
      <c r="H4564" s="19" t="s">
        <v>944</v>
      </c>
      <c r="I4564" s="19" t="s">
        <v>946</v>
      </c>
      <c r="J4564" s="19" t="s">
        <v>942</v>
      </c>
      <c r="K4564" s="19" t="s">
        <v>553</v>
      </c>
      <c r="L4564" s="19">
        <v>2025</v>
      </c>
      <c r="M4564" s="20">
        <v>350</v>
      </c>
      <c r="N4564" s="19" t="s">
        <v>667</v>
      </c>
      <c r="O4564" s="20">
        <v>0</v>
      </c>
      <c r="P4564" s="20">
        <v>0</v>
      </c>
      <c r="Q4564" s="20">
        <v>0</v>
      </c>
      <c r="R4564" s="21">
        <v>1</v>
      </c>
      <c r="S4564" s="20">
        <v>0</v>
      </c>
    </row>
    <row r="4565" spans="2:19" ht="15" customHeight="1" x14ac:dyDescent="0.25">
      <c r="B4565" s="2" t="str">
        <f t="shared" si="142"/>
        <v>NSG_Income Eligible_Multi-Family_Whole Building - Prescriptive_Boiler Reset Controls_0_MF</v>
      </c>
      <c r="C4565" s="2" t="str">
        <f t="shared" si="143"/>
        <v>NSG_Income Eligible_Multi-Family_Whole Building - Prescriptive_Boiler Reset Controls_0_MF_2022</v>
      </c>
      <c r="D4565" s="19" t="s">
        <v>1787</v>
      </c>
      <c r="E4565" s="19" t="s">
        <v>325</v>
      </c>
      <c r="F4565" s="19" t="s">
        <v>1422</v>
      </c>
      <c r="G4565" s="19" t="s">
        <v>1813</v>
      </c>
      <c r="H4565" s="19" t="s">
        <v>978</v>
      </c>
      <c r="I4565" s="19">
        <v>0</v>
      </c>
      <c r="J4565" s="19" t="s">
        <v>25</v>
      </c>
      <c r="K4565" s="19" t="s">
        <v>553</v>
      </c>
      <c r="L4565" s="19">
        <v>2022</v>
      </c>
      <c r="M4565" s="20">
        <v>200</v>
      </c>
      <c r="N4565" s="19" t="s">
        <v>667</v>
      </c>
      <c r="O4565" s="20">
        <v>0</v>
      </c>
      <c r="P4565" s="20">
        <v>0</v>
      </c>
      <c r="Q4565" s="20">
        <v>0</v>
      </c>
      <c r="R4565" s="21">
        <v>1</v>
      </c>
      <c r="S4565" s="20">
        <v>0</v>
      </c>
    </row>
    <row r="4566" spans="2:19" ht="15" customHeight="1" x14ac:dyDescent="0.25">
      <c r="B4566" s="2" t="str">
        <f t="shared" si="142"/>
        <v>NSG_Income Eligible_Multi-Family_Whole Building - Prescriptive_Boiler Reset Controls_0_MF</v>
      </c>
      <c r="C4566" s="2" t="str">
        <f t="shared" si="143"/>
        <v>NSG_Income Eligible_Multi-Family_Whole Building - Prescriptive_Boiler Reset Controls_0_MF_2023</v>
      </c>
      <c r="D4566" s="19" t="s">
        <v>1787</v>
      </c>
      <c r="E4566" s="19" t="s">
        <v>325</v>
      </c>
      <c r="F4566" s="19" t="s">
        <v>1422</v>
      </c>
      <c r="G4566" s="19" t="s">
        <v>1813</v>
      </c>
      <c r="H4566" s="19" t="s">
        <v>978</v>
      </c>
      <c r="I4566" s="19">
        <v>0</v>
      </c>
      <c r="J4566" s="19" t="s">
        <v>25</v>
      </c>
      <c r="K4566" s="19" t="s">
        <v>553</v>
      </c>
      <c r="L4566" s="19">
        <v>2023</v>
      </c>
      <c r="M4566" s="20">
        <v>200</v>
      </c>
      <c r="N4566" s="19" t="s">
        <v>667</v>
      </c>
      <c r="O4566" s="20">
        <v>0</v>
      </c>
      <c r="P4566" s="20">
        <v>0</v>
      </c>
      <c r="Q4566" s="20">
        <v>0</v>
      </c>
      <c r="R4566" s="21">
        <v>1</v>
      </c>
      <c r="S4566" s="20">
        <v>0</v>
      </c>
    </row>
    <row r="4567" spans="2:19" ht="15" customHeight="1" x14ac:dyDescent="0.25">
      <c r="B4567" s="2" t="str">
        <f t="shared" si="142"/>
        <v>NSG_Income Eligible_Multi-Family_Whole Building - Prescriptive_Boiler Reset Controls_0_MF</v>
      </c>
      <c r="C4567" s="2" t="str">
        <f t="shared" si="143"/>
        <v>NSG_Income Eligible_Multi-Family_Whole Building - Prescriptive_Boiler Reset Controls_0_MF_2024</v>
      </c>
      <c r="D4567" s="19" t="s">
        <v>1787</v>
      </c>
      <c r="E4567" s="19" t="s">
        <v>325</v>
      </c>
      <c r="F4567" s="19" t="s">
        <v>1422</v>
      </c>
      <c r="G4567" s="19" t="s">
        <v>1813</v>
      </c>
      <c r="H4567" s="19" t="s">
        <v>978</v>
      </c>
      <c r="I4567" s="19">
        <v>0</v>
      </c>
      <c r="J4567" s="19" t="s">
        <v>25</v>
      </c>
      <c r="K4567" s="19" t="s">
        <v>553</v>
      </c>
      <c r="L4567" s="19">
        <v>2024</v>
      </c>
      <c r="M4567" s="20">
        <v>200</v>
      </c>
      <c r="N4567" s="19" t="s">
        <v>667</v>
      </c>
      <c r="O4567" s="20">
        <v>0</v>
      </c>
      <c r="P4567" s="20">
        <v>0</v>
      </c>
      <c r="Q4567" s="20">
        <v>0</v>
      </c>
      <c r="R4567" s="21">
        <v>1</v>
      </c>
      <c r="S4567" s="20">
        <v>0</v>
      </c>
    </row>
    <row r="4568" spans="2:19" ht="15" customHeight="1" x14ac:dyDescent="0.25">
      <c r="B4568" s="2" t="str">
        <f t="shared" si="142"/>
        <v>NSG_Income Eligible_Multi-Family_Whole Building - Prescriptive_Boiler Reset Controls_0_MF</v>
      </c>
      <c r="C4568" s="2" t="str">
        <f t="shared" si="143"/>
        <v>NSG_Income Eligible_Multi-Family_Whole Building - Prescriptive_Boiler Reset Controls_0_MF_2025</v>
      </c>
      <c r="D4568" s="19" t="s">
        <v>1787</v>
      </c>
      <c r="E4568" s="19" t="s">
        <v>325</v>
      </c>
      <c r="F4568" s="19" t="s">
        <v>1422</v>
      </c>
      <c r="G4568" s="19" t="s">
        <v>1813</v>
      </c>
      <c r="H4568" s="19" t="s">
        <v>978</v>
      </c>
      <c r="I4568" s="19">
        <v>0</v>
      </c>
      <c r="J4568" s="19" t="s">
        <v>25</v>
      </c>
      <c r="K4568" s="19" t="s">
        <v>553</v>
      </c>
      <c r="L4568" s="19">
        <v>2025</v>
      </c>
      <c r="M4568" s="20">
        <v>200</v>
      </c>
      <c r="N4568" s="19" t="s">
        <v>667</v>
      </c>
      <c r="O4568" s="20">
        <v>0</v>
      </c>
      <c r="P4568" s="20">
        <v>0</v>
      </c>
      <c r="Q4568" s="20">
        <v>0</v>
      </c>
      <c r="R4568" s="21">
        <v>1</v>
      </c>
      <c r="S4568" s="20">
        <v>0</v>
      </c>
    </row>
    <row r="4569" spans="2:19" ht="15" customHeight="1" x14ac:dyDescent="0.25">
      <c r="B4569" s="2" t="str">
        <f t="shared" si="142"/>
        <v>NSG_Income Eligible_Multi-Family_Whole Building - Prescriptive_Boiler Tune Up_Space Heating_MF</v>
      </c>
      <c r="C4569" s="2" t="str">
        <f t="shared" si="143"/>
        <v>NSG_Income Eligible_Multi-Family_Whole Building - Prescriptive_Boiler Tune Up_Space Heating_MF_2022</v>
      </c>
      <c r="D4569" s="19" t="s">
        <v>1787</v>
      </c>
      <c r="E4569" s="19" t="s">
        <v>325</v>
      </c>
      <c r="F4569" s="19" t="s">
        <v>1422</v>
      </c>
      <c r="G4569" s="19" t="s">
        <v>1813</v>
      </c>
      <c r="H4569" s="19" t="s">
        <v>906</v>
      </c>
      <c r="I4569" s="19" t="s">
        <v>907</v>
      </c>
      <c r="J4569" s="19" t="s">
        <v>909</v>
      </c>
      <c r="K4569" s="19" t="s">
        <v>553</v>
      </c>
      <c r="L4569" s="19">
        <v>2022</v>
      </c>
      <c r="M4569" s="20">
        <v>800</v>
      </c>
      <c r="N4569" s="19" t="s">
        <v>667</v>
      </c>
      <c r="O4569" s="20">
        <v>1</v>
      </c>
      <c r="P4569" s="20">
        <v>800</v>
      </c>
      <c r="Q4569" s="20">
        <v>374.99877300613576</v>
      </c>
      <c r="R4569" s="21">
        <v>1</v>
      </c>
      <c r="S4569" s="20">
        <v>374.99877300613576</v>
      </c>
    </row>
    <row r="4570" spans="2:19" ht="15" customHeight="1" x14ac:dyDescent="0.25">
      <c r="B4570" s="2" t="str">
        <f t="shared" si="142"/>
        <v>NSG_Income Eligible_Multi-Family_Whole Building - Prescriptive_Boiler Tune Up_Space Heating_MF</v>
      </c>
      <c r="C4570" s="2" t="str">
        <f t="shared" si="143"/>
        <v>NSG_Income Eligible_Multi-Family_Whole Building - Prescriptive_Boiler Tune Up_Space Heating_MF_2023</v>
      </c>
      <c r="D4570" s="19" t="s">
        <v>1787</v>
      </c>
      <c r="E4570" s="19" t="s">
        <v>325</v>
      </c>
      <c r="F4570" s="19" t="s">
        <v>1422</v>
      </c>
      <c r="G4570" s="19" t="s">
        <v>1813</v>
      </c>
      <c r="H4570" s="19" t="s">
        <v>906</v>
      </c>
      <c r="I4570" s="19" t="s">
        <v>907</v>
      </c>
      <c r="J4570" s="19" t="s">
        <v>909</v>
      </c>
      <c r="K4570" s="19" t="s">
        <v>553</v>
      </c>
      <c r="L4570" s="19">
        <v>2023</v>
      </c>
      <c r="M4570" s="20">
        <v>800</v>
      </c>
      <c r="N4570" s="19" t="s">
        <v>667</v>
      </c>
      <c r="O4570" s="20">
        <v>1</v>
      </c>
      <c r="P4570" s="20">
        <v>800</v>
      </c>
      <c r="Q4570" s="20">
        <v>374.99877300613576</v>
      </c>
      <c r="R4570" s="21">
        <v>1</v>
      </c>
      <c r="S4570" s="20">
        <v>374.99877300613576</v>
      </c>
    </row>
    <row r="4571" spans="2:19" ht="15" customHeight="1" x14ac:dyDescent="0.25">
      <c r="B4571" s="2" t="str">
        <f t="shared" si="142"/>
        <v>NSG_Income Eligible_Multi-Family_Whole Building - Prescriptive_Boiler Tune Up_Space Heating_MF</v>
      </c>
      <c r="C4571" s="2" t="str">
        <f t="shared" si="143"/>
        <v>NSG_Income Eligible_Multi-Family_Whole Building - Prescriptive_Boiler Tune Up_Space Heating_MF_2024</v>
      </c>
      <c r="D4571" s="19" t="s">
        <v>1787</v>
      </c>
      <c r="E4571" s="19" t="s">
        <v>325</v>
      </c>
      <c r="F4571" s="19" t="s">
        <v>1422</v>
      </c>
      <c r="G4571" s="19" t="s">
        <v>1813</v>
      </c>
      <c r="H4571" s="19" t="s">
        <v>906</v>
      </c>
      <c r="I4571" s="19" t="s">
        <v>907</v>
      </c>
      <c r="J4571" s="19" t="s">
        <v>909</v>
      </c>
      <c r="K4571" s="19" t="s">
        <v>553</v>
      </c>
      <c r="L4571" s="19">
        <v>2024</v>
      </c>
      <c r="M4571" s="20">
        <v>800</v>
      </c>
      <c r="N4571" s="19" t="s">
        <v>667</v>
      </c>
      <c r="O4571" s="20">
        <v>1</v>
      </c>
      <c r="P4571" s="20">
        <v>800</v>
      </c>
      <c r="Q4571" s="20">
        <v>374.99877300613576</v>
      </c>
      <c r="R4571" s="21">
        <v>1</v>
      </c>
      <c r="S4571" s="20">
        <v>374.99877300613576</v>
      </c>
    </row>
    <row r="4572" spans="2:19" ht="15" customHeight="1" x14ac:dyDescent="0.25">
      <c r="B4572" s="2" t="str">
        <f t="shared" si="142"/>
        <v>NSG_Income Eligible_Multi-Family_Whole Building - Prescriptive_Boiler Tune Up_Space Heating_MF</v>
      </c>
      <c r="C4572" s="2" t="str">
        <f t="shared" si="143"/>
        <v>NSG_Income Eligible_Multi-Family_Whole Building - Prescriptive_Boiler Tune Up_Space Heating_MF_2025</v>
      </c>
      <c r="D4572" s="19" t="s">
        <v>1787</v>
      </c>
      <c r="E4572" s="19" t="s">
        <v>325</v>
      </c>
      <c r="F4572" s="19" t="s">
        <v>1422</v>
      </c>
      <c r="G4572" s="19" t="s">
        <v>1813</v>
      </c>
      <c r="H4572" s="19" t="s">
        <v>906</v>
      </c>
      <c r="I4572" s="19" t="s">
        <v>907</v>
      </c>
      <c r="J4572" s="19" t="s">
        <v>909</v>
      </c>
      <c r="K4572" s="19" t="s">
        <v>553</v>
      </c>
      <c r="L4572" s="19">
        <v>2025</v>
      </c>
      <c r="M4572" s="20">
        <v>800</v>
      </c>
      <c r="N4572" s="19" t="s">
        <v>667</v>
      </c>
      <c r="O4572" s="20">
        <v>1</v>
      </c>
      <c r="P4572" s="20">
        <v>800</v>
      </c>
      <c r="Q4572" s="20">
        <v>374.99877300613576</v>
      </c>
      <c r="R4572" s="21">
        <v>1</v>
      </c>
      <c r="S4572" s="20">
        <v>374.99877300613576</v>
      </c>
    </row>
    <row r="4573" spans="2:19" ht="15" customHeight="1" x14ac:dyDescent="0.25">
      <c r="B4573" s="2" t="str">
        <f t="shared" si="142"/>
        <v>NSG_Income Eligible_Multi-Family_Whole Building - Prescriptive_Furnace (In Unit)_&gt;95% AFUE_MF</v>
      </c>
      <c r="C4573" s="2" t="str">
        <f t="shared" si="143"/>
        <v>NSG_Income Eligible_Multi-Family_Whole Building - Prescriptive_Furnace (In Unit)_&gt;95% AFUE_MF_2022</v>
      </c>
      <c r="D4573" s="19" t="s">
        <v>1787</v>
      </c>
      <c r="E4573" s="19" t="s">
        <v>325</v>
      </c>
      <c r="F4573" s="19" t="s">
        <v>1422</v>
      </c>
      <c r="G4573" s="19" t="s">
        <v>1813</v>
      </c>
      <c r="H4573" s="19" t="s">
        <v>988</v>
      </c>
      <c r="I4573" s="19" t="s">
        <v>982</v>
      </c>
      <c r="J4573" s="19" t="s">
        <v>990</v>
      </c>
      <c r="K4573" s="19" t="s">
        <v>553</v>
      </c>
      <c r="L4573" s="19">
        <v>2022</v>
      </c>
      <c r="M4573" s="20">
        <v>1</v>
      </c>
      <c r="N4573" s="19" t="s">
        <v>1798</v>
      </c>
      <c r="O4573" s="20">
        <v>0</v>
      </c>
      <c r="P4573" s="20">
        <v>0</v>
      </c>
      <c r="Q4573" s="20">
        <v>0</v>
      </c>
      <c r="R4573" s="21">
        <v>1</v>
      </c>
      <c r="S4573" s="20">
        <v>0</v>
      </c>
    </row>
    <row r="4574" spans="2:19" ht="15" customHeight="1" x14ac:dyDescent="0.25">
      <c r="B4574" s="2" t="str">
        <f t="shared" si="142"/>
        <v>NSG_Income Eligible_Multi-Family_Whole Building - Prescriptive_Furnace (In Unit)_&gt;95% AFUE_MF</v>
      </c>
      <c r="C4574" s="2" t="str">
        <f t="shared" si="143"/>
        <v>NSG_Income Eligible_Multi-Family_Whole Building - Prescriptive_Furnace (In Unit)_&gt;95% AFUE_MF_2023</v>
      </c>
      <c r="D4574" s="19" t="s">
        <v>1787</v>
      </c>
      <c r="E4574" s="19" t="s">
        <v>325</v>
      </c>
      <c r="F4574" s="19" t="s">
        <v>1422</v>
      </c>
      <c r="G4574" s="19" t="s">
        <v>1813</v>
      </c>
      <c r="H4574" s="19" t="s">
        <v>988</v>
      </c>
      <c r="I4574" s="19" t="s">
        <v>982</v>
      </c>
      <c r="J4574" s="19" t="s">
        <v>990</v>
      </c>
      <c r="K4574" s="19" t="s">
        <v>553</v>
      </c>
      <c r="L4574" s="19">
        <v>2023</v>
      </c>
      <c r="M4574" s="20">
        <v>1</v>
      </c>
      <c r="N4574" s="19" t="s">
        <v>1798</v>
      </c>
      <c r="O4574" s="20">
        <v>0</v>
      </c>
      <c r="P4574" s="20">
        <v>0</v>
      </c>
      <c r="Q4574" s="20">
        <v>0</v>
      </c>
      <c r="R4574" s="21">
        <v>1</v>
      </c>
      <c r="S4574" s="20">
        <v>0</v>
      </c>
    </row>
    <row r="4575" spans="2:19" ht="15" customHeight="1" x14ac:dyDescent="0.25">
      <c r="B4575" s="2" t="str">
        <f t="shared" si="142"/>
        <v>NSG_Income Eligible_Multi-Family_Whole Building - Prescriptive_Furnace (In Unit)_&gt;95% AFUE_MF</v>
      </c>
      <c r="C4575" s="2" t="str">
        <f t="shared" si="143"/>
        <v>NSG_Income Eligible_Multi-Family_Whole Building - Prescriptive_Furnace (In Unit)_&gt;95% AFUE_MF_2024</v>
      </c>
      <c r="D4575" s="19" t="s">
        <v>1787</v>
      </c>
      <c r="E4575" s="19" t="s">
        <v>325</v>
      </c>
      <c r="F4575" s="19" t="s">
        <v>1422</v>
      </c>
      <c r="G4575" s="19" t="s">
        <v>1813</v>
      </c>
      <c r="H4575" s="19" t="s">
        <v>988</v>
      </c>
      <c r="I4575" s="19" t="s">
        <v>982</v>
      </c>
      <c r="J4575" s="19" t="s">
        <v>990</v>
      </c>
      <c r="K4575" s="19" t="s">
        <v>553</v>
      </c>
      <c r="L4575" s="19">
        <v>2024</v>
      </c>
      <c r="M4575" s="20">
        <v>1</v>
      </c>
      <c r="N4575" s="19" t="s">
        <v>1798</v>
      </c>
      <c r="O4575" s="20">
        <v>0</v>
      </c>
      <c r="P4575" s="20">
        <v>0</v>
      </c>
      <c r="Q4575" s="20">
        <v>0</v>
      </c>
      <c r="R4575" s="21">
        <v>1</v>
      </c>
      <c r="S4575" s="20">
        <v>0</v>
      </c>
    </row>
    <row r="4576" spans="2:19" ht="15" customHeight="1" x14ac:dyDescent="0.25">
      <c r="B4576" s="2" t="str">
        <f t="shared" si="142"/>
        <v>NSG_Income Eligible_Multi-Family_Whole Building - Prescriptive_Furnace (In Unit)_&gt;95% AFUE_MF</v>
      </c>
      <c r="C4576" s="2" t="str">
        <f t="shared" si="143"/>
        <v>NSG_Income Eligible_Multi-Family_Whole Building - Prescriptive_Furnace (In Unit)_&gt;95% AFUE_MF_2025</v>
      </c>
      <c r="D4576" s="19" t="s">
        <v>1787</v>
      </c>
      <c r="E4576" s="19" t="s">
        <v>325</v>
      </c>
      <c r="F4576" s="19" t="s">
        <v>1422</v>
      </c>
      <c r="G4576" s="19" t="s">
        <v>1813</v>
      </c>
      <c r="H4576" s="19" t="s">
        <v>988</v>
      </c>
      <c r="I4576" s="19" t="s">
        <v>982</v>
      </c>
      <c r="J4576" s="19" t="s">
        <v>990</v>
      </c>
      <c r="K4576" s="19" t="s">
        <v>553</v>
      </c>
      <c r="L4576" s="19">
        <v>2025</v>
      </c>
      <c r="M4576" s="20">
        <v>1</v>
      </c>
      <c r="N4576" s="19" t="s">
        <v>1798</v>
      </c>
      <c r="O4576" s="20">
        <v>0</v>
      </c>
      <c r="P4576" s="20">
        <v>0</v>
      </c>
      <c r="Q4576" s="20">
        <v>0</v>
      </c>
      <c r="R4576" s="21">
        <v>1</v>
      </c>
      <c r="S4576" s="20">
        <v>0</v>
      </c>
    </row>
    <row r="4577" spans="2:19" ht="15" customHeight="1" x14ac:dyDescent="0.25">
      <c r="B4577" s="2" t="str">
        <f t="shared" si="142"/>
        <v>NSG_Income Eligible_Multi-Family_Whole Building - Prescriptive_Pipe Insulation_Hyd. Boiler Sm ≤1.25"_MF</v>
      </c>
      <c r="C4577" s="2" t="str">
        <f t="shared" si="143"/>
        <v>NSG_Income Eligible_Multi-Family_Whole Building - Prescriptive_Pipe Insulation_Hyd. Boiler Sm ≤1.25"_MF_2022</v>
      </c>
      <c r="D4577" s="19" t="s">
        <v>1787</v>
      </c>
      <c r="E4577" s="19" t="s">
        <v>325</v>
      </c>
      <c r="F4577" s="19" t="s">
        <v>1422</v>
      </c>
      <c r="G4577" s="19" t="s">
        <v>1813</v>
      </c>
      <c r="H4577" s="19" t="s">
        <v>404</v>
      </c>
      <c r="I4577" s="19" t="s">
        <v>947</v>
      </c>
      <c r="J4577" s="19">
        <v>0</v>
      </c>
      <c r="K4577" s="19" t="s">
        <v>553</v>
      </c>
      <c r="L4577" s="19">
        <v>2022</v>
      </c>
      <c r="M4577" s="20">
        <v>75</v>
      </c>
      <c r="N4577" s="19" t="s">
        <v>616</v>
      </c>
      <c r="O4577" s="20">
        <v>0</v>
      </c>
      <c r="P4577" s="20">
        <v>0</v>
      </c>
      <c r="Q4577" s="20">
        <v>0</v>
      </c>
      <c r="R4577" s="21">
        <v>1</v>
      </c>
      <c r="S4577" s="20">
        <v>0</v>
      </c>
    </row>
    <row r="4578" spans="2:19" ht="15" customHeight="1" x14ac:dyDescent="0.25">
      <c r="B4578" s="2" t="str">
        <f t="shared" si="142"/>
        <v>NSG_Income Eligible_Multi-Family_Whole Building - Prescriptive_Pipe Insulation_Hyd. Boiler Sm ≤1.25"_MF</v>
      </c>
      <c r="C4578" s="2" t="str">
        <f t="shared" si="143"/>
        <v>NSG_Income Eligible_Multi-Family_Whole Building - Prescriptive_Pipe Insulation_Hyd. Boiler Sm ≤1.25"_MF_2023</v>
      </c>
      <c r="D4578" s="19" t="s">
        <v>1787</v>
      </c>
      <c r="E4578" s="19" t="s">
        <v>325</v>
      </c>
      <c r="F4578" s="19" t="s">
        <v>1422</v>
      </c>
      <c r="G4578" s="19" t="s">
        <v>1813</v>
      </c>
      <c r="H4578" s="19" t="s">
        <v>404</v>
      </c>
      <c r="I4578" s="19" t="s">
        <v>947</v>
      </c>
      <c r="J4578" s="19">
        <v>0</v>
      </c>
      <c r="K4578" s="19" t="s">
        <v>553</v>
      </c>
      <c r="L4578" s="19">
        <v>2023</v>
      </c>
      <c r="M4578" s="20">
        <v>75</v>
      </c>
      <c r="N4578" s="19" t="s">
        <v>616</v>
      </c>
      <c r="O4578" s="20">
        <v>0</v>
      </c>
      <c r="P4578" s="20">
        <v>0</v>
      </c>
      <c r="Q4578" s="20">
        <v>0</v>
      </c>
      <c r="R4578" s="21">
        <v>1</v>
      </c>
      <c r="S4578" s="20">
        <v>0</v>
      </c>
    </row>
    <row r="4579" spans="2:19" ht="15" customHeight="1" x14ac:dyDescent="0.25">
      <c r="B4579" s="2" t="str">
        <f t="shared" si="142"/>
        <v>NSG_Income Eligible_Multi-Family_Whole Building - Prescriptive_Pipe Insulation_Hyd. Boiler Sm ≤1.25"_MF</v>
      </c>
      <c r="C4579" s="2" t="str">
        <f t="shared" si="143"/>
        <v>NSG_Income Eligible_Multi-Family_Whole Building - Prescriptive_Pipe Insulation_Hyd. Boiler Sm ≤1.25"_MF_2024</v>
      </c>
      <c r="D4579" s="19" t="s">
        <v>1787</v>
      </c>
      <c r="E4579" s="19" t="s">
        <v>325</v>
      </c>
      <c r="F4579" s="19" t="s">
        <v>1422</v>
      </c>
      <c r="G4579" s="19" t="s">
        <v>1813</v>
      </c>
      <c r="H4579" s="19" t="s">
        <v>404</v>
      </c>
      <c r="I4579" s="19" t="s">
        <v>947</v>
      </c>
      <c r="J4579" s="19">
        <v>0</v>
      </c>
      <c r="K4579" s="19" t="s">
        <v>553</v>
      </c>
      <c r="L4579" s="19">
        <v>2024</v>
      </c>
      <c r="M4579" s="20">
        <v>75</v>
      </c>
      <c r="N4579" s="19" t="s">
        <v>616</v>
      </c>
      <c r="O4579" s="20">
        <v>0</v>
      </c>
      <c r="P4579" s="20">
        <v>0</v>
      </c>
      <c r="Q4579" s="20">
        <v>0</v>
      </c>
      <c r="R4579" s="21">
        <v>1</v>
      </c>
      <c r="S4579" s="20">
        <v>0</v>
      </c>
    </row>
    <row r="4580" spans="2:19" ht="15" customHeight="1" x14ac:dyDescent="0.25">
      <c r="B4580" s="2" t="str">
        <f t="shared" si="142"/>
        <v>NSG_Income Eligible_Multi-Family_Whole Building - Prescriptive_Pipe Insulation_Hyd. Boiler Sm ≤1.25"_MF</v>
      </c>
      <c r="C4580" s="2" t="str">
        <f t="shared" si="143"/>
        <v>NSG_Income Eligible_Multi-Family_Whole Building - Prescriptive_Pipe Insulation_Hyd. Boiler Sm ≤1.25"_MF_2025</v>
      </c>
      <c r="D4580" s="19" t="s">
        <v>1787</v>
      </c>
      <c r="E4580" s="19" t="s">
        <v>325</v>
      </c>
      <c r="F4580" s="19" t="s">
        <v>1422</v>
      </c>
      <c r="G4580" s="19" t="s">
        <v>1813</v>
      </c>
      <c r="H4580" s="19" t="s">
        <v>404</v>
      </c>
      <c r="I4580" s="19" t="s">
        <v>947</v>
      </c>
      <c r="J4580" s="19">
        <v>0</v>
      </c>
      <c r="K4580" s="19" t="s">
        <v>553</v>
      </c>
      <c r="L4580" s="19">
        <v>2025</v>
      </c>
      <c r="M4580" s="20">
        <v>75</v>
      </c>
      <c r="N4580" s="19" t="s">
        <v>616</v>
      </c>
      <c r="O4580" s="20">
        <v>0</v>
      </c>
      <c r="P4580" s="20">
        <v>0</v>
      </c>
      <c r="Q4580" s="20">
        <v>0</v>
      </c>
      <c r="R4580" s="21">
        <v>1</v>
      </c>
      <c r="S4580" s="20">
        <v>0</v>
      </c>
    </row>
    <row r="4581" spans="2:19" ht="15" customHeight="1" x14ac:dyDescent="0.25">
      <c r="B4581" s="2" t="str">
        <f t="shared" si="142"/>
        <v>NSG_Income Eligible_Multi-Family_Whole Building - Prescriptive_Pipe Insulation_Hyd. Boiler Med 1.25-2"_MF</v>
      </c>
      <c r="C4581" s="2" t="str">
        <f t="shared" si="143"/>
        <v>NSG_Income Eligible_Multi-Family_Whole Building - Prescriptive_Pipe Insulation_Hyd. Boiler Med 1.25-2"_MF_2022</v>
      </c>
      <c r="D4581" s="19" t="s">
        <v>1787</v>
      </c>
      <c r="E4581" s="19" t="s">
        <v>325</v>
      </c>
      <c r="F4581" s="19" t="s">
        <v>1422</v>
      </c>
      <c r="G4581" s="19" t="s">
        <v>1813</v>
      </c>
      <c r="H4581" s="19" t="s">
        <v>404</v>
      </c>
      <c r="I4581" s="19" t="s">
        <v>951</v>
      </c>
      <c r="J4581" s="19">
        <v>0</v>
      </c>
      <c r="K4581" s="19" t="s">
        <v>553</v>
      </c>
      <c r="L4581" s="19">
        <v>2022</v>
      </c>
      <c r="M4581" s="20">
        <v>75</v>
      </c>
      <c r="N4581" s="19" t="s">
        <v>616</v>
      </c>
      <c r="O4581" s="20">
        <v>0</v>
      </c>
      <c r="P4581" s="20">
        <v>0</v>
      </c>
      <c r="Q4581" s="20">
        <v>0</v>
      </c>
      <c r="R4581" s="21">
        <v>1</v>
      </c>
      <c r="S4581" s="20">
        <v>0</v>
      </c>
    </row>
    <row r="4582" spans="2:19" ht="15" customHeight="1" x14ac:dyDescent="0.25">
      <c r="B4582" s="2" t="str">
        <f t="shared" si="142"/>
        <v>NSG_Income Eligible_Multi-Family_Whole Building - Prescriptive_Pipe Insulation_Hyd. Boiler Med 1.25-2"_MF</v>
      </c>
      <c r="C4582" s="2" t="str">
        <f t="shared" si="143"/>
        <v>NSG_Income Eligible_Multi-Family_Whole Building - Prescriptive_Pipe Insulation_Hyd. Boiler Med 1.25-2"_MF_2023</v>
      </c>
      <c r="D4582" s="19" t="s">
        <v>1787</v>
      </c>
      <c r="E4582" s="19" t="s">
        <v>325</v>
      </c>
      <c r="F4582" s="19" t="s">
        <v>1422</v>
      </c>
      <c r="G4582" s="19" t="s">
        <v>1813</v>
      </c>
      <c r="H4582" s="19" t="s">
        <v>404</v>
      </c>
      <c r="I4582" s="19" t="s">
        <v>951</v>
      </c>
      <c r="J4582" s="19">
        <v>0</v>
      </c>
      <c r="K4582" s="19" t="s">
        <v>553</v>
      </c>
      <c r="L4582" s="19">
        <v>2023</v>
      </c>
      <c r="M4582" s="20">
        <v>75</v>
      </c>
      <c r="N4582" s="19" t="s">
        <v>616</v>
      </c>
      <c r="O4582" s="20">
        <v>0</v>
      </c>
      <c r="P4582" s="20">
        <v>0</v>
      </c>
      <c r="Q4582" s="20">
        <v>0</v>
      </c>
      <c r="R4582" s="21">
        <v>1</v>
      </c>
      <c r="S4582" s="20">
        <v>0</v>
      </c>
    </row>
    <row r="4583" spans="2:19" ht="15" customHeight="1" x14ac:dyDescent="0.25">
      <c r="B4583" s="2" t="str">
        <f t="shared" si="142"/>
        <v>NSG_Income Eligible_Multi-Family_Whole Building - Prescriptive_Pipe Insulation_Hyd. Boiler Med 1.25-2"_MF</v>
      </c>
      <c r="C4583" s="2" t="str">
        <f t="shared" si="143"/>
        <v>NSG_Income Eligible_Multi-Family_Whole Building - Prescriptive_Pipe Insulation_Hyd. Boiler Med 1.25-2"_MF_2024</v>
      </c>
      <c r="D4583" s="19" t="s">
        <v>1787</v>
      </c>
      <c r="E4583" s="19" t="s">
        <v>325</v>
      </c>
      <c r="F4583" s="19" t="s">
        <v>1422</v>
      </c>
      <c r="G4583" s="19" t="s">
        <v>1813</v>
      </c>
      <c r="H4583" s="19" t="s">
        <v>404</v>
      </c>
      <c r="I4583" s="19" t="s">
        <v>951</v>
      </c>
      <c r="J4583" s="19">
        <v>0</v>
      </c>
      <c r="K4583" s="19" t="s">
        <v>553</v>
      </c>
      <c r="L4583" s="19">
        <v>2024</v>
      </c>
      <c r="M4583" s="20">
        <v>75</v>
      </c>
      <c r="N4583" s="19" t="s">
        <v>616</v>
      </c>
      <c r="O4583" s="20">
        <v>0</v>
      </c>
      <c r="P4583" s="20">
        <v>0</v>
      </c>
      <c r="Q4583" s="20">
        <v>0</v>
      </c>
      <c r="R4583" s="21">
        <v>1</v>
      </c>
      <c r="S4583" s="20">
        <v>0</v>
      </c>
    </row>
    <row r="4584" spans="2:19" ht="15" customHeight="1" x14ac:dyDescent="0.25">
      <c r="B4584" s="2" t="str">
        <f t="shared" si="142"/>
        <v>NSG_Income Eligible_Multi-Family_Whole Building - Prescriptive_Pipe Insulation_Hyd. Boiler Med 1.25-2"_MF</v>
      </c>
      <c r="C4584" s="2" t="str">
        <f t="shared" si="143"/>
        <v>NSG_Income Eligible_Multi-Family_Whole Building - Prescriptive_Pipe Insulation_Hyd. Boiler Med 1.25-2"_MF_2025</v>
      </c>
      <c r="D4584" s="19" t="s">
        <v>1787</v>
      </c>
      <c r="E4584" s="19" t="s">
        <v>325</v>
      </c>
      <c r="F4584" s="19" t="s">
        <v>1422</v>
      </c>
      <c r="G4584" s="19" t="s">
        <v>1813</v>
      </c>
      <c r="H4584" s="19" t="s">
        <v>404</v>
      </c>
      <c r="I4584" s="19" t="s">
        <v>951</v>
      </c>
      <c r="J4584" s="19">
        <v>0</v>
      </c>
      <c r="K4584" s="19" t="s">
        <v>553</v>
      </c>
      <c r="L4584" s="19">
        <v>2025</v>
      </c>
      <c r="M4584" s="20">
        <v>75</v>
      </c>
      <c r="N4584" s="19" t="s">
        <v>616</v>
      </c>
      <c r="O4584" s="20">
        <v>0</v>
      </c>
      <c r="P4584" s="20">
        <v>0</v>
      </c>
      <c r="Q4584" s="20">
        <v>0</v>
      </c>
      <c r="R4584" s="21">
        <v>1</v>
      </c>
      <c r="S4584" s="20">
        <v>0</v>
      </c>
    </row>
    <row r="4585" spans="2:19" ht="15" customHeight="1" x14ac:dyDescent="0.25">
      <c r="B4585" s="2" t="str">
        <f t="shared" si="142"/>
        <v>NSG_Income Eligible_Multi-Family_Whole Building - Prescriptive_Pipe Insulation_Hyd. Boiler Large ≥2"_MF</v>
      </c>
      <c r="C4585" s="2" t="str">
        <f t="shared" si="143"/>
        <v>NSG_Income Eligible_Multi-Family_Whole Building - Prescriptive_Pipe Insulation_Hyd. Boiler Large ≥2"_MF_2022</v>
      </c>
      <c r="D4585" s="19" t="s">
        <v>1787</v>
      </c>
      <c r="E4585" s="19" t="s">
        <v>325</v>
      </c>
      <c r="F4585" s="19" t="s">
        <v>1422</v>
      </c>
      <c r="G4585" s="19" t="s">
        <v>1813</v>
      </c>
      <c r="H4585" s="19" t="s">
        <v>404</v>
      </c>
      <c r="I4585" s="19" t="s">
        <v>952</v>
      </c>
      <c r="J4585" s="19">
        <v>0</v>
      </c>
      <c r="K4585" s="19" t="s">
        <v>553</v>
      </c>
      <c r="L4585" s="19">
        <v>2022</v>
      </c>
      <c r="M4585" s="20">
        <v>75</v>
      </c>
      <c r="N4585" s="19" t="s">
        <v>616</v>
      </c>
      <c r="O4585" s="20">
        <v>0</v>
      </c>
      <c r="P4585" s="20">
        <v>0</v>
      </c>
      <c r="Q4585" s="20">
        <v>0</v>
      </c>
      <c r="R4585" s="21">
        <v>1</v>
      </c>
      <c r="S4585" s="20">
        <v>0</v>
      </c>
    </row>
    <row r="4586" spans="2:19" ht="15" customHeight="1" x14ac:dyDescent="0.25">
      <c r="B4586" s="2" t="str">
        <f t="shared" si="142"/>
        <v>NSG_Income Eligible_Multi-Family_Whole Building - Prescriptive_Pipe Insulation_Hyd. Boiler Large ≥2"_MF</v>
      </c>
      <c r="C4586" s="2" t="str">
        <f t="shared" si="143"/>
        <v>NSG_Income Eligible_Multi-Family_Whole Building - Prescriptive_Pipe Insulation_Hyd. Boiler Large ≥2"_MF_2023</v>
      </c>
      <c r="D4586" s="19" t="s">
        <v>1787</v>
      </c>
      <c r="E4586" s="19" t="s">
        <v>325</v>
      </c>
      <c r="F4586" s="19" t="s">
        <v>1422</v>
      </c>
      <c r="G4586" s="19" t="s">
        <v>1813</v>
      </c>
      <c r="H4586" s="19" t="s">
        <v>404</v>
      </c>
      <c r="I4586" s="19" t="s">
        <v>952</v>
      </c>
      <c r="J4586" s="19">
        <v>0</v>
      </c>
      <c r="K4586" s="19" t="s">
        <v>553</v>
      </c>
      <c r="L4586" s="19">
        <v>2023</v>
      </c>
      <c r="M4586" s="20">
        <v>75</v>
      </c>
      <c r="N4586" s="19" t="s">
        <v>616</v>
      </c>
      <c r="O4586" s="20">
        <v>0</v>
      </c>
      <c r="P4586" s="20">
        <v>0</v>
      </c>
      <c r="Q4586" s="20">
        <v>0</v>
      </c>
      <c r="R4586" s="21">
        <v>1</v>
      </c>
      <c r="S4586" s="20">
        <v>0</v>
      </c>
    </row>
    <row r="4587" spans="2:19" ht="15" customHeight="1" x14ac:dyDescent="0.25">
      <c r="B4587" s="2" t="str">
        <f t="shared" si="142"/>
        <v>NSG_Income Eligible_Multi-Family_Whole Building - Prescriptive_Pipe Insulation_Hyd. Boiler Large ≥2"_MF</v>
      </c>
      <c r="C4587" s="2" t="str">
        <f t="shared" si="143"/>
        <v>NSG_Income Eligible_Multi-Family_Whole Building - Prescriptive_Pipe Insulation_Hyd. Boiler Large ≥2"_MF_2024</v>
      </c>
      <c r="D4587" s="19" t="s">
        <v>1787</v>
      </c>
      <c r="E4587" s="19" t="s">
        <v>325</v>
      </c>
      <c r="F4587" s="19" t="s">
        <v>1422</v>
      </c>
      <c r="G4587" s="19" t="s">
        <v>1813</v>
      </c>
      <c r="H4587" s="19" t="s">
        <v>404</v>
      </c>
      <c r="I4587" s="19" t="s">
        <v>952</v>
      </c>
      <c r="J4587" s="19">
        <v>0</v>
      </c>
      <c r="K4587" s="19" t="s">
        <v>553</v>
      </c>
      <c r="L4587" s="19">
        <v>2024</v>
      </c>
      <c r="M4587" s="20">
        <v>75</v>
      </c>
      <c r="N4587" s="19" t="s">
        <v>616</v>
      </c>
      <c r="O4587" s="20">
        <v>0</v>
      </c>
      <c r="P4587" s="20">
        <v>0</v>
      </c>
      <c r="Q4587" s="20">
        <v>0</v>
      </c>
      <c r="R4587" s="21">
        <v>1</v>
      </c>
      <c r="S4587" s="20">
        <v>0</v>
      </c>
    </row>
    <row r="4588" spans="2:19" ht="15" customHeight="1" x14ac:dyDescent="0.25">
      <c r="B4588" s="2" t="str">
        <f t="shared" si="142"/>
        <v>NSG_Income Eligible_Multi-Family_Whole Building - Prescriptive_Pipe Insulation_Hyd. Boiler Large ≥2"_MF</v>
      </c>
      <c r="C4588" s="2" t="str">
        <f t="shared" si="143"/>
        <v>NSG_Income Eligible_Multi-Family_Whole Building - Prescriptive_Pipe Insulation_Hyd. Boiler Large ≥2"_MF_2025</v>
      </c>
      <c r="D4588" s="19" t="s">
        <v>1787</v>
      </c>
      <c r="E4588" s="19" t="s">
        <v>325</v>
      </c>
      <c r="F4588" s="19" t="s">
        <v>1422</v>
      </c>
      <c r="G4588" s="19" t="s">
        <v>1813</v>
      </c>
      <c r="H4588" s="19" t="s">
        <v>404</v>
      </c>
      <c r="I4588" s="19" t="s">
        <v>952</v>
      </c>
      <c r="J4588" s="19">
        <v>0</v>
      </c>
      <c r="K4588" s="19" t="s">
        <v>553</v>
      </c>
      <c r="L4588" s="19">
        <v>2025</v>
      </c>
      <c r="M4588" s="20">
        <v>75</v>
      </c>
      <c r="N4588" s="19" t="s">
        <v>616</v>
      </c>
      <c r="O4588" s="20">
        <v>0</v>
      </c>
      <c r="P4588" s="20">
        <v>0</v>
      </c>
      <c r="Q4588" s="20">
        <v>0</v>
      </c>
      <c r="R4588" s="21">
        <v>1</v>
      </c>
      <c r="S4588" s="20">
        <v>0</v>
      </c>
    </row>
    <row r="4589" spans="2:19" ht="15" customHeight="1" x14ac:dyDescent="0.25">
      <c r="B4589" s="2" t="str">
        <f t="shared" si="142"/>
        <v>NSG_Income Eligible_Multi-Family_Whole Building - Prescriptive_Pipe Insulation_HW Small 1" to 2"_MF/CI/SMB</v>
      </c>
      <c r="C4589" s="2" t="str">
        <f t="shared" si="143"/>
        <v>NSG_Income Eligible_Multi-Family_Whole Building - Prescriptive_Pipe Insulation_HW Small 1" to 2"_MF/CI/SMB_2022</v>
      </c>
      <c r="D4589" s="19" t="s">
        <v>1787</v>
      </c>
      <c r="E4589" s="19" t="s">
        <v>325</v>
      </c>
      <c r="F4589" s="19" t="s">
        <v>1422</v>
      </c>
      <c r="G4589" s="19" t="s">
        <v>1813</v>
      </c>
      <c r="H4589" s="19" t="s">
        <v>404</v>
      </c>
      <c r="I4589" s="19" t="s">
        <v>953</v>
      </c>
      <c r="J4589" s="19">
        <v>0</v>
      </c>
      <c r="K4589" s="19" t="s">
        <v>662</v>
      </c>
      <c r="L4589" s="19">
        <v>2022</v>
      </c>
      <c r="M4589" s="20">
        <v>75</v>
      </c>
      <c r="N4589" s="19" t="s">
        <v>616</v>
      </c>
      <c r="O4589" s="20">
        <v>1</v>
      </c>
      <c r="P4589" s="20">
        <v>75</v>
      </c>
      <c r="Q4589" s="20">
        <v>199.411056947009</v>
      </c>
      <c r="R4589" s="21">
        <v>1</v>
      </c>
      <c r="S4589" s="20">
        <v>199.411056947009</v>
      </c>
    </row>
    <row r="4590" spans="2:19" ht="15" customHeight="1" x14ac:dyDescent="0.25">
      <c r="B4590" s="2" t="str">
        <f t="shared" si="142"/>
        <v>NSG_Income Eligible_Multi-Family_Whole Building - Prescriptive_Pipe Insulation_HW Small 1" to 2"_MF/CI/SMB</v>
      </c>
      <c r="C4590" s="2" t="str">
        <f t="shared" si="143"/>
        <v>NSG_Income Eligible_Multi-Family_Whole Building - Prescriptive_Pipe Insulation_HW Small 1" to 2"_MF/CI/SMB_2023</v>
      </c>
      <c r="D4590" s="19" t="s">
        <v>1787</v>
      </c>
      <c r="E4590" s="19" t="s">
        <v>325</v>
      </c>
      <c r="F4590" s="19" t="s">
        <v>1422</v>
      </c>
      <c r="G4590" s="19" t="s">
        <v>1813</v>
      </c>
      <c r="H4590" s="19" t="s">
        <v>404</v>
      </c>
      <c r="I4590" s="19" t="s">
        <v>953</v>
      </c>
      <c r="J4590" s="19">
        <v>0</v>
      </c>
      <c r="K4590" s="19" t="s">
        <v>662</v>
      </c>
      <c r="L4590" s="19">
        <v>2023</v>
      </c>
      <c r="M4590" s="20">
        <v>75</v>
      </c>
      <c r="N4590" s="19" t="s">
        <v>616</v>
      </c>
      <c r="O4590" s="20">
        <v>1</v>
      </c>
      <c r="P4590" s="20">
        <v>75</v>
      </c>
      <c r="Q4590" s="20">
        <v>199.411056947009</v>
      </c>
      <c r="R4590" s="21">
        <v>1</v>
      </c>
      <c r="S4590" s="20">
        <v>199.411056947009</v>
      </c>
    </row>
    <row r="4591" spans="2:19" ht="15" customHeight="1" x14ac:dyDescent="0.25">
      <c r="B4591" s="2" t="str">
        <f t="shared" si="142"/>
        <v>NSG_Income Eligible_Multi-Family_Whole Building - Prescriptive_Pipe Insulation_HW Small 1" to 2"_MF/CI/SMB</v>
      </c>
      <c r="C4591" s="2" t="str">
        <f t="shared" si="143"/>
        <v>NSG_Income Eligible_Multi-Family_Whole Building - Prescriptive_Pipe Insulation_HW Small 1" to 2"_MF/CI/SMB_2024</v>
      </c>
      <c r="D4591" s="19" t="s">
        <v>1787</v>
      </c>
      <c r="E4591" s="19" t="s">
        <v>325</v>
      </c>
      <c r="F4591" s="19" t="s">
        <v>1422</v>
      </c>
      <c r="G4591" s="19" t="s">
        <v>1813</v>
      </c>
      <c r="H4591" s="19" t="s">
        <v>404</v>
      </c>
      <c r="I4591" s="19" t="s">
        <v>953</v>
      </c>
      <c r="J4591" s="19">
        <v>0</v>
      </c>
      <c r="K4591" s="19" t="s">
        <v>662</v>
      </c>
      <c r="L4591" s="19">
        <v>2024</v>
      </c>
      <c r="M4591" s="20">
        <v>75</v>
      </c>
      <c r="N4591" s="19" t="s">
        <v>616</v>
      </c>
      <c r="O4591" s="20">
        <v>1</v>
      </c>
      <c r="P4591" s="20">
        <v>75</v>
      </c>
      <c r="Q4591" s="20">
        <v>199.411056947009</v>
      </c>
      <c r="R4591" s="21">
        <v>1</v>
      </c>
      <c r="S4591" s="20">
        <v>199.411056947009</v>
      </c>
    </row>
    <row r="4592" spans="2:19" ht="15" customHeight="1" x14ac:dyDescent="0.25">
      <c r="B4592" s="2" t="str">
        <f t="shared" si="142"/>
        <v>NSG_Income Eligible_Multi-Family_Whole Building - Prescriptive_Pipe Insulation_HW Small 1" to 2"_MF/CI/SMB</v>
      </c>
      <c r="C4592" s="2" t="str">
        <f t="shared" si="143"/>
        <v>NSG_Income Eligible_Multi-Family_Whole Building - Prescriptive_Pipe Insulation_HW Small 1" to 2"_MF/CI/SMB_2025</v>
      </c>
      <c r="D4592" s="19" t="s">
        <v>1787</v>
      </c>
      <c r="E4592" s="19" t="s">
        <v>325</v>
      </c>
      <c r="F4592" s="19" t="s">
        <v>1422</v>
      </c>
      <c r="G4592" s="19" t="s">
        <v>1813</v>
      </c>
      <c r="H4592" s="19" t="s">
        <v>404</v>
      </c>
      <c r="I4592" s="19" t="s">
        <v>953</v>
      </c>
      <c r="J4592" s="19">
        <v>0</v>
      </c>
      <c r="K4592" s="19" t="s">
        <v>662</v>
      </c>
      <c r="L4592" s="19">
        <v>2025</v>
      </c>
      <c r="M4592" s="20">
        <v>75</v>
      </c>
      <c r="N4592" s="19" t="s">
        <v>616</v>
      </c>
      <c r="O4592" s="20">
        <v>1</v>
      </c>
      <c r="P4592" s="20">
        <v>75</v>
      </c>
      <c r="Q4592" s="20">
        <v>199.411056947009</v>
      </c>
      <c r="R4592" s="21">
        <v>1</v>
      </c>
      <c r="S4592" s="20">
        <v>199.411056947009</v>
      </c>
    </row>
    <row r="4593" spans="2:19" ht="15" customHeight="1" x14ac:dyDescent="0.25">
      <c r="B4593" s="2" t="str">
        <f t="shared" si="142"/>
        <v>NSG_Income Eligible_Multi-Family_Whole Building - Prescriptive_Pipe Insulation_HW Medium 2.1" to 4"_MF/CI/SMB</v>
      </c>
      <c r="C4593" s="2" t="str">
        <f t="shared" si="143"/>
        <v>NSG_Income Eligible_Multi-Family_Whole Building - Prescriptive_Pipe Insulation_HW Medium 2.1" to 4"_MF/CI/SMB_2022</v>
      </c>
      <c r="D4593" s="19" t="s">
        <v>1787</v>
      </c>
      <c r="E4593" s="19" t="s">
        <v>325</v>
      </c>
      <c r="F4593" s="19" t="s">
        <v>1422</v>
      </c>
      <c r="G4593" s="19" t="s">
        <v>1813</v>
      </c>
      <c r="H4593" s="19" t="s">
        <v>404</v>
      </c>
      <c r="I4593" s="19" t="s">
        <v>954</v>
      </c>
      <c r="J4593" s="19">
        <v>0</v>
      </c>
      <c r="K4593" s="19" t="s">
        <v>662</v>
      </c>
      <c r="L4593" s="19">
        <v>2022</v>
      </c>
      <c r="M4593" s="20">
        <v>75</v>
      </c>
      <c r="N4593" s="19" t="s">
        <v>616</v>
      </c>
      <c r="O4593" s="20">
        <v>2</v>
      </c>
      <c r="P4593" s="20">
        <v>150</v>
      </c>
      <c r="Q4593" s="20">
        <v>787.38047240646029</v>
      </c>
      <c r="R4593" s="21">
        <v>1</v>
      </c>
      <c r="S4593" s="20">
        <v>787.38047240646029</v>
      </c>
    </row>
    <row r="4594" spans="2:19" ht="15" customHeight="1" x14ac:dyDescent="0.25">
      <c r="B4594" s="2" t="str">
        <f t="shared" si="142"/>
        <v>NSG_Income Eligible_Multi-Family_Whole Building - Prescriptive_Pipe Insulation_HW Medium 2.1" to 4"_MF/CI/SMB</v>
      </c>
      <c r="C4594" s="2" t="str">
        <f t="shared" si="143"/>
        <v>NSG_Income Eligible_Multi-Family_Whole Building - Prescriptive_Pipe Insulation_HW Medium 2.1" to 4"_MF/CI/SMB_2023</v>
      </c>
      <c r="D4594" s="19" t="s">
        <v>1787</v>
      </c>
      <c r="E4594" s="19" t="s">
        <v>325</v>
      </c>
      <c r="F4594" s="19" t="s">
        <v>1422</v>
      </c>
      <c r="G4594" s="19" t="s">
        <v>1813</v>
      </c>
      <c r="H4594" s="19" t="s">
        <v>404</v>
      </c>
      <c r="I4594" s="19" t="s">
        <v>954</v>
      </c>
      <c r="J4594" s="19">
        <v>0</v>
      </c>
      <c r="K4594" s="19" t="s">
        <v>662</v>
      </c>
      <c r="L4594" s="19">
        <v>2023</v>
      </c>
      <c r="M4594" s="20">
        <v>75</v>
      </c>
      <c r="N4594" s="19" t="s">
        <v>616</v>
      </c>
      <c r="O4594" s="20">
        <v>2</v>
      </c>
      <c r="P4594" s="20">
        <v>150</v>
      </c>
      <c r="Q4594" s="20">
        <v>787.38047240646029</v>
      </c>
      <c r="R4594" s="21">
        <v>1</v>
      </c>
      <c r="S4594" s="20">
        <v>787.38047240646029</v>
      </c>
    </row>
    <row r="4595" spans="2:19" ht="15" customHeight="1" x14ac:dyDescent="0.25">
      <c r="B4595" s="2" t="str">
        <f t="shared" si="142"/>
        <v>NSG_Income Eligible_Multi-Family_Whole Building - Prescriptive_Pipe Insulation_HW Medium 2.1" to 4"_MF/CI/SMB</v>
      </c>
      <c r="C4595" s="2" t="str">
        <f t="shared" si="143"/>
        <v>NSG_Income Eligible_Multi-Family_Whole Building - Prescriptive_Pipe Insulation_HW Medium 2.1" to 4"_MF/CI/SMB_2024</v>
      </c>
      <c r="D4595" s="19" t="s">
        <v>1787</v>
      </c>
      <c r="E4595" s="19" t="s">
        <v>325</v>
      </c>
      <c r="F4595" s="19" t="s">
        <v>1422</v>
      </c>
      <c r="G4595" s="19" t="s">
        <v>1813</v>
      </c>
      <c r="H4595" s="19" t="s">
        <v>404</v>
      </c>
      <c r="I4595" s="19" t="s">
        <v>954</v>
      </c>
      <c r="J4595" s="19">
        <v>0</v>
      </c>
      <c r="K4595" s="19" t="s">
        <v>662</v>
      </c>
      <c r="L4595" s="19">
        <v>2024</v>
      </c>
      <c r="M4595" s="20">
        <v>75</v>
      </c>
      <c r="N4595" s="19" t="s">
        <v>616</v>
      </c>
      <c r="O4595" s="20">
        <v>2</v>
      </c>
      <c r="P4595" s="20">
        <v>150</v>
      </c>
      <c r="Q4595" s="20">
        <v>787.38047240646029</v>
      </c>
      <c r="R4595" s="21">
        <v>1</v>
      </c>
      <c r="S4595" s="20">
        <v>787.38047240646029</v>
      </c>
    </row>
    <row r="4596" spans="2:19" ht="15" customHeight="1" x14ac:dyDescent="0.25">
      <c r="B4596" s="2" t="str">
        <f t="shared" si="142"/>
        <v>NSG_Income Eligible_Multi-Family_Whole Building - Prescriptive_Pipe Insulation_HW Medium 2.1" to 4"_MF/CI/SMB</v>
      </c>
      <c r="C4596" s="2" t="str">
        <f t="shared" si="143"/>
        <v>NSG_Income Eligible_Multi-Family_Whole Building - Prescriptive_Pipe Insulation_HW Medium 2.1" to 4"_MF/CI/SMB_2025</v>
      </c>
      <c r="D4596" s="19" t="s">
        <v>1787</v>
      </c>
      <c r="E4596" s="19" t="s">
        <v>325</v>
      </c>
      <c r="F4596" s="19" t="s">
        <v>1422</v>
      </c>
      <c r="G4596" s="19" t="s">
        <v>1813</v>
      </c>
      <c r="H4596" s="19" t="s">
        <v>404</v>
      </c>
      <c r="I4596" s="19" t="s">
        <v>954</v>
      </c>
      <c r="J4596" s="19">
        <v>0</v>
      </c>
      <c r="K4596" s="19" t="s">
        <v>662</v>
      </c>
      <c r="L4596" s="19">
        <v>2025</v>
      </c>
      <c r="M4596" s="20">
        <v>75</v>
      </c>
      <c r="N4596" s="19" t="s">
        <v>616</v>
      </c>
      <c r="O4596" s="20">
        <v>2</v>
      </c>
      <c r="P4596" s="20">
        <v>150</v>
      </c>
      <c r="Q4596" s="20">
        <v>787.38047240646029</v>
      </c>
      <c r="R4596" s="21">
        <v>1</v>
      </c>
      <c r="S4596" s="20">
        <v>787.38047240646029</v>
      </c>
    </row>
    <row r="4597" spans="2:19" ht="15" customHeight="1" x14ac:dyDescent="0.25">
      <c r="B4597" s="2" t="str">
        <f t="shared" si="142"/>
        <v>NSG_Income Eligible_Multi-Family_Whole Building - Prescriptive_Pipe Insulation_HW Large &gt;4"_MF/CI/SMB</v>
      </c>
      <c r="C4597" s="2" t="str">
        <f t="shared" si="143"/>
        <v>NSG_Income Eligible_Multi-Family_Whole Building - Prescriptive_Pipe Insulation_HW Large &gt;4"_MF/CI/SMB_2022</v>
      </c>
      <c r="D4597" s="19" t="s">
        <v>1787</v>
      </c>
      <c r="E4597" s="19" t="s">
        <v>325</v>
      </c>
      <c r="F4597" s="19" t="s">
        <v>1422</v>
      </c>
      <c r="G4597" s="19" t="s">
        <v>1813</v>
      </c>
      <c r="H4597" s="19" t="s">
        <v>404</v>
      </c>
      <c r="I4597" s="19" t="s">
        <v>955</v>
      </c>
      <c r="J4597" s="19">
        <v>0</v>
      </c>
      <c r="K4597" s="19" t="s">
        <v>662</v>
      </c>
      <c r="L4597" s="19">
        <v>2022</v>
      </c>
      <c r="M4597" s="20">
        <v>75</v>
      </c>
      <c r="N4597" s="19" t="s">
        <v>616</v>
      </c>
      <c r="O4597" s="20">
        <v>0</v>
      </c>
      <c r="P4597" s="20">
        <v>0</v>
      </c>
      <c r="Q4597" s="20">
        <v>0</v>
      </c>
      <c r="R4597" s="21">
        <v>1</v>
      </c>
      <c r="S4597" s="20">
        <v>0</v>
      </c>
    </row>
    <row r="4598" spans="2:19" ht="15" customHeight="1" x14ac:dyDescent="0.25">
      <c r="B4598" s="2" t="str">
        <f t="shared" si="142"/>
        <v>NSG_Income Eligible_Multi-Family_Whole Building - Prescriptive_Pipe Insulation_HW Large &gt;4"_MF/CI/SMB</v>
      </c>
      <c r="C4598" s="2" t="str">
        <f t="shared" si="143"/>
        <v>NSG_Income Eligible_Multi-Family_Whole Building - Prescriptive_Pipe Insulation_HW Large &gt;4"_MF/CI/SMB_2023</v>
      </c>
      <c r="D4598" s="19" t="s">
        <v>1787</v>
      </c>
      <c r="E4598" s="19" t="s">
        <v>325</v>
      </c>
      <c r="F4598" s="19" t="s">
        <v>1422</v>
      </c>
      <c r="G4598" s="19" t="s">
        <v>1813</v>
      </c>
      <c r="H4598" s="19" t="s">
        <v>404</v>
      </c>
      <c r="I4598" s="19" t="s">
        <v>955</v>
      </c>
      <c r="J4598" s="19">
        <v>0</v>
      </c>
      <c r="K4598" s="19" t="s">
        <v>662</v>
      </c>
      <c r="L4598" s="19">
        <v>2023</v>
      </c>
      <c r="M4598" s="20">
        <v>75</v>
      </c>
      <c r="N4598" s="19" t="s">
        <v>616</v>
      </c>
      <c r="O4598" s="20">
        <v>0</v>
      </c>
      <c r="P4598" s="20">
        <v>0</v>
      </c>
      <c r="Q4598" s="20">
        <v>0</v>
      </c>
      <c r="R4598" s="21">
        <v>1</v>
      </c>
      <c r="S4598" s="20">
        <v>0</v>
      </c>
    </row>
    <row r="4599" spans="2:19" ht="15" customHeight="1" x14ac:dyDescent="0.25">
      <c r="B4599" s="2" t="str">
        <f t="shared" si="142"/>
        <v>NSG_Income Eligible_Multi-Family_Whole Building - Prescriptive_Pipe Insulation_HW Large &gt;4"_MF/CI/SMB</v>
      </c>
      <c r="C4599" s="2" t="str">
        <f t="shared" si="143"/>
        <v>NSG_Income Eligible_Multi-Family_Whole Building - Prescriptive_Pipe Insulation_HW Large &gt;4"_MF/CI/SMB_2024</v>
      </c>
      <c r="D4599" s="19" t="s">
        <v>1787</v>
      </c>
      <c r="E4599" s="19" t="s">
        <v>325</v>
      </c>
      <c r="F4599" s="19" t="s">
        <v>1422</v>
      </c>
      <c r="G4599" s="19" t="s">
        <v>1813</v>
      </c>
      <c r="H4599" s="19" t="s">
        <v>404</v>
      </c>
      <c r="I4599" s="19" t="s">
        <v>955</v>
      </c>
      <c r="J4599" s="19">
        <v>0</v>
      </c>
      <c r="K4599" s="19" t="s">
        <v>662</v>
      </c>
      <c r="L4599" s="19">
        <v>2024</v>
      </c>
      <c r="M4599" s="20">
        <v>75</v>
      </c>
      <c r="N4599" s="19" t="s">
        <v>616</v>
      </c>
      <c r="O4599" s="20">
        <v>0</v>
      </c>
      <c r="P4599" s="20">
        <v>0</v>
      </c>
      <c r="Q4599" s="20">
        <v>0</v>
      </c>
      <c r="R4599" s="21">
        <v>1</v>
      </c>
      <c r="S4599" s="20">
        <v>0</v>
      </c>
    </row>
    <row r="4600" spans="2:19" ht="15" customHeight="1" x14ac:dyDescent="0.25">
      <c r="B4600" s="2" t="str">
        <f t="shared" si="142"/>
        <v>NSG_Income Eligible_Multi-Family_Whole Building - Prescriptive_Pipe Insulation_HW Large &gt;4"_MF/CI/SMB</v>
      </c>
      <c r="C4600" s="2" t="str">
        <f t="shared" si="143"/>
        <v>NSG_Income Eligible_Multi-Family_Whole Building - Prescriptive_Pipe Insulation_HW Large &gt;4"_MF/CI/SMB_2025</v>
      </c>
      <c r="D4600" s="19" t="s">
        <v>1787</v>
      </c>
      <c r="E4600" s="19" t="s">
        <v>325</v>
      </c>
      <c r="F4600" s="19" t="s">
        <v>1422</v>
      </c>
      <c r="G4600" s="19" t="s">
        <v>1813</v>
      </c>
      <c r="H4600" s="19" t="s">
        <v>404</v>
      </c>
      <c r="I4600" s="19" t="s">
        <v>955</v>
      </c>
      <c r="J4600" s="19">
        <v>0</v>
      </c>
      <c r="K4600" s="19" t="s">
        <v>662</v>
      </c>
      <c r="L4600" s="19">
        <v>2025</v>
      </c>
      <c r="M4600" s="20">
        <v>75</v>
      </c>
      <c r="N4600" s="19" t="s">
        <v>616</v>
      </c>
      <c r="O4600" s="20">
        <v>0</v>
      </c>
      <c r="P4600" s="20">
        <v>0</v>
      </c>
      <c r="Q4600" s="20">
        <v>0</v>
      </c>
      <c r="R4600" s="21">
        <v>1</v>
      </c>
      <c r="S4600" s="20">
        <v>0</v>
      </c>
    </row>
    <row r="4601" spans="2:19" ht="15" customHeight="1" x14ac:dyDescent="0.25">
      <c r="B4601" s="2" t="str">
        <f t="shared" si="142"/>
        <v>NSG_Income Eligible_Multi-Family_Whole Building - Prescriptive_Pipe Insulation_Steam - Small 1" to 2"_MF</v>
      </c>
      <c r="C4601" s="2" t="str">
        <f t="shared" si="143"/>
        <v>NSG_Income Eligible_Multi-Family_Whole Building - Prescriptive_Pipe Insulation_Steam - Small 1" to 2"_MF_2022</v>
      </c>
      <c r="D4601" s="19" t="s">
        <v>1787</v>
      </c>
      <c r="E4601" s="19" t="s">
        <v>325</v>
      </c>
      <c r="F4601" s="19" t="s">
        <v>1422</v>
      </c>
      <c r="G4601" s="19" t="s">
        <v>1813</v>
      </c>
      <c r="H4601" s="19" t="s">
        <v>404</v>
      </c>
      <c r="I4601" s="19" t="s">
        <v>956</v>
      </c>
      <c r="J4601" s="19">
        <v>0</v>
      </c>
      <c r="K4601" s="19" t="s">
        <v>553</v>
      </c>
      <c r="L4601" s="19">
        <v>2022</v>
      </c>
      <c r="M4601" s="20">
        <v>75</v>
      </c>
      <c r="N4601" s="19" t="s">
        <v>616</v>
      </c>
      <c r="O4601" s="20">
        <v>0</v>
      </c>
      <c r="P4601" s="20">
        <v>0</v>
      </c>
      <c r="Q4601" s="20">
        <v>0</v>
      </c>
      <c r="R4601" s="21">
        <v>1</v>
      </c>
      <c r="S4601" s="20">
        <v>0</v>
      </c>
    </row>
    <row r="4602" spans="2:19" ht="15" customHeight="1" x14ac:dyDescent="0.25">
      <c r="B4602" s="2" t="str">
        <f t="shared" si="142"/>
        <v>NSG_Income Eligible_Multi-Family_Whole Building - Prescriptive_Pipe Insulation_Steam - Small 1" to 2"_MF</v>
      </c>
      <c r="C4602" s="2" t="str">
        <f t="shared" si="143"/>
        <v>NSG_Income Eligible_Multi-Family_Whole Building - Prescriptive_Pipe Insulation_Steam - Small 1" to 2"_MF_2023</v>
      </c>
      <c r="D4602" s="19" t="s">
        <v>1787</v>
      </c>
      <c r="E4602" s="19" t="s">
        <v>325</v>
      </c>
      <c r="F4602" s="19" t="s">
        <v>1422</v>
      </c>
      <c r="G4602" s="19" t="s">
        <v>1813</v>
      </c>
      <c r="H4602" s="19" t="s">
        <v>404</v>
      </c>
      <c r="I4602" s="19" t="s">
        <v>956</v>
      </c>
      <c r="J4602" s="19">
        <v>0</v>
      </c>
      <c r="K4602" s="19" t="s">
        <v>553</v>
      </c>
      <c r="L4602" s="19">
        <v>2023</v>
      </c>
      <c r="M4602" s="20">
        <v>75</v>
      </c>
      <c r="N4602" s="19" t="s">
        <v>616</v>
      </c>
      <c r="O4602" s="20">
        <v>0</v>
      </c>
      <c r="P4602" s="20">
        <v>0</v>
      </c>
      <c r="Q4602" s="20">
        <v>0</v>
      </c>
      <c r="R4602" s="21">
        <v>1</v>
      </c>
      <c r="S4602" s="20">
        <v>0</v>
      </c>
    </row>
    <row r="4603" spans="2:19" ht="15" customHeight="1" x14ac:dyDescent="0.25">
      <c r="B4603" s="2" t="str">
        <f t="shared" si="142"/>
        <v>NSG_Income Eligible_Multi-Family_Whole Building - Prescriptive_Pipe Insulation_Steam - Small 1" to 2"_MF</v>
      </c>
      <c r="C4603" s="2" t="str">
        <f t="shared" si="143"/>
        <v>NSG_Income Eligible_Multi-Family_Whole Building - Prescriptive_Pipe Insulation_Steam - Small 1" to 2"_MF_2024</v>
      </c>
      <c r="D4603" s="19" t="s">
        <v>1787</v>
      </c>
      <c r="E4603" s="19" t="s">
        <v>325</v>
      </c>
      <c r="F4603" s="19" t="s">
        <v>1422</v>
      </c>
      <c r="G4603" s="19" t="s">
        <v>1813</v>
      </c>
      <c r="H4603" s="19" t="s">
        <v>404</v>
      </c>
      <c r="I4603" s="19" t="s">
        <v>956</v>
      </c>
      <c r="J4603" s="19">
        <v>0</v>
      </c>
      <c r="K4603" s="19" t="s">
        <v>553</v>
      </c>
      <c r="L4603" s="19">
        <v>2024</v>
      </c>
      <c r="M4603" s="20">
        <v>75</v>
      </c>
      <c r="N4603" s="19" t="s">
        <v>616</v>
      </c>
      <c r="O4603" s="20">
        <v>0</v>
      </c>
      <c r="P4603" s="20">
        <v>0</v>
      </c>
      <c r="Q4603" s="20">
        <v>0</v>
      </c>
      <c r="R4603" s="21">
        <v>1</v>
      </c>
      <c r="S4603" s="20">
        <v>0</v>
      </c>
    </row>
    <row r="4604" spans="2:19" ht="15" customHeight="1" x14ac:dyDescent="0.25">
      <c r="B4604" s="2" t="str">
        <f t="shared" si="142"/>
        <v>NSG_Income Eligible_Multi-Family_Whole Building - Prescriptive_Pipe Insulation_Steam - Small 1" to 2"_MF</v>
      </c>
      <c r="C4604" s="2" t="str">
        <f t="shared" si="143"/>
        <v>NSG_Income Eligible_Multi-Family_Whole Building - Prescriptive_Pipe Insulation_Steam - Small 1" to 2"_MF_2025</v>
      </c>
      <c r="D4604" s="19" t="s">
        <v>1787</v>
      </c>
      <c r="E4604" s="19" t="s">
        <v>325</v>
      </c>
      <c r="F4604" s="19" t="s">
        <v>1422</v>
      </c>
      <c r="G4604" s="19" t="s">
        <v>1813</v>
      </c>
      <c r="H4604" s="19" t="s">
        <v>404</v>
      </c>
      <c r="I4604" s="19" t="s">
        <v>956</v>
      </c>
      <c r="J4604" s="19">
        <v>0</v>
      </c>
      <c r="K4604" s="19" t="s">
        <v>553</v>
      </c>
      <c r="L4604" s="19">
        <v>2025</v>
      </c>
      <c r="M4604" s="20">
        <v>75</v>
      </c>
      <c r="N4604" s="19" t="s">
        <v>616</v>
      </c>
      <c r="O4604" s="20">
        <v>0</v>
      </c>
      <c r="P4604" s="20">
        <v>0</v>
      </c>
      <c r="Q4604" s="20">
        <v>0</v>
      </c>
      <c r="R4604" s="21">
        <v>1</v>
      </c>
      <c r="S4604" s="20">
        <v>0</v>
      </c>
    </row>
    <row r="4605" spans="2:19" ht="15" customHeight="1" x14ac:dyDescent="0.25">
      <c r="B4605" s="2" t="str">
        <f t="shared" si="142"/>
        <v>NSG_Income Eligible_Multi-Family_Whole Building - Prescriptive_Pipe Insulation_Steam - Med 2.1" to 5"_MF</v>
      </c>
      <c r="C4605" s="2" t="str">
        <f t="shared" si="143"/>
        <v>NSG_Income Eligible_Multi-Family_Whole Building - Prescriptive_Pipe Insulation_Steam - Med 2.1" to 5"_MF_2022</v>
      </c>
      <c r="D4605" s="19" t="s">
        <v>1787</v>
      </c>
      <c r="E4605" s="19" t="s">
        <v>325</v>
      </c>
      <c r="F4605" s="19" t="s">
        <v>1422</v>
      </c>
      <c r="G4605" s="19" t="s">
        <v>1813</v>
      </c>
      <c r="H4605" s="19" t="s">
        <v>404</v>
      </c>
      <c r="I4605" s="19" t="s">
        <v>957</v>
      </c>
      <c r="J4605" s="19">
        <v>0</v>
      </c>
      <c r="K4605" s="19" t="s">
        <v>553</v>
      </c>
      <c r="L4605" s="19">
        <v>2022</v>
      </c>
      <c r="M4605" s="20">
        <v>75</v>
      </c>
      <c r="N4605" s="19" t="s">
        <v>616</v>
      </c>
      <c r="O4605" s="20">
        <v>0</v>
      </c>
      <c r="P4605" s="20">
        <v>0</v>
      </c>
      <c r="Q4605" s="20">
        <v>0</v>
      </c>
      <c r="R4605" s="21">
        <v>1</v>
      </c>
      <c r="S4605" s="20">
        <v>0</v>
      </c>
    </row>
    <row r="4606" spans="2:19" ht="15" customHeight="1" x14ac:dyDescent="0.25">
      <c r="B4606" s="2" t="str">
        <f t="shared" si="142"/>
        <v>NSG_Income Eligible_Multi-Family_Whole Building - Prescriptive_Pipe Insulation_Steam - Med 2.1" to 5"_MF</v>
      </c>
      <c r="C4606" s="2" t="str">
        <f t="shared" si="143"/>
        <v>NSG_Income Eligible_Multi-Family_Whole Building - Prescriptive_Pipe Insulation_Steam - Med 2.1" to 5"_MF_2023</v>
      </c>
      <c r="D4606" s="19" t="s">
        <v>1787</v>
      </c>
      <c r="E4606" s="19" t="s">
        <v>325</v>
      </c>
      <c r="F4606" s="19" t="s">
        <v>1422</v>
      </c>
      <c r="G4606" s="19" t="s">
        <v>1813</v>
      </c>
      <c r="H4606" s="19" t="s">
        <v>404</v>
      </c>
      <c r="I4606" s="19" t="s">
        <v>957</v>
      </c>
      <c r="J4606" s="19">
        <v>0</v>
      </c>
      <c r="K4606" s="19" t="s">
        <v>553</v>
      </c>
      <c r="L4606" s="19">
        <v>2023</v>
      </c>
      <c r="M4606" s="20">
        <v>75</v>
      </c>
      <c r="N4606" s="19" t="s">
        <v>616</v>
      </c>
      <c r="O4606" s="20">
        <v>0</v>
      </c>
      <c r="P4606" s="20">
        <v>0</v>
      </c>
      <c r="Q4606" s="20">
        <v>0</v>
      </c>
      <c r="R4606" s="21">
        <v>1</v>
      </c>
      <c r="S4606" s="20">
        <v>0</v>
      </c>
    </row>
    <row r="4607" spans="2:19" ht="15" customHeight="1" x14ac:dyDescent="0.25">
      <c r="B4607" s="2" t="str">
        <f t="shared" si="142"/>
        <v>NSG_Income Eligible_Multi-Family_Whole Building - Prescriptive_Pipe Insulation_Steam - Med 2.1" to 5"_MF</v>
      </c>
      <c r="C4607" s="2" t="str">
        <f t="shared" si="143"/>
        <v>NSG_Income Eligible_Multi-Family_Whole Building - Prescriptive_Pipe Insulation_Steam - Med 2.1" to 5"_MF_2024</v>
      </c>
      <c r="D4607" s="19" t="s">
        <v>1787</v>
      </c>
      <c r="E4607" s="19" t="s">
        <v>325</v>
      </c>
      <c r="F4607" s="19" t="s">
        <v>1422</v>
      </c>
      <c r="G4607" s="19" t="s">
        <v>1813</v>
      </c>
      <c r="H4607" s="19" t="s">
        <v>404</v>
      </c>
      <c r="I4607" s="19" t="s">
        <v>957</v>
      </c>
      <c r="J4607" s="19">
        <v>0</v>
      </c>
      <c r="K4607" s="19" t="s">
        <v>553</v>
      </c>
      <c r="L4607" s="19">
        <v>2024</v>
      </c>
      <c r="M4607" s="20">
        <v>75</v>
      </c>
      <c r="N4607" s="19" t="s">
        <v>616</v>
      </c>
      <c r="O4607" s="20">
        <v>0</v>
      </c>
      <c r="P4607" s="20">
        <v>0</v>
      </c>
      <c r="Q4607" s="20">
        <v>0</v>
      </c>
      <c r="R4607" s="21">
        <v>1</v>
      </c>
      <c r="S4607" s="20">
        <v>0</v>
      </c>
    </row>
    <row r="4608" spans="2:19" ht="15" customHeight="1" x14ac:dyDescent="0.25">
      <c r="B4608" s="2" t="str">
        <f t="shared" si="142"/>
        <v>NSG_Income Eligible_Multi-Family_Whole Building - Prescriptive_Pipe Insulation_Steam - Med 2.1" to 5"_MF</v>
      </c>
      <c r="C4608" s="2" t="str">
        <f t="shared" si="143"/>
        <v>NSG_Income Eligible_Multi-Family_Whole Building - Prescriptive_Pipe Insulation_Steam - Med 2.1" to 5"_MF_2025</v>
      </c>
      <c r="D4608" s="19" t="s">
        <v>1787</v>
      </c>
      <c r="E4608" s="19" t="s">
        <v>325</v>
      </c>
      <c r="F4608" s="19" t="s">
        <v>1422</v>
      </c>
      <c r="G4608" s="19" t="s">
        <v>1813</v>
      </c>
      <c r="H4608" s="19" t="s">
        <v>404</v>
      </c>
      <c r="I4608" s="19" t="s">
        <v>957</v>
      </c>
      <c r="J4608" s="19">
        <v>0</v>
      </c>
      <c r="K4608" s="19" t="s">
        <v>553</v>
      </c>
      <c r="L4608" s="19">
        <v>2025</v>
      </c>
      <c r="M4608" s="20">
        <v>75</v>
      </c>
      <c r="N4608" s="19" t="s">
        <v>616</v>
      </c>
      <c r="O4608" s="20">
        <v>0</v>
      </c>
      <c r="P4608" s="20">
        <v>0</v>
      </c>
      <c r="Q4608" s="20">
        <v>0</v>
      </c>
      <c r="R4608" s="21">
        <v>1</v>
      </c>
      <c r="S4608" s="20">
        <v>0</v>
      </c>
    </row>
    <row r="4609" spans="2:19" ht="15" customHeight="1" x14ac:dyDescent="0.25">
      <c r="B4609" s="2" t="str">
        <f t="shared" si="142"/>
        <v>NSG_Income Eligible_Multi-Family_Whole Building - Prescriptive_Pipe Insulation_Steam - Large 5.1" to 8"_MF</v>
      </c>
      <c r="C4609" s="2" t="str">
        <f t="shared" si="143"/>
        <v>NSG_Income Eligible_Multi-Family_Whole Building - Prescriptive_Pipe Insulation_Steam - Large 5.1" to 8"_MF_2022</v>
      </c>
      <c r="D4609" s="19" t="s">
        <v>1787</v>
      </c>
      <c r="E4609" s="19" t="s">
        <v>325</v>
      </c>
      <c r="F4609" s="19" t="s">
        <v>1422</v>
      </c>
      <c r="G4609" s="19" t="s">
        <v>1813</v>
      </c>
      <c r="H4609" s="19" t="s">
        <v>404</v>
      </c>
      <c r="I4609" s="19" t="s">
        <v>958</v>
      </c>
      <c r="J4609" s="19">
        <v>0</v>
      </c>
      <c r="K4609" s="19" t="s">
        <v>553</v>
      </c>
      <c r="L4609" s="19">
        <v>2022</v>
      </c>
      <c r="M4609" s="20">
        <v>75</v>
      </c>
      <c r="N4609" s="19" t="s">
        <v>616</v>
      </c>
      <c r="O4609" s="20">
        <v>0</v>
      </c>
      <c r="P4609" s="20">
        <v>0</v>
      </c>
      <c r="Q4609" s="20">
        <v>0</v>
      </c>
      <c r="R4609" s="21">
        <v>1</v>
      </c>
      <c r="S4609" s="20">
        <v>0</v>
      </c>
    </row>
    <row r="4610" spans="2:19" ht="15" customHeight="1" x14ac:dyDescent="0.25">
      <c r="B4610" s="2" t="str">
        <f t="shared" si="142"/>
        <v>NSG_Income Eligible_Multi-Family_Whole Building - Prescriptive_Pipe Insulation_Steam - Large 5.1" to 8"_MF</v>
      </c>
      <c r="C4610" s="2" t="str">
        <f t="shared" si="143"/>
        <v>NSG_Income Eligible_Multi-Family_Whole Building - Prescriptive_Pipe Insulation_Steam - Large 5.1" to 8"_MF_2023</v>
      </c>
      <c r="D4610" s="19" t="s">
        <v>1787</v>
      </c>
      <c r="E4610" s="19" t="s">
        <v>325</v>
      </c>
      <c r="F4610" s="19" t="s">
        <v>1422</v>
      </c>
      <c r="G4610" s="19" t="s">
        <v>1813</v>
      </c>
      <c r="H4610" s="19" t="s">
        <v>404</v>
      </c>
      <c r="I4610" s="19" t="s">
        <v>958</v>
      </c>
      <c r="J4610" s="19">
        <v>0</v>
      </c>
      <c r="K4610" s="19" t="s">
        <v>553</v>
      </c>
      <c r="L4610" s="19">
        <v>2023</v>
      </c>
      <c r="M4610" s="20">
        <v>75</v>
      </c>
      <c r="N4610" s="19" t="s">
        <v>616</v>
      </c>
      <c r="O4610" s="20">
        <v>0</v>
      </c>
      <c r="P4610" s="20">
        <v>0</v>
      </c>
      <c r="Q4610" s="20">
        <v>0</v>
      </c>
      <c r="R4610" s="21">
        <v>1</v>
      </c>
      <c r="S4610" s="20">
        <v>0</v>
      </c>
    </row>
    <row r="4611" spans="2:19" ht="15" customHeight="1" x14ac:dyDescent="0.25">
      <c r="B4611" s="2" t="str">
        <f t="shared" si="142"/>
        <v>NSG_Income Eligible_Multi-Family_Whole Building - Prescriptive_Pipe Insulation_Steam - Large 5.1" to 8"_MF</v>
      </c>
      <c r="C4611" s="2" t="str">
        <f t="shared" si="143"/>
        <v>NSG_Income Eligible_Multi-Family_Whole Building - Prescriptive_Pipe Insulation_Steam - Large 5.1" to 8"_MF_2024</v>
      </c>
      <c r="D4611" s="19" t="s">
        <v>1787</v>
      </c>
      <c r="E4611" s="19" t="s">
        <v>325</v>
      </c>
      <c r="F4611" s="19" t="s">
        <v>1422</v>
      </c>
      <c r="G4611" s="19" t="s">
        <v>1813</v>
      </c>
      <c r="H4611" s="19" t="s">
        <v>404</v>
      </c>
      <c r="I4611" s="19" t="s">
        <v>958</v>
      </c>
      <c r="J4611" s="19">
        <v>0</v>
      </c>
      <c r="K4611" s="19" t="s">
        <v>553</v>
      </c>
      <c r="L4611" s="19">
        <v>2024</v>
      </c>
      <c r="M4611" s="20">
        <v>75</v>
      </c>
      <c r="N4611" s="19" t="s">
        <v>616</v>
      </c>
      <c r="O4611" s="20">
        <v>0</v>
      </c>
      <c r="P4611" s="20">
        <v>0</v>
      </c>
      <c r="Q4611" s="20">
        <v>0</v>
      </c>
      <c r="R4611" s="21">
        <v>1</v>
      </c>
      <c r="S4611" s="20">
        <v>0</v>
      </c>
    </row>
    <row r="4612" spans="2:19" ht="15" customHeight="1" x14ac:dyDescent="0.25">
      <c r="B4612" s="2" t="str">
        <f t="shared" si="142"/>
        <v>NSG_Income Eligible_Multi-Family_Whole Building - Prescriptive_Pipe Insulation_Steam - Large 5.1" to 8"_MF</v>
      </c>
      <c r="C4612" s="2" t="str">
        <f t="shared" si="143"/>
        <v>NSG_Income Eligible_Multi-Family_Whole Building - Prescriptive_Pipe Insulation_Steam - Large 5.1" to 8"_MF_2025</v>
      </c>
      <c r="D4612" s="19" t="s">
        <v>1787</v>
      </c>
      <c r="E4612" s="19" t="s">
        <v>325</v>
      </c>
      <c r="F4612" s="19" t="s">
        <v>1422</v>
      </c>
      <c r="G4612" s="19" t="s">
        <v>1813</v>
      </c>
      <c r="H4612" s="19" t="s">
        <v>404</v>
      </c>
      <c r="I4612" s="19" t="s">
        <v>958</v>
      </c>
      <c r="J4612" s="19">
        <v>0</v>
      </c>
      <c r="K4612" s="19" t="s">
        <v>553</v>
      </c>
      <c r="L4612" s="19">
        <v>2025</v>
      </c>
      <c r="M4612" s="20">
        <v>75</v>
      </c>
      <c r="N4612" s="19" t="s">
        <v>616</v>
      </c>
      <c r="O4612" s="20">
        <v>0</v>
      </c>
      <c r="P4612" s="20">
        <v>0</v>
      </c>
      <c r="Q4612" s="20">
        <v>0</v>
      </c>
      <c r="R4612" s="21">
        <v>1</v>
      </c>
      <c r="S4612" s="20">
        <v>0</v>
      </c>
    </row>
    <row r="4613" spans="2:19" ht="15" customHeight="1" x14ac:dyDescent="0.25">
      <c r="B4613" s="2" t="str">
        <f t="shared" si="142"/>
        <v>NSG_Income Eligible_Multi-Family_Whole Building - Prescriptive_Pipe Insulation_Steam - X-Large &gt;8"_MF</v>
      </c>
      <c r="C4613" s="2" t="str">
        <f t="shared" si="143"/>
        <v>NSG_Income Eligible_Multi-Family_Whole Building - Prescriptive_Pipe Insulation_Steam - X-Large &gt;8"_MF_2022</v>
      </c>
      <c r="D4613" s="19" t="s">
        <v>1787</v>
      </c>
      <c r="E4613" s="19" t="s">
        <v>325</v>
      </c>
      <c r="F4613" s="19" t="s">
        <v>1422</v>
      </c>
      <c r="G4613" s="19" t="s">
        <v>1813</v>
      </c>
      <c r="H4613" s="19" t="s">
        <v>404</v>
      </c>
      <c r="I4613" s="19" t="s">
        <v>960</v>
      </c>
      <c r="J4613" s="19">
        <v>0</v>
      </c>
      <c r="K4613" s="19" t="s">
        <v>553</v>
      </c>
      <c r="L4613" s="19">
        <v>2022</v>
      </c>
      <c r="M4613" s="20">
        <v>75</v>
      </c>
      <c r="N4613" s="19" t="s">
        <v>616</v>
      </c>
      <c r="O4613" s="20">
        <v>0</v>
      </c>
      <c r="P4613" s="20">
        <v>0</v>
      </c>
      <c r="Q4613" s="20">
        <v>0</v>
      </c>
      <c r="R4613" s="21">
        <v>1</v>
      </c>
      <c r="S4613" s="20">
        <v>0</v>
      </c>
    </row>
    <row r="4614" spans="2:19" ht="15" customHeight="1" x14ac:dyDescent="0.25">
      <c r="B4614" s="2" t="str">
        <f t="shared" ref="B4614:B4677" si="144">D4614&amp;"_"&amp;E4614&amp;"_"&amp;F4614&amp;"_"&amp;G4614&amp;"_"&amp;H4614&amp;"_"&amp;I4614&amp;"_"&amp;K4614</f>
        <v>NSG_Income Eligible_Multi-Family_Whole Building - Prescriptive_Pipe Insulation_Steam - X-Large &gt;8"_MF</v>
      </c>
      <c r="C4614" s="2" t="str">
        <f t="shared" ref="C4614:C4677" si="145">D4614&amp;"_"&amp;E4614&amp;"_"&amp;F4614&amp;"_"&amp;G4614&amp;"_"&amp;H4614&amp;"_"&amp;I4614&amp;"_"&amp;K4614&amp;"_"&amp;L4614</f>
        <v>NSG_Income Eligible_Multi-Family_Whole Building - Prescriptive_Pipe Insulation_Steam - X-Large &gt;8"_MF_2023</v>
      </c>
      <c r="D4614" s="19" t="s">
        <v>1787</v>
      </c>
      <c r="E4614" s="19" t="s">
        <v>325</v>
      </c>
      <c r="F4614" s="19" t="s">
        <v>1422</v>
      </c>
      <c r="G4614" s="19" t="s">
        <v>1813</v>
      </c>
      <c r="H4614" s="19" t="s">
        <v>404</v>
      </c>
      <c r="I4614" s="19" t="s">
        <v>960</v>
      </c>
      <c r="J4614" s="19">
        <v>0</v>
      </c>
      <c r="K4614" s="19" t="s">
        <v>553</v>
      </c>
      <c r="L4614" s="19">
        <v>2023</v>
      </c>
      <c r="M4614" s="20">
        <v>75</v>
      </c>
      <c r="N4614" s="19" t="s">
        <v>616</v>
      </c>
      <c r="O4614" s="20">
        <v>0</v>
      </c>
      <c r="P4614" s="20">
        <v>0</v>
      </c>
      <c r="Q4614" s="20">
        <v>0</v>
      </c>
      <c r="R4614" s="21">
        <v>1</v>
      </c>
      <c r="S4614" s="20">
        <v>0</v>
      </c>
    </row>
    <row r="4615" spans="2:19" ht="15" customHeight="1" x14ac:dyDescent="0.25">
      <c r="B4615" s="2" t="str">
        <f t="shared" si="144"/>
        <v>NSG_Income Eligible_Multi-Family_Whole Building - Prescriptive_Pipe Insulation_Steam - X-Large &gt;8"_MF</v>
      </c>
      <c r="C4615" s="2" t="str">
        <f t="shared" si="145"/>
        <v>NSG_Income Eligible_Multi-Family_Whole Building - Prescriptive_Pipe Insulation_Steam - X-Large &gt;8"_MF_2024</v>
      </c>
      <c r="D4615" s="19" t="s">
        <v>1787</v>
      </c>
      <c r="E4615" s="19" t="s">
        <v>325</v>
      </c>
      <c r="F4615" s="19" t="s">
        <v>1422</v>
      </c>
      <c r="G4615" s="19" t="s">
        <v>1813</v>
      </c>
      <c r="H4615" s="19" t="s">
        <v>404</v>
      </c>
      <c r="I4615" s="19" t="s">
        <v>960</v>
      </c>
      <c r="J4615" s="19">
        <v>0</v>
      </c>
      <c r="K4615" s="19" t="s">
        <v>553</v>
      </c>
      <c r="L4615" s="19">
        <v>2024</v>
      </c>
      <c r="M4615" s="20">
        <v>75</v>
      </c>
      <c r="N4615" s="19" t="s">
        <v>616</v>
      </c>
      <c r="O4615" s="20">
        <v>0</v>
      </c>
      <c r="P4615" s="20">
        <v>0</v>
      </c>
      <c r="Q4615" s="20">
        <v>0</v>
      </c>
      <c r="R4615" s="21">
        <v>1</v>
      </c>
      <c r="S4615" s="20">
        <v>0</v>
      </c>
    </row>
    <row r="4616" spans="2:19" ht="15" customHeight="1" x14ac:dyDescent="0.25">
      <c r="B4616" s="2" t="str">
        <f t="shared" si="144"/>
        <v>NSG_Income Eligible_Multi-Family_Whole Building - Prescriptive_Pipe Insulation_Steam - X-Large &gt;8"_MF</v>
      </c>
      <c r="C4616" s="2" t="str">
        <f t="shared" si="145"/>
        <v>NSG_Income Eligible_Multi-Family_Whole Building - Prescriptive_Pipe Insulation_Steam - X-Large &gt;8"_MF_2025</v>
      </c>
      <c r="D4616" s="19" t="s">
        <v>1787</v>
      </c>
      <c r="E4616" s="19" t="s">
        <v>325</v>
      </c>
      <c r="F4616" s="19" t="s">
        <v>1422</v>
      </c>
      <c r="G4616" s="19" t="s">
        <v>1813</v>
      </c>
      <c r="H4616" s="19" t="s">
        <v>404</v>
      </c>
      <c r="I4616" s="19" t="s">
        <v>960</v>
      </c>
      <c r="J4616" s="19">
        <v>0</v>
      </c>
      <c r="K4616" s="19" t="s">
        <v>553</v>
      </c>
      <c r="L4616" s="19">
        <v>2025</v>
      </c>
      <c r="M4616" s="20">
        <v>75</v>
      </c>
      <c r="N4616" s="19" t="s">
        <v>616</v>
      </c>
      <c r="O4616" s="20">
        <v>0</v>
      </c>
      <c r="P4616" s="20">
        <v>0</v>
      </c>
      <c r="Q4616" s="20">
        <v>0</v>
      </c>
      <c r="R4616" s="21">
        <v>1</v>
      </c>
      <c r="S4616" s="20">
        <v>0</v>
      </c>
    </row>
    <row r="4617" spans="2:19" ht="15" customHeight="1" x14ac:dyDescent="0.25">
      <c r="B4617" s="2" t="str">
        <f t="shared" si="144"/>
        <v>NSG_Income Eligible_Multi-Family_Whole Building - Prescriptive_Pipe Insulation_Steam Small Fitting_MF</v>
      </c>
      <c r="C4617" s="2" t="str">
        <f t="shared" si="145"/>
        <v>NSG_Income Eligible_Multi-Family_Whole Building - Prescriptive_Pipe Insulation_Steam Small Fitting_MF_2022</v>
      </c>
      <c r="D4617" s="19" t="s">
        <v>1787</v>
      </c>
      <c r="E4617" s="19" t="s">
        <v>325</v>
      </c>
      <c r="F4617" s="19" t="s">
        <v>1422</v>
      </c>
      <c r="G4617" s="19" t="s">
        <v>1813</v>
      </c>
      <c r="H4617" s="19" t="s">
        <v>404</v>
      </c>
      <c r="I4617" s="19" t="s">
        <v>961</v>
      </c>
      <c r="J4617" s="19">
        <v>0</v>
      </c>
      <c r="K4617" s="19" t="s">
        <v>553</v>
      </c>
      <c r="L4617" s="19">
        <v>2022</v>
      </c>
      <c r="M4617" s="20">
        <v>1</v>
      </c>
      <c r="N4617" s="19" t="s">
        <v>1798</v>
      </c>
      <c r="O4617" s="20">
        <v>0</v>
      </c>
      <c r="P4617" s="20">
        <v>0</v>
      </c>
      <c r="Q4617" s="20">
        <v>0</v>
      </c>
      <c r="R4617" s="21">
        <v>1</v>
      </c>
      <c r="S4617" s="20">
        <v>0</v>
      </c>
    </row>
    <row r="4618" spans="2:19" ht="15" customHeight="1" x14ac:dyDescent="0.25">
      <c r="B4618" s="2" t="str">
        <f t="shared" si="144"/>
        <v>NSG_Income Eligible_Multi-Family_Whole Building - Prescriptive_Pipe Insulation_Steam Small Fitting_MF</v>
      </c>
      <c r="C4618" s="2" t="str">
        <f t="shared" si="145"/>
        <v>NSG_Income Eligible_Multi-Family_Whole Building - Prescriptive_Pipe Insulation_Steam Small Fitting_MF_2023</v>
      </c>
      <c r="D4618" s="19" t="s">
        <v>1787</v>
      </c>
      <c r="E4618" s="19" t="s">
        <v>325</v>
      </c>
      <c r="F4618" s="19" t="s">
        <v>1422</v>
      </c>
      <c r="G4618" s="19" t="s">
        <v>1813</v>
      </c>
      <c r="H4618" s="19" t="s">
        <v>404</v>
      </c>
      <c r="I4618" s="19" t="s">
        <v>961</v>
      </c>
      <c r="J4618" s="19">
        <v>0</v>
      </c>
      <c r="K4618" s="19" t="s">
        <v>553</v>
      </c>
      <c r="L4618" s="19">
        <v>2023</v>
      </c>
      <c r="M4618" s="20">
        <v>1</v>
      </c>
      <c r="N4618" s="19" t="s">
        <v>1798</v>
      </c>
      <c r="O4618" s="20">
        <v>0</v>
      </c>
      <c r="P4618" s="20">
        <v>0</v>
      </c>
      <c r="Q4618" s="20">
        <v>0</v>
      </c>
      <c r="R4618" s="21">
        <v>1</v>
      </c>
      <c r="S4618" s="20">
        <v>0</v>
      </c>
    </row>
    <row r="4619" spans="2:19" ht="15" customHeight="1" x14ac:dyDescent="0.25">
      <c r="B4619" s="2" t="str">
        <f t="shared" si="144"/>
        <v>NSG_Income Eligible_Multi-Family_Whole Building - Prescriptive_Pipe Insulation_Steam Small Fitting_MF</v>
      </c>
      <c r="C4619" s="2" t="str">
        <f t="shared" si="145"/>
        <v>NSG_Income Eligible_Multi-Family_Whole Building - Prescriptive_Pipe Insulation_Steam Small Fitting_MF_2024</v>
      </c>
      <c r="D4619" s="19" t="s">
        <v>1787</v>
      </c>
      <c r="E4619" s="19" t="s">
        <v>325</v>
      </c>
      <c r="F4619" s="19" t="s">
        <v>1422</v>
      </c>
      <c r="G4619" s="19" t="s">
        <v>1813</v>
      </c>
      <c r="H4619" s="19" t="s">
        <v>404</v>
      </c>
      <c r="I4619" s="19" t="s">
        <v>961</v>
      </c>
      <c r="J4619" s="19">
        <v>0</v>
      </c>
      <c r="K4619" s="19" t="s">
        <v>553</v>
      </c>
      <c r="L4619" s="19">
        <v>2024</v>
      </c>
      <c r="M4619" s="20">
        <v>1</v>
      </c>
      <c r="N4619" s="19" t="s">
        <v>1798</v>
      </c>
      <c r="O4619" s="20">
        <v>0</v>
      </c>
      <c r="P4619" s="20">
        <v>0</v>
      </c>
      <c r="Q4619" s="20">
        <v>0</v>
      </c>
      <c r="R4619" s="21">
        <v>1</v>
      </c>
      <c r="S4619" s="20">
        <v>0</v>
      </c>
    </row>
    <row r="4620" spans="2:19" ht="15" customHeight="1" x14ac:dyDescent="0.25">
      <c r="B4620" s="2" t="str">
        <f t="shared" si="144"/>
        <v>NSG_Income Eligible_Multi-Family_Whole Building - Prescriptive_Pipe Insulation_Steam Small Fitting_MF</v>
      </c>
      <c r="C4620" s="2" t="str">
        <f t="shared" si="145"/>
        <v>NSG_Income Eligible_Multi-Family_Whole Building - Prescriptive_Pipe Insulation_Steam Small Fitting_MF_2025</v>
      </c>
      <c r="D4620" s="19" t="s">
        <v>1787</v>
      </c>
      <c r="E4620" s="19" t="s">
        <v>325</v>
      </c>
      <c r="F4620" s="19" t="s">
        <v>1422</v>
      </c>
      <c r="G4620" s="19" t="s">
        <v>1813</v>
      </c>
      <c r="H4620" s="19" t="s">
        <v>404</v>
      </c>
      <c r="I4620" s="19" t="s">
        <v>961</v>
      </c>
      <c r="J4620" s="19">
        <v>0</v>
      </c>
      <c r="K4620" s="19" t="s">
        <v>553</v>
      </c>
      <c r="L4620" s="19">
        <v>2025</v>
      </c>
      <c r="M4620" s="20">
        <v>1</v>
      </c>
      <c r="N4620" s="19" t="s">
        <v>1798</v>
      </c>
      <c r="O4620" s="20">
        <v>0</v>
      </c>
      <c r="P4620" s="20">
        <v>0</v>
      </c>
      <c r="Q4620" s="20">
        <v>0</v>
      </c>
      <c r="R4620" s="21">
        <v>1</v>
      </c>
      <c r="S4620" s="20">
        <v>0</v>
      </c>
    </row>
    <row r="4621" spans="2:19" ht="15" customHeight="1" x14ac:dyDescent="0.25">
      <c r="B4621" s="2" t="str">
        <f t="shared" si="144"/>
        <v>NSG_Income Eligible_Multi-Family_Whole Building - Prescriptive_Pipe Insulation_Steam Med Fitting_MF</v>
      </c>
      <c r="C4621" s="2" t="str">
        <f t="shared" si="145"/>
        <v>NSG_Income Eligible_Multi-Family_Whole Building - Prescriptive_Pipe Insulation_Steam Med Fitting_MF_2022</v>
      </c>
      <c r="D4621" s="19" t="s">
        <v>1787</v>
      </c>
      <c r="E4621" s="19" t="s">
        <v>325</v>
      </c>
      <c r="F4621" s="19" t="s">
        <v>1422</v>
      </c>
      <c r="G4621" s="19" t="s">
        <v>1813</v>
      </c>
      <c r="H4621" s="19" t="s">
        <v>404</v>
      </c>
      <c r="I4621" s="19" t="s">
        <v>962</v>
      </c>
      <c r="J4621" s="19">
        <v>0</v>
      </c>
      <c r="K4621" s="19" t="s">
        <v>553</v>
      </c>
      <c r="L4621" s="19">
        <v>2022</v>
      </c>
      <c r="M4621" s="20">
        <v>1</v>
      </c>
      <c r="N4621" s="19" t="s">
        <v>1798</v>
      </c>
      <c r="O4621" s="20">
        <v>2</v>
      </c>
      <c r="P4621" s="20">
        <v>2</v>
      </c>
      <c r="Q4621" s="20">
        <v>40.269150950520832</v>
      </c>
      <c r="R4621" s="21">
        <v>1</v>
      </c>
      <c r="S4621" s="20">
        <v>40.269150950520832</v>
      </c>
    </row>
    <row r="4622" spans="2:19" ht="15" customHeight="1" x14ac:dyDescent="0.25">
      <c r="B4622" s="2" t="str">
        <f t="shared" si="144"/>
        <v>NSG_Income Eligible_Multi-Family_Whole Building - Prescriptive_Pipe Insulation_Steam Med Fitting_MF</v>
      </c>
      <c r="C4622" s="2" t="str">
        <f t="shared" si="145"/>
        <v>NSG_Income Eligible_Multi-Family_Whole Building - Prescriptive_Pipe Insulation_Steam Med Fitting_MF_2023</v>
      </c>
      <c r="D4622" s="19" t="s">
        <v>1787</v>
      </c>
      <c r="E4622" s="19" t="s">
        <v>325</v>
      </c>
      <c r="F4622" s="19" t="s">
        <v>1422</v>
      </c>
      <c r="G4622" s="19" t="s">
        <v>1813</v>
      </c>
      <c r="H4622" s="19" t="s">
        <v>404</v>
      </c>
      <c r="I4622" s="19" t="s">
        <v>962</v>
      </c>
      <c r="J4622" s="19">
        <v>0</v>
      </c>
      <c r="K4622" s="19" t="s">
        <v>553</v>
      </c>
      <c r="L4622" s="19">
        <v>2023</v>
      </c>
      <c r="M4622" s="20">
        <v>1</v>
      </c>
      <c r="N4622" s="19" t="s">
        <v>1798</v>
      </c>
      <c r="O4622" s="20">
        <v>2</v>
      </c>
      <c r="P4622" s="20">
        <v>2</v>
      </c>
      <c r="Q4622" s="20">
        <v>40.269150950520832</v>
      </c>
      <c r="R4622" s="21">
        <v>1</v>
      </c>
      <c r="S4622" s="20">
        <v>40.269150950520832</v>
      </c>
    </row>
    <row r="4623" spans="2:19" ht="15" customHeight="1" x14ac:dyDescent="0.25">
      <c r="B4623" s="2" t="str">
        <f t="shared" si="144"/>
        <v>NSG_Income Eligible_Multi-Family_Whole Building - Prescriptive_Pipe Insulation_Steam Med Fitting_MF</v>
      </c>
      <c r="C4623" s="2" t="str">
        <f t="shared" si="145"/>
        <v>NSG_Income Eligible_Multi-Family_Whole Building - Prescriptive_Pipe Insulation_Steam Med Fitting_MF_2024</v>
      </c>
      <c r="D4623" s="19" t="s">
        <v>1787</v>
      </c>
      <c r="E4623" s="19" t="s">
        <v>325</v>
      </c>
      <c r="F4623" s="19" t="s">
        <v>1422</v>
      </c>
      <c r="G4623" s="19" t="s">
        <v>1813</v>
      </c>
      <c r="H4623" s="19" t="s">
        <v>404</v>
      </c>
      <c r="I4623" s="19" t="s">
        <v>962</v>
      </c>
      <c r="J4623" s="19">
        <v>0</v>
      </c>
      <c r="K4623" s="19" t="s">
        <v>553</v>
      </c>
      <c r="L4623" s="19">
        <v>2024</v>
      </c>
      <c r="M4623" s="20">
        <v>1</v>
      </c>
      <c r="N4623" s="19" t="s">
        <v>1798</v>
      </c>
      <c r="O4623" s="20">
        <v>2</v>
      </c>
      <c r="P4623" s="20">
        <v>2</v>
      </c>
      <c r="Q4623" s="20">
        <v>40.269150950520832</v>
      </c>
      <c r="R4623" s="21">
        <v>1</v>
      </c>
      <c r="S4623" s="20">
        <v>40.269150950520832</v>
      </c>
    </row>
    <row r="4624" spans="2:19" ht="15" customHeight="1" x14ac:dyDescent="0.25">
      <c r="B4624" s="2" t="str">
        <f t="shared" si="144"/>
        <v>NSG_Income Eligible_Multi-Family_Whole Building - Prescriptive_Pipe Insulation_Steam Med Fitting_MF</v>
      </c>
      <c r="C4624" s="2" t="str">
        <f t="shared" si="145"/>
        <v>NSG_Income Eligible_Multi-Family_Whole Building - Prescriptive_Pipe Insulation_Steam Med Fitting_MF_2025</v>
      </c>
      <c r="D4624" s="19" t="s">
        <v>1787</v>
      </c>
      <c r="E4624" s="19" t="s">
        <v>325</v>
      </c>
      <c r="F4624" s="19" t="s">
        <v>1422</v>
      </c>
      <c r="G4624" s="19" t="s">
        <v>1813</v>
      </c>
      <c r="H4624" s="19" t="s">
        <v>404</v>
      </c>
      <c r="I4624" s="19" t="s">
        <v>962</v>
      </c>
      <c r="J4624" s="19">
        <v>0</v>
      </c>
      <c r="K4624" s="19" t="s">
        <v>553</v>
      </c>
      <c r="L4624" s="19">
        <v>2025</v>
      </c>
      <c r="M4624" s="20">
        <v>1</v>
      </c>
      <c r="N4624" s="19" t="s">
        <v>1798</v>
      </c>
      <c r="O4624" s="20">
        <v>2</v>
      </c>
      <c r="P4624" s="20">
        <v>2</v>
      </c>
      <c r="Q4624" s="20">
        <v>40.269150950520832</v>
      </c>
      <c r="R4624" s="21">
        <v>1</v>
      </c>
      <c r="S4624" s="20">
        <v>40.269150950520832</v>
      </c>
    </row>
    <row r="4625" spans="2:19" ht="15" customHeight="1" x14ac:dyDescent="0.25">
      <c r="B4625" s="2" t="str">
        <f t="shared" si="144"/>
        <v>NSG_Income Eligible_Multi-Family_Whole Building - Prescriptive_Pipe Insulation_Steam Large Fitting_MF</v>
      </c>
      <c r="C4625" s="2" t="str">
        <f t="shared" si="145"/>
        <v>NSG_Income Eligible_Multi-Family_Whole Building - Prescriptive_Pipe Insulation_Steam Large Fitting_MF_2022</v>
      </c>
      <c r="D4625" s="19" t="s">
        <v>1787</v>
      </c>
      <c r="E4625" s="19" t="s">
        <v>325</v>
      </c>
      <c r="F4625" s="19" t="s">
        <v>1422</v>
      </c>
      <c r="G4625" s="19" t="s">
        <v>1813</v>
      </c>
      <c r="H4625" s="19" t="s">
        <v>404</v>
      </c>
      <c r="I4625" s="19" t="s">
        <v>963</v>
      </c>
      <c r="J4625" s="19">
        <v>0</v>
      </c>
      <c r="K4625" s="19" t="s">
        <v>553</v>
      </c>
      <c r="L4625" s="19">
        <v>2022</v>
      </c>
      <c r="M4625" s="20">
        <v>1</v>
      </c>
      <c r="N4625" s="19" t="s">
        <v>1798</v>
      </c>
      <c r="O4625" s="20">
        <v>2</v>
      </c>
      <c r="P4625" s="20">
        <v>2</v>
      </c>
      <c r="Q4625" s="20">
        <v>132.56854646604936</v>
      </c>
      <c r="R4625" s="21">
        <v>1</v>
      </c>
      <c r="S4625" s="20">
        <v>132.56854646604936</v>
      </c>
    </row>
    <row r="4626" spans="2:19" ht="15" customHeight="1" x14ac:dyDescent="0.25">
      <c r="B4626" s="2" t="str">
        <f t="shared" si="144"/>
        <v>NSG_Income Eligible_Multi-Family_Whole Building - Prescriptive_Pipe Insulation_Steam Large Fitting_MF</v>
      </c>
      <c r="C4626" s="2" t="str">
        <f t="shared" si="145"/>
        <v>NSG_Income Eligible_Multi-Family_Whole Building - Prescriptive_Pipe Insulation_Steam Large Fitting_MF_2023</v>
      </c>
      <c r="D4626" s="19" t="s">
        <v>1787</v>
      </c>
      <c r="E4626" s="19" t="s">
        <v>325</v>
      </c>
      <c r="F4626" s="19" t="s">
        <v>1422</v>
      </c>
      <c r="G4626" s="19" t="s">
        <v>1813</v>
      </c>
      <c r="H4626" s="19" t="s">
        <v>404</v>
      </c>
      <c r="I4626" s="19" t="s">
        <v>963</v>
      </c>
      <c r="J4626" s="19">
        <v>0</v>
      </c>
      <c r="K4626" s="19" t="s">
        <v>553</v>
      </c>
      <c r="L4626" s="19">
        <v>2023</v>
      </c>
      <c r="M4626" s="20">
        <v>1</v>
      </c>
      <c r="N4626" s="19" t="s">
        <v>1798</v>
      </c>
      <c r="O4626" s="20">
        <v>2</v>
      </c>
      <c r="P4626" s="20">
        <v>2</v>
      </c>
      <c r="Q4626" s="20">
        <v>132.56854646604936</v>
      </c>
      <c r="R4626" s="21">
        <v>1</v>
      </c>
      <c r="S4626" s="20">
        <v>132.56854646604936</v>
      </c>
    </row>
    <row r="4627" spans="2:19" ht="15" customHeight="1" x14ac:dyDescent="0.25">
      <c r="B4627" s="2" t="str">
        <f t="shared" si="144"/>
        <v>NSG_Income Eligible_Multi-Family_Whole Building - Prescriptive_Pipe Insulation_Steam Large Fitting_MF</v>
      </c>
      <c r="C4627" s="2" t="str">
        <f t="shared" si="145"/>
        <v>NSG_Income Eligible_Multi-Family_Whole Building - Prescriptive_Pipe Insulation_Steam Large Fitting_MF_2024</v>
      </c>
      <c r="D4627" s="19" t="s">
        <v>1787</v>
      </c>
      <c r="E4627" s="19" t="s">
        <v>325</v>
      </c>
      <c r="F4627" s="19" t="s">
        <v>1422</v>
      </c>
      <c r="G4627" s="19" t="s">
        <v>1813</v>
      </c>
      <c r="H4627" s="19" t="s">
        <v>404</v>
      </c>
      <c r="I4627" s="19" t="s">
        <v>963</v>
      </c>
      <c r="J4627" s="19">
        <v>0</v>
      </c>
      <c r="K4627" s="19" t="s">
        <v>553</v>
      </c>
      <c r="L4627" s="19">
        <v>2024</v>
      </c>
      <c r="M4627" s="20">
        <v>1</v>
      </c>
      <c r="N4627" s="19" t="s">
        <v>1798</v>
      </c>
      <c r="O4627" s="20">
        <v>2</v>
      </c>
      <c r="P4627" s="20">
        <v>2</v>
      </c>
      <c r="Q4627" s="20">
        <v>132.56854646604936</v>
      </c>
      <c r="R4627" s="21">
        <v>1</v>
      </c>
      <c r="S4627" s="20">
        <v>132.56854646604936</v>
      </c>
    </row>
    <row r="4628" spans="2:19" ht="15" customHeight="1" x14ac:dyDescent="0.25">
      <c r="B4628" s="2" t="str">
        <f t="shared" si="144"/>
        <v>NSG_Income Eligible_Multi-Family_Whole Building - Prescriptive_Pipe Insulation_Steam Large Fitting_MF</v>
      </c>
      <c r="C4628" s="2" t="str">
        <f t="shared" si="145"/>
        <v>NSG_Income Eligible_Multi-Family_Whole Building - Prescriptive_Pipe Insulation_Steam Large Fitting_MF_2025</v>
      </c>
      <c r="D4628" s="19" t="s">
        <v>1787</v>
      </c>
      <c r="E4628" s="19" t="s">
        <v>325</v>
      </c>
      <c r="F4628" s="19" t="s">
        <v>1422</v>
      </c>
      <c r="G4628" s="19" t="s">
        <v>1813</v>
      </c>
      <c r="H4628" s="19" t="s">
        <v>404</v>
      </c>
      <c r="I4628" s="19" t="s">
        <v>963</v>
      </c>
      <c r="J4628" s="19">
        <v>0</v>
      </c>
      <c r="K4628" s="19" t="s">
        <v>553</v>
      </c>
      <c r="L4628" s="19">
        <v>2025</v>
      </c>
      <c r="M4628" s="20">
        <v>1</v>
      </c>
      <c r="N4628" s="19" t="s">
        <v>1798</v>
      </c>
      <c r="O4628" s="20">
        <v>2</v>
      </c>
      <c r="P4628" s="20">
        <v>2</v>
      </c>
      <c r="Q4628" s="20">
        <v>132.56854646604936</v>
      </c>
      <c r="R4628" s="21">
        <v>1</v>
      </c>
      <c r="S4628" s="20">
        <v>132.56854646604936</v>
      </c>
    </row>
    <row r="4629" spans="2:19" ht="15" customHeight="1" x14ac:dyDescent="0.25">
      <c r="B4629" s="2" t="str">
        <f t="shared" si="144"/>
        <v>NSG_Income Eligible_Multi-Family_Whole Building - Prescriptive_Pipe Insulation_Steam X-Large Fitting_MF</v>
      </c>
      <c r="C4629" s="2" t="str">
        <f t="shared" si="145"/>
        <v>NSG_Income Eligible_Multi-Family_Whole Building - Prescriptive_Pipe Insulation_Steam X-Large Fitting_MF_2022</v>
      </c>
      <c r="D4629" s="19" t="s">
        <v>1787</v>
      </c>
      <c r="E4629" s="19" t="s">
        <v>325</v>
      </c>
      <c r="F4629" s="19" t="s">
        <v>1422</v>
      </c>
      <c r="G4629" s="19" t="s">
        <v>1813</v>
      </c>
      <c r="H4629" s="19" t="s">
        <v>404</v>
      </c>
      <c r="I4629" s="19" t="s">
        <v>964</v>
      </c>
      <c r="J4629" s="19">
        <v>0</v>
      </c>
      <c r="K4629" s="19" t="s">
        <v>553</v>
      </c>
      <c r="L4629" s="19">
        <v>2022</v>
      </c>
      <c r="M4629" s="20">
        <v>1</v>
      </c>
      <c r="N4629" s="19" t="s">
        <v>1798</v>
      </c>
      <c r="O4629" s="20">
        <v>0</v>
      </c>
      <c r="P4629" s="20">
        <v>0</v>
      </c>
      <c r="Q4629" s="20">
        <v>0</v>
      </c>
      <c r="R4629" s="21">
        <v>1</v>
      </c>
      <c r="S4629" s="20">
        <v>0</v>
      </c>
    </row>
    <row r="4630" spans="2:19" ht="15" customHeight="1" x14ac:dyDescent="0.25">
      <c r="B4630" s="2" t="str">
        <f t="shared" si="144"/>
        <v>NSG_Income Eligible_Multi-Family_Whole Building - Prescriptive_Pipe Insulation_Steam X-Large Fitting_MF</v>
      </c>
      <c r="C4630" s="2" t="str">
        <f t="shared" si="145"/>
        <v>NSG_Income Eligible_Multi-Family_Whole Building - Prescriptive_Pipe Insulation_Steam X-Large Fitting_MF_2023</v>
      </c>
      <c r="D4630" s="19" t="s">
        <v>1787</v>
      </c>
      <c r="E4630" s="19" t="s">
        <v>325</v>
      </c>
      <c r="F4630" s="19" t="s">
        <v>1422</v>
      </c>
      <c r="G4630" s="19" t="s">
        <v>1813</v>
      </c>
      <c r="H4630" s="19" t="s">
        <v>404</v>
      </c>
      <c r="I4630" s="19" t="s">
        <v>964</v>
      </c>
      <c r="J4630" s="19">
        <v>0</v>
      </c>
      <c r="K4630" s="19" t="s">
        <v>553</v>
      </c>
      <c r="L4630" s="19">
        <v>2023</v>
      </c>
      <c r="M4630" s="20">
        <v>1</v>
      </c>
      <c r="N4630" s="19" t="s">
        <v>1798</v>
      </c>
      <c r="O4630" s="20">
        <v>0</v>
      </c>
      <c r="P4630" s="20">
        <v>0</v>
      </c>
      <c r="Q4630" s="20">
        <v>0</v>
      </c>
      <c r="R4630" s="21">
        <v>1</v>
      </c>
      <c r="S4630" s="20">
        <v>0</v>
      </c>
    </row>
    <row r="4631" spans="2:19" ht="15" customHeight="1" x14ac:dyDescent="0.25">
      <c r="B4631" s="2" t="str">
        <f t="shared" si="144"/>
        <v>NSG_Income Eligible_Multi-Family_Whole Building - Prescriptive_Pipe Insulation_Steam X-Large Fitting_MF</v>
      </c>
      <c r="C4631" s="2" t="str">
        <f t="shared" si="145"/>
        <v>NSG_Income Eligible_Multi-Family_Whole Building - Prescriptive_Pipe Insulation_Steam X-Large Fitting_MF_2024</v>
      </c>
      <c r="D4631" s="19" t="s">
        <v>1787</v>
      </c>
      <c r="E4631" s="19" t="s">
        <v>325</v>
      </c>
      <c r="F4631" s="19" t="s">
        <v>1422</v>
      </c>
      <c r="G4631" s="19" t="s">
        <v>1813</v>
      </c>
      <c r="H4631" s="19" t="s">
        <v>404</v>
      </c>
      <c r="I4631" s="19" t="s">
        <v>964</v>
      </c>
      <c r="J4631" s="19">
        <v>0</v>
      </c>
      <c r="K4631" s="19" t="s">
        <v>553</v>
      </c>
      <c r="L4631" s="19">
        <v>2024</v>
      </c>
      <c r="M4631" s="20">
        <v>1</v>
      </c>
      <c r="N4631" s="19" t="s">
        <v>1798</v>
      </c>
      <c r="O4631" s="20">
        <v>0</v>
      </c>
      <c r="P4631" s="20">
        <v>0</v>
      </c>
      <c r="Q4631" s="20">
        <v>0</v>
      </c>
      <c r="R4631" s="21">
        <v>1</v>
      </c>
      <c r="S4631" s="20">
        <v>0</v>
      </c>
    </row>
    <row r="4632" spans="2:19" ht="15" customHeight="1" x14ac:dyDescent="0.25">
      <c r="B4632" s="2" t="str">
        <f t="shared" si="144"/>
        <v>NSG_Income Eligible_Multi-Family_Whole Building - Prescriptive_Pipe Insulation_Steam X-Large Fitting_MF</v>
      </c>
      <c r="C4632" s="2" t="str">
        <f t="shared" si="145"/>
        <v>NSG_Income Eligible_Multi-Family_Whole Building - Prescriptive_Pipe Insulation_Steam X-Large Fitting_MF_2025</v>
      </c>
      <c r="D4632" s="19" t="s">
        <v>1787</v>
      </c>
      <c r="E4632" s="19" t="s">
        <v>325</v>
      </c>
      <c r="F4632" s="19" t="s">
        <v>1422</v>
      </c>
      <c r="G4632" s="19" t="s">
        <v>1813</v>
      </c>
      <c r="H4632" s="19" t="s">
        <v>404</v>
      </c>
      <c r="I4632" s="19" t="s">
        <v>964</v>
      </c>
      <c r="J4632" s="19">
        <v>0</v>
      </c>
      <c r="K4632" s="19" t="s">
        <v>553</v>
      </c>
      <c r="L4632" s="19">
        <v>2025</v>
      </c>
      <c r="M4632" s="20">
        <v>1</v>
      </c>
      <c r="N4632" s="19" t="s">
        <v>1798</v>
      </c>
      <c r="O4632" s="20">
        <v>0</v>
      </c>
      <c r="P4632" s="20">
        <v>0</v>
      </c>
      <c r="Q4632" s="20">
        <v>0</v>
      </c>
      <c r="R4632" s="21">
        <v>1</v>
      </c>
      <c r="S4632" s="20">
        <v>0</v>
      </c>
    </row>
    <row r="4633" spans="2:19" ht="15" customHeight="1" x14ac:dyDescent="0.25">
      <c r="B4633" s="2" t="str">
        <f t="shared" si="144"/>
        <v>NSG_Income Eligible_Multi-Family_Whole Building - Prescriptive_Pipe Insulation_Steam Small Valve_MF</v>
      </c>
      <c r="C4633" s="2" t="str">
        <f t="shared" si="145"/>
        <v>NSG_Income Eligible_Multi-Family_Whole Building - Prescriptive_Pipe Insulation_Steam Small Valve_MF_2022</v>
      </c>
      <c r="D4633" s="19" t="s">
        <v>1787</v>
      </c>
      <c r="E4633" s="19" t="s">
        <v>325</v>
      </c>
      <c r="F4633" s="19" t="s">
        <v>1422</v>
      </c>
      <c r="G4633" s="19" t="s">
        <v>1813</v>
      </c>
      <c r="H4633" s="19" t="s">
        <v>404</v>
      </c>
      <c r="I4633" s="19" t="s">
        <v>965</v>
      </c>
      <c r="J4633" s="19">
        <v>0</v>
      </c>
      <c r="K4633" s="19" t="s">
        <v>553</v>
      </c>
      <c r="L4633" s="19">
        <v>2022</v>
      </c>
      <c r="M4633" s="20">
        <v>1</v>
      </c>
      <c r="N4633" s="19" t="s">
        <v>1798</v>
      </c>
      <c r="O4633" s="20">
        <v>0</v>
      </c>
      <c r="P4633" s="20">
        <v>0</v>
      </c>
      <c r="Q4633" s="20">
        <v>0</v>
      </c>
      <c r="R4633" s="21">
        <v>1</v>
      </c>
      <c r="S4633" s="20">
        <v>0</v>
      </c>
    </row>
    <row r="4634" spans="2:19" ht="15" customHeight="1" x14ac:dyDescent="0.25">
      <c r="B4634" s="2" t="str">
        <f t="shared" si="144"/>
        <v>NSG_Income Eligible_Multi-Family_Whole Building - Prescriptive_Pipe Insulation_Steam Small Valve_MF</v>
      </c>
      <c r="C4634" s="2" t="str">
        <f t="shared" si="145"/>
        <v>NSG_Income Eligible_Multi-Family_Whole Building - Prescriptive_Pipe Insulation_Steam Small Valve_MF_2023</v>
      </c>
      <c r="D4634" s="19" t="s">
        <v>1787</v>
      </c>
      <c r="E4634" s="19" t="s">
        <v>325</v>
      </c>
      <c r="F4634" s="19" t="s">
        <v>1422</v>
      </c>
      <c r="G4634" s="19" t="s">
        <v>1813</v>
      </c>
      <c r="H4634" s="19" t="s">
        <v>404</v>
      </c>
      <c r="I4634" s="19" t="s">
        <v>965</v>
      </c>
      <c r="J4634" s="19">
        <v>0</v>
      </c>
      <c r="K4634" s="19" t="s">
        <v>553</v>
      </c>
      <c r="L4634" s="19">
        <v>2023</v>
      </c>
      <c r="M4634" s="20">
        <v>1</v>
      </c>
      <c r="N4634" s="19" t="s">
        <v>1798</v>
      </c>
      <c r="O4634" s="20">
        <v>0</v>
      </c>
      <c r="P4634" s="20">
        <v>0</v>
      </c>
      <c r="Q4634" s="20">
        <v>0</v>
      </c>
      <c r="R4634" s="21">
        <v>1</v>
      </c>
      <c r="S4634" s="20">
        <v>0</v>
      </c>
    </row>
    <row r="4635" spans="2:19" ht="15" customHeight="1" x14ac:dyDescent="0.25">
      <c r="B4635" s="2" t="str">
        <f t="shared" si="144"/>
        <v>NSG_Income Eligible_Multi-Family_Whole Building - Prescriptive_Pipe Insulation_Steam Small Valve_MF</v>
      </c>
      <c r="C4635" s="2" t="str">
        <f t="shared" si="145"/>
        <v>NSG_Income Eligible_Multi-Family_Whole Building - Prescriptive_Pipe Insulation_Steam Small Valve_MF_2024</v>
      </c>
      <c r="D4635" s="19" t="s">
        <v>1787</v>
      </c>
      <c r="E4635" s="19" t="s">
        <v>325</v>
      </c>
      <c r="F4635" s="19" t="s">
        <v>1422</v>
      </c>
      <c r="G4635" s="19" t="s">
        <v>1813</v>
      </c>
      <c r="H4635" s="19" t="s">
        <v>404</v>
      </c>
      <c r="I4635" s="19" t="s">
        <v>965</v>
      </c>
      <c r="J4635" s="19">
        <v>0</v>
      </c>
      <c r="K4635" s="19" t="s">
        <v>553</v>
      </c>
      <c r="L4635" s="19">
        <v>2024</v>
      </c>
      <c r="M4635" s="20">
        <v>1</v>
      </c>
      <c r="N4635" s="19" t="s">
        <v>1798</v>
      </c>
      <c r="O4635" s="20">
        <v>0</v>
      </c>
      <c r="P4635" s="20">
        <v>0</v>
      </c>
      <c r="Q4635" s="20">
        <v>0</v>
      </c>
      <c r="R4635" s="21">
        <v>1</v>
      </c>
      <c r="S4635" s="20">
        <v>0</v>
      </c>
    </row>
    <row r="4636" spans="2:19" ht="15" customHeight="1" x14ac:dyDescent="0.25">
      <c r="B4636" s="2" t="str">
        <f t="shared" si="144"/>
        <v>NSG_Income Eligible_Multi-Family_Whole Building - Prescriptive_Pipe Insulation_Steam Small Valve_MF</v>
      </c>
      <c r="C4636" s="2" t="str">
        <f t="shared" si="145"/>
        <v>NSG_Income Eligible_Multi-Family_Whole Building - Prescriptive_Pipe Insulation_Steam Small Valve_MF_2025</v>
      </c>
      <c r="D4636" s="19" t="s">
        <v>1787</v>
      </c>
      <c r="E4636" s="19" t="s">
        <v>325</v>
      </c>
      <c r="F4636" s="19" t="s">
        <v>1422</v>
      </c>
      <c r="G4636" s="19" t="s">
        <v>1813</v>
      </c>
      <c r="H4636" s="19" t="s">
        <v>404</v>
      </c>
      <c r="I4636" s="19" t="s">
        <v>965</v>
      </c>
      <c r="J4636" s="19">
        <v>0</v>
      </c>
      <c r="K4636" s="19" t="s">
        <v>553</v>
      </c>
      <c r="L4636" s="19">
        <v>2025</v>
      </c>
      <c r="M4636" s="20">
        <v>1</v>
      </c>
      <c r="N4636" s="19" t="s">
        <v>1798</v>
      </c>
      <c r="O4636" s="20">
        <v>0</v>
      </c>
      <c r="P4636" s="20">
        <v>0</v>
      </c>
      <c r="Q4636" s="20">
        <v>0</v>
      </c>
      <c r="R4636" s="21">
        <v>1</v>
      </c>
      <c r="S4636" s="20">
        <v>0</v>
      </c>
    </row>
    <row r="4637" spans="2:19" ht="15" customHeight="1" x14ac:dyDescent="0.25">
      <c r="B4637" s="2" t="str">
        <f t="shared" si="144"/>
        <v>NSG_Income Eligible_Multi-Family_Whole Building - Prescriptive_Pipe Insulation_Steam Med Valve_MF</v>
      </c>
      <c r="C4637" s="2" t="str">
        <f t="shared" si="145"/>
        <v>NSG_Income Eligible_Multi-Family_Whole Building - Prescriptive_Pipe Insulation_Steam Med Valve_MF_2022</v>
      </c>
      <c r="D4637" s="19" t="s">
        <v>1787</v>
      </c>
      <c r="E4637" s="19" t="s">
        <v>325</v>
      </c>
      <c r="F4637" s="19" t="s">
        <v>1422</v>
      </c>
      <c r="G4637" s="19" t="s">
        <v>1813</v>
      </c>
      <c r="H4637" s="19" t="s">
        <v>404</v>
      </c>
      <c r="I4637" s="19" t="s">
        <v>966</v>
      </c>
      <c r="J4637" s="19">
        <v>0</v>
      </c>
      <c r="K4637" s="19" t="s">
        <v>553</v>
      </c>
      <c r="L4637" s="19">
        <v>2022</v>
      </c>
      <c r="M4637" s="20">
        <v>1</v>
      </c>
      <c r="N4637" s="19" t="s">
        <v>1798</v>
      </c>
      <c r="O4637" s="20">
        <v>0</v>
      </c>
      <c r="P4637" s="20">
        <v>0</v>
      </c>
      <c r="Q4637" s="20">
        <v>0</v>
      </c>
      <c r="R4637" s="21">
        <v>1</v>
      </c>
      <c r="S4637" s="20">
        <v>0</v>
      </c>
    </row>
    <row r="4638" spans="2:19" ht="15" customHeight="1" x14ac:dyDescent="0.25">
      <c r="B4638" s="2" t="str">
        <f t="shared" si="144"/>
        <v>NSG_Income Eligible_Multi-Family_Whole Building - Prescriptive_Pipe Insulation_Steam Med Valve_MF</v>
      </c>
      <c r="C4638" s="2" t="str">
        <f t="shared" si="145"/>
        <v>NSG_Income Eligible_Multi-Family_Whole Building - Prescriptive_Pipe Insulation_Steam Med Valve_MF_2023</v>
      </c>
      <c r="D4638" s="19" t="s">
        <v>1787</v>
      </c>
      <c r="E4638" s="19" t="s">
        <v>325</v>
      </c>
      <c r="F4638" s="19" t="s">
        <v>1422</v>
      </c>
      <c r="G4638" s="19" t="s">
        <v>1813</v>
      </c>
      <c r="H4638" s="19" t="s">
        <v>404</v>
      </c>
      <c r="I4638" s="19" t="s">
        <v>966</v>
      </c>
      <c r="J4638" s="19">
        <v>0</v>
      </c>
      <c r="K4638" s="19" t="s">
        <v>553</v>
      </c>
      <c r="L4638" s="19">
        <v>2023</v>
      </c>
      <c r="M4638" s="20">
        <v>1</v>
      </c>
      <c r="N4638" s="19" t="s">
        <v>1798</v>
      </c>
      <c r="O4638" s="20">
        <v>0</v>
      </c>
      <c r="P4638" s="20">
        <v>0</v>
      </c>
      <c r="Q4638" s="20">
        <v>0</v>
      </c>
      <c r="R4638" s="21">
        <v>1</v>
      </c>
      <c r="S4638" s="20">
        <v>0</v>
      </c>
    </row>
    <row r="4639" spans="2:19" ht="15" customHeight="1" x14ac:dyDescent="0.25">
      <c r="B4639" s="2" t="str">
        <f t="shared" si="144"/>
        <v>NSG_Income Eligible_Multi-Family_Whole Building - Prescriptive_Pipe Insulation_Steam Med Valve_MF</v>
      </c>
      <c r="C4639" s="2" t="str">
        <f t="shared" si="145"/>
        <v>NSG_Income Eligible_Multi-Family_Whole Building - Prescriptive_Pipe Insulation_Steam Med Valve_MF_2024</v>
      </c>
      <c r="D4639" s="19" t="s">
        <v>1787</v>
      </c>
      <c r="E4639" s="19" t="s">
        <v>325</v>
      </c>
      <c r="F4639" s="19" t="s">
        <v>1422</v>
      </c>
      <c r="G4639" s="19" t="s">
        <v>1813</v>
      </c>
      <c r="H4639" s="19" t="s">
        <v>404</v>
      </c>
      <c r="I4639" s="19" t="s">
        <v>966</v>
      </c>
      <c r="J4639" s="19">
        <v>0</v>
      </c>
      <c r="K4639" s="19" t="s">
        <v>553</v>
      </c>
      <c r="L4639" s="19">
        <v>2024</v>
      </c>
      <c r="M4639" s="20">
        <v>1</v>
      </c>
      <c r="N4639" s="19" t="s">
        <v>1798</v>
      </c>
      <c r="O4639" s="20">
        <v>0</v>
      </c>
      <c r="P4639" s="20">
        <v>0</v>
      </c>
      <c r="Q4639" s="20">
        <v>0</v>
      </c>
      <c r="R4639" s="21">
        <v>1</v>
      </c>
      <c r="S4639" s="20">
        <v>0</v>
      </c>
    </row>
    <row r="4640" spans="2:19" ht="15" customHeight="1" x14ac:dyDescent="0.25">
      <c r="B4640" s="2" t="str">
        <f t="shared" si="144"/>
        <v>NSG_Income Eligible_Multi-Family_Whole Building - Prescriptive_Pipe Insulation_Steam Med Valve_MF</v>
      </c>
      <c r="C4640" s="2" t="str">
        <f t="shared" si="145"/>
        <v>NSG_Income Eligible_Multi-Family_Whole Building - Prescriptive_Pipe Insulation_Steam Med Valve_MF_2025</v>
      </c>
      <c r="D4640" s="19" t="s">
        <v>1787</v>
      </c>
      <c r="E4640" s="19" t="s">
        <v>325</v>
      </c>
      <c r="F4640" s="19" t="s">
        <v>1422</v>
      </c>
      <c r="G4640" s="19" t="s">
        <v>1813</v>
      </c>
      <c r="H4640" s="19" t="s">
        <v>404</v>
      </c>
      <c r="I4640" s="19" t="s">
        <v>966</v>
      </c>
      <c r="J4640" s="19">
        <v>0</v>
      </c>
      <c r="K4640" s="19" t="s">
        <v>553</v>
      </c>
      <c r="L4640" s="19">
        <v>2025</v>
      </c>
      <c r="M4640" s="20">
        <v>1</v>
      </c>
      <c r="N4640" s="19" t="s">
        <v>1798</v>
      </c>
      <c r="O4640" s="20">
        <v>0</v>
      </c>
      <c r="P4640" s="20">
        <v>0</v>
      </c>
      <c r="Q4640" s="20">
        <v>0</v>
      </c>
      <c r="R4640" s="21">
        <v>1</v>
      </c>
      <c r="S4640" s="20">
        <v>0</v>
      </c>
    </row>
    <row r="4641" spans="2:19" ht="15" customHeight="1" x14ac:dyDescent="0.25">
      <c r="B4641" s="2" t="str">
        <f t="shared" si="144"/>
        <v>NSG_Income Eligible_Multi-Family_Whole Building - Prescriptive_Pipe Insulation_Steam Large Valve_MF</v>
      </c>
      <c r="C4641" s="2" t="str">
        <f t="shared" si="145"/>
        <v>NSG_Income Eligible_Multi-Family_Whole Building - Prescriptive_Pipe Insulation_Steam Large Valve_MF_2022</v>
      </c>
      <c r="D4641" s="19" t="s">
        <v>1787</v>
      </c>
      <c r="E4641" s="19" t="s">
        <v>325</v>
      </c>
      <c r="F4641" s="19" t="s">
        <v>1422</v>
      </c>
      <c r="G4641" s="19" t="s">
        <v>1813</v>
      </c>
      <c r="H4641" s="19" t="s">
        <v>404</v>
      </c>
      <c r="I4641" s="19" t="s">
        <v>967</v>
      </c>
      <c r="J4641" s="19">
        <v>0</v>
      </c>
      <c r="K4641" s="19" t="s">
        <v>553</v>
      </c>
      <c r="L4641" s="19">
        <v>2022</v>
      </c>
      <c r="M4641" s="20">
        <v>1</v>
      </c>
      <c r="N4641" s="19" t="s">
        <v>1798</v>
      </c>
      <c r="O4641" s="20">
        <v>0</v>
      </c>
      <c r="P4641" s="20">
        <v>0</v>
      </c>
      <c r="Q4641" s="20">
        <v>0</v>
      </c>
      <c r="R4641" s="21">
        <v>1</v>
      </c>
      <c r="S4641" s="20">
        <v>0</v>
      </c>
    </row>
    <row r="4642" spans="2:19" ht="15" customHeight="1" x14ac:dyDescent="0.25">
      <c r="B4642" s="2" t="str">
        <f t="shared" si="144"/>
        <v>NSG_Income Eligible_Multi-Family_Whole Building - Prescriptive_Pipe Insulation_Steam Large Valve_MF</v>
      </c>
      <c r="C4642" s="2" t="str">
        <f t="shared" si="145"/>
        <v>NSG_Income Eligible_Multi-Family_Whole Building - Prescriptive_Pipe Insulation_Steam Large Valve_MF_2023</v>
      </c>
      <c r="D4642" s="19" t="s">
        <v>1787</v>
      </c>
      <c r="E4642" s="19" t="s">
        <v>325</v>
      </c>
      <c r="F4642" s="19" t="s">
        <v>1422</v>
      </c>
      <c r="G4642" s="19" t="s">
        <v>1813</v>
      </c>
      <c r="H4642" s="19" t="s">
        <v>404</v>
      </c>
      <c r="I4642" s="19" t="s">
        <v>967</v>
      </c>
      <c r="J4642" s="19">
        <v>0</v>
      </c>
      <c r="K4642" s="19" t="s">
        <v>553</v>
      </c>
      <c r="L4642" s="19">
        <v>2023</v>
      </c>
      <c r="M4642" s="20">
        <v>1</v>
      </c>
      <c r="N4642" s="19" t="s">
        <v>1798</v>
      </c>
      <c r="O4642" s="20">
        <v>0</v>
      </c>
      <c r="P4642" s="20">
        <v>0</v>
      </c>
      <c r="Q4642" s="20">
        <v>0</v>
      </c>
      <c r="R4642" s="21">
        <v>1</v>
      </c>
      <c r="S4642" s="20">
        <v>0</v>
      </c>
    </row>
    <row r="4643" spans="2:19" ht="15" customHeight="1" x14ac:dyDescent="0.25">
      <c r="B4643" s="2" t="str">
        <f t="shared" si="144"/>
        <v>NSG_Income Eligible_Multi-Family_Whole Building - Prescriptive_Pipe Insulation_Steam Large Valve_MF</v>
      </c>
      <c r="C4643" s="2" t="str">
        <f t="shared" si="145"/>
        <v>NSG_Income Eligible_Multi-Family_Whole Building - Prescriptive_Pipe Insulation_Steam Large Valve_MF_2024</v>
      </c>
      <c r="D4643" s="19" t="s">
        <v>1787</v>
      </c>
      <c r="E4643" s="19" t="s">
        <v>325</v>
      </c>
      <c r="F4643" s="19" t="s">
        <v>1422</v>
      </c>
      <c r="G4643" s="19" t="s">
        <v>1813</v>
      </c>
      <c r="H4643" s="19" t="s">
        <v>404</v>
      </c>
      <c r="I4643" s="19" t="s">
        <v>967</v>
      </c>
      <c r="J4643" s="19">
        <v>0</v>
      </c>
      <c r="K4643" s="19" t="s">
        <v>553</v>
      </c>
      <c r="L4643" s="19">
        <v>2024</v>
      </c>
      <c r="M4643" s="20">
        <v>1</v>
      </c>
      <c r="N4643" s="19" t="s">
        <v>1798</v>
      </c>
      <c r="O4643" s="20">
        <v>0</v>
      </c>
      <c r="P4643" s="20">
        <v>0</v>
      </c>
      <c r="Q4643" s="20">
        <v>0</v>
      </c>
      <c r="R4643" s="21">
        <v>1</v>
      </c>
      <c r="S4643" s="20">
        <v>0</v>
      </c>
    </row>
    <row r="4644" spans="2:19" ht="15" customHeight="1" x14ac:dyDescent="0.25">
      <c r="B4644" s="2" t="str">
        <f t="shared" si="144"/>
        <v>NSG_Income Eligible_Multi-Family_Whole Building - Prescriptive_Pipe Insulation_Steam Large Valve_MF</v>
      </c>
      <c r="C4644" s="2" t="str">
        <f t="shared" si="145"/>
        <v>NSG_Income Eligible_Multi-Family_Whole Building - Prescriptive_Pipe Insulation_Steam Large Valve_MF_2025</v>
      </c>
      <c r="D4644" s="19" t="s">
        <v>1787</v>
      </c>
      <c r="E4644" s="19" t="s">
        <v>325</v>
      </c>
      <c r="F4644" s="19" t="s">
        <v>1422</v>
      </c>
      <c r="G4644" s="19" t="s">
        <v>1813</v>
      </c>
      <c r="H4644" s="19" t="s">
        <v>404</v>
      </c>
      <c r="I4644" s="19" t="s">
        <v>967</v>
      </c>
      <c r="J4644" s="19">
        <v>0</v>
      </c>
      <c r="K4644" s="19" t="s">
        <v>553</v>
      </c>
      <c r="L4644" s="19">
        <v>2025</v>
      </c>
      <c r="M4644" s="20">
        <v>1</v>
      </c>
      <c r="N4644" s="19" t="s">
        <v>1798</v>
      </c>
      <c r="O4644" s="20">
        <v>0</v>
      </c>
      <c r="P4644" s="20">
        <v>0</v>
      </c>
      <c r="Q4644" s="20">
        <v>0</v>
      </c>
      <c r="R4644" s="21">
        <v>1</v>
      </c>
      <c r="S4644" s="20">
        <v>0</v>
      </c>
    </row>
    <row r="4645" spans="2:19" ht="15" customHeight="1" x14ac:dyDescent="0.25">
      <c r="B4645" s="2" t="str">
        <f t="shared" si="144"/>
        <v>NSG_Income Eligible_Multi-Family_Whole Building - Prescriptive_Pipe Insulation_Steam X-Large Valve_MF</v>
      </c>
      <c r="C4645" s="2" t="str">
        <f t="shared" si="145"/>
        <v>NSG_Income Eligible_Multi-Family_Whole Building - Prescriptive_Pipe Insulation_Steam X-Large Valve_MF_2022</v>
      </c>
      <c r="D4645" s="19" t="s">
        <v>1787</v>
      </c>
      <c r="E4645" s="19" t="s">
        <v>325</v>
      </c>
      <c r="F4645" s="19" t="s">
        <v>1422</v>
      </c>
      <c r="G4645" s="19" t="s">
        <v>1813</v>
      </c>
      <c r="H4645" s="19" t="s">
        <v>404</v>
      </c>
      <c r="I4645" s="19" t="s">
        <v>968</v>
      </c>
      <c r="J4645" s="19">
        <v>0</v>
      </c>
      <c r="K4645" s="19" t="s">
        <v>553</v>
      </c>
      <c r="L4645" s="19">
        <v>2022</v>
      </c>
      <c r="M4645" s="20">
        <v>1</v>
      </c>
      <c r="N4645" s="19" t="s">
        <v>1798</v>
      </c>
      <c r="O4645" s="20">
        <v>0</v>
      </c>
      <c r="P4645" s="20">
        <v>0</v>
      </c>
      <c r="Q4645" s="20">
        <v>0</v>
      </c>
      <c r="R4645" s="21">
        <v>1</v>
      </c>
      <c r="S4645" s="20">
        <v>0</v>
      </c>
    </row>
    <row r="4646" spans="2:19" ht="15" customHeight="1" x14ac:dyDescent="0.25">
      <c r="B4646" s="2" t="str">
        <f t="shared" si="144"/>
        <v>NSG_Income Eligible_Multi-Family_Whole Building - Prescriptive_Pipe Insulation_Steam X-Large Valve_MF</v>
      </c>
      <c r="C4646" s="2" t="str">
        <f t="shared" si="145"/>
        <v>NSG_Income Eligible_Multi-Family_Whole Building - Prescriptive_Pipe Insulation_Steam X-Large Valve_MF_2023</v>
      </c>
      <c r="D4646" s="19" t="s">
        <v>1787</v>
      </c>
      <c r="E4646" s="19" t="s">
        <v>325</v>
      </c>
      <c r="F4646" s="19" t="s">
        <v>1422</v>
      </c>
      <c r="G4646" s="19" t="s">
        <v>1813</v>
      </c>
      <c r="H4646" s="19" t="s">
        <v>404</v>
      </c>
      <c r="I4646" s="19" t="s">
        <v>968</v>
      </c>
      <c r="J4646" s="19">
        <v>0</v>
      </c>
      <c r="K4646" s="19" t="s">
        <v>553</v>
      </c>
      <c r="L4646" s="19">
        <v>2023</v>
      </c>
      <c r="M4646" s="20">
        <v>1</v>
      </c>
      <c r="N4646" s="19" t="s">
        <v>1798</v>
      </c>
      <c r="O4646" s="20">
        <v>0</v>
      </c>
      <c r="P4646" s="20">
        <v>0</v>
      </c>
      <c r="Q4646" s="20">
        <v>0</v>
      </c>
      <c r="R4646" s="21">
        <v>1</v>
      </c>
      <c r="S4646" s="20">
        <v>0</v>
      </c>
    </row>
    <row r="4647" spans="2:19" ht="15" customHeight="1" x14ac:dyDescent="0.25">
      <c r="B4647" s="2" t="str">
        <f t="shared" si="144"/>
        <v>NSG_Income Eligible_Multi-Family_Whole Building - Prescriptive_Pipe Insulation_Steam X-Large Valve_MF</v>
      </c>
      <c r="C4647" s="2" t="str">
        <f t="shared" si="145"/>
        <v>NSG_Income Eligible_Multi-Family_Whole Building - Prescriptive_Pipe Insulation_Steam X-Large Valve_MF_2024</v>
      </c>
      <c r="D4647" s="19" t="s">
        <v>1787</v>
      </c>
      <c r="E4647" s="19" t="s">
        <v>325</v>
      </c>
      <c r="F4647" s="19" t="s">
        <v>1422</v>
      </c>
      <c r="G4647" s="19" t="s">
        <v>1813</v>
      </c>
      <c r="H4647" s="19" t="s">
        <v>404</v>
      </c>
      <c r="I4647" s="19" t="s">
        <v>968</v>
      </c>
      <c r="J4647" s="19">
        <v>0</v>
      </c>
      <c r="K4647" s="19" t="s">
        <v>553</v>
      </c>
      <c r="L4647" s="19">
        <v>2024</v>
      </c>
      <c r="M4647" s="20">
        <v>1</v>
      </c>
      <c r="N4647" s="19" t="s">
        <v>1798</v>
      </c>
      <c r="O4647" s="20">
        <v>0</v>
      </c>
      <c r="P4647" s="20">
        <v>0</v>
      </c>
      <c r="Q4647" s="20">
        <v>0</v>
      </c>
      <c r="R4647" s="21">
        <v>1</v>
      </c>
      <c r="S4647" s="20">
        <v>0</v>
      </c>
    </row>
    <row r="4648" spans="2:19" ht="15" customHeight="1" x14ac:dyDescent="0.25">
      <c r="B4648" s="2" t="str">
        <f t="shared" si="144"/>
        <v>NSG_Income Eligible_Multi-Family_Whole Building - Prescriptive_Pipe Insulation_Steam X-Large Valve_MF</v>
      </c>
      <c r="C4648" s="2" t="str">
        <f t="shared" si="145"/>
        <v>NSG_Income Eligible_Multi-Family_Whole Building - Prescriptive_Pipe Insulation_Steam X-Large Valve_MF_2025</v>
      </c>
      <c r="D4648" s="19" t="s">
        <v>1787</v>
      </c>
      <c r="E4648" s="19" t="s">
        <v>325</v>
      </c>
      <c r="F4648" s="19" t="s">
        <v>1422</v>
      </c>
      <c r="G4648" s="19" t="s">
        <v>1813</v>
      </c>
      <c r="H4648" s="19" t="s">
        <v>404</v>
      </c>
      <c r="I4648" s="19" t="s">
        <v>968</v>
      </c>
      <c r="J4648" s="19">
        <v>0</v>
      </c>
      <c r="K4648" s="19" t="s">
        <v>553</v>
      </c>
      <c r="L4648" s="19">
        <v>2025</v>
      </c>
      <c r="M4648" s="20">
        <v>1</v>
      </c>
      <c r="N4648" s="19" t="s">
        <v>1798</v>
      </c>
      <c r="O4648" s="20">
        <v>0</v>
      </c>
      <c r="P4648" s="20">
        <v>0</v>
      </c>
      <c r="Q4648" s="20">
        <v>0</v>
      </c>
      <c r="R4648" s="21">
        <v>1</v>
      </c>
      <c r="S4648" s="20">
        <v>0</v>
      </c>
    </row>
    <row r="4649" spans="2:19" ht="15" customHeight="1" x14ac:dyDescent="0.25">
      <c r="B4649" s="2" t="str">
        <f t="shared" si="144"/>
        <v>NSG_Income Eligible_Multi-Family_Whole Building - Prescriptive_Steam Boiler_&gt;=300MBH, &lt;1,500, &gt;=81% AFUE_MF</v>
      </c>
      <c r="C4649" s="2" t="str">
        <f t="shared" si="145"/>
        <v>NSG_Income Eligible_Multi-Family_Whole Building - Prescriptive_Steam Boiler_&gt;=300MBH, &lt;1,500, &gt;=81% AFUE_MF_2022</v>
      </c>
      <c r="D4649" s="19" t="s">
        <v>1787</v>
      </c>
      <c r="E4649" s="19" t="s">
        <v>325</v>
      </c>
      <c r="F4649" s="19" t="s">
        <v>1422</v>
      </c>
      <c r="G4649" s="19" t="s">
        <v>1813</v>
      </c>
      <c r="H4649" s="19" t="s">
        <v>938</v>
      </c>
      <c r="I4649" s="19" t="s">
        <v>1300</v>
      </c>
      <c r="J4649" s="19" t="s">
        <v>942</v>
      </c>
      <c r="K4649" s="19" t="s">
        <v>553</v>
      </c>
      <c r="L4649" s="19">
        <v>2022</v>
      </c>
      <c r="M4649" s="20">
        <v>450</v>
      </c>
      <c r="N4649" s="19" t="s">
        <v>667</v>
      </c>
      <c r="O4649" s="20">
        <v>1</v>
      </c>
      <c r="P4649" s="20">
        <v>450</v>
      </c>
      <c r="Q4649" s="20">
        <v>287.48076923076945</v>
      </c>
      <c r="R4649" s="21">
        <v>1</v>
      </c>
      <c r="S4649" s="20">
        <v>287.48076923076945</v>
      </c>
    </row>
    <row r="4650" spans="2:19" ht="15" customHeight="1" x14ac:dyDescent="0.25">
      <c r="B4650" s="2" t="str">
        <f t="shared" si="144"/>
        <v>NSG_Income Eligible_Multi-Family_Whole Building - Prescriptive_Steam Boiler_&gt;=300MBH, &lt;1,500, &gt;=81% AFUE_MF</v>
      </c>
      <c r="C4650" s="2" t="str">
        <f t="shared" si="145"/>
        <v>NSG_Income Eligible_Multi-Family_Whole Building - Prescriptive_Steam Boiler_&gt;=300MBH, &lt;1,500, &gt;=81% AFUE_MF_2023</v>
      </c>
      <c r="D4650" s="19" t="s">
        <v>1787</v>
      </c>
      <c r="E4650" s="19" t="s">
        <v>325</v>
      </c>
      <c r="F4650" s="19" t="s">
        <v>1422</v>
      </c>
      <c r="G4650" s="19" t="s">
        <v>1813</v>
      </c>
      <c r="H4650" s="19" t="s">
        <v>938</v>
      </c>
      <c r="I4650" s="19" t="s">
        <v>1300</v>
      </c>
      <c r="J4650" s="19" t="s">
        <v>942</v>
      </c>
      <c r="K4650" s="19" t="s">
        <v>553</v>
      </c>
      <c r="L4650" s="19">
        <v>2023</v>
      </c>
      <c r="M4650" s="20">
        <v>450</v>
      </c>
      <c r="N4650" s="19" t="s">
        <v>667</v>
      </c>
      <c r="O4650" s="20">
        <v>1</v>
      </c>
      <c r="P4650" s="20">
        <v>450</v>
      </c>
      <c r="Q4650" s="20">
        <v>287.48076923076945</v>
      </c>
      <c r="R4650" s="21">
        <v>1</v>
      </c>
      <c r="S4650" s="20">
        <v>287.48076923076945</v>
      </c>
    </row>
    <row r="4651" spans="2:19" ht="15" customHeight="1" x14ac:dyDescent="0.25">
      <c r="B4651" s="2" t="str">
        <f t="shared" si="144"/>
        <v>NSG_Income Eligible_Multi-Family_Whole Building - Prescriptive_Steam Boiler_&gt;=300MBH, &lt;1,500, &gt;=81% AFUE_MF</v>
      </c>
      <c r="C4651" s="2" t="str">
        <f t="shared" si="145"/>
        <v>NSG_Income Eligible_Multi-Family_Whole Building - Prescriptive_Steam Boiler_&gt;=300MBH, &lt;1,500, &gt;=81% AFUE_MF_2024</v>
      </c>
      <c r="D4651" s="19" t="s">
        <v>1787</v>
      </c>
      <c r="E4651" s="19" t="s">
        <v>325</v>
      </c>
      <c r="F4651" s="19" t="s">
        <v>1422</v>
      </c>
      <c r="G4651" s="19" t="s">
        <v>1813</v>
      </c>
      <c r="H4651" s="19" t="s">
        <v>938</v>
      </c>
      <c r="I4651" s="19" t="s">
        <v>1300</v>
      </c>
      <c r="J4651" s="19" t="s">
        <v>942</v>
      </c>
      <c r="K4651" s="19" t="s">
        <v>553</v>
      </c>
      <c r="L4651" s="19">
        <v>2024</v>
      </c>
      <c r="M4651" s="20">
        <v>450</v>
      </c>
      <c r="N4651" s="19" t="s">
        <v>667</v>
      </c>
      <c r="O4651" s="20">
        <v>1</v>
      </c>
      <c r="P4651" s="20">
        <v>450</v>
      </c>
      <c r="Q4651" s="20">
        <v>287.48076923076945</v>
      </c>
      <c r="R4651" s="21">
        <v>1</v>
      </c>
      <c r="S4651" s="20">
        <v>287.48076923076945</v>
      </c>
    </row>
    <row r="4652" spans="2:19" ht="15" customHeight="1" x14ac:dyDescent="0.25">
      <c r="B4652" s="2" t="str">
        <f t="shared" si="144"/>
        <v>NSG_Income Eligible_Multi-Family_Whole Building - Prescriptive_Steam Boiler_&gt;=300MBH, &lt;1,500, &gt;=81% AFUE_MF</v>
      </c>
      <c r="C4652" s="2" t="str">
        <f t="shared" si="145"/>
        <v>NSG_Income Eligible_Multi-Family_Whole Building - Prescriptive_Steam Boiler_&gt;=300MBH, &lt;1,500, &gt;=81% AFUE_MF_2025</v>
      </c>
      <c r="D4652" s="19" t="s">
        <v>1787</v>
      </c>
      <c r="E4652" s="19" t="s">
        <v>325</v>
      </c>
      <c r="F4652" s="19" t="s">
        <v>1422</v>
      </c>
      <c r="G4652" s="19" t="s">
        <v>1813</v>
      </c>
      <c r="H4652" s="19" t="s">
        <v>938</v>
      </c>
      <c r="I4652" s="19" t="s">
        <v>1300</v>
      </c>
      <c r="J4652" s="19" t="s">
        <v>942</v>
      </c>
      <c r="K4652" s="19" t="s">
        <v>553</v>
      </c>
      <c r="L4652" s="19">
        <v>2025</v>
      </c>
      <c r="M4652" s="20">
        <v>450</v>
      </c>
      <c r="N4652" s="19" t="s">
        <v>667</v>
      </c>
      <c r="O4652" s="20">
        <v>1</v>
      </c>
      <c r="P4652" s="20">
        <v>450</v>
      </c>
      <c r="Q4652" s="20">
        <v>287.48076923076945</v>
      </c>
      <c r="R4652" s="21">
        <v>1</v>
      </c>
      <c r="S4652" s="20">
        <v>287.48076923076945</v>
      </c>
    </row>
    <row r="4653" spans="2:19" ht="15" customHeight="1" x14ac:dyDescent="0.25">
      <c r="B4653" s="2" t="str">
        <f t="shared" si="144"/>
        <v>NSG_Income Eligible_Multi-Family_Whole Building - Prescriptive_Steam Boiler_ &gt;=1500MBH, &gt;=82% TE_MF</v>
      </c>
      <c r="C4653" s="2" t="str">
        <f t="shared" si="145"/>
        <v>NSG_Income Eligible_Multi-Family_Whole Building - Prescriptive_Steam Boiler_ &gt;=1500MBH, &gt;=82% TE_MF_2022</v>
      </c>
      <c r="D4653" s="19" t="s">
        <v>1787</v>
      </c>
      <c r="E4653" s="19" t="s">
        <v>325</v>
      </c>
      <c r="F4653" s="19" t="s">
        <v>1422</v>
      </c>
      <c r="G4653" s="19" t="s">
        <v>1813</v>
      </c>
      <c r="H4653" s="19" t="s">
        <v>938</v>
      </c>
      <c r="I4653" s="19" t="s">
        <v>939</v>
      </c>
      <c r="J4653" s="19" t="s">
        <v>942</v>
      </c>
      <c r="K4653" s="19" t="s">
        <v>553</v>
      </c>
      <c r="L4653" s="19">
        <v>2022</v>
      </c>
      <c r="M4653" s="20">
        <v>1500</v>
      </c>
      <c r="N4653" s="19" t="s">
        <v>667</v>
      </c>
      <c r="O4653" s="20">
        <v>0</v>
      </c>
      <c r="P4653" s="20">
        <v>0</v>
      </c>
      <c r="Q4653" s="20">
        <v>0</v>
      </c>
      <c r="R4653" s="21">
        <v>1</v>
      </c>
      <c r="S4653" s="20">
        <v>0</v>
      </c>
    </row>
    <row r="4654" spans="2:19" ht="15" customHeight="1" x14ac:dyDescent="0.25">
      <c r="B4654" s="2" t="str">
        <f t="shared" si="144"/>
        <v>NSG_Income Eligible_Multi-Family_Whole Building - Prescriptive_Steam Boiler_ &gt;=1500MBH, &gt;=82% TE_MF</v>
      </c>
      <c r="C4654" s="2" t="str">
        <f t="shared" si="145"/>
        <v>NSG_Income Eligible_Multi-Family_Whole Building - Prescriptive_Steam Boiler_ &gt;=1500MBH, &gt;=82% TE_MF_2023</v>
      </c>
      <c r="D4654" s="19" t="s">
        <v>1787</v>
      </c>
      <c r="E4654" s="19" t="s">
        <v>325</v>
      </c>
      <c r="F4654" s="19" t="s">
        <v>1422</v>
      </c>
      <c r="G4654" s="19" t="s">
        <v>1813</v>
      </c>
      <c r="H4654" s="19" t="s">
        <v>938</v>
      </c>
      <c r="I4654" s="19" t="s">
        <v>939</v>
      </c>
      <c r="J4654" s="19" t="s">
        <v>942</v>
      </c>
      <c r="K4654" s="19" t="s">
        <v>553</v>
      </c>
      <c r="L4654" s="19">
        <v>2023</v>
      </c>
      <c r="M4654" s="20">
        <v>1500</v>
      </c>
      <c r="N4654" s="19" t="s">
        <v>667</v>
      </c>
      <c r="O4654" s="20">
        <v>0</v>
      </c>
      <c r="P4654" s="20">
        <v>0</v>
      </c>
      <c r="Q4654" s="20">
        <v>0</v>
      </c>
      <c r="R4654" s="21">
        <v>1</v>
      </c>
      <c r="S4654" s="20">
        <v>0</v>
      </c>
    </row>
    <row r="4655" spans="2:19" ht="15" customHeight="1" x14ac:dyDescent="0.25">
      <c r="B4655" s="2" t="str">
        <f t="shared" si="144"/>
        <v>NSG_Income Eligible_Multi-Family_Whole Building - Prescriptive_Steam Boiler_ &gt;=1500MBH, &gt;=82% TE_MF</v>
      </c>
      <c r="C4655" s="2" t="str">
        <f t="shared" si="145"/>
        <v>NSG_Income Eligible_Multi-Family_Whole Building - Prescriptive_Steam Boiler_ &gt;=1500MBH, &gt;=82% TE_MF_2024</v>
      </c>
      <c r="D4655" s="19" t="s">
        <v>1787</v>
      </c>
      <c r="E4655" s="19" t="s">
        <v>325</v>
      </c>
      <c r="F4655" s="19" t="s">
        <v>1422</v>
      </c>
      <c r="G4655" s="19" t="s">
        <v>1813</v>
      </c>
      <c r="H4655" s="19" t="s">
        <v>938</v>
      </c>
      <c r="I4655" s="19" t="s">
        <v>939</v>
      </c>
      <c r="J4655" s="19" t="s">
        <v>942</v>
      </c>
      <c r="K4655" s="19" t="s">
        <v>553</v>
      </c>
      <c r="L4655" s="19">
        <v>2024</v>
      </c>
      <c r="M4655" s="20">
        <v>1500</v>
      </c>
      <c r="N4655" s="19" t="s">
        <v>667</v>
      </c>
      <c r="O4655" s="20">
        <v>0</v>
      </c>
      <c r="P4655" s="20">
        <v>0</v>
      </c>
      <c r="Q4655" s="20">
        <v>0</v>
      </c>
      <c r="R4655" s="21">
        <v>1</v>
      </c>
      <c r="S4655" s="20">
        <v>0</v>
      </c>
    </row>
    <row r="4656" spans="2:19" ht="15" customHeight="1" x14ac:dyDescent="0.25">
      <c r="B4656" s="2" t="str">
        <f t="shared" si="144"/>
        <v>NSG_Income Eligible_Multi-Family_Whole Building - Prescriptive_Steam Boiler_ &gt;=1500MBH, &gt;=82% TE_MF</v>
      </c>
      <c r="C4656" s="2" t="str">
        <f t="shared" si="145"/>
        <v>NSG_Income Eligible_Multi-Family_Whole Building - Prescriptive_Steam Boiler_ &gt;=1500MBH, &gt;=82% TE_MF_2025</v>
      </c>
      <c r="D4656" s="19" t="s">
        <v>1787</v>
      </c>
      <c r="E4656" s="19" t="s">
        <v>325</v>
      </c>
      <c r="F4656" s="19" t="s">
        <v>1422</v>
      </c>
      <c r="G4656" s="19" t="s">
        <v>1813</v>
      </c>
      <c r="H4656" s="19" t="s">
        <v>938</v>
      </c>
      <c r="I4656" s="19" t="s">
        <v>939</v>
      </c>
      <c r="J4656" s="19" t="s">
        <v>942</v>
      </c>
      <c r="K4656" s="19" t="s">
        <v>553</v>
      </c>
      <c r="L4656" s="19">
        <v>2025</v>
      </c>
      <c r="M4656" s="20">
        <v>1500</v>
      </c>
      <c r="N4656" s="19" t="s">
        <v>667</v>
      </c>
      <c r="O4656" s="20">
        <v>0</v>
      </c>
      <c r="P4656" s="20">
        <v>0</v>
      </c>
      <c r="Q4656" s="20">
        <v>0</v>
      </c>
      <c r="R4656" s="21">
        <v>1</v>
      </c>
      <c r="S4656" s="20">
        <v>0</v>
      </c>
    </row>
    <row r="4657" spans="2:19" ht="15" customHeight="1" x14ac:dyDescent="0.25">
      <c r="B4657" s="2" t="str">
        <f t="shared" si="144"/>
        <v>NSG_Income Eligible_Multi-Family_Whole Building - Prescriptive_Steam Boiler Averaging Controls_0_MF</v>
      </c>
      <c r="C4657" s="2" t="str">
        <f t="shared" si="145"/>
        <v>NSG_Income Eligible_Multi-Family_Whole Building - Prescriptive_Steam Boiler Averaging Controls_0_MF_2022</v>
      </c>
      <c r="D4657" s="19" t="s">
        <v>1787</v>
      </c>
      <c r="E4657" s="19" t="s">
        <v>325</v>
      </c>
      <c r="F4657" s="19" t="s">
        <v>1422</v>
      </c>
      <c r="G4657" s="19" t="s">
        <v>1813</v>
      </c>
      <c r="H4657" s="19" t="s">
        <v>934</v>
      </c>
      <c r="I4657" s="19">
        <v>0</v>
      </c>
      <c r="J4657" s="19" t="s">
        <v>937</v>
      </c>
      <c r="K4657" s="19" t="s">
        <v>553</v>
      </c>
      <c r="L4657" s="19">
        <v>2022</v>
      </c>
      <c r="M4657" s="20">
        <v>1</v>
      </c>
      <c r="N4657" s="19" t="s">
        <v>1804</v>
      </c>
      <c r="O4657" s="20">
        <v>3</v>
      </c>
      <c r="P4657" s="20">
        <v>3</v>
      </c>
      <c r="Q4657" s="20">
        <v>249.14999999999998</v>
      </c>
      <c r="R4657" s="21">
        <v>1</v>
      </c>
      <c r="S4657" s="20">
        <v>249.14999999999998</v>
      </c>
    </row>
    <row r="4658" spans="2:19" ht="15" customHeight="1" x14ac:dyDescent="0.25">
      <c r="B4658" s="2" t="str">
        <f t="shared" si="144"/>
        <v>NSG_Income Eligible_Multi-Family_Whole Building - Prescriptive_Steam Boiler Averaging Controls_0_MF</v>
      </c>
      <c r="C4658" s="2" t="str">
        <f t="shared" si="145"/>
        <v>NSG_Income Eligible_Multi-Family_Whole Building - Prescriptive_Steam Boiler Averaging Controls_0_MF_2023</v>
      </c>
      <c r="D4658" s="19" t="s">
        <v>1787</v>
      </c>
      <c r="E4658" s="19" t="s">
        <v>325</v>
      </c>
      <c r="F4658" s="19" t="s">
        <v>1422</v>
      </c>
      <c r="G4658" s="19" t="s">
        <v>1813</v>
      </c>
      <c r="H4658" s="19" t="s">
        <v>934</v>
      </c>
      <c r="I4658" s="19">
        <v>0</v>
      </c>
      <c r="J4658" s="19" t="s">
        <v>937</v>
      </c>
      <c r="K4658" s="19" t="s">
        <v>553</v>
      </c>
      <c r="L4658" s="19">
        <v>2023</v>
      </c>
      <c r="M4658" s="20">
        <v>1</v>
      </c>
      <c r="N4658" s="19" t="s">
        <v>1804</v>
      </c>
      <c r="O4658" s="20">
        <v>3</v>
      </c>
      <c r="P4658" s="20">
        <v>3</v>
      </c>
      <c r="Q4658" s="20">
        <v>249.14999999999998</v>
      </c>
      <c r="R4658" s="21">
        <v>1</v>
      </c>
      <c r="S4658" s="20">
        <v>249.14999999999998</v>
      </c>
    </row>
    <row r="4659" spans="2:19" ht="15" customHeight="1" x14ac:dyDescent="0.25">
      <c r="B4659" s="2" t="str">
        <f t="shared" si="144"/>
        <v>NSG_Income Eligible_Multi-Family_Whole Building - Prescriptive_Steam Boiler Averaging Controls_0_MF</v>
      </c>
      <c r="C4659" s="2" t="str">
        <f t="shared" si="145"/>
        <v>NSG_Income Eligible_Multi-Family_Whole Building - Prescriptive_Steam Boiler Averaging Controls_0_MF_2024</v>
      </c>
      <c r="D4659" s="19" t="s">
        <v>1787</v>
      </c>
      <c r="E4659" s="19" t="s">
        <v>325</v>
      </c>
      <c r="F4659" s="19" t="s">
        <v>1422</v>
      </c>
      <c r="G4659" s="19" t="s">
        <v>1813</v>
      </c>
      <c r="H4659" s="19" t="s">
        <v>934</v>
      </c>
      <c r="I4659" s="19">
        <v>0</v>
      </c>
      <c r="J4659" s="19" t="s">
        <v>937</v>
      </c>
      <c r="K4659" s="19" t="s">
        <v>553</v>
      </c>
      <c r="L4659" s="19">
        <v>2024</v>
      </c>
      <c r="M4659" s="20">
        <v>1</v>
      </c>
      <c r="N4659" s="19" t="s">
        <v>1804</v>
      </c>
      <c r="O4659" s="20">
        <v>3</v>
      </c>
      <c r="P4659" s="20">
        <v>3</v>
      </c>
      <c r="Q4659" s="20">
        <v>249.14999999999998</v>
      </c>
      <c r="R4659" s="21">
        <v>1</v>
      </c>
      <c r="S4659" s="20">
        <v>249.14999999999998</v>
      </c>
    </row>
    <row r="4660" spans="2:19" ht="15" customHeight="1" x14ac:dyDescent="0.25">
      <c r="B4660" s="2" t="str">
        <f t="shared" si="144"/>
        <v>NSG_Income Eligible_Multi-Family_Whole Building - Prescriptive_Steam Boiler Averaging Controls_0_MF</v>
      </c>
      <c r="C4660" s="2" t="str">
        <f t="shared" si="145"/>
        <v>NSG_Income Eligible_Multi-Family_Whole Building - Prescriptive_Steam Boiler Averaging Controls_0_MF_2025</v>
      </c>
      <c r="D4660" s="19" t="s">
        <v>1787</v>
      </c>
      <c r="E4660" s="19" t="s">
        <v>325</v>
      </c>
      <c r="F4660" s="19" t="s">
        <v>1422</v>
      </c>
      <c r="G4660" s="19" t="s">
        <v>1813</v>
      </c>
      <c r="H4660" s="19" t="s">
        <v>934</v>
      </c>
      <c r="I4660" s="19">
        <v>0</v>
      </c>
      <c r="J4660" s="19" t="s">
        <v>937</v>
      </c>
      <c r="K4660" s="19" t="s">
        <v>553</v>
      </c>
      <c r="L4660" s="19">
        <v>2025</v>
      </c>
      <c r="M4660" s="20">
        <v>1</v>
      </c>
      <c r="N4660" s="19" t="s">
        <v>1804</v>
      </c>
      <c r="O4660" s="20">
        <v>3</v>
      </c>
      <c r="P4660" s="20">
        <v>3</v>
      </c>
      <c r="Q4660" s="20">
        <v>249.14999999999998</v>
      </c>
      <c r="R4660" s="21">
        <v>1</v>
      </c>
      <c r="S4660" s="20">
        <v>249.14999999999998</v>
      </c>
    </row>
    <row r="4661" spans="2:19" ht="15" customHeight="1" x14ac:dyDescent="0.25">
      <c r="B4661" s="2" t="str">
        <f t="shared" si="144"/>
        <v>NSG_Income Eligible_Multi-Family_Whole Building - Prescriptive_Steam Traps_HVAC Repair/Rep - Audit_MF</v>
      </c>
      <c r="C4661" s="2" t="str">
        <f t="shared" si="145"/>
        <v>NSG_Income Eligible_Multi-Family_Whole Building - Prescriptive_Steam Traps_HVAC Repair/Rep - Audit_MF_2022</v>
      </c>
      <c r="D4661" s="19" t="s">
        <v>1787</v>
      </c>
      <c r="E4661" s="19" t="s">
        <v>325</v>
      </c>
      <c r="F4661" s="19" t="s">
        <v>1422</v>
      </c>
      <c r="G4661" s="19" t="s">
        <v>1813</v>
      </c>
      <c r="H4661" s="19" t="s">
        <v>644</v>
      </c>
      <c r="I4661" s="19" t="s">
        <v>645</v>
      </c>
      <c r="J4661" s="19" t="s">
        <v>37</v>
      </c>
      <c r="K4661" s="19" t="s">
        <v>553</v>
      </c>
      <c r="L4661" s="19">
        <v>2022</v>
      </c>
      <c r="M4661" s="20">
        <v>1</v>
      </c>
      <c r="N4661" s="19" t="s">
        <v>1798</v>
      </c>
      <c r="O4661" s="20">
        <v>3</v>
      </c>
      <c r="P4661" s="20">
        <v>3</v>
      </c>
      <c r="Q4661" s="20">
        <v>474.63703404468163</v>
      </c>
      <c r="R4661" s="21">
        <v>1</v>
      </c>
      <c r="S4661" s="20">
        <v>474.63703404468163</v>
      </c>
    </row>
    <row r="4662" spans="2:19" ht="15" customHeight="1" x14ac:dyDescent="0.25">
      <c r="B4662" s="2" t="str">
        <f t="shared" si="144"/>
        <v>NSG_Income Eligible_Multi-Family_Whole Building - Prescriptive_Steam Traps_HVAC Repair/Rep - Audit_MF</v>
      </c>
      <c r="C4662" s="2" t="str">
        <f t="shared" si="145"/>
        <v>NSG_Income Eligible_Multi-Family_Whole Building - Prescriptive_Steam Traps_HVAC Repair/Rep - Audit_MF_2023</v>
      </c>
      <c r="D4662" s="19" t="s">
        <v>1787</v>
      </c>
      <c r="E4662" s="19" t="s">
        <v>325</v>
      </c>
      <c r="F4662" s="19" t="s">
        <v>1422</v>
      </c>
      <c r="G4662" s="19" t="s">
        <v>1813</v>
      </c>
      <c r="H4662" s="19" t="s">
        <v>644</v>
      </c>
      <c r="I4662" s="19" t="s">
        <v>645</v>
      </c>
      <c r="J4662" s="19" t="s">
        <v>37</v>
      </c>
      <c r="K4662" s="19" t="s">
        <v>553</v>
      </c>
      <c r="L4662" s="19">
        <v>2023</v>
      </c>
      <c r="M4662" s="20">
        <v>1</v>
      </c>
      <c r="N4662" s="19" t="s">
        <v>1798</v>
      </c>
      <c r="O4662" s="20">
        <v>3</v>
      </c>
      <c r="P4662" s="20">
        <v>3</v>
      </c>
      <c r="Q4662" s="20">
        <v>474.63703404468163</v>
      </c>
      <c r="R4662" s="21">
        <v>1</v>
      </c>
      <c r="S4662" s="20">
        <v>474.63703404468163</v>
      </c>
    </row>
    <row r="4663" spans="2:19" ht="15" customHeight="1" x14ac:dyDescent="0.25">
      <c r="B4663" s="2" t="str">
        <f t="shared" si="144"/>
        <v>NSG_Income Eligible_Multi-Family_Whole Building - Prescriptive_Steam Traps_HVAC Repair/Rep - Audit_MF</v>
      </c>
      <c r="C4663" s="2" t="str">
        <f t="shared" si="145"/>
        <v>NSG_Income Eligible_Multi-Family_Whole Building - Prescriptive_Steam Traps_HVAC Repair/Rep - Audit_MF_2024</v>
      </c>
      <c r="D4663" s="19" t="s">
        <v>1787</v>
      </c>
      <c r="E4663" s="19" t="s">
        <v>325</v>
      </c>
      <c r="F4663" s="19" t="s">
        <v>1422</v>
      </c>
      <c r="G4663" s="19" t="s">
        <v>1813</v>
      </c>
      <c r="H4663" s="19" t="s">
        <v>644</v>
      </c>
      <c r="I4663" s="19" t="s">
        <v>645</v>
      </c>
      <c r="J4663" s="19" t="s">
        <v>37</v>
      </c>
      <c r="K4663" s="19" t="s">
        <v>553</v>
      </c>
      <c r="L4663" s="19">
        <v>2024</v>
      </c>
      <c r="M4663" s="20">
        <v>1</v>
      </c>
      <c r="N4663" s="19" t="s">
        <v>1798</v>
      </c>
      <c r="O4663" s="20">
        <v>3</v>
      </c>
      <c r="P4663" s="20">
        <v>3</v>
      </c>
      <c r="Q4663" s="20">
        <v>474.63703404468163</v>
      </c>
      <c r="R4663" s="21">
        <v>1</v>
      </c>
      <c r="S4663" s="20">
        <v>474.63703404468163</v>
      </c>
    </row>
    <row r="4664" spans="2:19" ht="15" customHeight="1" x14ac:dyDescent="0.25">
      <c r="B4664" s="2" t="str">
        <f t="shared" si="144"/>
        <v>NSG_Income Eligible_Multi-Family_Whole Building - Prescriptive_Steam Traps_HVAC Repair/Rep - Audit_MF</v>
      </c>
      <c r="C4664" s="2" t="str">
        <f t="shared" si="145"/>
        <v>NSG_Income Eligible_Multi-Family_Whole Building - Prescriptive_Steam Traps_HVAC Repair/Rep - Audit_MF_2025</v>
      </c>
      <c r="D4664" s="19" t="s">
        <v>1787</v>
      </c>
      <c r="E4664" s="19" t="s">
        <v>325</v>
      </c>
      <c r="F4664" s="19" t="s">
        <v>1422</v>
      </c>
      <c r="G4664" s="19" t="s">
        <v>1813</v>
      </c>
      <c r="H4664" s="19" t="s">
        <v>644</v>
      </c>
      <c r="I4664" s="19" t="s">
        <v>645</v>
      </c>
      <c r="J4664" s="19" t="s">
        <v>37</v>
      </c>
      <c r="K4664" s="19" t="s">
        <v>553</v>
      </c>
      <c r="L4664" s="19">
        <v>2025</v>
      </c>
      <c r="M4664" s="20">
        <v>1</v>
      </c>
      <c r="N4664" s="19" t="s">
        <v>1798</v>
      </c>
      <c r="O4664" s="20">
        <v>3</v>
      </c>
      <c r="P4664" s="20">
        <v>3</v>
      </c>
      <c r="Q4664" s="20">
        <v>474.63703404468163</v>
      </c>
      <c r="R4664" s="21">
        <v>1</v>
      </c>
      <c r="S4664" s="20">
        <v>474.63703404468163</v>
      </c>
    </row>
    <row r="4665" spans="2:19" ht="15" customHeight="1" x14ac:dyDescent="0.25">
      <c r="B4665" s="2" t="str">
        <f t="shared" si="144"/>
        <v>NSG_Income Eligible_Multi-Family_Whole Building - Prescriptive_Steam Traps_HVAC Repair/Rep - No Audit_MF</v>
      </c>
      <c r="C4665" s="2" t="str">
        <f t="shared" si="145"/>
        <v>NSG_Income Eligible_Multi-Family_Whole Building - Prescriptive_Steam Traps_HVAC Repair/Rep - No Audit_MF_2022</v>
      </c>
      <c r="D4665" s="19" t="s">
        <v>1787</v>
      </c>
      <c r="E4665" s="19" t="s">
        <v>325</v>
      </c>
      <c r="F4665" s="19" t="s">
        <v>1422</v>
      </c>
      <c r="G4665" s="19" t="s">
        <v>1813</v>
      </c>
      <c r="H4665" s="19" t="s">
        <v>644</v>
      </c>
      <c r="I4665" s="19" t="s">
        <v>660</v>
      </c>
      <c r="J4665" s="19" t="s">
        <v>37</v>
      </c>
      <c r="K4665" s="19" t="s">
        <v>553</v>
      </c>
      <c r="L4665" s="19">
        <v>2022</v>
      </c>
      <c r="M4665" s="20">
        <v>1</v>
      </c>
      <c r="N4665" s="19" t="s">
        <v>1798</v>
      </c>
      <c r="O4665" s="20">
        <v>5</v>
      </c>
      <c r="P4665" s="20">
        <v>5</v>
      </c>
      <c r="Q4665" s="20">
        <v>213.58666532010676</v>
      </c>
      <c r="R4665" s="21">
        <v>1</v>
      </c>
      <c r="S4665" s="20">
        <v>213.58666532010676</v>
      </c>
    </row>
    <row r="4666" spans="2:19" ht="15" customHeight="1" x14ac:dyDescent="0.25">
      <c r="B4666" s="2" t="str">
        <f t="shared" si="144"/>
        <v>NSG_Income Eligible_Multi-Family_Whole Building - Prescriptive_Steam Traps_HVAC Repair/Rep - No Audit_MF</v>
      </c>
      <c r="C4666" s="2" t="str">
        <f t="shared" si="145"/>
        <v>NSG_Income Eligible_Multi-Family_Whole Building - Prescriptive_Steam Traps_HVAC Repair/Rep - No Audit_MF_2023</v>
      </c>
      <c r="D4666" s="19" t="s">
        <v>1787</v>
      </c>
      <c r="E4666" s="19" t="s">
        <v>325</v>
      </c>
      <c r="F4666" s="19" t="s">
        <v>1422</v>
      </c>
      <c r="G4666" s="19" t="s">
        <v>1813</v>
      </c>
      <c r="H4666" s="19" t="s">
        <v>644</v>
      </c>
      <c r="I4666" s="19" t="s">
        <v>660</v>
      </c>
      <c r="J4666" s="19" t="s">
        <v>37</v>
      </c>
      <c r="K4666" s="19" t="s">
        <v>553</v>
      </c>
      <c r="L4666" s="19">
        <v>2023</v>
      </c>
      <c r="M4666" s="20">
        <v>1</v>
      </c>
      <c r="N4666" s="19" t="s">
        <v>1798</v>
      </c>
      <c r="O4666" s="20">
        <v>5</v>
      </c>
      <c r="P4666" s="20">
        <v>5</v>
      </c>
      <c r="Q4666" s="20">
        <v>213.58666532010676</v>
      </c>
      <c r="R4666" s="21">
        <v>1</v>
      </c>
      <c r="S4666" s="20">
        <v>213.58666532010676</v>
      </c>
    </row>
    <row r="4667" spans="2:19" ht="15" customHeight="1" x14ac:dyDescent="0.25">
      <c r="B4667" s="2" t="str">
        <f t="shared" si="144"/>
        <v>NSG_Income Eligible_Multi-Family_Whole Building - Prescriptive_Steam Traps_HVAC Repair/Rep - No Audit_MF</v>
      </c>
      <c r="C4667" s="2" t="str">
        <f t="shared" si="145"/>
        <v>NSG_Income Eligible_Multi-Family_Whole Building - Prescriptive_Steam Traps_HVAC Repair/Rep - No Audit_MF_2024</v>
      </c>
      <c r="D4667" s="19" t="s">
        <v>1787</v>
      </c>
      <c r="E4667" s="19" t="s">
        <v>325</v>
      </c>
      <c r="F4667" s="19" t="s">
        <v>1422</v>
      </c>
      <c r="G4667" s="19" t="s">
        <v>1813</v>
      </c>
      <c r="H4667" s="19" t="s">
        <v>644</v>
      </c>
      <c r="I4667" s="19" t="s">
        <v>660</v>
      </c>
      <c r="J4667" s="19" t="s">
        <v>37</v>
      </c>
      <c r="K4667" s="19" t="s">
        <v>553</v>
      </c>
      <c r="L4667" s="19">
        <v>2024</v>
      </c>
      <c r="M4667" s="20">
        <v>1</v>
      </c>
      <c r="N4667" s="19" t="s">
        <v>1798</v>
      </c>
      <c r="O4667" s="20">
        <v>5</v>
      </c>
      <c r="P4667" s="20">
        <v>5</v>
      </c>
      <c r="Q4667" s="20">
        <v>213.58666532010676</v>
      </c>
      <c r="R4667" s="21">
        <v>1</v>
      </c>
      <c r="S4667" s="20">
        <v>213.58666532010676</v>
      </c>
    </row>
    <row r="4668" spans="2:19" ht="15" customHeight="1" x14ac:dyDescent="0.25">
      <c r="B4668" s="2" t="str">
        <f t="shared" si="144"/>
        <v>NSG_Income Eligible_Multi-Family_Whole Building - Prescriptive_Steam Traps_HVAC Repair/Rep - No Audit_MF</v>
      </c>
      <c r="C4668" s="2" t="str">
        <f t="shared" si="145"/>
        <v>NSG_Income Eligible_Multi-Family_Whole Building - Prescriptive_Steam Traps_HVAC Repair/Rep - No Audit_MF_2025</v>
      </c>
      <c r="D4668" s="19" t="s">
        <v>1787</v>
      </c>
      <c r="E4668" s="19" t="s">
        <v>325</v>
      </c>
      <c r="F4668" s="19" t="s">
        <v>1422</v>
      </c>
      <c r="G4668" s="19" t="s">
        <v>1813</v>
      </c>
      <c r="H4668" s="19" t="s">
        <v>644</v>
      </c>
      <c r="I4668" s="19" t="s">
        <v>660</v>
      </c>
      <c r="J4668" s="19" t="s">
        <v>37</v>
      </c>
      <c r="K4668" s="19" t="s">
        <v>553</v>
      </c>
      <c r="L4668" s="19">
        <v>2025</v>
      </c>
      <c r="M4668" s="20">
        <v>1</v>
      </c>
      <c r="N4668" s="19" t="s">
        <v>1798</v>
      </c>
      <c r="O4668" s="20">
        <v>5</v>
      </c>
      <c r="P4668" s="20">
        <v>5</v>
      </c>
      <c r="Q4668" s="20">
        <v>213.58666532010676</v>
      </c>
      <c r="R4668" s="21">
        <v>1</v>
      </c>
      <c r="S4668" s="20">
        <v>213.58666532010676</v>
      </c>
    </row>
    <row r="4669" spans="2:19" ht="15" customHeight="1" x14ac:dyDescent="0.25">
      <c r="B4669" s="2" t="str">
        <f t="shared" si="144"/>
        <v>NSG_Income Eligible_Multi-Family_Whole Building - Prescriptive_Steam Traps_Test_MF</v>
      </c>
      <c r="C4669" s="2" t="str">
        <f t="shared" si="145"/>
        <v>NSG_Income Eligible_Multi-Family_Whole Building - Prescriptive_Steam Traps_Test_MF_2022</v>
      </c>
      <c r="D4669" s="19" t="s">
        <v>1787</v>
      </c>
      <c r="E4669" s="19" t="s">
        <v>325</v>
      </c>
      <c r="F4669" s="19" t="s">
        <v>1422</v>
      </c>
      <c r="G4669" s="19" t="s">
        <v>1813</v>
      </c>
      <c r="H4669" s="19" t="s">
        <v>644</v>
      </c>
      <c r="I4669" s="19" t="s">
        <v>1097</v>
      </c>
      <c r="J4669" s="19">
        <v>0</v>
      </c>
      <c r="K4669" s="19" t="s">
        <v>553</v>
      </c>
      <c r="L4669" s="19">
        <v>2022</v>
      </c>
      <c r="M4669" s="20">
        <v>1</v>
      </c>
      <c r="N4669" s="19" t="s">
        <v>1798</v>
      </c>
      <c r="O4669" s="20">
        <v>0</v>
      </c>
      <c r="P4669" s="20">
        <v>0</v>
      </c>
      <c r="Q4669" s="20">
        <v>0</v>
      </c>
      <c r="R4669" s="21">
        <v>1</v>
      </c>
      <c r="S4669" s="20">
        <v>0</v>
      </c>
    </row>
    <row r="4670" spans="2:19" ht="15" customHeight="1" x14ac:dyDescent="0.25">
      <c r="B4670" s="2" t="str">
        <f t="shared" si="144"/>
        <v>NSG_Income Eligible_Multi-Family_Whole Building - Prescriptive_Steam Traps_Test_MF</v>
      </c>
      <c r="C4670" s="2" t="str">
        <f t="shared" si="145"/>
        <v>NSG_Income Eligible_Multi-Family_Whole Building - Prescriptive_Steam Traps_Test_MF_2023</v>
      </c>
      <c r="D4670" s="19" t="s">
        <v>1787</v>
      </c>
      <c r="E4670" s="19" t="s">
        <v>325</v>
      </c>
      <c r="F4670" s="19" t="s">
        <v>1422</v>
      </c>
      <c r="G4670" s="19" t="s">
        <v>1813</v>
      </c>
      <c r="H4670" s="19" t="s">
        <v>644</v>
      </c>
      <c r="I4670" s="19" t="s">
        <v>1097</v>
      </c>
      <c r="J4670" s="19">
        <v>0</v>
      </c>
      <c r="K4670" s="19" t="s">
        <v>553</v>
      </c>
      <c r="L4670" s="19">
        <v>2023</v>
      </c>
      <c r="M4670" s="20">
        <v>1</v>
      </c>
      <c r="N4670" s="19" t="s">
        <v>1798</v>
      </c>
      <c r="O4670" s="20">
        <v>0</v>
      </c>
      <c r="P4670" s="20">
        <v>0</v>
      </c>
      <c r="Q4670" s="20">
        <v>0</v>
      </c>
      <c r="R4670" s="21">
        <v>1</v>
      </c>
      <c r="S4670" s="20">
        <v>0</v>
      </c>
    </row>
    <row r="4671" spans="2:19" ht="15" customHeight="1" x14ac:dyDescent="0.25">
      <c r="B4671" s="2" t="str">
        <f t="shared" si="144"/>
        <v>NSG_Income Eligible_Multi-Family_Whole Building - Prescriptive_Steam Traps_Test_MF</v>
      </c>
      <c r="C4671" s="2" t="str">
        <f t="shared" si="145"/>
        <v>NSG_Income Eligible_Multi-Family_Whole Building - Prescriptive_Steam Traps_Test_MF_2024</v>
      </c>
      <c r="D4671" s="19" t="s">
        <v>1787</v>
      </c>
      <c r="E4671" s="19" t="s">
        <v>325</v>
      </c>
      <c r="F4671" s="19" t="s">
        <v>1422</v>
      </c>
      <c r="G4671" s="19" t="s">
        <v>1813</v>
      </c>
      <c r="H4671" s="19" t="s">
        <v>644</v>
      </c>
      <c r="I4671" s="19" t="s">
        <v>1097</v>
      </c>
      <c r="J4671" s="19">
        <v>0</v>
      </c>
      <c r="K4671" s="19" t="s">
        <v>553</v>
      </c>
      <c r="L4671" s="19">
        <v>2024</v>
      </c>
      <c r="M4671" s="20">
        <v>1</v>
      </c>
      <c r="N4671" s="19" t="s">
        <v>1798</v>
      </c>
      <c r="O4671" s="20">
        <v>0</v>
      </c>
      <c r="P4671" s="20">
        <v>0</v>
      </c>
      <c r="Q4671" s="20">
        <v>0</v>
      </c>
      <c r="R4671" s="21">
        <v>1</v>
      </c>
      <c r="S4671" s="20">
        <v>0</v>
      </c>
    </row>
    <row r="4672" spans="2:19" ht="15" customHeight="1" x14ac:dyDescent="0.25">
      <c r="B4672" s="2" t="str">
        <f t="shared" si="144"/>
        <v>NSG_Income Eligible_Multi-Family_Whole Building - Prescriptive_Steam Traps_Test_MF</v>
      </c>
      <c r="C4672" s="2" t="str">
        <f t="shared" si="145"/>
        <v>NSG_Income Eligible_Multi-Family_Whole Building - Prescriptive_Steam Traps_Test_MF_2025</v>
      </c>
      <c r="D4672" s="19" t="s">
        <v>1787</v>
      </c>
      <c r="E4672" s="19" t="s">
        <v>325</v>
      </c>
      <c r="F4672" s="19" t="s">
        <v>1422</v>
      </c>
      <c r="G4672" s="19" t="s">
        <v>1813</v>
      </c>
      <c r="H4672" s="19" t="s">
        <v>644</v>
      </c>
      <c r="I4672" s="19" t="s">
        <v>1097</v>
      </c>
      <c r="J4672" s="19">
        <v>0</v>
      </c>
      <c r="K4672" s="19" t="s">
        <v>553</v>
      </c>
      <c r="L4672" s="19">
        <v>2025</v>
      </c>
      <c r="M4672" s="20">
        <v>1</v>
      </c>
      <c r="N4672" s="19" t="s">
        <v>1798</v>
      </c>
      <c r="O4672" s="20">
        <v>0</v>
      </c>
      <c r="P4672" s="20">
        <v>0</v>
      </c>
      <c r="Q4672" s="20">
        <v>0</v>
      </c>
      <c r="R4672" s="21">
        <v>1</v>
      </c>
      <c r="S4672" s="20">
        <v>0</v>
      </c>
    </row>
    <row r="4673" spans="2:19" ht="15" customHeight="1" x14ac:dyDescent="0.25">
      <c r="B4673" s="2" t="str">
        <f t="shared" si="144"/>
        <v>NSG_Income Eligible_Multi-Family_Whole Building - Prescriptive_On Demand DHW Circulation System_0_MF</v>
      </c>
      <c r="C4673" s="2" t="str">
        <f t="shared" si="145"/>
        <v>NSG_Income Eligible_Multi-Family_Whole Building - Prescriptive_On Demand DHW Circulation System_0_MF_2022</v>
      </c>
      <c r="D4673" s="19" t="s">
        <v>1787</v>
      </c>
      <c r="E4673" s="19" t="s">
        <v>325</v>
      </c>
      <c r="F4673" s="19" t="s">
        <v>1422</v>
      </c>
      <c r="G4673" s="19" t="s">
        <v>1813</v>
      </c>
      <c r="H4673" s="19" t="s">
        <v>1075</v>
      </c>
      <c r="I4673" s="19">
        <v>0</v>
      </c>
      <c r="J4673" s="19" t="s">
        <v>26</v>
      </c>
      <c r="K4673" s="19" t="s">
        <v>553</v>
      </c>
      <c r="L4673" s="19">
        <v>2022</v>
      </c>
      <c r="M4673" s="20">
        <v>1</v>
      </c>
      <c r="N4673" s="19" t="s">
        <v>1804</v>
      </c>
      <c r="O4673" s="20">
        <v>0</v>
      </c>
      <c r="P4673" s="20">
        <v>0</v>
      </c>
      <c r="Q4673" s="20">
        <v>0</v>
      </c>
      <c r="R4673" s="21">
        <v>1</v>
      </c>
      <c r="S4673" s="20">
        <v>0</v>
      </c>
    </row>
    <row r="4674" spans="2:19" ht="15" customHeight="1" x14ac:dyDescent="0.25">
      <c r="B4674" s="2" t="str">
        <f t="shared" si="144"/>
        <v>NSG_Income Eligible_Multi-Family_Whole Building - Prescriptive_On Demand DHW Circulation System_0_MF</v>
      </c>
      <c r="C4674" s="2" t="str">
        <f t="shared" si="145"/>
        <v>NSG_Income Eligible_Multi-Family_Whole Building - Prescriptive_On Demand DHW Circulation System_0_MF_2023</v>
      </c>
      <c r="D4674" s="19" t="s">
        <v>1787</v>
      </c>
      <c r="E4674" s="19" t="s">
        <v>325</v>
      </c>
      <c r="F4674" s="19" t="s">
        <v>1422</v>
      </c>
      <c r="G4674" s="19" t="s">
        <v>1813</v>
      </c>
      <c r="H4674" s="19" t="s">
        <v>1075</v>
      </c>
      <c r="I4674" s="19">
        <v>0</v>
      </c>
      <c r="J4674" s="19" t="s">
        <v>26</v>
      </c>
      <c r="K4674" s="19" t="s">
        <v>553</v>
      </c>
      <c r="L4674" s="19">
        <v>2023</v>
      </c>
      <c r="M4674" s="20">
        <v>1</v>
      </c>
      <c r="N4674" s="19" t="s">
        <v>1804</v>
      </c>
      <c r="O4674" s="20">
        <v>0</v>
      </c>
      <c r="P4674" s="20">
        <v>0</v>
      </c>
      <c r="Q4674" s="20">
        <v>0</v>
      </c>
      <c r="R4674" s="21">
        <v>1</v>
      </c>
      <c r="S4674" s="20">
        <v>0</v>
      </c>
    </row>
    <row r="4675" spans="2:19" ht="15" customHeight="1" x14ac:dyDescent="0.25">
      <c r="B4675" s="2" t="str">
        <f t="shared" si="144"/>
        <v>NSG_Income Eligible_Multi-Family_Whole Building - Prescriptive_On Demand DHW Circulation System_0_MF</v>
      </c>
      <c r="C4675" s="2" t="str">
        <f t="shared" si="145"/>
        <v>NSG_Income Eligible_Multi-Family_Whole Building - Prescriptive_On Demand DHW Circulation System_0_MF_2024</v>
      </c>
      <c r="D4675" s="19" t="s">
        <v>1787</v>
      </c>
      <c r="E4675" s="19" t="s">
        <v>325</v>
      </c>
      <c r="F4675" s="19" t="s">
        <v>1422</v>
      </c>
      <c r="G4675" s="19" t="s">
        <v>1813</v>
      </c>
      <c r="H4675" s="19" t="s">
        <v>1075</v>
      </c>
      <c r="I4675" s="19">
        <v>0</v>
      </c>
      <c r="J4675" s="19" t="s">
        <v>26</v>
      </c>
      <c r="K4675" s="19" t="s">
        <v>553</v>
      </c>
      <c r="L4675" s="19">
        <v>2024</v>
      </c>
      <c r="M4675" s="20">
        <v>1</v>
      </c>
      <c r="N4675" s="19" t="s">
        <v>1804</v>
      </c>
      <c r="O4675" s="20">
        <v>0</v>
      </c>
      <c r="P4675" s="20">
        <v>0</v>
      </c>
      <c r="Q4675" s="20">
        <v>0</v>
      </c>
      <c r="R4675" s="21">
        <v>1</v>
      </c>
      <c r="S4675" s="20">
        <v>0</v>
      </c>
    </row>
    <row r="4676" spans="2:19" ht="15" customHeight="1" x14ac:dyDescent="0.25">
      <c r="B4676" s="2" t="str">
        <f t="shared" si="144"/>
        <v>NSG_Income Eligible_Multi-Family_Whole Building - Prescriptive_On Demand DHW Circulation System_0_MF</v>
      </c>
      <c r="C4676" s="2" t="str">
        <f t="shared" si="145"/>
        <v>NSG_Income Eligible_Multi-Family_Whole Building - Prescriptive_On Demand DHW Circulation System_0_MF_2025</v>
      </c>
      <c r="D4676" s="19" t="s">
        <v>1787</v>
      </c>
      <c r="E4676" s="19" t="s">
        <v>325</v>
      </c>
      <c r="F4676" s="19" t="s">
        <v>1422</v>
      </c>
      <c r="G4676" s="19" t="s">
        <v>1813</v>
      </c>
      <c r="H4676" s="19" t="s">
        <v>1075</v>
      </c>
      <c r="I4676" s="19">
        <v>0</v>
      </c>
      <c r="J4676" s="19" t="s">
        <v>26</v>
      </c>
      <c r="K4676" s="19" t="s">
        <v>553</v>
      </c>
      <c r="L4676" s="19">
        <v>2025</v>
      </c>
      <c r="M4676" s="20">
        <v>1</v>
      </c>
      <c r="N4676" s="19" t="s">
        <v>1804</v>
      </c>
      <c r="O4676" s="20">
        <v>0</v>
      </c>
      <c r="P4676" s="20">
        <v>0</v>
      </c>
      <c r="Q4676" s="20">
        <v>0</v>
      </c>
      <c r="R4676" s="21">
        <v>1</v>
      </c>
      <c r="S4676" s="20">
        <v>0</v>
      </c>
    </row>
    <row r="4677" spans="2:19" ht="15" customHeight="1" x14ac:dyDescent="0.25">
      <c r="B4677" s="2" t="str">
        <f t="shared" si="144"/>
        <v>NSG_Income Eligible_Multi-Family_Whole Building - Prescriptive_Water Heater_Central/Indirect MF ≥88% TE_MF</v>
      </c>
      <c r="C4677" s="2" t="str">
        <f t="shared" si="145"/>
        <v>NSG_Income Eligible_Multi-Family_Whole Building - Prescriptive_Water Heater_Central/Indirect MF ≥88% TE_MF_2022</v>
      </c>
      <c r="D4677" s="19" t="s">
        <v>1787</v>
      </c>
      <c r="E4677" s="19" t="s">
        <v>325</v>
      </c>
      <c r="F4677" s="19" t="s">
        <v>1422</v>
      </c>
      <c r="G4677" s="19" t="s">
        <v>1813</v>
      </c>
      <c r="H4677" s="19" t="s">
        <v>8</v>
      </c>
      <c r="I4677" s="19" t="s">
        <v>1066</v>
      </c>
      <c r="J4677" s="19" t="s">
        <v>30</v>
      </c>
      <c r="K4677" s="19" t="s">
        <v>553</v>
      </c>
      <c r="L4677" s="19">
        <v>2022</v>
      </c>
      <c r="M4677" s="20">
        <v>1</v>
      </c>
      <c r="N4677" s="19" t="s">
        <v>1816</v>
      </c>
      <c r="O4677" s="20">
        <v>0</v>
      </c>
      <c r="P4677" s="20">
        <v>0</v>
      </c>
      <c r="Q4677" s="20">
        <v>0</v>
      </c>
      <c r="R4677" s="21">
        <v>1</v>
      </c>
      <c r="S4677" s="20">
        <v>0</v>
      </c>
    </row>
    <row r="4678" spans="2:19" ht="15" customHeight="1" x14ac:dyDescent="0.25">
      <c r="B4678" s="2" t="str">
        <f t="shared" ref="B4678:B4741" si="146">D4678&amp;"_"&amp;E4678&amp;"_"&amp;F4678&amp;"_"&amp;G4678&amp;"_"&amp;H4678&amp;"_"&amp;I4678&amp;"_"&amp;K4678</f>
        <v>NSG_Income Eligible_Multi-Family_Whole Building - Prescriptive_Water Heater_Central/Indirect MF ≥88% TE_MF</v>
      </c>
      <c r="C4678" s="2" t="str">
        <f t="shared" ref="C4678:C4741" si="147">D4678&amp;"_"&amp;E4678&amp;"_"&amp;F4678&amp;"_"&amp;G4678&amp;"_"&amp;H4678&amp;"_"&amp;I4678&amp;"_"&amp;K4678&amp;"_"&amp;L4678</f>
        <v>NSG_Income Eligible_Multi-Family_Whole Building - Prescriptive_Water Heater_Central/Indirect MF ≥88% TE_MF_2023</v>
      </c>
      <c r="D4678" s="19" t="s">
        <v>1787</v>
      </c>
      <c r="E4678" s="19" t="s">
        <v>325</v>
      </c>
      <c r="F4678" s="19" t="s">
        <v>1422</v>
      </c>
      <c r="G4678" s="19" t="s">
        <v>1813</v>
      </c>
      <c r="H4678" s="19" t="s">
        <v>8</v>
      </c>
      <c r="I4678" s="19" t="s">
        <v>1066</v>
      </c>
      <c r="J4678" s="19" t="s">
        <v>30</v>
      </c>
      <c r="K4678" s="19" t="s">
        <v>553</v>
      </c>
      <c r="L4678" s="19">
        <v>2023</v>
      </c>
      <c r="M4678" s="20">
        <v>1</v>
      </c>
      <c r="N4678" s="19" t="s">
        <v>1816</v>
      </c>
      <c r="O4678" s="20">
        <v>0</v>
      </c>
      <c r="P4678" s="20">
        <v>0</v>
      </c>
      <c r="Q4678" s="20">
        <v>0</v>
      </c>
      <c r="R4678" s="21">
        <v>1</v>
      </c>
      <c r="S4678" s="20">
        <v>0</v>
      </c>
    </row>
    <row r="4679" spans="2:19" ht="15" customHeight="1" x14ac:dyDescent="0.25">
      <c r="B4679" s="2" t="str">
        <f t="shared" si="146"/>
        <v>NSG_Income Eligible_Multi-Family_Whole Building - Prescriptive_Water Heater_Central/Indirect MF ≥88% TE_MF</v>
      </c>
      <c r="C4679" s="2" t="str">
        <f t="shared" si="147"/>
        <v>NSG_Income Eligible_Multi-Family_Whole Building - Prescriptive_Water Heater_Central/Indirect MF ≥88% TE_MF_2024</v>
      </c>
      <c r="D4679" s="19" t="s">
        <v>1787</v>
      </c>
      <c r="E4679" s="19" t="s">
        <v>325</v>
      </c>
      <c r="F4679" s="19" t="s">
        <v>1422</v>
      </c>
      <c r="G4679" s="19" t="s">
        <v>1813</v>
      </c>
      <c r="H4679" s="19" t="s">
        <v>8</v>
      </c>
      <c r="I4679" s="19" t="s">
        <v>1066</v>
      </c>
      <c r="J4679" s="19" t="s">
        <v>30</v>
      </c>
      <c r="K4679" s="19" t="s">
        <v>553</v>
      </c>
      <c r="L4679" s="19">
        <v>2024</v>
      </c>
      <c r="M4679" s="20">
        <v>1</v>
      </c>
      <c r="N4679" s="19" t="s">
        <v>1816</v>
      </c>
      <c r="O4679" s="20">
        <v>0</v>
      </c>
      <c r="P4679" s="20">
        <v>0</v>
      </c>
      <c r="Q4679" s="20">
        <v>0</v>
      </c>
      <c r="R4679" s="21">
        <v>1</v>
      </c>
      <c r="S4679" s="20">
        <v>0</v>
      </c>
    </row>
    <row r="4680" spans="2:19" ht="15" customHeight="1" x14ac:dyDescent="0.25">
      <c r="B4680" s="2" t="str">
        <f t="shared" si="146"/>
        <v>NSG_Income Eligible_Multi-Family_Whole Building - Prescriptive_Water Heater_Central/Indirect MF ≥88% TE_MF</v>
      </c>
      <c r="C4680" s="2" t="str">
        <f t="shared" si="147"/>
        <v>NSG_Income Eligible_Multi-Family_Whole Building - Prescriptive_Water Heater_Central/Indirect MF ≥88% TE_MF_2025</v>
      </c>
      <c r="D4680" s="19" t="s">
        <v>1787</v>
      </c>
      <c r="E4680" s="19" t="s">
        <v>325</v>
      </c>
      <c r="F4680" s="19" t="s">
        <v>1422</v>
      </c>
      <c r="G4680" s="19" t="s">
        <v>1813</v>
      </c>
      <c r="H4680" s="19" t="s">
        <v>8</v>
      </c>
      <c r="I4680" s="19" t="s">
        <v>1066</v>
      </c>
      <c r="J4680" s="19" t="s">
        <v>30</v>
      </c>
      <c r="K4680" s="19" t="s">
        <v>553</v>
      </c>
      <c r="L4680" s="19">
        <v>2025</v>
      </c>
      <c r="M4680" s="20">
        <v>1</v>
      </c>
      <c r="N4680" s="19" t="s">
        <v>1816</v>
      </c>
      <c r="O4680" s="20">
        <v>0</v>
      </c>
      <c r="P4680" s="20">
        <v>0</v>
      </c>
      <c r="Q4680" s="20">
        <v>0</v>
      </c>
      <c r="R4680" s="21">
        <v>1</v>
      </c>
      <c r="S4680" s="20">
        <v>0</v>
      </c>
    </row>
    <row r="4681" spans="2:19" ht="15" customHeight="1" x14ac:dyDescent="0.25">
      <c r="B4681" s="2" t="str">
        <f t="shared" si="146"/>
        <v>NSG_Income Eligible_Multi-Family_Whole Building - Prescriptive_Water Heater_Storage 0.67 EF_MF</v>
      </c>
      <c r="C4681" s="2" t="str">
        <f t="shared" si="147"/>
        <v>NSG_Income Eligible_Multi-Family_Whole Building - Prescriptive_Water Heater_Storage 0.67 EF_MF_2022</v>
      </c>
      <c r="D4681" s="19" t="s">
        <v>1787</v>
      </c>
      <c r="E4681" s="19" t="s">
        <v>325</v>
      </c>
      <c r="F4681" s="19" t="s">
        <v>1422</v>
      </c>
      <c r="G4681" s="19" t="s">
        <v>1813</v>
      </c>
      <c r="H4681" s="19" t="s">
        <v>8</v>
      </c>
      <c r="I4681" s="19" t="s">
        <v>879</v>
      </c>
      <c r="J4681" s="19" t="s">
        <v>1263</v>
      </c>
      <c r="K4681" s="19" t="s">
        <v>553</v>
      </c>
      <c r="L4681" s="19">
        <v>2022</v>
      </c>
      <c r="M4681" s="20">
        <v>1</v>
      </c>
      <c r="N4681" s="19" t="s">
        <v>1798</v>
      </c>
      <c r="O4681" s="20">
        <v>0</v>
      </c>
      <c r="P4681" s="20">
        <v>0</v>
      </c>
      <c r="Q4681" s="20">
        <v>0</v>
      </c>
      <c r="R4681" s="21">
        <v>1</v>
      </c>
      <c r="S4681" s="20">
        <v>0</v>
      </c>
    </row>
    <row r="4682" spans="2:19" ht="15" customHeight="1" x14ac:dyDescent="0.25">
      <c r="B4682" s="2" t="str">
        <f t="shared" si="146"/>
        <v>NSG_Income Eligible_Multi-Family_Whole Building - Prescriptive_Water Heater_Storage 0.67 EF_MF</v>
      </c>
      <c r="C4682" s="2" t="str">
        <f t="shared" si="147"/>
        <v>NSG_Income Eligible_Multi-Family_Whole Building - Prescriptive_Water Heater_Storage 0.67 EF_MF_2023</v>
      </c>
      <c r="D4682" s="19" t="s">
        <v>1787</v>
      </c>
      <c r="E4682" s="19" t="s">
        <v>325</v>
      </c>
      <c r="F4682" s="19" t="s">
        <v>1422</v>
      </c>
      <c r="G4682" s="19" t="s">
        <v>1813</v>
      </c>
      <c r="H4682" s="19" t="s">
        <v>8</v>
      </c>
      <c r="I4682" s="19" t="s">
        <v>879</v>
      </c>
      <c r="J4682" s="19" t="s">
        <v>1263</v>
      </c>
      <c r="K4682" s="19" t="s">
        <v>553</v>
      </c>
      <c r="L4682" s="19">
        <v>2023</v>
      </c>
      <c r="M4682" s="20">
        <v>1</v>
      </c>
      <c r="N4682" s="19" t="s">
        <v>1798</v>
      </c>
      <c r="O4682" s="20">
        <v>0</v>
      </c>
      <c r="P4682" s="20">
        <v>0</v>
      </c>
      <c r="Q4682" s="20">
        <v>0</v>
      </c>
      <c r="R4682" s="21">
        <v>1</v>
      </c>
      <c r="S4682" s="20">
        <v>0</v>
      </c>
    </row>
    <row r="4683" spans="2:19" ht="15" customHeight="1" x14ac:dyDescent="0.25">
      <c r="B4683" s="2" t="str">
        <f t="shared" si="146"/>
        <v>NSG_Income Eligible_Multi-Family_Whole Building - Prescriptive_Water Heater_Storage 0.67 EF_MF</v>
      </c>
      <c r="C4683" s="2" t="str">
        <f t="shared" si="147"/>
        <v>NSG_Income Eligible_Multi-Family_Whole Building - Prescriptive_Water Heater_Storage 0.67 EF_MF_2024</v>
      </c>
      <c r="D4683" s="19" t="s">
        <v>1787</v>
      </c>
      <c r="E4683" s="19" t="s">
        <v>325</v>
      </c>
      <c r="F4683" s="19" t="s">
        <v>1422</v>
      </c>
      <c r="G4683" s="19" t="s">
        <v>1813</v>
      </c>
      <c r="H4683" s="19" t="s">
        <v>8</v>
      </c>
      <c r="I4683" s="19" t="s">
        <v>879</v>
      </c>
      <c r="J4683" s="19" t="s">
        <v>1263</v>
      </c>
      <c r="K4683" s="19" t="s">
        <v>553</v>
      </c>
      <c r="L4683" s="19">
        <v>2024</v>
      </c>
      <c r="M4683" s="20">
        <v>1</v>
      </c>
      <c r="N4683" s="19" t="s">
        <v>1798</v>
      </c>
      <c r="O4683" s="20">
        <v>0</v>
      </c>
      <c r="P4683" s="20">
        <v>0</v>
      </c>
      <c r="Q4683" s="20">
        <v>0</v>
      </c>
      <c r="R4683" s="21">
        <v>1</v>
      </c>
      <c r="S4683" s="20">
        <v>0</v>
      </c>
    </row>
    <row r="4684" spans="2:19" ht="15" customHeight="1" x14ac:dyDescent="0.25">
      <c r="B4684" s="2" t="str">
        <f t="shared" si="146"/>
        <v>NSG_Income Eligible_Multi-Family_Whole Building - Prescriptive_Water Heater_Storage 0.67 EF_MF</v>
      </c>
      <c r="C4684" s="2" t="str">
        <f t="shared" si="147"/>
        <v>NSG_Income Eligible_Multi-Family_Whole Building - Prescriptive_Water Heater_Storage 0.67 EF_MF_2025</v>
      </c>
      <c r="D4684" s="19" t="s">
        <v>1787</v>
      </c>
      <c r="E4684" s="19" t="s">
        <v>325</v>
      </c>
      <c r="F4684" s="19" t="s">
        <v>1422</v>
      </c>
      <c r="G4684" s="19" t="s">
        <v>1813</v>
      </c>
      <c r="H4684" s="19" t="s">
        <v>8</v>
      </c>
      <c r="I4684" s="19" t="s">
        <v>879</v>
      </c>
      <c r="J4684" s="19" t="s">
        <v>1263</v>
      </c>
      <c r="K4684" s="19" t="s">
        <v>553</v>
      </c>
      <c r="L4684" s="19">
        <v>2025</v>
      </c>
      <c r="M4684" s="20">
        <v>1</v>
      </c>
      <c r="N4684" s="19" t="s">
        <v>1798</v>
      </c>
      <c r="O4684" s="20">
        <v>0</v>
      </c>
      <c r="P4684" s="20">
        <v>0</v>
      </c>
      <c r="Q4684" s="20">
        <v>0</v>
      </c>
      <c r="R4684" s="21">
        <v>1</v>
      </c>
      <c r="S4684" s="20">
        <v>0</v>
      </c>
    </row>
    <row r="4685" spans="2:19" ht="15" customHeight="1" x14ac:dyDescent="0.25">
      <c r="B4685" s="2" t="str">
        <f t="shared" si="146"/>
        <v>NSG_Income Eligible_Multi-Family_Whole Building - Prescriptive_Water Heater_Tankless_MF</v>
      </c>
      <c r="C4685" s="2" t="str">
        <f t="shared" si="147"/>
        <v>NSG_Income Eligible_Multi-Family_Whole Building - Prescriptive_Water Heater_Tankless_MF_2022</v>
      </c>
      <c r="D4685" s="19" t="s">
        <v>1787</v>
      </c>
      <c r="E4685" s="19" t="s">
        <v>325</v>
      </c>
      <c r="F4685" s="19" t="s">
        <v>1422</v>
      </c>
      <c r="G4685" s="19" t="s">
        <v>1813</v>
      </c>
      <c r="H4685" s="19" t="s">
        <v>8</v>
      </c>
      <c r="I4685" s="19" t="s">
        <v>380</v>
      </c>
      <c r="J4685" s="19" t="s">
        <v>1469</v>
      </c>
      <c r="K4685" s="19" t="s">
        <v>553</v>
      </c>
      <c r="L4685" s="19">
        <v>2022</v>
      </c>
      <c r="M4685" s="20">
        <v>1</v>
      </c>
      <c r="N4685" s="19" t="s">
        <v>1798</v>
      </c>
      <c r="O4685" s="20">
        <v>0</v>
      </c>
      <c r="P4685" s="20">
        <v>0</v>
      </c>
      <c r="Q4685" s="20">
        <v>0</v>
      </c>
      <c r="R4685" s="21">
        <v>1</v>
      </c>
      <c r="S4685" s="20">
        <v>0</v>
      </c>
    </row>
    <row r="4686" spans="2:19" ht="15" customHeight="1" x14ac:dyDescent="0.25">
      <c r="B4686" s="2" t="str">
        <f t="shared" si="146"/>
        <v>NSG_Income Eligible_Multi-Family_Whole Building - Prescriptive_Water Heater_Tankless_MF</v>
      </c>
      <c r="C4686" s="2" t="str">
        <f t="shared" si="147"/>
        <v>NSG_Income Eligible_Multi-Family_Whole Building - Prescriptive_Water Heater_Tankless_MF_2023</v>
      </c>
      <c r="D4686" s="19" t="s">
        <v>1787</v>
      </c>
      <c r="E4686" s="19" t="s">
        <v>325</v>
      </c>
      <c r="F4686" s="19" t="s">
        <v>1422</v>
      </c>
      <c r="G4686" s="19" t="s">
        <v>1813</v>
      </c>
      <c r="H4686" s="19" t="s">
        <v>8</v>
      </c>
      <c r="I4686" s="19" t="s">
        <v>380</v>
      </c>
      <c r="J4686" s="19" t="s">
        <v>1469</v>
      </c>
      <c r="K4686" s="19" t="s">
        <v>553</v>
      </c>
      <c r="L4686" s="19">
        <v>2023</v>
      </c>
      <c r="M4686" s="20">
        <v>1</v>
      </c>
      <c r="N4686" s="19" t="s">
        <v>1798</v>
      </c>
      <c r="O4686" s="20">
        <v>0</v>
      </c>
      <c r="P4686" s="20">
        <v>0</v>
      </c>
      <c r="Q4686" s="20">
        <v>0</v>
      </c>
      <c r="R4686" s="21">
        <v>1</v>
      </c>
      <c r="S4686" s="20">
        <v>0</v>
      </c>
    </row>
    <row r="4687" spans="2:19" ht="15" customHeight="1" x14ac:dyDescent="0.25">
      <c r="B4687" s="2" t="str">
        <f t="shared" si="146"/>
        <v>NSG_Income Eligible_Multi-Family_Whole Building - Prescriptive_Water Heater_Tankless_MF</v>
      </c>
      <c r="C4687" s="2" t="str">
        <f t="shared" si="147"/>
        <v>NSG_Income Eligible_Multi-Family_Whole Building - Prescriptive_Water Heater_Tankless_MF_2024</v>
      </c>
      <c r="D4687" s="19" t="s">
        <v>1787</v>
      </c>
      <c r="E4687" s="19" t="s">
        <v>325</v>
      </c>
      <c r="F4687" s="19" t="s">
        <v>1422</v>
      </c>
      <c r="G4687" s="19" t="s">
        <v>1813</v>
      </c>
      <c r="H4687" s="19" t="s">
        <v>8</v>
      </c>
      <c r="I4687" s="19" t="s">
        <v>380</v>
      </c>
      <c r="J4687" s="19" t="s">
        <v>1469</v>
      </c>
      <c r="K4687" s="19" t="s">
        <v>553</v>
      </c>
      <c r="L4687" s="19">
        <v>2024</v>
      </c>
      <c r="M4687" s="20">
        <v>1</v>
      </c>
      <c r="N4687" s="19" t="s">
        <v>1798</v>
      </c>
      <c r="O4687" s="20">
        <v>0</v>
      </c>
      <c r="P4687" s="20">
        <v>0</v>
      </c>
      <c r="Q4687" s="20">
        <v>0</v>
      </c>
      <c r="R4687" s="21">
        <v>1</v>
      </c>
      <c r="S4687" s="20">
        <v>0</v>
      </c>
    </row>
    <row r="4688" spans="2:19" ht="15" customHeight="1" x14ac:dyDescent="0.25">
      <c r="B4688" s="2" t="str">
        <f t="shared" si="146"/>
        <v>NSG_Income Eligible_Multi-Family_Whole Building - Prescriptive_Water Heater_Tankless_MF</v>
      </c>
      <c r="C4688" s="2" t="str">
        <f t="shared" si="147"/>
        <v>NSG_Income Eligible_Multi-Family_Whole Building - Prescriptive_Water Heater_Tankless_MF_2025</v>
      </c>
      <c r="D4688" s="19" t="s">
        <v>1787</v>
      </c>
      <c r="E4688" s="19" t="s">
        <v>325</v>
      </c>
      <c r="F4688" s="19" t="s">
        <v>1422</v>
      </c>
      <c r="G4688" s="19" t="s">
        <v>1813</v>
      </c>
      <c r="H4688" s="19" t="s">
        <v>8</v>
      </c>
      <c r="I4688" s="19" t="s">
        <v>380</v>
      </c>
      <c r="J4688" s="19" t="s">
        <v>1469</v>
      </c>
      <c r="K4688" s="19" t="s">
        <v>553</v>
      </c>
      <c r="L4688" s="19">
        <v>2025</v>
      </c>
      <c r="M4688" s="20">
        <v>1</v>
      </c>
      <c r="N4688" s="19" t="s">
        <v>1798</v>
      </c>
      <c r="O4688" s="20">
        <v>0</v>
      </c>
      <c r="P4688" s="20">
        <v>0</v>
      </c>
      <c r="Q4688" s="20">
        <v>0</v>
      </c>
      <c r="R4688" s="21">
        <v>1</v>
      </c>
      <c r="S4688" s="20">
        <v>0</v>
      </c>
    </row>
    <row r="4689" spans="2:19" ht="15" customHeight="1" x14ac:dyDescent="0.25">
      <c r="B4689" s="2" t="str">
        <f t="shared" si="146"/>
        <v>NSG_Income Eligible_Multi-Family_Whole Building - Prescriptive_Energy Recovery Ventilator_0_CI</v>
      </c>
      <c r="C4689" s="2" t="str">
        <f t="shared" si="147"/>
        <v>NSG_Income Eligible_Multi-Family_Whole Building - Prescriptive_Energy Recovery Ventilator_0_CI_2022</v>
      </c>
      <c r="D4689" s="19" t="s">
        <v>1787</v>
      </c>
      <c r="E4689" s="19" t="s">
        <v>325</v>
      </c>
      <c r="F4689" s="19" t="s">
        <v>1422</v>
      </c>
      <c r="G4689" s="19" t="s">
        <v>1813</v>
      </c>
      <c r="H4689" s="19" t="s">
        <v>11</v>
      </c>
      <c r="I4689" s="19">
        <v>0</v>
      </c>
      <c r="J4689" s="19" t="s">
        <v>27</v>
      </c>
      <c r="K4689" s="19" t="s">
        <v>1159</v>
      </c>
      <c r="L4689" s="19">
        <v>2022</v>
      </c>
      <c r="M4689" s="20">
        <v>1</v>
      </c>
      <c r="N4689" s="19" t="s">
        <v>331</v>
      </c>
      <c r="O4689" s="20">
        <v>0</v>
      </c>
      <c r="P4689" s="20">
        <v>0</v>
      </c>
      <c r="Q4689" s="20">
        <v>0</v>
      </c>
      <c r="R4689" s="21">
        <v>1</v>
      </c>
      <c r="S4689" s="20">
        <v>0</v>
      </c>
    </row>
    <row r="4690" spans="2:19" ht="15" customHeight="1" x14ac:dyDescent="0.25">
      <c r="B4690" s="2" t="str">
        <f t="shared" si="146"/>
        <v>NSG_Income Eligible_Multi-Family_Whole Building - Prescriptive_Energy Recovery Ventilator_0_CI</v>
      </c>
      <c r="C4690" s="2" t="str">
        <f t="shared" si="147"/>
        <v>NSG_Income Eligible_Multi-Family_Whole Building - Prescriptive_Energy Recovery Ventilator_0_CI_2023</v>
      </c>
      <c r="D4690" s="19" t="s">
        <v>1787</v>
      </c>
      <c r="E4690" s="19" t="s">
        <v>325</v>
      </c>
      <c r="F4690" s="19" t="s">
        <v>1422</v>
      </c>
      <c r="G4690" s="19" t="s">
        <v>1813</v>
      </c>
      <c r="H4690" s="19" t="s">
        <v>11</v>
      </c>
      <c r="I4690" s="19">
        <v>0</v>
      </c>
      <c r="J4690" s="19" t="s">
        <v>27</v>
      </c>
      <c r="K4690" s="19" t="s">
        <v>1159</v>
      </c>
      <c r="L4690" s="19">
        <v>2023</v>
      </c>
      <c r="M4690" s="20">
        <v>1</v>
      </c>
      <c r="N4690" s="19" t="s">
        <v>331</v>
      </c>
      <c r="O4690" s="20">
        <v>0</v>
      </c>
      <c r="P4690" s="20">
        <v>0</v>
      </c>
      <c r="Q4690" s="20">
        <v>0</v>
      </c>
      <c r="R4690" s="21">
        <v>1</v>
      </c>
      <c r="S4690" s="20">
        <v>0</v>
      </c>
    </row>
    <row r="4691" spans="2:19" ht="15" customHeight="1" x14ac:dyDescent="0.25">
      <c r="B4691" s="2" t="str">
        <f t="shared" si="146"/>
        <v>NSG_Income Eligible_Multi-Family_Whole Building - Prescriptive_Energy Recovery Ventilator_0_CI</v>
      </c>
      <c r="C4691" s="2" t="str">
        <f t="shared" si="147"/>
        <v>NSG_Income Eligible_Multi-Family_Whole Building - Prescriptive_Energy Recovery Ventilator_0_CI_2024</v>
      </c>
      <c r="D4691" s="19" t="s">
        <v>1787</v>
      </c>
      <c r="E4691" s="19" t="s">
        <v>325</v>
      </c>
      <c r="F4691" s="19" t="s">
        <v>1422</v>
      </c>
      <c r="G4691" s="19" t="s">
        <v>1813</v>
      </c>
      <c r="H4691" s="19" t="s">
        <v>11</v>
      </c>
      <c r="I4691" s="19">
        <v>0</v>
      </c>
      <c r="J4691" s="19" t="s">
        <v>27</v>
      </c>
      <c r="K4691" s="19" t="s">
        <v>1159</v>
      </c>
      <c r="L4691" s="19">
        <v>2024</v>
      </c>
      <c r="M4691" s="20">
        <v>1</v>
      </c>
      <c r="N4691" s="19" t="s">
        <v>331</v>
      </c>
      <c r="O4691" s="20">
        <v>0</v>
      </c>
      <c r="P4691" s="20">
        <v>0</v>
      </c>
      <c r="Q4691" s="20">
        <v>0</v>
      </c>
      <c r="R4691" s="21">
        <v>1</v>
      </c>
      <c r="S4691" s="20">
        <v>0</v>
      </c>
    </row>
    <row r="4692" spans="2:19" ht="15" customHeight="1" x14ac:dyDescent="0.25">
      <c r="B4692" s="2" t="str">
        <f t="shared" si="146"/>
        <v>NSG_Income Eligible_Multi-Family_Whole Building - Prescriptive_Energy Recovery Ventilator_0_CI</v>
      </c>
      <c r="C4692" s="2" t="str">
        <f t="shared" si="147"/>
        <v>NSG_Income Eligible_Multi-Family_Whole Building - Prescriptive_Energy Recovery Ventilator_0_CI_2025</v>
      </c>
      <c r="D4692" s="19" t="s">
        <v>1787</v>
      </c>
      <c r="E4692" s="19" t="s">
        <v>325</v>
      </c>
      <c r="F4692" s="19" t="s">
        <v>1422</v>
      </c>
      <c r="G4692" s="19" t="s">
        <v>1813</v>
      </c>
      <c r="H4692" s="19" t="s">
        <v>11</v>
      </c>
      <c r="I4692" s="19">
        <v>0</v>
      </c>
      <c r="J4692" s="19" t="s">
        <v>27</v>
      </c>
      <c r="K4692" s="19" t="s">
        <v>1159</v>
      </c>
      <c r="L4692" s="19">
        <v>2025</v>
      </c>
      <c r="M4692" s="20">
        <v>1</v>
      </c>
      <c r="N4692" s="19" t="s">
        <v>331</v>
      </c>
      <c r="O4692" s="20">
        <v>0</v>
      </c>
      <c r="P4692" s="20">
        <v>0</v>
      </c>
      <c r="Q4692" s="20">
        <v>0</v>
      </c>
      <c r="R4692" s="21">
        <v>1</v>
      </c>
      <c r="S4692" s="20">
        <v>0</v>
      </c>
    </row>
    <row r="4693" spans="2:19" ht="15" customHeight="1" x14ac:dyDescent="0.25">
      <c r="B4693" s="2" t="str">
        <f t="shared" si="146"/>
        <v>NSG_Income Eligible_Multi-Family_MF IHWAP_Unit Visit_0_MF</v>
      </c>
      <c r="C4693" s="2" t="str">
        <f t="shared" si="147"/>
        <v>NSG_Income Eligible_Multi-Family_MF IHWAP_Unit Visit_0_MF_2022</v>
      </c>
      <c r="D4693" s="19" t="s">
        <v>1787</v>
      </c>
      <c r="E4693" s="19" t="s">
        <v>325</v>
      </c>
      <c r="F4693" s="19" t="s">
        <v>1422</v>
      </c>
      <c r="G4693" s="19" t="s">
        <v>1441</v>
      </c>
      <c r="H4693" s="19" t="s">
        <v>1090</v>
      </c>
      <c r="I4693" s="19">
        <v>0</v>
      </c>
      <c r="J4693" s="19">
        <v>0</v>
      </c>
      <c r="K4693" s="19" t="s">
        <v>553</v>
      </c>
      <c r="L4693" s="19">
        <v>2022</v>
      </c>
      <c r="M4693" s="20">
        <v>1</v>
      </c>
      <c r="N4693" s="19">
        <v>0</v>
      </c>
      <c r="O4693" s="20">
        <v>60</v>
      </c>
      <c r="P4693" s="20">
        <v>60</v>
      </c>
      <c r="Q4693" s="20">
        <v>0</v>
      </c>
      <c r="R4693" s="21">
        <v>1</v>
      </c>
      <c r="S4693" s="20">
        <v>0</v>
      </c>
    </row>
    <row r="4694" spans="2:19" ht="15" customHeight="1" x14ac:dyDescent="0.25">
      <c r="B4694" s="2" t="str">
        <f t="shared" si="146"/>
        <v>NSG_Income Eligible_Multi-Family_MF IHWAP_Unit Visit_0_MF</v>
      </c>
      <c r="C4694" s="2" t="str">
        <f t="shared" si="147"/>
        <v>NSG_Income Eligible_Multi-Family_MF IHWAP_Unit Visit_0_MF_2023</v>
      </c>
      <c r="D4694" s="19" t="s">
        <v>1787</v>
      </c>
      <c r="E4694" s="19" t="s">
        <v>325</v>
      </c>
      <c r="F4694" s="19" t="s">
        <v>1422</v>
      </c>
      <c r="G4694" s="19" t="s">
        <v>1441</v>
      </c>
      <c r="H4694" s="19" t="s">
        <v>1090</v>
      </c>
      <c r="I4694" s="19">
        <v>0</v>
      </c>
      <c r="J4694" s="19">
        <v>0</v>
      </c>
      <c r="K4694" s="19" t="s">
        <v>553</v>
      </c>
      <c r="L4694" s="19">
        <v>2023</v>
      </c>
      <c r="M4694" s="20">
        <v>1</v>
      </c>
      <c r="N4694" s="19">
        <v>0</v>
      </c>
      <c r="O4694" s="20">
        <v>75</v>
      </c>
      <c r="P4694" s="20">
        <v>75</v>
      </c>
      <c r="Q4694" s="20">
        <v>0</v>
      </c>
      <c r="R4694" s="21">
        <v>1</v>
      </c>
      <c r="S4694" s="20">
        <v>0</v>
      </c>
    </row>
    <row r="4695" spans="2:19" ht="15" customHeight="1" x14ac:dyDescent="0.25">
      <c r="B4695" s="2" t="str">
        <f t="shared" si="146"/>
        <v>NSG_Income Eligible_Multi-Family_MF IHWAP_Unit Visit_0_MF</v>
      </c>
      <c r="C4695" s="2" t="str">
        <f t="shared" si="147"/>
        <v>NSG_Income Eligible_Multi-Family_MF IHWAP_Unit Visit_0_MF_2024</v>
      </c>
      <c r="D4695" s="19" t="s">
        <v>1787</v>
      </c>
      <c r="E4695" s="19" t="s">
        <v>325</v>
      </c>
      <c r="F4695" s="19" t="s">
        <v>1422</v>
      </c>
      <c r="G4695" s="19" t="s">
        <v>1441</v>
      </c>
      <c r="H4695" s="19" t="s">
        <v>1090</v>
      </c>
      <c r="I4695" s="19">
        <v>0</v>
      </c>
      <c r="J4695" s="19">
        <v>0</v>
      </c>
      <c r="K4695" s="19" t="s">
        <v>553</v>
      </c>
      <c r="L4695" s="19">
        <v>2024</v>
      </c>
      <c r="M4695" s="20">
        <v>1</v>
      </c>
      <c r="N4695" s="19">
        <v>0</v>
      </c>
      <c r="O4695" s="20">
        <v>135</v>
      </c>
      <c r="P4695" s="20">
        <v>135</v>
      </c>
      <c r="Q4695" s="20">
        <v>0</v>
      </c>
      <c r="R4695" s="21">
        <v>1</v>
      </c>
      <c r="S4695" s="20">
        <v>0</v>
      </c>
    </row>
    <row r="4696" spans="2:19" ht="15" customHeight="1" x14ac:dyDescent="0.25">
      <c r="B4696" s="2" t="str">
        <f t="shared" si="146"/>
        <v>NSG_Income Eligible_Multi-Family_MF IHWAP_Unit Visit_0_MF</v>
      </c>
      <c r="C4696" s="2" t="str">
        <f t="shared" si="147"/>
        <v>NSG_Income Eligible_Multi-Family_MF IHWAP_Unit Visit_0_MF_2025</v>
      </c>
      <c r="D4696" s="19" t="s">
        <v>1787</v>
      </c>
      <c r="E4696" s="19" t="s">
        <v>325</v>
      </c>
      <c r="F4696" s="19" t="s">
        <v>1422</v>
      </c>
      <c r="G4696" s="19" t="s">
        <v>1441</v>
      </c>
      <c r="H4696" s="19" t="s">
        <v>1090</v>
      </c>
      <c r="I4696" s="19">
        <v>0</v>
      </c>
      <c r="J4696" s="19">
        <v>0</v>
      </c>
      <c r="K4696" s="19" t="s">
        <v>553</v>
      </c>
      <c r="L4696" s="19">
        <v>2025</v>
      </c>
      <c r="M4696" s="20">
        <v>1</v>
      </c>
      <c r="N4696" s="19">
        <v>0</v>
      </c>
      <c r="O4696" s="20">
        <v>150</v>
      </c>
      <c r="P4696" s="20">
        <v>150</v>
      </c>
      <c r="Q4696" s="20">
        <v>0</v>
      </c>
      <c r="R4696" s="21">
        <v>1</v>
      </c>
      <c r="S4696" s="20">
        <v>0</v>
      </c>
    </row>
    <row r="4697" spans="2:19" ht="15" customHeight="1" x14ac:dyDescent="0.25">
      <c r="B4697" s="2" t="str">
        <f t="shared" si="146"/>
        <v>NSG_Income Eligible_Multi-Family_MF IHWAP_Low Flow Bathroom Aerator_0_MF</v>
      </c>
      <c r="C4697" s="2" t="str">
        <f t="shared" si="147"/>
        <v>NSG_Income Eligible_Multi-Family_MF IHWAP_Low Flow Bathroom Aerator_0_MF_2022</v>
      </c>
      <c r="D4697" s="19" t="s">
        <v>1787</v>
      </c>
      <c r="E4697" s="19" t="s">
        <v>325</v>
      </c>
      <c r="F4697" s="19" t="s">
        <v>1422</v>
      </c>
      <c r="G4697" s="19" t="s">
        <v>1441</v>
      </c>
      <c r="H4697" s="19" t="s">
        <v>555</v>
      </c>
      <c r="I4697" s="19">
        <v>0</v>
      </c>
      <c r="J4697" s="19" t="s">
        <v>534</v>
      </c>
      <c r="K4697" s="19" t="s">
        <v>553</v>
      </c>
      <c r="L4697" s="19">
        <v>2022</v>
      </c>
      <c r="M4697" s="20">
        <v>1</v>
      </c>
      <c r="N4697" s="19" t="s">
        <v>1798</v>
      </c>
      <c r="O4697" s="20">
        <v>36</v>
      </c>
      <c r="P4697" s="20">
        <v>36</v>
      </c>
      <c r="Q4697" s="20">
        <v>56.50243493731201</v>
      </c>
      <c r="R4697" s="21">
        <v>1</v>
      </c>
      <c r="S4697" s="20">
        <v>56.50243493731201</v>
      </c>
    </row>
    <row r="4698" spans="2:19" ht="15" customHeight="1" x14ac:dyDescent="0.25">
      <c r="B4698" s="2" t="str">
        <f t="shared" si="146"/>
        <v>NSG_Income Eligible_Multi-Family_MF IHWAP_Low Flow Bathroom Aerator_0_MF</v>
      </c>
      <c r="C4698" s="2" t="str">
        <f t="shared" si="147"/>
        <v>NSG_Income Eligible_Multi-Family_MF IHWAP_Low Flow Bathroom Aerator_0_MF_2023</v>
      </c>
      <c r="D4698" s="19" t="s">
        <v>1787</v>
      </c>
      <c r="E4698" s="19" t="s">
        <v>325</v>
      </c>
      <c r="F4698" s="19" t="s">
        <v>1422</v>
      </c>
      <c r="G4698" s="19" t="s">
        <v>1441</v>
      </c>
      <c r="H4698" s="19" t="s">
        <v>555</v>
      </c>
      <c r="I4698" s="19">
        <v>0</v>
      </c>
      <c r="J4698" s="19" t="s">
        <v>534</v>
      </c>
      <c r="K4698" s="19" t="s">
        <v>553</v>
      </c>
      <c r="L4698" s="19">
        <v>2023</v>
      </c>
      <c r="M4698" s="20">
        <v>1</v>
      </c>
      <c r="N4698" s="19" t="s">
        <v>1798</v>
      </c>
      <c r="O4698" s="20">
        <v>45</v>
      </c>
      <c r="P4698" s="20">
        <v>45</v>
      </c>
      <c r="Q4698" s="20">
        <v>70.628043671640015</v>
      </c>
      <c r="R4698" s="21">
        <v>1</v>
      </c>
      <c r="S4698" s="20">
        <v>70.628043671640015</v>
      </c>
    </row>
    <row r="4699" spans="2:19" ht="15" customHeight="1" x14ac:dyDescent="0.25">
      <c r="B4699" s="2" t="str">
        <f t="shared" si="146"/>
        <v>NSG_Income Eligible_Multi-Family_MF IHWAP_Low Flow Bathroom Aerator_0_MF</v>
      </c>
      <c r="C4699" s="2" t="str">
        <f t="shared" si="147"/>
        <v>NSG_Income Eligible_Multi-Family_MF IHWAP_Low Flow Bathroom Aerator_0_MF_2024</v>
      </c>
      <c r="D4699" s="19" t="s">
        <v>1787</v>
      </c>
      <c r="E4699" s="19" t="s">
        <v>325</v>
      </c>
      <c r="F4699" s="19" t="s">
        <v>1422</v>
      </c>
      <c r="G4699" s="19" t="s">
        <v>1441</v>
      </c>
      <c r="H4699" s="19" t="s">
        <v>555</v>
      </c>
      <c r="I4699" s="19">
        <v>0</v>
      </c>
      <c r="J4699" s="19" t="s">
        <v>534</v>
      </c>
      <c r="K4699" s="19" t="s">
        <v>553</v>
      </c>
      <c r="L4699" s="19">
        <v>2024</v>
      </c>
      <c r="M4699" s="20">
        <v>1</v>
      </c>
      <c r="N4699" s="19" t="s">
        <v>1798</v>
      </c>
      <c r="O4699" s="20">
        <v>81</v>
      </c>
      <c r="P4699" s="20">
        <v>81</v>
      </c>
      <c r="Q4699" s="20">
        <v>127.13047860895202</v>
      </c>
      <c r="R4699" s="21">
        <v>1</v>
      </c>
      <c r="S4699" s="20">
        <v>127.13047860895202</v>
      </c>
    </row>
    <row r="4700" spans="2:19" ht="15" customHeight="1" x14ac:dyDescent="0.25">
      <c r="B4700" s="2" t="str">
        <f t="shared" si="146"/>
        <v>NSG_Income Eligible_Multi-Family_MF IHWAP_Low Flow Bathroom Aerator_0_MF</v>
      </c>
      <c r="C4700" s="2" t="str">
        <f t="shared" si="147"/>
        <v>NSG_Income Eligible_Multi-Family_MF IHWAP_Low Flow Bathroom Aerator_0_MF_2025</v>
      </c>
      <c r="D4700" s="19" t="s">
        <v>1787</v>
      </c>
      <c r="E4700" s="19" t="s">
        <v>325</v>
      </c>
      <c r="F4700" s="19" t="s">
        <v>1422</v>
      </c>
      <c r="G4700" s="19" t="s">
        <v>1441</v>
      </c>
      <c r="H4700" s="19" t="s">
        <v>555</v>
      </c>
      <c r="I4700" s="19">
        <v>0</v>
      </c>
      <c r="J4700" s="19" t="s">
        <v>534</v>
      </c>
      <c r="K4700" s="19" t="s">
        <v>553</v>
      </c>
      <c r="L4700" s="19">
        <v>2025</v>
      </c>
      <c r="M4700" s="20">
        <v>1</v>
      </c>
      <c r="N4700" s="19" t="s">
        <v>1798</v>
      </c>
      <c r="O4700" s="20">
        <v>90</v>
      </c>
      <c r="P4700" s="20">
        <v>90</v>
      </c>
      <c r="Q4700" s="20">
        <v>141.25608734328003</v>
      </c>
      <c r="R4700" s="21">
        <v>1</v>
      </c>
      <c r="S4700" s="20">
        <v>141.25608734328003</v>
      </c>
    </row>
    <row r="4701" spans="2:19" ht="15" customHeight="1" x14ac:dyDescent="0.25">
      <c r="B4701" s="2" t="str">
        <f t="shared" si="146"/>
        <v>NSG_Income Eligible_Multi-Family_MF IHWAP_Low Flow Kitchen Aerator_0_MF</v>
      </c>
      <c r="C4701" s="2" t="str">
        <f t="shared" si="147"/>
        <v>NSG_Income Eligible_Multi-Family_MF IHWAP_Low Flow Kitchen Aerator_0_MF_2022</v>
      </c>
      <c r="D4701" s="19" t="s">
        <v>1787</v>
      </c>
      <c r="E4701" s="19" t="s">
        <v>325</v>
      </c>
      <c r="F4701" s="19" t="s">
        <v>1422</v>
      </c>
      <c r="G4701" s="19" t="s">
        <v>1441</v>
      </c>
      <c r="H4701" s="19" t="s">
        <v>533</v>
      </c>
      <c r="I4701" s="19">
        <v>0</v>
      </c>
      <c r="J4701" s="19" t="s">
        <v>534</v>
      </c>
      <c r="K4701" s="19" t="s">
        <v>553</v>
      </c>
      <c r="L4701" s="19">
        <v>2022</v>
      </c>
      <c r="M4701" s="20">
        <v>1</v>
      </c>
      <c r="N4701" s="19" t="s">
        <v>1798</v>
      </c>
      <c r="O4701" s="20">
        <v>36</v>
      </c>
      <c r="P4701" s="20">
        <v>36</v>
      </c>
      <c r="Q4701" s="20">
        <v>283.00628495233224</v>
      </c>
      <c r="R4701" s="21">
        <v>1</v>
      </c>
      <c r="S4701" s="20">
        <v>283.00628495233224</v>
      </c>
    </row>
    <row r="4702" spans="2:19" ht="15" customHeight="1" x14ac:dyDescent="0.25">
      <c r="B4702" s="2" t="str">
        <f t="shared" si="146"/>
        <v>NSG_Income Eligible_Multi-Family_MF IHWAP_Low Flow Kitchen Aerator_0_MF</v>
      </c>
      <c r="C4702" s="2" t="str">
        <f t="shared" si="147"/>
        <v>NSG_Income Eligible_Multi-Family_MF IHWAP_Low Flow Kitchen Aerator_0_MF_2023</v>
      </c>
      <c r="D4702" s="19" t="s">
        <v>1787</v>
      </c>
      <c r="E4702" s="19" t="s">
        <v>325</v>
      </c>
      <c r="F4702" s="19" t="s">
        <v>1422</v>
      </c>
      <c r="G4702" s="19" t="s">
        <v>1441</v>
      </c>
      <c r="H4702" s="19" t="s">
        <v>533</v>
      </c>
      <c r="I4702" s="19">
        <v>0</v>
      </c>
      <c r="J4702" s="19" t="s">
        <v>534</v>
      </c>
      <c r="K4702" s="19" t="s">
        <v>553</v>
      </c>
      <c r="L4702" s="19">
        <v>2023</v>
      </c>
      <c r="M4702" s="20">
        <v>1</v>
      </c>
      <c r="N4702" s="19" t="s">
        <v>1798</v>
      </c>
      <c r="O4702" s="20">
        <v>45</v>
      </c>
      <c r="P4702" s="20">
        <v>45</v>
      </c>
      <c r="Q4702" s="20">
        <v>353.75785619041534</v>
      </c>
      <c r="R4702" s="21">
        <v>1</v>
      </c>
      <c r="S4702" s="20">
        <v>353.75785619041534</v>
      </c>
    </row>
    <row r="4703" spans="2:19" ht="15" customHeight="1" x14ac:dyDescent="0.25">
      <c r="B4703" s="2" t="str">
        <f t="shared" si="146"/>
        <v>NSG_Income Eligible_Multi-Family_MF IHWAP_Low Flow Kitchen Aerator_0_MF</v>
      </c>
      <c r="C4703" s="2" t="str">
        <f t="shared" si="147"/>
        <v>NSG_Income Eligible_Multi-Family_MF IHWAP_Low Flow Kitchen Aerator_0_MF_2024</v>
      </c>
      <c r="D4703" s="19" t="s">
        <v>1787</v>
      </c>
      <c r="E4703" s="19" t="s">
        <v>325</v>
      </c>
      <c r="F4703" s="19" t="s">
        <v>1422</v>
      </c>
      <c r="G4703" s="19" t="s">
        <v>1441</v>
      </c>
      <c r="H4703" s="19" t="s">
        <v>533</v>
      </c>
      <c r="I4703" s="19">
        <v>0</v>
      </c>
      <c r="J4703" s="19" t="s">
        <v>534</v>
      </c>
      <c r="K4703" s="19" t="s">
        <v>553</v>
      </c>
      <c r="L4703" s="19">
        <v>2024</v>
      </c>
      <c r="M4703" s="20">
        <v>1</v>
      </c>
      <c r="N4703" s="19" t="s">
        <v>1798</v>
      </c>
      <c r="O4703" s="20">
        <v>81</v>
      </c>
      <c r="P4703" s="20">
        <v>81</v>
      </c>
      <c r="Q4703" s="20">
        <v>636.76414114274758</v>
      </c>
      <c r="R4703" s="21">
        <v>1</v>
      </c>
      <c r="S4703" s="20">
        <v>636.76414114274758</v>
      </c>
    </row>
    <row r="4704" spans="2:19" ht="15" customHeight="1" x14ac:dyDescent="0.25">
      <c r="B4704" s="2" t="str">
        <f t="shared" si="146"/>
        <v>NSG_Income Eligible_Multi-Family_MF IHWAP_Low Flow Kitchen Aerator_0_MF</v>
      </c>
      <c r="C4704" s="2" t="str">
        <f t="shared" si="147"/>
        <v>NSG_Income Eligible_Multi-Family_MF IHWAP_Low Flow Kitchen Aerator_0_MF_2025</v>
      </c>
      <c r="D4704" s="19" t="s">
        <v>1787</v>
      </c>
      <c r="E4704" s="19" t="s">
        <v>325</v>
      </c>
      <c r="F4704" s="19" t="s">
        <v>1422</v>
      </c>
      <c r="G4704" s="19" t="s">
        <v>1441</v>
      </c>
      <c r="H4704" s="19" t="s">
        <v>533</v>
      </c>
      <c r="I4704" s="19">
        <v>0</v>
      </c>
      <c r="J4704" s="19" t="s">
        <v>534</v>
      </c>
      <c r="K4704" s="19" t="s">
        <v>553</v>
      </c>
      <c r="L4704" s="19">
        <v>2025</v>
      </c>
      <c r="M4704" s="20">
        <v>1</v>
      </c>
      <c r="N4704" s="19" t="s">
        <v>1798</v>
      </c>
      <c r="O4704" s="20">
        <v>90</v>
      </c>
      <c r="P4704" s="20">
        <v>90</v>
      </c>
      <c r="Q4704" s="20">
        <v>707.51571238083068</v>
      </c>
      <c r="R4704" s="21">
        <v>1</v>
      </c>
      <c r="S4704" s="20">
        <v>707.51571238083068</v>
      </c>
    </row>
    <row r="4705" spans="2:19" ht="15" customHeight="1" x14ac:dyDescent="0.25">
      <c r="B4705" s="2" t="str">
        <f t="shared" si="146"/>
        <v>NSG_Income Eligible_Multi-Family_MF IHWAP_Low Flow Showerhead_0_MF</v>
      </c>
      <c r="C4705" s="2" t="str">
        <f t="shared" si="147"/>
        <v>NSG_Income Eligible_Multi-Family_MF IHWAP_Low Flow Showerhead_0_MF_2022</v>
      </c>
      <c r="D4705" s="19" t="s">
        <v>1787</v>
      </c>
      <c r="E4705" s="19" t="s">
        <v>325</v>
      </c>
      <c r="F4705" s="19" t="s">
        <v>1422</v>
      </c>
      <c r="G4705" s="19" t="s">
        <v>1441</v>
      </c>
      <c r="H4705" s="19" t="s">
        <v>15</v>
      </c>
      <c r="I4705" s="19">
        <v>0</v>
      </c>
      <c r="J4705" s="19" t="s">
        <v>23</v>
      </c>
      <c r="K4705" s="19" t="s">
        <v>553</v>
      </c>
      <c r="L4705" s="19">
        <v>2022</v>
      </c>
      <c r="M4705" s="20">
        <v>1</v>
      </c>
      <c r="N4705" s="19" t="s">
        <v>1798</v>
      </c>
      <c r="O4705" s="20">
        <v>36</v>
      </c>
      <c r="P4705" s="20">
        <v>36</v>
      </c>
      <c r="Q4705" s="20">
        <v>407.48618300291997</v>
      </c>
      <c r="R4705" s="21">
        <v>1</v>
      </c>
      <c r="S4705" s="20">
        <v>407.48618300291997</v>
      </c>
    </row>
    <row r="4706" spans="2:19" ht="15" customHeight="1" x14ac:dyDescent="0.25">
      <c r="B4706" s="2" t="str">
        <f t="shared" si="146"/>
        <v>NSG_Income Eligible_Multi-Family_MF IHWAP_Low Flow Showerhead_0_MF</v>
      </c>
      <c r="C4706" s="2" t="str">
        <f t="shared" si="147"/>
        <v>NSG_Income Eligible_Multi-Family_MF IHWAP_Low Flow Showerhead_0_MF_2023</v>
      </c>
      <c r="D4706" s="19" t="s">
        <v>1787</v>
      </c>
      <c r="E4706" s="19" t="s">
        <v>325</v>
      </c>
      <c r="F4706" s="19" t="s">
        <v>1422</v>
      </c>
      <c r="G4706" s="19" t="s">
        <v>1441</v>
      </c>
      <c r="H4706" s="19" t="s">
        <v>15</v>
      </c>
      <c r="I4706" s="19">
        <v>0</v>
      </c>
      <c r="J4706" s="19" t="s">
        <v>23</v>
      </c>
      <c r="K4706" s="19" t="s">
        <v>553</v>
      </c>
      <c r="L4706" s="19">
        <v>2023</v>
      </c>
      <c r="M4706" s="20">
        <v>1</v>
      </c>
      <c r="N4706" s="19" t="s">
        <v>1798</v>
      </c>
      <c r="O4706" s="20">
        <v>45</v>
      </c>
      <c r="P4706" s="20">
        <v>45</v>
      </c>
      <c r="Q4706" s="20">
        <v>509.35772875364995</v>
      </c>
      <c r="R4706" s="21">
        <v>1</v>
      </c>
      <c r="S4706" s="20">
        <v>509.35772875364995</v>
      </c>
    </row>
    <row r="4707" spans="2:19" ht="15" customHeight="1" x14ac:dyDescent="0.25">
      <c r="B4707" s="2" t="str">
        <f t="shared" si="146"/>
        <v>NSG_Income Eligible_Multi-Family_MF IHWAP_Low Flow Showerhead_0_MF</v>
      </c>
      <c r="C4707" s="2" t="str">
        <f t="shared" si="147"/>
        <v>NSG_Income Eligible_Multi-Family_MF IHWAP_Low Flow Showerhead_0_MF_2024</v>
      </c>
      <c r="D4707" s="19" t="s">
        <v>1787</v>
      </c>
      <c r="E4707" s="19" t="s">
        <v>325</v>
      </c>
      <c r="F4707" s="19" t="s">
        <v>1422</v>
      </c>
      <c r="G4707" s="19" t="s">
        <v>1441</v>
      </c>
      <c r="H4707" s="19" t="s">
        <v>15</v>
      </c>
      <c r="I4707" s="19">
        <v>0</v>
      </c>
      <c r="J4707" s="19" t="s">
        <v>23</v>
      </c>
      <c r="K4707" s="19" t="s">
        <v>553</v>
      </c>
      <c r="L4707" s="19">
        <v>2024</v>
      </c>
      <c r="M4707" s="20">
        <v>1</v>
      </c>
      <c r="N4707" s="19" t="s">
        <v>1798</v>
      </c>
      <c r="O4707" s="20">
        <v>81</v>
      </c>
      <c r="P4707" s="20">
        <v>81</v>
      </c>
      <c r="Q4707" s="20">
        <v>916.84391175656992</v>
      </c>
      <c r="R4707" s="21">
        <v>1</v>
      </c>
      <c r="S4707" s="20">
        <v>916.84391175656992</v>
      </c>
    </row>
    <row r="4708" spans="2:19" ht="15" customHeight="1" x14ac:dyDescent="0.25">
      <c r="B4708" s="2" t="str">
        <f t="shared" si="146"/>
        <v>NSG_Income Eligible_Multi-Family_MF IHWAP_Low Flow Showerhead_0_MF</v>
      </c>
      <c r="C4708" s="2" t="str">
        <f t="shared" si="147"/>
        <v>NSG_Income Eligible_Multi-Family_MF IHWAP_Low Flow Showerhead_0_MF_2025</v>
      </c>
      <c r="D4708" s="19" t="s">
        <v>1787</v>
      </c>
      <c r="E4708" s="19" t="s">
        <v>325</v>
      </c>
      <c r="F4708" s="19" t="s">
        <v>1422</v>
      </c>
      <c r="G4708" s="19" t="s">
        <v>1441</v>
      </c>
      <c r="H4708" s="19" t="s">
        <v>15</v>
      </c>
      <c r="I4708" s="19">
        <v>0</v>
      </c>
      <c r="J4708" s="19" t="s">
        <v>23</v>
      </c>
      <c r="K4708" s="19" t="s">
        <v>553</v>
      </c>
      <c r="L4708" s="19">
        <v>2025</v>
      </c>
      <c r="M4708" s="20">
        <v>1</v>
      </c>
      <c r="N4708" s="19" t="s">
        <v>1798</v>
      </c>
      <c r="O4708" s="20">
        <v>90</v>
      </c>
      <c r="P4708" s="20">
        <v>90</v>
      </c>
      <c r="Q4708" s="20">
        <v>1018.7154575072999</v>
      </c>
      <c r="R4708" s="21">
        <v>1</v>
      </c>
      <c r="S4708" s="20">
        <v>1018.7154575072999</v>
      </c>
    </row>
    <row r="4709" spans="2:19" ht="15" customHeight="1" x14ac:dyDescent="0.25">
      <c r="B4709" s="2" t="str">
        <f t="shared" si="146"/>
        <v>NSG_Income Eligible_Multi-Family_MF IHWAP_Advanced Thermostat_Furnace (Replace Manual)_MF</v>
      </c>
      <c r="C4709" s="2" t="str">
        <f t="shared" si="147"/>
        <v>NSG_Income Eligible_Multi-Family_MF IHWAP_Advanced Thermostat_Furnace (Replace Manual)_MF_2022</v>
      </c>
      <c r="D4709" s="19" t="s">
        <v>1787</v>
      </c>
      <c r="E4709" s="19" t="s">
        <v>325</v>
      </c>
      <c r="F4709" s="19" t="s">
        <v>1422</v>
      </c>
      <c r="G4709" s="19" t="s">
        <v>1441</v>
      </c>
      <c r="H4709" s="19" t="s">
        <v>7</v>
      </c>
      <c r="I4709" s="19" t="s">
        <v>1047</v>
      </c>
      <c r="J4709" s="19" t="s">
        <v>24</v>
      </c>
      <c r="K4709" s="19" t="s">
        <v>553</v>
      </c>
      <c r="L4709" s="19">
        <v>2022</v>
      </c>
      <c r="M4709" s="20">
        <v>1</v>
      </c>
      <c r="N4709" s="19" t="s">
        <v>1798</v>
      </c>
      <c r="O4709" s="20">
        <v>9</v>
      </c>
      <c r="P4709" s="20">
        <v>9</v>
      </c>
      <c r="Q4709" s="20">
        <v>611.44200000000001</v>
      </c>
      <c r="R4709" s="21">
        <v>1</v>
      </c>
      <c r="S4709" s="20">
        <v>611.44200000000001</v>
      </c>
    </row>
    <row r="4710" spans="2:19" ht="15" customHeight="1" x14ac:dyDescent="0.25">
      <c r="B4710" s="2" t="str">
        <f t="shared" si="146"/>
        <v>NSG_Income Eligible_Multi-Family_MF IHWAP_Advanced Thermostat_Furnace (Replace Manual)_MF</v>
      </c>
      <c r="C4710" s="2" t="str">
        <f t="shared" si="147"/>
        <v>NSG_Income Eligible_Multi-Family_MF IHWAP_Advanced Thermostat_Furnace (Replace Manual)_MF_2023</v>
      </c>
      <c r="D4710" s="19" t="s">
        <v>1787</v>
      </c>
      <c r="E4710" s="19" t="s">
        <v>325</v>
      </c>
      <c r="F4710" s="19" t="s">
        <v>1422</v>
      </c>
      <c r="G4710" s="19" t="s">
        <v>1441</v>
      </c>
      <c r="H4710" s="19" t="s">
        <v>7</v>
      </c>
      <c r="I4710" s="19" t="s">
        <v>1047</v>
      </c>
      <c r="J4710" s="19" t="s">
        <v>24</v>
      </c>
      <c r="K4710" s="19" t="s">
        <v>553</v>
      </c>
      <c r="L4710" s="19">
        <v>2023</v>
      </c>
      <c r="M4710" s="20">
        <v>1</v>
      </c>
      <c r="N4710" s="19" t="s">
        <v>1798</v>
      </c>
      <c r="O4710" s="20">
        <v>11</v>
      </c>
      <c r="P4710" s="20">
        <v>11</v>
      </c>
      <c r="Q4710" s="20">
        <v>747.31799999999998</v>
      </c>
      <c r="R4710" s="21">
        <v>1</v>
      </c>
      <c r="S4710" s="20">
        <v>747.31799999999998</v>
      </c>
    </row>
    <row r="4711" spans="2:19" ht="15" customHeight="1" x14ac:dyDescent="0.25">
      <c r="B4711" s="2" t="str">
        <f t="shared" si="146"/>
        <v>NSG_Income Eligible_Multi-Family_MF IHWAP_Advanced Thermostat_Furnace (Replace Manual)_MF</v>
      </c>
      <c r="C4711" s="2" t="str">
        <f t="shared" si="147"/>
        <v>NSG_Income Eligible_Multi-Family_MF IHWAP_Advanced Thermostat_Furnace (Replace Manual)_MF_2024</v>
      </c>
      <c r="D4711" s="19" t="s">
        <v>1787</v>
      </c>
      <c r="E4711" s="19" t="s">
        <v>325</v>
      </c>
      <c r="F4711" s="19" t="s">
        <v>1422</v>
      </c>
      <c r="G4711" s="19" t="s">
        <v>1441</v>
      </c>
      <c r="H4711" s="19" t="s">
        <v>7</v>
      </c>
      <c r="I4711" s="19" t="s">
        <v>1047</v>
      </c>
      <c r="J4711" s="19" t="s">
        <v>24</v>
      </c>
      <c r="K4711" s="19" t="s">
        <v>553</v>
      </c>
      <c r="L4711" s="19">
        <v>2024</v>
      </c>
      <c r="M4711" s="20">
        <v>1</v>
      </c>
      <c r="N4711" s="19" t="s">
        <v>1798</v>
      </c>
      <c r="O4711" s="20">
        <v>20</v>
      </c>
      <c r="P4711" s="20">
        <v>20</v>
      </c>
      <c r="Q4711" s="20">
        <v>1358.76</v>
      </c>
      <c r="R4711" s="21">
        <v>1</v>
      </c>
      <c r="S4711" s="20">
        <v>1358.76</v>
      </c>
    </row>
    <row r="4712" spans="2:19" ht="15" customHeight="1" x14ac:dyDescent="0.25">
      <c r="B4712" s="2" t="str">
        <f t="shared" si="146"/>
        <v>NSG_Income Eligible_Multi-Family_MF IHWAP_Advanced Thermostat_Furnace (Replace Manual)_MF</v>
      </c>
      <c r="C4712" s="2" t="str">
        <f t="shared" si="147"/>
        <v>NSG_Income Eligible_Multi-Family_MF IHWAP_Advanced Thermostat_Furnace (Replace Manual)_MF_2025</v>
      </c>
      <c r="D4712" s="19" t="s">
        <v>1787</v>
      </c>
      <c r="E4712" s="19" t="s">
        <v>325</v>
      </c>
      <c r="F4712" s="19" t="s">
        <v>1422</v>
      </c>
      <c r="G4712" s="19" t="s">
        <v>1441</v>
      </c>
      <c r="H4712" s="19" t="s">
        <v>7</v>
      </c>
      <c r="I4712" s="19" t="s">
        <v>1047</v>
      </c>
      <c r="J4712" s="19" t="s">
        <v>24</v>
      </c>
      <c r="K4712" s="19" t="s">
        <v>553</v>
      </c>
      <c r="L4712" s="19">
        <v>2025</v>
      </c>
      <c r="M4712" s="20">
        <v>1</v>
      </c>
      <c r="N4712" s="19" t="s">
        <v>1798</v>
      </c>
      <c r="O4712" s="20">
        <v>23</v>
      </c>
      <c r="P4712" s="20">
        <v>23</v>
      </c>
      <c r="Q4712" s="20">
        <v>1562.5740000000001</v>
      </c>
      <c r="R4712" s="21">
        <v>1</v>
      </c>
      <c r="S4712" s="20">
        <v>1562.5740000000001</v>
      </c>
    </row>
    <row r="4713" spans="2:19" ht="15" customHeight="1" x14ac:dyDescent="0.25">
      <c r="B4713" s="2" t="str">
        <f t="shared" si="146"/>
        <v>NSG_Income Eligible_Multi-Family_MF IHWAP_Advanced Thermostat_Boiler (Replace Manual)_MF</v>
      </c>
      <c r="C4713" s="2" t="str">
        <f t="shared" si="147"/>
        <v>NSG_Income Eligible_Multi-Family_MF IHWAP_Advanced Thermostat_Boiler (Replace Manual)_MF_2022</v>
      </c>
      <c r="D4713" s="19" t="s">
        <v>1787</v>
      </c>
      <c r="E4713" s="19" t="s">
        <v>325</v>
      </c>
      <c r="F4713" s="19" t="s">
        <v>1422</v>
      </c>
      <c r="G4713" s="19" t="s">
        <v>1441</v>
      </c>
      <c r="H4713" s="19" t="s">
        <v>7</v>
      </c>
      <c r="I4713" s="19" t="s">
        <v>1051</v>
      </c>
      <c r="J4713" s="19" t="s">
        <v>24</v>
      </c>
      <c r="K4713" s="19" t="s">
        <v>553</v>
      </c>
      <c r="L4713" s="19">
        <v>2022</v>
      </c>
      <c r="M4713" s="20">
        <v>1</v>
      </c>
      <c r="N4713" s="19" t="s">
        <v>1798</v>
      </c>
      <c r="O4713" s="20">
        <v>6</v>
      </c>
      <c r="P4713" s="20">
        <v>6</v>
      </c>
      <c r="Q4713" s="20">
        <v>602.31600000000003</v>
      </c>
      <c r="R4713" s="21">
        <v>1</v>
      </c>
      <c r="S4713" s="20">
        <v>602.31600000000003</v>
      </c>
    </row>
    <row r="4714" spans="2:19" ht="15" customHeight="1" x14ac:dyDescent="0.25">
      <c r="B4714" s="2" t="str">
        <f t="shared" si="146"/>
        <v>NSG_Income Eligible_Multi-Family_MF IHWAP_Advanced Thermostat_Boiler (Replace Manual)_MF</v>
      </c>
      <c r="C4714" s="2" t="str">
        <f t="shared" si="147"/>
        <v>NSG_Income Eligible_Multi-Family_MF IHWAP_Advanced Thermostat_Boiler (Replace Manual)_MF_2023</v>
      </c>
      <c r="D4714" s="19" t="s">
        <v>1787</v>
      </c>
      <c r="E4714" s="19" t="s">
        <v>325</v>
      </c>
      <c r="F4714" s="19" t="s">
        <v>1422</v>
      </c>
      <c r="G4714" s="19" t="s">
        <v>1441</v>
      </c>
      <c r="H4714" s="19" t="s">
        <v>7</v>
      </c>
      <c r="I4714" s="19" t="s">
        <v>1051</v>
      </c>
      <c r="J4714" s="19" t="s">
        <v>24</v>
      </c>
      <c r="K4714" s="19" t="s">
        <v>553</v>
      </c>
      <c r="L4714" s="19">
        <v>2023</v>
      </c>
      <c r="M4714" s="20">
        <v>1</v>
      </c>
      <c r="N4714" s="19" t="s">
        <v>1798</v>
      </c>
      <c r="O4714" s="20">
        <v>8</v>
      </c>
      <c r="P4714" s="20">
        <v>8</v>
      </c>
      <c r="Q4714" s="20">
        <v>803.08799999999997</v>
      </c>
      <c r="R4714" s="21">
        <v>1</v>
      </c>
      <c r="S4714" s="20">
        <v>803.08799999999997</v>
      </c>
    </row>
    <row r="4715" spans="2:19" ht="15" customHeight="1" x14ac:dyDescent="0.25">
      <c r="B4715" s="2" t="str">
        <f t="shared" si="146"/>
        <v>NSG_Income Eligible_Multi-Family_MF IHWAP_Advanced Thermostat_Boiler (Replace Manual)_MF</v>
      </c>
      <c r="C4715" s="2" t="str">
        <f t="shared" si="147"/>
        <v>NSG_Income Eligible_Multi-Family_MF IHWAP_Advanced Thermostat_Boiler (Replace Manual)_MF_2024</v>
      </c>
      <c r="D4715" s="19" t="s">
        <v>1787</v>
      </c>
      <c r="E4715" s="19" t="s">
        <v>325</v>
      </c>
      <c r="F4715" s="19" t="s">
        <v>1422</v>
      </c>
      <c r="G4715" s="19" t="s">
        <v>1441</v>
      </c>
      <c r="H4715" s="19" t="s">
        <v>7</v>
      </c>
      <c r="I4715" s="19" t="s">
        <v>1051</v>
      </c>
      <c r="J4715" s="19" t="s">
        <v>24</v>
      </c>
      <c r="K4715" s="19" t="s">
        <v>553</v>
      </c>
      <c r="L4715" s="19">
        <v>2024</v>
      </c>
      <c r="M4715" s="20">
        <v>1</v>
      </c>
      <c r="N4715" s="19" t="s">
        <v>1798</v>
      </c>
      <c r="O4715" s="20">
        <v>14</v>
      </c>
      <c r="P4715" s="20">
        <v>14</v>
      </c>
      <c r="Q4715" s="20">
        <v>1405.404</v>
      </c>
      <c r="R4715" s="21">
        <v>1</v>
      </c>
      <c r="S4715" s="20">
        <v>1405.404</v>
      </c>
    </row>
    <row r="4716" spans="2:19" ht="15" customHeight="1" x14ac:dyDescent="0.25">
      <c r="B4716" s="2" t="str">
        <f t="shared" si="146"/>
        <v>NSG_Income Eligible_Multi-Family_MF IHWAP_Advanced Thermostat_Boiler (Replace Manual)_MF</v>
      </c>
      <c r="C4716" s="2" t="str">
        <f t="shared" si="147"/>
        <v>NSG_Income Eligible_Multi-Family_MF IHWAP_Advanced Thermostat_Boiler (Replace Manual)_MF_2025</v>
      </c>
      <c r="D4716" s="19" t="s">
        <v>1787</v>
      </c>
      <c r="E4716" s="19" t="s">
        <v>325</v>
      </c>
      <c r="F4716" s="19" t="s">
        <v>1422</v>
      </c>
      <c r="G4716" s="19" t="s">
        <v>1441</v>
      </c>
      <c r="H4716" s="19" t="s">
        <v>7</v>
      </c>
      <c r="I4716" s="19" t="s">
        <v>1051</v>
      </c>
      <c r="J4716" s="19" t="s">
        <v>24</v>
      </c>
      <c r="K4716" s="19" t="s">
        <v>553</v>
      </c>
      <c r="L4716" s="19">
        <v>2025</v>
      </c>
      <c r="M4716" s="20">
        <v>1</v>
      </c>
      <c r="N4716" s="19" t="s">
        <v>1798</v>
      </c>
      <c r="O4716" s="20">
        <v>15</v>
      </c>
      <c r="P4716" s="20">
        <v>15</v>
      </c>
      <c r="Q4716" s="20">
        <v>1505.79</v>
      </c>
      <c r="R4716" s="21">
        <v>1</v>
      </c>
      <c r="S4716" s="20">
        <v>1505.79</v>
      </c>
    </row>
    <row r="4717" spans="2:19" ht="15" customHeight="1" x14ac:dyDescent="0.25">
      <c r="B4717" s="2" t="str">
        <f t="shared" si="146"/>
        <v>NSG_Income Eligible_Multi-Family_MF IHWAP_Advanced Thermostat_Furnace (Replace Programmable)_MF</v>
      </c>
      <c r="C4717" s="2" t="str">
        <f t="shared" si="147"/>
        <v>NSG_Income Eligible_Multi-Family_MF IHWAP_Advanced Thermostat_Furnace (Replace Programmable)_MF_2022</v>
      </c>
      <c r="D4717" s="19" t="s">
        <v>1787</v>
      </c>
      <c r="E4717" s="19" t="s">
        <v>325</v>
      </c>
      <c r="F4717" s="19" t="s">
        <v>1422</v>
      </c>
      <c r="G4717" s="19" t="s">
        <v>1441</v>
      </c>
      <c r="H4717" s="19" t="s">
        <v>7</v>
      </c>
      <c r="I4717" s="19" t="s">
        <v>1049</v>
      </c>
      <c r="J4717" s="19" t="s">
        <v>24</v>
      </c>
      <c r="K4717" s="19" t="s">
        <v>553</v>
      </c>
      <c r="L4717" s="19">
        <v>2022</v>
      </c>
      <c r="M4717" s="20">
        <v>1</v>
      </c>
      <c r="N4717" s="19" t="s">
        <v>1798</v>
      </c>
      <c r="O4717" s="20">
        <v>6</v>
      </c>
      <c r="P4717" s="20">
        <v>6</v>
      </c>
      <c r="Q4717" s="20">
        <v>286.12349999999998</v>
      </c>
      <c r="R4717" s="21">
        <v>1</v>
      </c>
      <c r="S4717" s="20">
        <v>286.12349999999998</v>
      </c>
    </row>
    <row r="4718" spans="2:19" ht="15" customHeight="1" x14ac:dyDescent="0.25">
      <c r="B4718" s="2" t="str">
        <f t="shared" si="146"/>
        <v>NSG_Income Eligible_Multi-Family_MF IHWAP_Advanced Thermostat_Furnace (Replace Programmable)_MF</v>
      </c>
      <c r="C4718" s="2" t="str">
        <f t="shared" si="147"/>
        <v>NSG_Income Eligible_Multi-Family_MF IHWAP_Advanced Thermostat_Furnace (Replace Programmable)_MF_2023</v>
      </c>
      <c r="D4718" s="19" t="s">
        <v>1787</v>
      </c>
      <c r="E4718" s="19" t="s">
        <v>325</v>
      </c>
      <c r="F4718" s="19" t="s">
        <v>1422</v>
      </c>
      <c r="G4718" s="19" t="s">
        <v>1441</v>
      </c>
      <c r="H4718" s="19" t="s">
        <v>7</v>
      </c>
      <c r="I4718" s="19" t="s">
        <v>1049</v>
      </c>
      <c r="J4718" s="19" t="s">
        <v>24</v>
      </c>
      <c r="K4718" s="19" t="s">
        <v>553</v>
      </c>
      <c r="L4718" s="19">
        <v>2023</v>
      </c>
      <c r="M4718" s="20">
        <v>1</v>
      </c>
      <c r="N4718" s="19" t="s">
        <v>1798</v>
      </c>
      <c r="O4718" s="20">
        <v>8</v>
      </c>
      <c r="P4718" s="20">
        <v>8</v>
      </c>
      <c r="Q4718" s="20">
        <v>381.49799999999999</v>
      </c>
      <c r="R4718" s="21">
        <v>1</v>
      </c>
      <c r="S4718" s="20">
        <v>381.49799999999999</v>
      </c>
    </row>
    <row r="4719" spans="2:19" ht="15" customHeight="1" x14ac:dyDescent="0.25">
      <c r="B4719" s="2" t="str">
        <f t="shared" si="146"/>
        <v>NSG_Income Eligible_Multi-Family_MF IHWAP_Advanced Thermostat_Furnace (Replace Programmable)_MF</v>
      </c>
      <c r="C4719" s="2" t="str">
        <f t="shared" si="147"/>
        <v>NSG_Income Eligible_Multi-Family_MF IHWAP_Advanced Thermostat_Furnace (Replace Programmable)_MF_2024</v>
      </c>
      <c r="D4719" s="19" t="s">
        <v>1787</v>
      </c>
      <c r="E4719" s="19" t="s">
        <v>325</v>
      </c>
      <c r="F4719" s="19" t="s">
        <v>1422</v>
      </c>
      <c r="G4719" s="19" t="s">
        <v>1441</v>
      </c>
      <c r="H4719" s="19" t="s">
        <v>7</v>
      </c>
      <c r="I4719" s="19" t="s">
        <v>1049</v>
      </c>
      <c r="J4719" s="19" t="s">
        <v>24</v>
      </c>
      <c r="K4719" s="19" t="s">
        <v>553</v>
      </c>
      <c r="L4719" s="19">
        <v>2024</v>
      </c>
      <c r="M4719" s="20">
        <v>1</v>
      </c>
      <c r="N4719" s="19" t="s">
        <v>1798</v>
      </c>
      <c r="O4719" s="20">
        <v>14</v>
      </c>
      <c r="P4719" s="20">
        <v>14</v>
      </c>
      <c r="Q4719" s="20">
        <v>667.62149999999997</v>
      </c>
      <c r="R4719" s="21">
        <v>1</v>
      </c>
      <c r="S4719" s="20">
        <v>667.62149999999997</v>
      </c>
    </row>
    <row r="4720" spans="2:19" ht="15" customHeight="1" x14ac:dyDescent="0.25">
      <c r="B4720" s="2" t="str">
        <f t="shared" si="146"/>
        <v>NSG_Income Eligible_Multi-Family_MF IHWAP_Advanced Thermostat_Furnace (Replace Programmable)_MF</v>
      </c>
      <c r="C4720" s="2" t="str">
        <f t="shared" si="147"/>
        <v>NSG_Income Eligible_Multi-Family_MF IHWAP_Advanced Thermostat_Furnace (Replace Programmable)_MF_2025</v>
      </c>
      <c r="D4720" s="19" t="s">
        <v>1787</v>
      </c>
      <c r="E4720" s="19" t="s">
        <v>325</v>
      </c>
      <c r="F4720" s="19" t="s">
        <v>1422</v>
      </c>
      <c r="G4720" s="19" t="s">
        <v>1441</v>
      </c>
      <c r="H4720" s="19" t="s">
        <v>7</v>
      </c>
      <c r="I4720" s="19" t="s">
        <v>1049</v>
      </c>
      <c r="J4720" s="19" t="s">
        <v>24</v>
      </c>
      <c r="K4720" s="19" t="s">
        <v>553</v>
      </c>
      <c r="L4720" s="19">
        <v>2025</v>
      </c>
      <c r="M4720" s="20">
        <v>1</v>
      </c>
      <c r="N4720" s="19" t="s">
        <v>1798</v>
      </c>
      <c r="O4720" s="20">
        <v>15</v>
      </c>
      <c r="P4720" s="20">
        <v>15</v>
      </c>
      <c r="Q4720" s="20">
        <v>715.30875000000003</v>
      </c>
      <c r="R4720" s="21">
        <v>1</v>
      </c>
      <c r="S4720" s="20">
        <v>715.30875000000003</v>
      </c>
    </row>
    <row r="4721" spans="2:19" ht="15" customHeight="1" x14ac:dyDescent="0.25">
      <c r="B4721" s="2" t="str">
        <f t="shared" si="146"/>
        <v>NSG_Income Eligible_Multi-Family_MF IHWAP_Advanced Thermostat_Boiler (Replace Programmable)_MF</v>
      </c>
      <c r="C4721" s="2" t="str">
        <f t="shared" si="147"/>
        <v>NSG_Income Eligible_Multi-Family_MF IHWAP_Advanced Thermostat_Boiler (Replace Programmable)_MF_2022</v>
      </c>
      <c r="D4721" s="19" t="s">
        <v>1787</v>
      </c>
      <c r="E4721" s="19" t="s">
        <v>325</v>
      </c>
      <c r="F4721" s="19" t="s">
        <v>1422</v>
      </c>
      <c r="G4721" s="19" t="s">
        <v>1441</v>
      </c>
      <c r="H4721" s="19" t="s">
        <v>7</v>
      </c>
      <c r="I4721" s="19" t="s">
        <v>1052</v>
      </c>
      <c r="J4721" s="19" t="s">
        <v>24</v>
      </c>
      <c r="K4721" s="19" t="s">
        <v>553</v>
      </c>
      <c r="L4721" s="19">
        <v>2022</v>
      </c>
      <c r="M4721" s="20">
        <v>1</v>
      </c>
      <c r="N4721" s="19" t="s">
        <v>1798</v>
      </c>
      <c r="O4721" s="20">
        <v>3</v>
      </c>
      <c r="P4721" s="20">
        <v>3</v>
      </c>
      <c r="Q4721" s="20">
        <v>211.38974999999996</v>
      </c>
      <c r="R4721" s="21">
        <v>1</v>
      </c>
      <c r="S4721" s="20">
        <v>211.38974999999996</v>
      </c>
    </row>
    <row r="4722" spans="2:19" ht="15" customHeight="1" x14ac:dyDescent="0.25">
      <c r="B4722" s="2" t="str">
        <f t="shared" si="146"/>
        <v>NSG_Income Eligible_Multi-Family_MF IHWAP_Advanced Thermostat_Boiler (Replace Programmable)_MF</v>
      </c>
      <c r="C4722" s="2" t="str">
        <f t="shared" si="147"/>
        <v>NSG_Income Eligible_Multi-Family_MF IHWAP_Advanced Thermostat_Boiler (Replace Programmable)_MF_2023</v>
      </c>
      <c r="D4722" s="19" t="s">
        <v>1787</v>
      </c>
      <c r="E4722" s="19" t="s">
        <v>325</v>
      </c>
      <c r="F4722" s="19" t="s">
        <v>1422</v>
      </c>
      <c r="G4722" s="19" t="s">
        <v>1441</v>
      </c>
      <c r="H4722" s="19" t="s">
        <v>7</v>
      </c>
      <c r="I4722" s="19" t="s">
        <v>1052</v>
      </c>
      <c r="J4722" s="19" t="s">
        <v>24</v>
      </c>
      <c r="K4722" s="19" t="s">
        <v>553</v>
      </c>
      <c r="L4722" s="19">
        <v>2023</v>
      </c>
      <c r="M4722" s="20">
        <v>1</v>
      </c>
      <c r="N4722" s="19" t="s">
        <v>1798</v>
      </c>
      <c r="O4722" s="20">
        <v>4</v>
      </c>
      <c r="P4722" s="20">
        <v>4</v>
      </c>
      <c r="Q4722" s="20">
        <v>281.85299999999995</v>
      </c>
      <c r="R4722" s="21">
        <v>1</v>
      </c>
      <c r="S4722" s="20">
        <v>281.85299999999995</v>
      </c>
    </row>
    <row r="4723" spans="2:19" ht="15" customHeight="1" x14ac:dyDescent="0.25">
      <c r="B4723" s="2" t="str">
        <f t="shared" si="146"/>
        <v>NSG_Income Eligible_Multi-Family_MF IHWAP_Advanced Thermostat_Boiler (Replace Programmable)_MF</v>
      </c>
      <c r="C4723" s="2" t="str">
        <f t="shared" si="147"/>
        <v>NSG_Income Eligible_Multi-Family_MF IHWAP_Advanced Thermostat_Boiler (Replace Programmable)_MF_2024</v>
      </c>
      <c r="D4723" s="19" t="s">
        <v>1787</v>
      </c>
      <c r="E4723" s="19" t="s">
        <v>325</v>
      </c>
      <c r="F4723" s="19" t="s">
        <v>1422</v>
      </c>
      <c r="G4723" s="19" t="s">
        <v>1441</v>
      </c>
      <c r="H4723" s="19" t="s">
        <v>7</v>
      </c>
      <c r="I4723" s="19" t="s">
        <v>1052</v>
      </c>
      <c r="J4723" s="19" t="s">
        <v>24</v>
      </c>
      <c r="K4723" s="19" t="s">
        <v>553</v>
      </c>
      <c r="L4723" s="19">
        <v>2024</v>
      </c>
      <c r="M4723" s="20">
        <v>1</v>
      </c>
      <c r="N4723" s="19" t="s">
        <v>1798</v>
      </c>
      <c r="O4723" s="20">
        <v>7</v>
      </c>
      <c r="P4723" s="20">
        <v>7</v>
      </c>
      <c r="Q4723" s="20">
        <v>493.24274999999989</v>
      </c>
      <c r="R4723" s="21">
        <v>1</v>
      </c>
      <c r="S4723" s="20">
        <v>493.24274999999989</v>
      </c>
    </row>
    <row r="4724" spans="2:19" ht="15" customHeight="1" x14ac:dyDescent="0.25">
      <c r="B4724" s="2" t="str">
        <f t="shared" si="146"/>
        <v>NSG_Income Eligible_Multi-Family_MF IHWAP_Advanced Thermostat_Boiler (Replace Programmable)_MF</v>
      </c>
      <c r="C4724" s="2" t="str">
        <f t="shared" si="147"/>
        <v>NSG_Income Eligible_Multi-Family_MF IHWAP_Advanced Thermostat_Boiler (Replace Programmable)_MF_2025</v>
      </c>
      <c r="D4724" s="19" t="s">
        <v>1787</v>
      </c>
      <c r="E4724" s="19" t="s">
        <v>325</v>
      </c>
      <c r="F4724" s="19" t="s">
        <v>1422</v>
      </c>
      <c r="G4724" s="19" t="s">
        <v>1441</v>
      </c>
      <c r="H4724" s="19" t="s">
        <v>7</v>
      </c>
      <c r="I4724" s="19" t="s">
        <v>1052</v>
      </c>
      <c r="J4724" s="19" t="s">
        <v>24</v>
      </c>
      <c r="K4724" s="19" t="s">
        <v>553</v>
      </c>
      <c r="L4724" s="19">
        <v>2025</v>
      </c>
      <c r="M4724" s="20">
        <v>1</v>
      </c>
      <c r="N4724" s="19" t="s">
        <v>1798</v>
      </c>
      <c r="O4724" s="20">
        <v>8</v>
      </c>
      <c r="P4724" s="20">
        <v>8</v>
      </c>
      <c r="Q4724" s="20">
        <v>563.7059999999999</v>
      </c>
      <c r="R4724" s="21">
        <v>1</v>
      </c>
      <c r="S4724" s="20">
        <v>563.7059999999999</v>
      </c>
    </row>
    <row r="4725" spans="2:19" ht="15" customHeight="1" x14ac:dyDescent="0.25">
      <c r="B4725" s="2" t="str">
        <f t="shared" si="146"/>
        <v>NSG_Income Eligible_Multi-Family_MF IHWAP_Pipe Insulation_DHW_MF</v>
      </c>
      <c r="C4725" s="2" t="str">
        <f t="shared" si="147"/>
        <v>NSG_Income Eligible_Multi-Family_MF IHWAP_Pipe Insulation_DHW_MF_2022</v>
      </c>
      <c r="D4725" s="19" t="s">
        <v>1787</v>
      </c>
      <c r="E4725" s="19" t="s">
        <v>325</v>
      </c>
      <c r="F4725" s="19" t="s">
        <v>1422</v>
      </c>
      <c r="G4725" s="19" t="s">
        <v>1441</v>
      </c>
      <c r="H4725" s="19" t="s">
        <v>404</v>
      </c>
      <c r="I4725" s="19" t="s">
        <v>1019</v>
      </c>
      <c r="J4725" s="19" t="s">
        <v>1008</v>
      </c>
      <c r="K4725" s="19" t="s">
        <v>553</v>
      </c>
      <c r="L4725" s="19">
        <v>2022</v>
      </c>
      <c r="M4725" s="20">
        <v>3</v>
      </c>
      <c r="N4725" s="19" t="s">
        <v>616</v>
      </c>
      <c r="O4725" s="20">
        <v>48</v>
      </c>
      <c r="P4725" s="20">
        <v>144</v>
      </c>
      <c r="Q4725" s="20">
        <v>127.10400554477597</v>
      </c>
      <c r="R4725" s="21">
        <v>1</v>
      </c>
      <c r="S4725" s="20">
        <v>127.10400554477597</v>
      </c>
    </row>
    <row r="4726" spans="2:19" ht="15" customHeight="1" x14ac:dyDescent="0.25">
      <c r="B4726" s="2" t="str">
        <f t="shared" si="146"/>
        <v>NSG_Income Eligible_Multi-Family_MF IHWAP_Pipe Insulation_DHW_MF</v>
      </c>
      <c r="C4726" s="2" t="str">
        <f t="shared" si="147"/>
        <v>NSG_Income Eligible_Multi-Family_MF IHWAP_Pipe Insulation_DHW_MF_2023</v>
      </c>
      <c r="D4726" s="19" t="s">
        <v>1787</v>
      </c>
      <c r="E4726" s="19" t="s">
        <v>325</v>
      </c>
      <c r="F4726" s="19" t="s">
        <v>1422</v>
      </c>
      <c r="G4726" s="19" t="s">
        <v>1441</v>
      </c>
      <c r="H4726" s="19" t="s">
        <v>404</v>
      </c>
      <c r="I4726" s="19" t="s">
        <v>1019</v>
      </c>
      <c r="J4726" s="19" t="s">
        <v>1008</v>
      </c>
      <c r="K4726" s="19" t="s">
        <v>553</v>
      </c>
      <c r="L4726" s="19">
        <v>2023</v>
      </c>
      <c r="M4726" s="20">
        <v>3</v>
      </c>
      <c r="N4726" s="19" t="s">
        <v>616</v>
      </c>
      <c r="O4726" s="20">
        <v>60</v>
      </c>
      <c r="P4726" s="20">
        <v>180</v>
      </c>
      <c r="Q4726" s="20">
        <v>158.88000693096996</v>
      </c>
      <c r="R4726" s="21">
        <v>1</v>
      </c>
      <c r="S4726" s="20">
        <v>158.88000693096996</v>
      </c>
    </row>
    <row r="4727" spans="2:19" ht="15" customHeight="1" x14ac:dyDescent="0.25">
      <c r="B4727" s="2" t="str">
        <f t="shared" si="146"/>
        <v>NSG_Income Eligible_Multi-Family_MF IHWAP_Pipe Insulation_DHW_MF</v>
      </c>
      <c r="C4727" s="2" t="str">
        <f t="shared" si="147"/>
        <v>NSG_Income Eligible_Multi-Family_MF IHWAP_Pipe Insulation_DHW_MF_2024</v>
      </c>
      <c r="D4727" s="19" t="s">
        <v>1787</v>
      </c>
      <c r="E4727" s="19" t="s">
        <v>325</v>
      </c>
      <c r="F4727" s="19" t="s">
        <v>1422</v>
      </c>
      <c r="G4727" s="19" t="s">
        <v>1441</v>
      </c>
      <c r="H4727" s="19" t="s">
        <v>404</v>
      </c>
      <c r="I4727" s="19" t="s">
        <v>1019</v>
      </c>
      <c r="J4727" s="19" t="s">
        <v>1008</v>
      </c>
      <c r="K4727" s="19" t="s">
        <v>553</v>
      </c>
      <c r="L4727" s="19">
        <v>2024</v>
      </c>
      <c r="M4727" s="20">
        <v>3</v>
      </c>
      <c r="N4727" s="19" t="s">
        <v>616</v>
      </c>
      <c r="O4727" s="20">
        <v>108</v>
      </c>
      <c r="P4727" s="20">
        <v>324</v>
      </c>
      <c r="Q4727" s="20">
        <v>285.98401247574594</v>
      </c>
      <c r="R4727" s="21">
        <v>1</v>
      </c>
      <c r="S4727" s="20">
        <v>285.98401247574594</v>
      </c>
    </row>
    <row r="4728" spans="2:19" ht="15" customHeight="1" x14ac:dyDescent="0.25">
      <c r="B4728" s="2" t="str">
        <f t="shared" si="146"/>
        <v>NSG_Income Eligible_Multi-Family_MF IHWAP_Pipe Insulation_DHW_MF</v>
      </c>
      <c r="C4728" s="2" t="str">
        <f t="shared" si="147"/>
        <v>NSG_Income Eligible_Multi-Family_MF IHWAP_Pipe Insulation_DHW_MF_2025</v>
      </c>
      <c r="D4728" s="19" t="s">
        <v>1787</v>
      </c>
      <c r="E4728" s="19" t="s">
        <v>325</v>
      </c>
      <c r="F4728" s="19" t="s">
        <v>1422</v>
      </c>
      <c r="G4728" s="19" t="s">
        <v>1441</v>
      </c>
      <c r="H4728" s="19" t="s">
        <v>404</v>
      </c>
      <c r="I4728" s="19" t="s">
        <v>1019</v>
      </c>
      <c r="J4728" s="19" t="s">
        <v>1008</v>
      </c>
      <c r="K4728" s="19" t="s">
        <v>553</v>
      </c>
      <c r="L4728" s="19">
        <v>2025</v>
      </c>
      <c r="M4728" s="20">
        <v>3</v>
      </c>
      <c r="N4728" s="19" t="s">
        <v>616</v>
      </c>
      <c r="O4728" s="20">
        <v>120</v>
      </c>
      <c r="P4728" s="20">
        <v>360</v>
      </c>
      <c r="Q4728" s="20">
        <v>317.76001386193991</v>
      </c>
      <c r="R4728" s="21">
        <v>1</v>
      </c>
      <c r="S4728" s="20">
        <v>317.76001386193991</v>
      </c>
    </row>
    <row r="4729" spans="2:19" ht="15" customHeight="1" x14ac:dyDescent="0.25">
      <c r="B4729" s="2" t="str">
        <f t="shared" si="146"/>
        <v>NSG_Income Eligible_Multi-Family_MF IHWAP_Furnace_&gt;95% AFUE_MF</v>
      </c>
      <c r="C4729" s="2" t="str">
        <f t="shared" si="147"/>
        <v>NSG_Income Eligible_Multi-Family_MF IHWAP_Furnace_&gt;95% AFUE_MF_2022</v>
      </c>
      <c r="D4729" s="19" t="s">
        <v>1787</v>
      </c>
      <c r="E4729" s="19" t="s">
        <v>325</v>
      </c>
      <c r="F4729" s="19" t="s">
        <v>1422</v>
      </c>
      <c r="G4729" s="19" t="s">
        <v>1441</v>
      </c>
      <c r="H4729" s="19" t="s">
        <v>490</v>
      </c>
      <c r="I4729" s="19" t="s">
        <v>982</v>
      </c>
      <c r="J4729" s="19" t="s">
        <v>983</v>
      </c>
      <c r="K4729" s="19" t="s">
        <v>553</v>
      </c>
      <c r="L4729" s="19">
        <v>2022</v>
      </c>
      <c r="M4729" s="20">
        <v>1</v>
      </c>
      <c r="N4729" s="19" t="s">
        <v>1798</v>
      </c>
      <c r="O4729" s="20">
        <v>6</v>
      </c>
      <c r="P4729" s="20">
        <v>6</v>
      </c>
      <c r="Q4729" s="20">
        <v>1420.1549999999991</v>
      </c>
      <c r="R4729" s="21">
        <v>1</v>
      </c>
      <c r="S4729" s="20">
        <v>1420.1549999999991</v>
      </c>
    </row>
    <row r="4730" spans="2:19" ht="15" customHeight="1" x14ac:dyDescent="0.25">
      <c r="B4730" s="2" t="str">
        <f t="shared" si="146"/>
        <v>NSG_Income Eligible_Multi-Family_MF IHWAP_Furnace_&gt;95% AFUE_MF</v>
      </c>
      <c r="C4730" s="2" t="str">
        <f t="shared" si="147"/>
        <v>NSG_Income Eligible_Multi-Family_MF IHWAP_Furnace_&gt;95% AFUE_MF_2023</v>
      </c>
      <c r="D4730" s="19" t="s">
        <v>1787</v>
      </c>
      <c r="E4730" s="19" t="s">
        <v>325</v>
      </c>
      <c r="F4730" s="19" t="s">
        <v>1422</v>
      </c>
      <c r="G4730" s="19" t="s">
        <v>1441</v>
      </c>
      <c r="H4730" s="19" t="s">
        <v>490</v>
      </c>
      <c r="I4730" s="19" t="s">
        <v>982</v>
      </c>
      <c r="J4730" s="19" t="s">
        <v>983</v>
      </c>
      <c r="K4730" s="19" t="s">
        <v>553</v>
      </c>
      <c r="L4730" s="19">
        <v>2023</v>
      </c>
      <c r="M4730" s="20">
        <v>1</v>
      </c>
      <c r="N4730" s="19" t="s">
        <v>1798</v>
      </c>
      <c r="O4730" s="20">
        <v>8</v>
      </c>
      <c r="P4730" s="20">
        <v>8</v>
      </c>
      <c r="Q4730" s="20">
        <v>1893.5399999999988</v>
      </c>
      <c r="R4730" s="21">
        <v>1</v>
      </c>
      <c r="S4730" s="20">
        <v>1893.5399999999988</v>
      </c>
    </row>
    <row r="4731" spans="2:19" ht="15" customHeight="1" x14ac:dyDescent="0.25">
      <c r="B4731" s="2" t="str">
        <f t="shared" si="146"/>
        <v>NSG_Income Eligible_Multi-Family_MF IHWAP_Furnace_&gt;95% AFUE_MF</v>
      </c>
      <c r="C4731" s="2" t="str">
        <f t="shared" si="147"/>
        <v>NSG_Income Eligible_Multi-Family_MF IHWAP_Furnace_&gt;95% AFUE_MF_2024</v>
      </c>
      <c r="D4731" s="19" t="s">
        <v>1787</v>
      </c>
      <c r="E4731" s="19" t="s">
        <v>325</v>
      </c>
      <c r="F4731" s="19" t="s">
        <v>1422</v>
      </c>
      <c r="G4731" s="19" t="s">
        <v>1441</v>
      </c>
      <c r="H4731" s="19" t="s">
        <v>490</v>
      </c>
      <c r="I4731" s="19" t="s">
        <v>982</v>
      </c>
      <c r="J4731" s="19" t="s">
        <v>983</v>
      </c>
      <c r="K4731" s="19" t="s">
        <v>553</v>
      </c>
      <c r="L4731" s="19">
        <v>2024</v>
      </c>
      <c r="M4731" s="20">
        <v>1</v>
      </c>
      <c r="N4731" s="19" t="s">
        <v>1798</v>
      </c>
      <c r="O4731" s="20">
        <v>14</v>
      </c>
      <c r="P4731" s="20">
        <v>14</v>
      </c>
      <c r="Q4731" s="20">
        <v>3313.6949999999979</v>
      </c>
      <c r="R4731" s="21">
        <v>1</v>
      </c>
      <c r="S4731" s="20">
        <v>3313.6949999999979</v>
      </c>
    </row>
    <row r="4732" spans="2:19" ht="15" customHeight="1" x14ac:dyDescent="0.25">
      <c r="B4732" s="2" t="str">
        <f t="shared" si="146"/>
        <v>NSG_Income Eligible_Multi-Family_MF IHWAP_Furnace_&gt;95% AFUE_MF</v>
      </c>
      <c r="C4732" s="2" t="str">
        <f t="shared" si="147"/>
        <v>NSG_Income Eligible_Multi-Family_MF IHWAP_Furnace_&gt;95% AFUE_MF_2025</v>
      </c>
      <c r="D4732" s="19" t="s">
        <v>1787</v>
      </c>
      <c r="E4732" s="19" t="s">
        <v>325</v>
      </c>
      <c r="F4732" s="19" t="s">
        <v>1422</v>
      </c>
      <c r="G4732" s="19" t="s">
        <v>1441</v>
      </c>
      <c r="H4732" s="19" t="s">
        <v>490</v>
      </c>
      <c r="I4732" s="19" t="s">
        <v>982</v>
      </c>
      <c r="J4732" s="19" t="s">
        <v>983</v>
      </c>
      <c r="K4732" s="19" t="s">
        <v>553</v>
      </c>
      <c r="L4732" s="19">
        <v>2025</v>
      </c>
      <c r="M4732" s="20">
        <v>1</v>
      </c>
      <c r="N4732" s="19" t="s">
        <v>1798</v>
      </c>
      <c r="O4732" s="20">
        <v>15</v>
      </c>
      <c r="P4732" s="20">
        <v>15</v>
      </c>
      <c r="Q4732" s="20">
        <v>3550.387499999998</v>
      </c>
      <c r="R4732" s="21">
        <v>1</v>
      </c>
      <c r="S4732" s="20">
        <v>3550.387499999998</v>
      </c>
    </row>
    <row r="4733" spans="2:19" ht="15" customHeight="1" x14ac:dyDescent="0.25">
      <c r="B4733" s="2" t="str">
        <f t="shared" si="146"/>
        <v>NSG_Income Eligible_Multi-Family_MF IHWAP_Attic Insulation_0_SF</v>
      </c>
      <c r="C4733" s="2" t="str">
        <f t="shared" si="147"/>
        <v>NSG_Income Eligible_Multi-Family_MF IHWAP_Attic Insulation_0_SF_2022</v>
      </c>
      <c r="D4733" s="19" t="s">
        <v>1787</v>
      </c>
      <c r="E4733" s="19" t="s">
        <v>325</v>
      </c>
      <c r="F4733" s="19" t="s">
        <v>1422</v>
      </c>
      <c r="G4733" s="19" t="s">
        <v>1441</v>
      </c>
      <c r="H4733" s="19" t="s">
        <v>631</v>
      </c>
      <c r="I4733" s="19">
        <v>0</v>
      </c>
      <c r="J4733" s="19" t="s">
        <v>632</v>
      </c>
      <c r="K4733" s="19" t="s">
        <v>409</v>
      </c>
      <c r="L4733" s="19">
        <v>2022</v>
      </c>
      <c r="M4733" s="20">
        <v>332.76190476190476</v>
      </c>
      <c r="N4733" s="19" t="s">
        <v>751</v>
      </c>
      <c r="O4733" s="20">
        <v>12</v>
      </c>
      <c r="P4733" s="20">
        <v>3993.1428571428569</v>
      </c>
      <c r="Q4733" s="20">
        <v>321.27701940143118</v>
      </c>
      <c r="R4733" s="21">
        <v>1</v>
      </c>
      <c r="S4733" s="20">
        <v>321.27701940143118</v>
      </c>
    </row>
    <row r="4734" spans="2:19" ht="15" customHeight="1" x14ac:dyDescent="0.25">
      <c r="B4734" s="2" t="str">
        <f t="shared" si="146"/>
        <v>NSG_Income Eligible_Multi-Family_MF IHWAP_Attic Insulation_0_SF</v>
      </c>
      <c r="C4734" s="2" t="str">
        <f t="shared" si="147"/>
        <v>NSG_Income Eligible_Multi-Family_MF IHWAP_Attic Insulation_0_SF_2023</v>
      </c>
      <c r="D4734" s="19" t="s">
        <v>1787</v>
      </c>
      <c r="E4734" s="19" t="s">
        <v>325</v>
      </c>
      <c r="F4734" s="19" t="s">
        <v>1422</v>
      </c>
      <c r="G4734" s="19" t="s">
        <v>1441</v>
      </c>
      <c r="H4734" s="19" t="s">
        <v>631</v>
      </c>
      <c r="I4734" s="19">
        <v>0</v>
      </c>
      <c r="J4734" s="19" t="s">
        <v>632</v>
      </c>
      <c r="K4734" s="19" t="s">
        <v>409</v>
      </c>
      <c r="L4734" s="19">
        <v>2023</v>
      </c>
      <c r="M4734" s="20">
        <v>332.76190476190476</v>
      </c>
      <c r="N4734" s="19" t="s">
        <v>751</v>
      </c>
      <c r="O4734" s="20">
        <v>15</v>
      </c>
      <c r="P4734" s="20">
        <v>4991.4285714285716</v>
      </c>
      <c r="Q4734" s="20">
        <v>401.596274251789</v>
      </c>
      <c r="R4734" s="21">
        <v>1</v>
      </c>
      <c r="S4734" s="20">
        <v>401.596274251789</v>
      </c>
    </row>
    <row r="4735" spans="2:19" ht="15" customHeight="1" x14ac:dyDescent="0.25">
      <c r="B4735" s="2" t="str">
        <f t="shared" si="146"/>
        <v>NSG_Income Eligible_Multi-Family_MF IHWAP_Attic Insulation_0_SF</v>
      </c>
      <c r="C4735" s="2" t="str">
        <f t="shared" si="147"/>
        <v>NSG_Income Eligible_Multi-Family_MF IHWAP_Attic Insulation_0_SF_2024</v>
      </c>
      <c r="D4735" s="19" t="s">
        <v>1787</v>
      </c>
      <c r="E4735" s="19" t="s">
        <v>325</v>
      </c>
      <c r="F4735" s="19" t="s">
        <v>1422</v>
      </c>
      <c r="G4735" s="19" t="s">
        <v>1441</v>
      </c>
      <c r="H4735" s="19" t="s">
        <v>631</v>
      </c>
      <c r="I4735" s="19">
        <v>0</v>
      </c>
      <c r="J4735" s="19" t="s">
        <v>632</v>
      </c>
      <c r="K4735" s="19" t="s">
        <v>409</v>
      </c>
      <c r="L4735" s="19">
        <v>2024</v>
      </c>
      <c r="M4735" s="20">
        <v>332.76190476190476</v>
      </c>
      <c r="N4735" s="19" t="s">
        <v>751</v>
      </c>
      <c r="O4735" s="20">
        <v>27</v>
      </c>
      <c r="P4735" s="20">
        <v>8984.5714285714294</v>
      </c>
      <c r="Q4735" s="20">
        <v>722.87329365322023</v>
      </c>
      <c r="R4735" s="21">
        <v>1</v>
      </c>
      <c r="S4735" s="20">
        <v>722.87329365322023</v>
      </c>
    </row>
    <row r="4736" spans="2:19" ht="15" customHeight="1" x14ac:dyDescent="0.25">
      <c r="B4736" s="2" t="str">
        <f t="shared" si="146"/>
        <v>NSG_Income Eligible_Multi-Family_MF IHWAP_Attic Insulation_0_SF</v>
      </c>
      <c r="C4736" s="2" t="str">
        <f t="shared" si="147"/>
        <v>NSG_Income Eligible_Multi-Family_MF IHWAP_Attic Insulation_0_SF_2025</v>
      </c>
      <c r="D4736" s="19" t="s">
        <v>1787</v>
      </c>
      <c r="E4736" s="19" t="s">
        <v>325</v>
      </c>
      <c r="F4736" s="19" t="s">
        <v>1422</v>
      </c>
      <c r="G4736" s="19" t="s">
        <v>1441</v>
      </c>
      <c r="H4736" s="19" t="s">
        <v>631</v>
      </c>
      <c r="I4736" s="19">
        <v>0</v>
      </c>
      <c r="J4736" s="19" t="s">
        <v>632</v>
      </c>
      <c r="K4736" s="19" t="s">
        <v>409</v>
      </c>
      <c r="L4736" s="19">
        <v>2025</v>
      </c>
      <c r="M4736" s="20">
        <v>332.76190476190476</v>
      </c>
      <c r="N4736" s="19" t="s">
        <v>751</v>
      </c>
      <c r="O4736" s="20">
        <v>30</v>
      </c>
      <c r="P4736" s="20">
        <v>9982.8571428571431</v>
      </c>
      <c r="Q4736" s="20">
        <v>803.192548503578</v>
      </c>
      <c r="R4736" s="21">
        <v>1</v>
      </c>
      <c r="S4736" s="20">
        <v>803.192548503578</v>
      </c>
    </row>
    <row r="4737" spans="2:19" ht="15" customHeight="1" x14ac:dyDescent="0.25">
      <c r="B4737" s="2" t="str">
        <f t="shared" si="146"/>
        <v>NSG_Income Eligible_Multi-Family_MF IHWAP_Wall Insulation_0_SF</v>
      </c>
      <c r="C4737" s="2" t="str">
        <f t="shared" si="147"/>
        <v>NSG_Income Eligible_Multi-Family_MF IHWAP_Wall Insulation_0_SF_2022</v>
      </c>
      <c r="D4737" s="19" t="s">
        <v>1787</v>
      </c>
      <c r="E4737" s="19" t="s">
        <v>325</v>
      </c>
      <c r="F4737" s="19" t="s">
        <v>1422</v>
      </c>
      <c r="G4737" s="19" t="s">
        <v>1441</v>
      </c>
      <c r="H4737" s="19" t="s">
        <v>222</v>
      </c>
      <c r="I4737" s="19">
        <v>0</v>
      </c>
      <c r="J4737" s="19" t="s">
        <v>783</v>
      </c>
      <c r="K4737" s="19" t="s">
        <v>409</v>
      </c>
      <c r="L4737" s="19">
        <v>2022</v>
      </c>
      <c r="M4737" s="20">
        <v>600</v>
      </c>
      <c r="N4737" s="19" t="s">
        <v>751</v>
      </c>
      <c r="O4737" s="20">
        <v>12</v>
      </c>
      <c r="P4737" s="20">
        <v>7200</v>
      </c>
      <c r="Q4737" s="20">
        <v>779.58211764705879</v>
      </c>
      <c r="R4737" s="21">
        <v>1</v>
      </c>
      <c r="S4737" s="20">
        <v>779.58211764705879</v>
      </c>
    </row>
    <row r="4738" spans="2:19" ht="15" customHeight="1" x14ac:dyDescent="0.25">
      <c r="B4738" s="2" t="str">
        <f t="shared" si="146"/>
        <v>NSG_Income Eligible_Multi-Family_MF IHWAP_Wall Insulation_0_SF</v>
      </c>
      <c r="C4738" s="2" t="str">
        <f t="shared" si="147"/>
        <v>NSG_Income Eligible_Multi-Family_MF IHWAP_Wall Insulation_0_SF_2023</v>
      </c>
      <c r="D4738" s="19" t="s">
        <v>1787</v>
      </c>
      <c r="E4738" s="19" t="s">
        <v>325</v>
      </c>
      <c r="F4738" s="19" t="s">
        <v>1422</v>
      </c>
      <c r="G4738" s="19" t="s">
        <v>1441</v>
      </c>
      <c r="H4738" s="19" t="s">
        <v>222</v>
      </c>
      <c r="I4738" s="19">
        <v>0</v>
      </c>
      <c r="J4738" s="19" t="s">
        <v>783</v>
      </c>
      <c r="K4738" s="19" t="s">
        <v>409</v>
      </c>
      <c r="L4738" s="19">
        <v>2023</v>
      </c>
      <c r="M4738" s="20">
        <v>600</v>
      </c>
      <c r="N4738" s="19" t="s">
        <v>751</v>
      </c>
      <c r="O4738" s="20">
        <v>15</v>
      </c>
      <c r="P4738" s="20">
        <v>9000</v>
      </c>
      <c r="Q4738" s="20">
        <v>974.47764705882355</v>
      </c>
      <c r="R4738" s="21">
        <v>1</v>
      </c>
      <c r="S4738" s="20">
        <v>974.47764705882355</v>
      </c>
    </row>
    <row r="4739" spans="2:19" ht="15" customHeight="1" x14ac:dyDescent="0.25">
      <c r="B4739" s="2" t="str">
        <f t="shared" si="146"/>
        <v>NSG_Income Eligible_Multi-Family_MF IHWAP_Wall Insulation_0_SF</v>
      </c>
      <c r="C4739" s="2" t="str">
        <f t="shared" si="147"/>
        <v>NSG_Income Eligible_Multi-Family_MF IHWAP_Wall Insulation_0_SF_2024</v>
      </c>
      <c r="D4739" s="19" t="s">
        <v>1787</v>
      </c>
      <c r="E4739" s="19" t="s">
        <v>325</v>
      </c>
      <c r="F4739" s="19" t="s">
        <v>1422</v>
      </c>
      <c r="G4739" s="19" t="s">
        <v>1441</v>
      </c>
      <c r="H4739" s="19" t="s">
        <v>222</v>
      </c>
      <c r="I4739" s="19">
        <v>0</v>
      </c>
      <c r="J4739" s="19" t="s">
        <v>783</v>
      </c>
      <c r="K4739" s="19" t="s">
        <v>409</v>
      </c>
      <c r="L4739" s="19">
        <v>2024</v>
      </c>
      <c r="M4739" s="20">
        <v>600</v>
      </c>
      <c r="N4739" s="19" t="s">
        <v>751</v>
      </c>
      <c r="O4739" s="20">
        <v>27</v>
      </c>
      <c r="P4739" s="20">
        <v>16200</v>
      </c>
      <c r="Q4739" s="20">
        <v>1754.0597647058823</v>
      </c>
      <c r="R4739" s="21">
        <v>1</v>
      </c>
      <c r="S4739" s="20">
        <v>1754.0597647058823</v>
      </c>
    </row>
    <row r="4740" spans="2:19" ht="15" customHeight="1" x14ac:dyDescent="0.25">
      <c r="B4740" s="2" t="str">
        <f t="shared" si="146"/>
        <v>NSG_Income Eligible_Multi-Family_MF IHWAP_Wall Insulation_0_SF</v>
      </c>
      <c r="C4740" s="2" t="str">
        <f t="shared" si="147"/>
        <v>NSG_Income Eligible_Multi-Family_MF IHWAP_Wall Insulation_0_SF_2025</v>
      </c>
      <c r="D4740" s="19" t="s">
        <v>1787</v>
      </c>
      <c r="E4740" s="19" t="s">
        <v>325</v>
      </c>
      <c r="F4740" s="19" t="s">
        <v>1422</v>
      </c>
      <c r="G4740" s="19" t="s">
        <v>1441</v>
      </c>
      <c r="H4740" s="19" t="s">
        <v>222</v>
      </c>
      <c r="I4740" s="19">
        <v>0</v>
      </c>
      <c r="J4740" s="19" t="s">
        <v>783</v>
      </c>
      <c r="K4740" s="19" t="s">
        <v>409</v>
      </c>
      <c r="L4740" s="19">
        <v>2025</v>
      </c>
      <c r="M4740" s="20">
        <v>600</v>
      </c>
      <c r="N4740" s="19" t="s">
        <v>751</v>
      </c>
      <c r="O4740" s="20">
        <v>30</v>
      </c>
      <c r="P4740" s="20">
        <v>18000</v>
      </c>
      <c r="Q4740" s="20">
        <v>1948.9552941176471</v>
      </c>
      <c r="R4740" s="21">
        <v>1</v>
      </c>
      <c r="S4740" s="20">
        <v>1948.9552941176471</v>
      </c>
    </row>
    <row r="4741" spans="2:19" ht="15" customHeight="1" x14ac:dyDescent="0.25">
      <c r="B4741" s="2" t="str">
        <f t="shared" si="146"/>
        <v>NSG_Income Eligible_Multi-Family_MF IHWAP_Water Heater_Storage 0.67 EF_MF</v>
      </c>
      <c r="C4741" s="2" t="str">
        <f t="shared" si="147"/>
        <v>NSG_Income Eligible_Multi-Family_MF IHWAP_Water Heater_Storage 0.67 EF_MF_2022</v>
      </c>
      <c r="D4741" s="19" t="s">
        <v>1787</v>
      </c>
      <c r="E4741" s="19" t="s">
        <v>325</v>
      </c>
      <c r="F4741" s="19" t="s">
        <v>1422</v>
      </c>
      <c r="G4741" s="19" t="s">
        <v>1441</v>
      </c>
      <c r="H4741" s="19" t="s">
        <v>8</v>
      </c>
      <c r="I4741" s="19" t="s">
        <v>879</v>
      </c>
      <c r="J4741" s="19" t="s">
        <v>1263</v>
      </c>
      <c r="K4741" s="19" t="s">
        <v>553</v>
      </c>
      <c r="L4741" s="19">
        <v>2022</v>
      </c>
      <c r="M4741" s="20">
        <v>1</v>
      </c>
      <c r="N4741" s="19" t="s">
        <v>1798</v>
      </c>
      <c r="O4741" s="20">
        <v>6</v>
      </c>
      <c r="P4741" s="20">
        <v>6</v>
      </c>
      <c r="Q4741" s="20">
        <v>212.61310700925748</v>
      </c>
      <c r="R4741" s="21">
        <v>1</v>
      </c>
      <c r="S4741" s="20">
        <v>212.61310700925748</v>
      </c>
    </row>
    <row r="4742" spans="2:19" ht="15" customHeight="1" x14ac:dyDescent="0.25">
      <c r="B4742" s="2" t="str">
        <f t="shared" ref="B4742:B4805" si="148">D4742&amp;"_"&amp;E4742&amp;"_"&amp;F4742&amp;"_"&amp;G4742&amp;"_"&amp;H4742&amp;"_"&amp;I4742&amp;"_"&amp;K4742</f>
        <v>NSG_Income Eligible_Multi-Family_MF IHWAP_Water Heater_Storage 0.67 EF_MF</v>
      </c>
      <c r="C4742" s="2" t="str">
        <f t="shared" ref="C4742:C4805" si="149">D4742&amp;"_"&amp;E4742&amp;"_"&amp;F4742&amp;"_"&amp;G4742&amp;"_"&amp;H4742&amp;"_"&amp;I4742&amp;"_"&amp;K4742&amp;"_"&amp;L4742</f>
        <v>NSG_Income Eligible_Multi-Family_MF IHWAP_Water Heater_Storage 0.67 EF_MF_2023</v>
      </c>
      <c r="D4742" s="19" t="s">
        <v>1787</v>
      </c>
      <c r="E4742" s="19" t="s">
        <v>325</v>
      </c>
      <c r="F4742" s="19" t="s">
        <v>1422</v>
      </c>
      <c r="G4742" s="19" t="s">
        <v>1441</v>
      </c>
      <c r="H4742" s="19" t="s">
        <v>8</v>
      </c>
      <c r="I4742" s="19" t="s">
        <v>879</v>
      </c>
      <c r="J4742" s="19" t="s">
        <v>1263</v>
      </c>
      <c r="K4742" s="19" t="s">
        <v>553</v>
      </c>
      <c r="L4742" s="19">
        <v>2023</v>
      </c>
      <c r="M4742" s="20">
        <v>1</v>
      </c>
      <c r="N4742" s="19" t="s">
        <v>1798</v>
      </c>
      <c r="O4742" s="20">
        <v>8</v>
      </c>
      <c r="P4742" s="20">
        <v>8</v>
      </c>
      <c r="Q4742" s="20">
        <v>283.48414267900995</v>
      </c>
      <c r="R4742" s="21">
        <v>1</v>
      </c>
      <c r="S4742" s="20">
        <v>283.48414267900995</v>
      </c>
    </row>
    <row r="4743" spans="2:19" ht="15" customHeight="1" x14ac:dyDescent="0.25">
      <c r="B4743" s="2" t="str">
        <f t="shared" si="148"/>
        <v>NSG_Income Eligible_Multi-Family_MF IHWAP_Water Heater_Storage 0.67 EF_MF</v>
      </c>
      <c r="C4743" s="2" t="str">
        <f t="shared" si="149"/>
        <v>NSG_Income Eligible_Multi-Family_MF IHWAP_Water Heater_Storage 0.67 EF_MF_2024</v>
      </c>
      <c r="D4743" s="19" t="s">
        <v>1787</v>
      </c>
      <c r="E4743" s="19" t="s">
        <v>325</v>
      </c>
      <c r="F4743" s="19" t="s">
        <v>1422</v>
      </c>
      <c r="G4743" s="19" t="s">
        <v>1441</v>
      </c>
      <c r="H4743" s="19" t="s">
        <v>8</v>
      </c>
      <c r="I4743" s="19" t="s">
        <v>879</v>
      </c>
      <c r="J4743" s="19" t="s">
        <v>1263</v>
      </c>
      <c r="K4743" s="19" t="s">
        <v>553</v>
      </c>
      <c r="L4743" s="19">
        <v>2024</v>
      </c>
      <c r="M4743" s="20">
        <v>1</v>
      </c>
      <c r="N4743" s="19" t="s">
        <v>1798</v>
      </c>
      <c r="O4743" s="20">
        <v>14</v>
      </c>
      <c r="P4743" s="20">
        <v>14</v>
      </c>
      <c r="Q4743" s="20">
        <v>496.09724968826742</v>
      </c>
      <c r="R4743" s="21">
        <v>1</v>
      </c>
      <c r="S4743" s="20">
        <v>496.09724968826742</v>
      </c>
    </row>
    <row r="4744" spans="2:19" ht="15" customHeight="1" x14ac:dyDescent="0.25">
      <c r="B4744" s="2" t="str">
        <f t="shared" si="148"/>
        <v>NSG_Income Eligible_Multi-Family_MF IHWAP_Water Heater_Storage 0.67 EF_MF</v>
      </c>
      <c r="C4744" s="2" t="str">
        <f t="shared" si="149"/>
        <v>NSG_Income Eligible_Multi-Family_MF IHWAP_Water Heater_Storage 0.67 EF_MF_2025</v>
      </c>
      <c r="D4744" s="19" t="s">
        <v>1787</v>
      </c>
      <c r="E4744" s="19" t="s">
        <v>325</v>
      </c>
      <c r="F4744" s="19" t="s">
        <v>1422</v>
      </c>
      <c r="G4744" s="19" t="s">
        <v>1441</v>
      </c>
      <c r="H4744" s="19" t="s">
        <v>8</v>
      </c>
      <c r="I4744" s="19" t="s">
        <v>879</v>
      </c>
      <c r="J4744" s="19" t="s">
        <v>1263</v>
      </c>
      <c r="K4744" s="19" t="s">
        <v>553</v>
      </c>
      <c r="L4744" s="19">
        <v>2025</v>
      </c>
      <c r="M4744" s="20">
        <v>1</v>
      </c>
      <c r="N4744" s="19" t="s">
        <v>1798</v>
      </c>
      <c r="O4744" s="20">
        <v>15</v>
      </c>
      <c r="P4744" s="20">
        <v>15</v>
      </c>
      <c r="Q4744" s="20">
        <v>531.53276752314366</v>
      </c>
      <c r="R4744" s="21">
        <v>1</v>
      </c>
      <c r="S4744" s="20">
        <v>531.53276752314366</v>
      </c>
    </row>
    <row r="4745" spans="2:19" ht="15" customHeight="1" x14ac:dyDescent="0.25">
      <c r="B4745" s="2" t="str">
        <f t="shared" si="148"/>
        <v>NSG_Income Eligible_Multi-Family_MF IHWAP_Health &amp; Safety_0_MF</v>
      </c>
      <c r="C4745" s="2" t="str">
        <f t="shared" si="149"/>
        <v>NSG_Income Eligible_Multi-Family_MF IHWAP_Health &amp; Safety_0_MF_2022</v>
      </c>
      <c r="D4745" s="19" t="s">
        <v>1787</v>
      </c>
      <c r="E4745" s="19" t="s">
        <v>325</v>
      </c>
      <c r="F4745" s="19" t="s">
        <v>1422</v>
      </c>
      <c r="G4745" s="19" t="s">
        <v>1441</v>
      </c>
      <c r="H4745" s="19" t="s">
        <v>241</v>
      </c>
      <c r="I4745" s="19">
        <v>0</v>
      </c>
      <c r="J4745" s="19" t="s">
        <v>1469</v>
      </c>
      <c r="K4745" s="19" t="s">
        <v>553</v>
      </c>
      <c r="L4745" s="19">
        <v>2022</v>
      </c>
      <c r="M4745" s="20">
        <v>1</v>
      </c>
      <c r="N4745" s="19" t="s">
        <v>1798</v>
      </c>
      <c r="O4745" s="20">
        <v>60</v>
      </c>
      <c r="P4745" s="20">
        <v>60</v>
      </c>
      <c r="Q4745" s="20">
        <v>0</v>
      </c>
      <c r="R4745" s="21">
        <v>1</v>
      </c>
      <c r="S4745" s="20">
        <v>0</v>
      </c>
    </row>
    <row r="4746" spans="2:19" ht="15" customHeight="1" x14ac:dyDescent="0.25">
      <c r="B4746" s="2" t="str">
        <f t="shared" si="148"/>
        <v>NSG_Income Eligible_Multi-Family_MF IHWAP_Health &amp; Safety_0_MF</v>
      </c>
      <c r="C4746" s="2" t="str">
        <f t="shared" si="149"/>
        <v>NSG_Income Eligible_Multi-Family_MF IHWAP_Health &amp; Safety_0_MF_2023</v>
      </c>
      <c r="D4746" s="19" t="s">
        <v>1787</v>
      </c>
      <c r="E4746" s="19" t="s">
        <v>325</v>
      </c>
      <c r="F4746" s="19" t="s">
        <v>1422</v>
      </c>
      <c r="G4746" s="19" t="s">
        <v>1441</v>
      </c>
      <c r="H4746" s="19" t="s">
        <v>241</v>
      </c>
      <c r="I4746" s="19">
        <v>0</v>
      </c>
      <c r="J4746" s="19" t="s">
        <v>1469</v>
      </c>
      <c r="K4746" s="19" t="s">
        <v>553</v>
      </c>
      <c r="L4746" s="19">
        <v>2023</v>
      </c>
      <c r="M4746" s="20">
        <v>1</v>
      </c>
      <c r="N4746" s="19" t="s">
        <v>1798</v>
      </c>
      <c r="O4746" s="20">
        <v>75</v>
      </c>
      <c r="P4746" s="20">
        <v>75</v>
      </c>
      <c r="Q4746" s="20">
        <v>0</v>
      </c>
      <c r="R4746" s="21">
        <v>1</v>
      </c>
      <c r="S4746" s="20">
        <v>0</v>
      </c>
    </row>
    <row r="4747" spans="2:19" ht="15" customHeight="1" x14ac:dyDescent="0.25">
      <c r="B4747" s="2" t="str">
        <f t="shared" si="148"/>
        <v>NSG_Income Eligible_Multi-Family_MF IHWAP_Health &amp; Safety_0_MF</v>
      </c>
      <c r="C4747" s="2" t="str">
        <f t="shared" si="149"/>
        <v>NSG_Income Eligible_Multi-Family_MF IHWAP_Health &amp; Safety_0_MF_2024</v>
      </c>
      <c r="D4747" s="19" t="s">
        <v>1787</v>
      </c>
      <c r="E4747" s="19" t="s">
        <v>325</v>
      </c>
      <c r="F4747" s="19" t="s">
        <v>1422</v>
      </c>
      <c r="G4747" s="19" t="s">
        <v>1441</v>
      </c>
      <c r="H4747" s="19" t="s">
        <v>241</v>
      </c>
      <c r="I4747" s="19">
        <v>0</v>
      </c>
      <c r="J4747" s="19" t="s">
        <v>1469</v>
      </c>
      <c r="K4747" s="19" t="s">
        <v>553</v>
      </c>
      <c r="L4747" s="19">
        <v>2024</v>
      </c>
      <c r="M4747" s="20">
        <v>1</v>
      </c>
      <c r="N4747" s="19" t="s">
        <v>1798</v>
      </c>
      <c r="O4747" s="20">
        <v>135</v>
      </c>
      <c r="P4747" s="20">
        <v>135</v>
      </c>
      <c r="Q4747" s="20">
        <v>0</v>
      </c>
      <c r="R4747" s="21">
        <v>1</v>
      </c>
      <c r="S4747" s="20">
        <v>0</v>
      </c>
    </row>
    <row r="4748" spans="2:19" ht="15" customHeight="1" x14ac:dyDescent="0.25">
      <c r="B4748" s="2" t="str">
        <f t="shared" si="148"/>
        <v>NSG_Income Eligible_Multi-Family_MF IHWAP_Health &amp; Safety_0_MF</v>
      </c>
      <c r="C4748" s="2" t="str">
        <f t="shared" si="149"/>
        <v>NSG_Income Eligible_Multi-Family_MF IHWAP_Health &amp; Safety_0_MF_2025</v>
      </c>
      <c r="D4748" s="19" t="s">
        <v>1787</v>
      </c>
      <c r="E4748" s="19" t="s">
        <v>325</v>
      </c>
      <c r="F4748" s="19" t="s">
        <v>1422</v>
      </c>
      <c r="G4748" s="19" t="s">
        <v>1441</v>
      </c>
      <c r="H4748" s="19" t="s">
        <v>241</v>
      </c>
      <c r="I4748" s="19">
        <v>0</v>
      </c>
      <c r="J4748" s="19" t="s">
        <v>1469</v>
      </c>
      <c r="K4748" s="19" t="s">
        <v>553</v>
      </c>
      <c r="L4748" s="19">
        <v>2025</v>
      </c>
      <c r="M4748" s="20">
        <v>1</v>
      </c>
      <c r="N4748" s="19" t="s">
        <v>1798</v>
      </c>
      <c r="O4748" s="20">
        <v>150</v>
      </c>
      <c r="P4748" s="20">
        <v>150</v>
      </c>
      <c r="Q4748" s="20">
        <v>0</v>
      </c>
      <c r="R4748" s="21">
        <v>1</v>
      </c>
      <c r="S4748" s="20">
        <v>0</v>
      </c>
    </row>
    <row r="4749" spans="2:19" ht="15" customHeight="1" x14ac:dyDescent="0.25">
      <c r="B4749" s="2" t="str">
        <f t="shared" si="148"/>
        <v>NSG_Income Eligible_Multi-Family_MF IHWAP_Custom_0_MF</v>
      </c>
      <c r="C4749" s="2" t="str">
        <f t="shared" si="149"/>
        <v>NSG_Income Eligible_Multi-Family_MF IHWAP_Custom_0_MF_2022</v>
      </c>
      <c r="D4749" s="19" t="s">
        <v>1787</v>
      </c>
      <c r="E4749" s="19" t="s">
        <v>325</v>
      </c>
      <c r="F4749" s="19" t="s">
        <v>1422</v>
      </c>
      <c r="G4749" s="19" t="s">
        <v>1441</v>
      </c>
      <c r="H4749" s="19" t="s">
        <v>5</v>
      </c>
      <c r="I4749" s="19">
        <v>0</v>
      </c>
      <c r="J4749" s="19">
        <v>0</v>
      </c>
      <c r="K4749" s="19" t="s">
        <v>553</v>
      </c>
      <c r="L4749" s="19">
        <v>2022</v>
      </c>
      <c r="M4749" s="20">
        <v>1700</v>
      </c>
      <c r="N4749" s="19" t="s">
        <v>609</v>
      </c>
      <c r="O4749" s="20">
        <v>8</v>
      </c>
      <c r="P4749" s="20">
        <v>13600</v>
      </c>
      <c r="Q4749" s="20">
        <v>13600</v>
      </c>
      <c r="R4749" s="21">
        <v>1</v>
      </c>
      <c r="S4749" s="20">
        <v>13600</v>
      </c>
    </row>
    <row r="4750" spans="2:19" ht="15" customHeight="1" x14ac:dyDescent="0.25">
      <c r="B4750" s="2" t="str">
        <f t="shared" si="148"/>
        <v>NSG_Income Eligible_Multi-Family_MF IHWAP_Custom_0_MF</v>
      </c>
      <c r="C4750" s="2" t="str">
        <f t="shared" si="149"/>
        <v>NSG_Income Eligible_Multi-Family_MF IHWAP_Custom_0_MF_2023</v>
      </c>
      <c r="D4750" s="19" t="s">
        <v>1787</v>
      </c>
      <c r="E4750" s="19" t="s">
        <v>325</v>
      </c>
      <c r="F4750" s="19" t="s">
        <v>1422</v>
      </c>
      <c r="G4750" s="19" t="s">
        <v>1441</v>
      </c>
      <c r="H4750" s="19" t="s">
        <v>5</v>
      </c>
      <c r="I4750" s="19">
        <v>0</v>
      </c>
      <c r="J4750" s="19">
        <v>0</v>
      </c>
      <c r="K4750" s="19" t="s">
        <v>553</v>
      </c>
      <c r="L4750" s="19">
        <v>2023</v>
      </c>
      <c r="M4750" s="20">
        <v>1700</v>
      </c>
      <c r="N4750" s="19" t="s">
        <v>609</v>
      </c>
      <c r="O4750" s="20">
        <v>8</v>
      </c>
      <c r="P4750" s="20">
        <v>13600</v>
      </c>
      <c r="Q4750" s="20">
        <v>13600</v>
      </c>
      <c r="R4750" s="21">
        <v>1</v>
      </c>
      <c r="S4750" s="20">
        <v>13600</v>
      </c>
    </row>
    <row r="4751" spans="2:19" ht="15" customHeight="1" x14ac:dyDescent="0.25">
      <c r="B4751" s="2" t="str">
        <f t="shared" si="148"/>
        <v>NSG_Income Eligible_Multi-Family_MF IHWAP_Custom_0_MF</v>
      </c>
      <c r="C4751" s="2" t="str">
        <f t="shared" si="149"/>
        <v>NSG_Income Eligible_Multi-Family_MF IHWAP_Custom_0_MF_2024</v>
      </c>
      <c r="D4751" s="19" t="s">
        <v>1787</v>
      </c>
      <c r="E4751" s="19" t="s">
        <v>325</v>
      </c>
      <c r="F4751" s="19" t="s">
        <v>1422</v>
      </c>
      <c r="G4751" s="19" t="s">
        <v>1441</v>
      </c>
      <c r="H4751" s="19" t="s">
        <v>5</v>
      </c>
      <c r="I4751" s="19">
        <v>0</v>
      </c>
      <c r="J4751" s="19">
        <v>0</v>
      </c>
      <c r="K4751" s="19" t="s">
        <v>553</v>
      </c>
      <c r="L4751" s="19">
        <v>2024</v>
      </c>
      <c r="M4751" s="20">
        <v>1700</v>
      </c>
      <c r="N4751" s="19" t="s">
        <v>609</v>
      </c>
      <c r="O4751" s="20">
        <v>8</v>
      </c>
      <c r="P4751" s="20">
        <v>13600</v>
      </c>
      <c r="Q4751" s="20">
        <v>13600</v>
      </c>
      <c r="R4751" s="21">
        <v>1</v>
      </c>
      <c r="S4751" s="20">
        <v>13600</v>
      </c>
    </row>
    <row r="4752" spans="2:19" ht="15" customHeight="1" x14ac:dyDescent="0.25">
      <c r="B4752" s="2" t="str">
        <f t="shared" si="148"/>
        <v>NSG_Income Eligible_Multi-Family_MF IHWAP_Custom_0_MF</v>
      </c>
      <c r="C4752" s="2" t="str">
        <f t="shared" si="149"/>
        <v>NSG_Income Eligible_Multi-Family_MF IHWAP_Custom_0_MF_2025</v>
      </c>
      <c r="D4752" s="19" t="s">
        <v>1787</v>
      </c>
      <c r="E4752" s="19" t="s">
        <v>325</v>
      </c>
      <c r="F4752" s="19" t="s">
        <v>1422</v>
      </c>
      <c r="G4752" s="19" t="s">
        <v>1441</v>
      </c>
      <c r="H4752" s="19" t="s">
        <v>5</v>
      </c>
      <c r="I4752" s="19">
        <v>0</v>
      </c>
      <c r="J4752" s="19">
        <v>0</v>
      </c>
      <c r="K4752" s="19" t="s">
        <v>553</v>
      </c>
      <c r="L4752" s="19">
        <v>2025</v>
      </c>
      <c r="M4752" s="20">
        <v>1700</v>
      </c>
      <c r="N4752" s="19" t="s">
        <v>609</v>
      </c>
      <c r="O4752" s="20">
        <v>8</v>
      </c>
      <c r="P4752" s="20">
        <v>13600</v>
      </c>
      <c r="Q4752" s="20">
        <v>13600</v>
      </c>
      <c r="R4752" s="21">
        <v>1</v>
      </c>
      <c r="S4752" s="20">
        <v>13600</v>
      </c>
    </row>
    <row r="4753" spans="2:19" ht="15" customHeight="1" x14ac:dyDescent="0.25">
      <c r="B4753" s="2" t="str">
        <f t="shared" si="148"/>
        <v>NSG_Income Eligible_Multi-Family_Whole Building - Public Housing_Unit Visit_0_MF</v>
      </c>
      <c r="C4753" s="2" t="str">
        <f t="shared" si="149"/>
        <v>NSG_Income Eligible_Multi-Family_Whole Building - Public Housing_Unit Visit_0_MF_2022</v>
      </c>
      <c r="D4753" s="19" t="s">
        <v>1787</v>
      </c>
      <c r="E4753" s="19" t="s">
        <v>325</v>
      </c>
      <c r="F4753" s="19" t="s">
        <v>1422</v>
      </c>
      <c r="G4753" s="19" t="s">
        <v>1817</v>
      </c>
      <c r="H4753" s="19" t="s">
        <v>1090</v>
      </c>
      <c r="I4753" s="19">
        <v>0</v>
      </c>
      <c r="J4753" s="19">
        <v>0</v>
      </c>
      <c r="K4753" s="19" t="s">
        <v>553</v>
      </c>
      <c r="L4753" s="19">
        <v>2022</v>
      </c>
      <c r="M4753" s="20">
        <v>1</v>
      </c>
      <c r="N4753" s="19" t="s">
        <v>1067</v>
      </c>
      <c r="O4753" s="20">
        <v>30</v>
      </c>
      <c r="P4753" s="20">
        <v>30</v>
      </c>
      <c r="Q4753" s="20">
        <v>0</v>
      </c>
      <c r="R4753" s="21">
        <v>1</v>
      </c>
      <c r="S4753" s="20">
        <v>0</v>
      </c>
    </row>
    <row r="4754" spans="2:19" ht="15" customHeight="1" x14ac:dyDescent="0.25">
      <c r="B4754" s="2" t="str">
        <f t="shared" si="148"/>
        <v>NSG_Income Eligible_Multi-Family_Whole Building - Public Housing_Unit Visit_0_MF</v>
      </c>
      <c r="C4754" s="2" t="str">
        <f t="shared" si="149"/>
        <v>NSG_Income Eligible_Multi-Family_Whole Building - Public Housing_Unit Visit_0_MF_2023</v>
      </c>
      <c r="D4754" s="19" t="s">
        <v>1787</v>
      </c>
      <c r="E4754" s="19" t="s">
        <v>325</v>
      </c>
      <c r="F4754" s="19" t="s">
        <v>1422</v>
      </c>
      <c r="G4754" s="19" t="s">
        <v>1817</v>
      </c>
      <c r="H4754" s="19" t="s">
        <v>1090</v>
      </c>
      <c r="I4754" s="19">
        <v>0</v>
      </c>
      <c r="J4754" s="19">
        <v>0</v>
      </c>
      <c r="K4754" s="19" t="s">
        <v>553</v>
      </c>
      <c r="L4754" s="19">
        <v>2023</v>
      </c>
      <c r="M4754" s="20">
        <v>1</v>
      </c>
      <c r="N4754" s="19" t="s">
        <v>1067</v>
      </c>
      <c r="O4754" s="20">
        <v>30</v>
      </c>
      <c r="P4754" s="20">
        <v>30</v>
      </c>
      <c r="Q4754" s="20">
        <v>0</v>
      </c>
      <c r="R4754" s="21">
        <v>1</v>
      </c>
      <c r="S4754" s="20">
        <v>0</v>
      </c>
    </row>
    <row r="4755" spans="2:19" ht="15" customHeight="1" x14ac:dyDescent="0.25">
      <c r="B4755" s="2" t="str">
        <f t="shared" si="148"/>
        <v>NSG_Income Eligible_Multi-Family_Whole Building - Public Housing_Unit Visit_0_MF</v>
      </c>
      <c r="C4755" s="2" t="str">
        <f t="shared" si="149"/>
        <v>NSG_Income Eligible_Multi-Family_Whole Building - Public Housing_Unit Visit_0_MF_2024</v>
      </c>
      <c r="D4755" s="19" t="s">
        <v>1787</v>
      </c>
      <c r="E4755" s="19" t="s">
        <v>325</v>
      </c>
      <c r="F4755" s="19" t="s">
        <v>1422</v>
      </c>
      <c r="G4755" s="19" t="s">
        <v>1817</v>
      </c>
      <c r="H4755" s="19" t="s">
        <v>1090</v>
      </c>
      <c r="I4755" s="19">
        <v>0</v>
      </c>
      <c r="J4755" s="19">
        <v>0</v>
      </c>
      <c r="K4755" s="19" t="s">
        <v>553</v>
      </c>
      <c r="L4755" s="19">
        <v>2024</v>
      </c>
      <c r="M4755" s="20">
        <v>1</v>
      </c>
      <c r="N4755" s="19" t="s">
        <v>1067</v>
      </c>
      <c r="O4755" s="20">
        <v>30</v>
      </c>
      <c r="P4755" s="20">
        <v>30</v>
      </c>
      <c r="Q4755" s="20">
        <v>0</v>
      </c>
      <c r="R4755" s="21">
        <v>1</v>
      </c>
      <c r="S4755" s="20">
        <v>0</v>
      </c>
    </row>
    <row r="4756" spans="2:19" ht="15" customHeight="1" x14ac:dyDescent="0.25">
      <c r="B4756" s="2" t="str">
        <f t="shared" si="148"/>
        <v>NSG_Income Eligible_Multi-Family_Whole Building - Public Housing_Unit Visit_0_MF</v>
      </c>
      <c r="C4756" s="2" t="str">
        <f t="shared" si="149"/>
        <v>NSG_Income Eligible_Multi-Family_Whole Building - Public Housing_Unit Visit_0_MF_2025</v>
      </c>
      <c r="D4756" s="19" t="s">
        <v>1787</v>
      </c>
      <c r="E4756" s="19" t="s">
        <v>325</v>
      </c>
      <c r="F4756" s="19" t="s">
        <v>1422</v>
      </c>
      <c r="G4756" s="19" t="s">
        <v>1817</v>
      </c>
      <c r="H4756" s="19" t="s">
        <v>1090</v>
      </c>
      <c r="I4756" s="19">
        <v>0</v>
      </c>
      <c r="J4756" s="19">
        <v>0</v>
      </c>
      <c r="K4756" s="19" t="s">
        <v>553</v>
      </c>
      <c r="L4756" s="19">
        <v>2025</v>
      </c>
      <c r="M4756" s="20">
        <v>1</v>
      </c>
      <c r="N4756" s="19" t="s">
        <v>1067</v>
      </c>
      <c r="O4756" s="20">
        <v>30</v>
      </c>
      <c r="P4756" s="20">
        <v>30</v>
      </c>
      <c r="Q4756" s="20">
        <v>0</v>
      </c>
      <c r="R4756" s="21">
        <v>1</v>
      </c>
      <c r="S4756" s="20">
        <v>0</v>
      </c>
    </row>
    <row r="4757" spans="2:19" ht="15" customHeight="1" x14ac:dyDescent="0.25">
      <c r="B4757" s="2" t="str">
        <f t="shared" si="148"/>
        <v>NSG_Income Eligible_Multi-Family_Whole Building - Public Housing_Low Flow Bathroom Aerator_0_MF</v>
      </c>
      <c r="C4757" s="2" t="str">
        <f t="shared" si="149"/>
        <v>NSG_Income Eligible_Multi-Family_Whole Building - Public Housing_Low Flow Bathroom Aerator_0_MF_2022</v>
      </c>
      <c r="D4757" s="19" t="s">
        <v>1787</v>
      </c>
      <c r="E4757" s="19" t="s">
        <v>325</v>
      </c>
      <c r="F4757" s="19" t="s">
        <v>1422</v>
      </c>
      <c r="G4757" s="19" t="s">
        <v>1817</v>
      </c>
      <c r="H4757" s="19" t="s">
        <v>555</v>
      </c>
      <c r="I4757" s="19">
        <v>0</v>
      </c>
      <c r="J4757" s="19" t="s">
        <v>534</v>
      </c>
      <c r="K4757" s="19" t="s">
        <v>553</v>
      </c>
      <c r="L4757" s="19">
        <v>2022</v>
      </c>
      <c r="M4757" s="20">
        <v>1</v>
      </c>
      <c r="N4757" s="19" t="s">
        <v>1798</v>
      </c>
      <c r="O4757" s="20">
        <v>5</v>
      </c>
      <c r="P4757" s="20">
        <v>5</v>
      </c>
      <c r="Q4757" s="20">
        <v>7.8475604079600014</v>
      </c>
      <c r="R4757" s="21">
        <v>1</v>
      </c>
      <c r="S4757" s="20">
        <v>7.8475604079600014</v>
      </c>
    </row>
    <row r="4758" spans="2:19" ht="15" customHeight="1" x14ac:dyDescent="0.25">
      <c r="B4758" s="2" t="str">
        <f t="shared" si="148"/>
        <v>NSG_Income Eligible_Multi-Family_Whole Building - Public Housing_Low Flow Bathroom Aerator_0_MF</v>
      </c>
      <c r="C4758" s="2" t="str">
        <f t="shared" si="149"/>
        <v>NSG_Income Eligible_Multi-Family_Whole Building - Public Housing_Low Flow Bathroom Aerator_0_MF_2023</v>
      </c>
      <c r="D4758" s="19" t="s">
        <v>1787</v>
      </c>
      <c r="E4758" s="19" t="s">
        <v>325</v>
      </c>
      <c r="F4758" s="19" t="s">
        <v>1422</v>
      </c>
      <c r="G4758" s="19" t="s">
        <v>1817</v>
      </c>
      <c r="H4758" s="19" t="s">
        <v>555</v>
      </c>
      <c r="I4758" s="19">
        <v>0</v>
      </c>
      <c r="J4758" s="19" t="s">
        <v>534</v>
      </c>
      <c r="K4758" s="19" t="s">
        <v>553</v>
      </c>
      <c r="L4758" s="19">
        <v>2023</v>
      </c>
      <c r="M4758" s="20">
        <v>1</v>
      </c>
      <c r="N4758" s="19" t="s">
        <v>1798</v>
      </c>
      <c r="O4758" s="20">
        <v>5</v>
      </c>
      <c r="P4758" s="20">
        <v>5</v>
      </c>
      <c r="Q4758" s="20">
        <v>7.8475604079600014</v>
      </c>
      <c r="R4758" s="21">
        <v>1</v>
      </c>
      <c r="S4758" s="20">
        <v>7.8475604079600014</v>
      </c>
    </row>
    <row r="4759" spans="2:19" ht="15" customHeight="1" x14ac:dyDescent="0.25">
      <c r="B4759" s="2" t="str">
        <f t="shared" si="148"/>
        <v>NSG_Income Eligible_Multi-Family_Whole Building - Public Housing_Low Flow Bathroom Aerator_0_MF</v>
      </c>
      <c r="C4759" s="2" t="str">
        <f t="shared" si="149"/>
        <v>NSG_Income Eligible_Multi-Family_Whole Building - Public Housing_Low Flow Bathroom Aerator_0_MF_2024</v>
      </c>
      <c r="D4759" s="19" t="s">
        <v>1787</v>
      </c>
      <c r="E4759" s="19" t="s">
        <v>325</v>
      </c>
      <c r="F4759" s="19" t="s">
        <v>1422</v>
      </c>
      <c r="G4759" s="19" t="s">
        <v>1817</v>
      </c>
      <c r="H4759" s="19" t="s">
        <v>555</v>
      </c>
      <c r="I4759" s="19">
        <v>0</v>
      </c>
      <c r="J4759" s="19" t="s">
        <v>534</v>
      </c>
      <c r="K4759" s="19" t="s">
        <v>553</v>
      </c>
      <c r="L4759" s="19">
        <v>2024</v>
      </c>
      <c r="M4759" s="20">
        <v>1</v>
      </c>
      <c r="N4759" s="19" t="s">
        <v>1798</v>
      </c>
      <c r="O4759" s="20">
        <v>5</v>
      </c>
      <c r="P4759" s="20">
        <v>5</v>
      </c>
      <c r="Q4759" s="20">
        <v>7.8475604079600014</v>
      </c>
      <c r="R4759" s="21">
        <v>1</v>
      </c>
      <c r="S4759" s="20">
        <v>7.8475604079600014</v>
      </c>
    </row>
    <row r="4760" spans="2:19" ht="15" customHeight="1" x14ac:dyDescent="0.25">
      <c r="B4760" s="2" t="str">
        <f t="shared" si="148"/>
        <v>NSG_Income Eligible_Multi-Family_Whole Building - Public Housing_Low Flow Bathroom Aerator_0_MF</v>
      </c>
      <c r="C4760" s="2" t="str">
        <f t="shared" si="149"/>
        <v>NSG_Income Eligible_Multi-Family_Whole Building - Public Housing_Low Flow Bathroom Aerator_0_MF_2025</v>
      </c>
      <c r="D4760" s="19" t="s">
        <v>1787</v>
      </c>
      <c r="E4760" s="19" t="s">
        <v>325</v>
      </c>
      <c r="F4760" s="19" t="s">
        <v>1422</v>
      </c>
      <c r="G4760" s="19" t="s">
        <v>1817</v>
      </c>
      <c r="H4760" s="19" t="s">
        <v>555</v>
      </c>
      <c r="I4760" s="19">
        <v>0</v>
      </c>
      <c r="J4760" s="19" t="s">
        <v>534</v>
      </c>
      <c r="K4760" s="19" t="s">
        <v>553</v>
      </c>
      <c r="L4760" s="19">
        <v>2025</v>
      </c>
      <c r="M4760" s="20">
        <v>1</v>
      </c>
      <c r="N4760" s="19" t="s">
        <v>1798</v>
      </c>
      <c r="O4760" s="20">
        <v>5</v>
      </c>
      <c r="P4760" s="20">
        <v>5</v>
      </c>
      <c r="Q4760" s="20">
        <v>7.8475604079600014</v>
      </c>
      <c r="R4760" s="21">
        <v>1</v>
      </c>
      <c r="S4760" s="20">
        <v>7.8475604079600014</v>
      </c>
    </row>
    <row r="4761" spans="2:19" ht="15" customHeight="1" x14ac:dyDescent="0.25">
      <c r="B4761" s="2" t="str">
        <f t="shared" si="148"/>
        <v>NSG_Income Eligible_Multi-Family_Whole Building - Public Housing_Low Flow Kitchen Aerator_0_MF</v>
      </c>
      <c r="C4761" s="2" t="str">
        <f t="shared" si="149"/>
        <v>NSG_Income Eligible_Multi-Family_Whole Building - Public Housing_Low Flow Kitchen Aerator_0_MF_2022</v>
      </c>
      <c r="D4761" s="19" t="s">
        <v>1787</v>
      </c>
      <c r="E4761" s="19" t="s">
        <v>325</v>
      </c>
      <c r="F4761" s="19" t="s">
        <v>1422</v>
      </c>
      <c r="G4761" s="19" t="s">
        <v>1817</v>
      </c>
      <c r="H4761" s="19" t="s">
        <v>533</v>
      </c>
      <c r="I4761" s="19">
        <v>0</v>
      </c>
      <c r="J4761" s="19" t="s">
        <v>534</v>
      </c>
      <c r="K4761" s="19" t="s">
        <v>553</v>
      </c>
      <c r="L4761" s="19">
        <v>2022</v>
      </c>
      <c r="M4761" s="20">
        <v>1</v>
      </c>
      <c r="N4761" s="19" t="s">
        <v>1798</v>
      </c>
      <c r="O4761" s="20">
        <v>12</v>
      </c>
      <c r="P4761" s="20">
        <v>12</v>
      </c>
      <c r="Q4761" s="20">
        <v>94.335428317444084</v>
      </c>
      <c r="R4761" s="21">
        <v>1</v>
      </c>
      <c r="S4761" s="20">
        <v>94.335428317444084</v>
      </c>
    </row>
    <row r="4762" spans="2:19" ht="15" customHeight="1" x14ac:dyDescent="0.25">
      <c r="B4762" s="2" t="str">
        <f t="shared" si="148"/>
        <v>NSG_Income Eligible_Multi-Family_Whole Building - Public Housing_Low Flow Kitchen Aerator_0_MF</v>
      </c>
      <c r="C4762" s="2" t="str">
        <f t="shared" si="149"/>
        <v>NSG_Income Eligible_Multi-Family_Whole Building - Public Housing_Low Flow Kitchen Aerator_0_MF_2023</v>
      </c>
      <c r="D4762" s="19" t="s">
        <v>1787</v>
      </c>
      <c r="E4762" s="19" t="s">
        <v>325</v>
      </c>
      <c r="F4762" s="19" t="s">
        <v>1422</v>
      </c>
      <c r="G4762" s="19" t="s">
        <v>1817</v>
      </c>
      <c r="H4762" s="19" t="s">
        <v>533</v>
      </c>
      <c r="I4762" s="19">
        <v>0</v>
      </c>
      <c r="J4762" s="19" t="s">
        <v>534</v>
      </c>
      <c r="K4762" s="19" t="s">
        <v>553</v>
      </c>
      <c r="L4762" s="19">
        <v>2023</v>
      </c>
      <c r="M4762" s="20">
        <v>1</v>
      </c>
      <c r="N4762" s="19" t="s">
        <v>1798</v>
      </c>
      <c r="O4762" s="20">
        <v>12</v>
      </c>
      <c r="P4762" s="20">
        <v>12</v>
      </c>
      <c r="Q4762" s="20">
        <v>94.335428317444084</v>
      </c>
      <c r="R4762" s="21">
        <v>1</v>
      </c>
      <c r="S4762" s="20">
        <v>94.335428317444084</v>
      </c>
    </row>
    <row r="4763" spans="2:19" ht="15" customHeight="1" x14ac:dyDescent="0.25">
      <c r="B4763" s="2" t="str">
        <f t="shared" si="148"/>
        <v>NSG_Income Eligible_Multi-Family_Whole Building - Public Housing_Low Flow Kitchen Aerator_0_MF</v>
      </c>
      <c r="C4763" s="2" t="str">
        <f t="shared" si="149"/>
        <v>NSG_Income Eligible_Multi-Family_Whole Building - Public Housing_Low Flow Kitchen Aerator_0_MF_2024</v>
      </c>
      <c r="D4763" s="19" t="s">
        <v>1787</v>
      </c>
      <c r="E4763" s="19" t="s">
        <v>325</v>
      </c>
      <c r="F4763" s="19" t="s">
        <v>1422</v>
      </c>
      <c r="G4763" s="19" t="s">
        <v>1817</v>
      </c>
      <c r="H4763" s="19" t="s">
        <v>533</v>
      </c>
      <c r="I4763" s="19">
        <v>0</v>
      </c>
      <c r="J4763" s="19" t="s">
        <v>534</v>
      </c>
      <c r="K4763" s="19" t="s">
        <v>553</v>
      </c>
      <c r="L4763" s="19">
        <v>2024</v>
      </c>
      <c r="M4763" s="20">
        <v>1</v>
      </c>
      <c r="N4763" s="19" t="s">
        <v>1798</v>
      </c>
      <c r="O4763" s="20">
        <v>12</v>
      </c>
      <c r="P4763" s="20">
        <v>12</v>
      </c>
      <c r="Q4763" s="20">
        <v>94.335428317444084</v>
      </c>
      <c r="R4763" s="21">
        <v>1</v>
      </c>
      <c r="S4763" s="20">
        <v>94.335428317444084</v>
      </c>
    </row>
    <row r="4764" spans="2:19" ht="15" customHeight="1" x14ac:dyDescent="0.25">
      <c r="B4764" s="2" t="str">
        <f t="shared" si="148"/>
        <v>NSG_Income Eligible_Multi-Family_Whole Building - Public Housing_Low Flow Kitchen Aerator_0_MF</v>
      </c>
      <c r="C4764" s="2" t="str">
        <f t="shared" si="149"/>
        <v>NSG_Income Eligible_Multi-Family_Whole Building - Public Housing_Low Flow Kitchen Aerator_0_MF_2025</v>
      </c>
      <c r="D4764" s="19" t="s">
        <v>1787</v>
      </c>
      <c r="E4764" s="19" t="s">
        <v>325</v>
      </c>
      <c r="F4764" s="19" t="s">
        <v>1422</v>
      </c>
      <c r="G4764" s="19" t="s">
        <v>1817</v>
      </c>
      <c r="H4764" s="19" t="s">
        <v>533</v>
      </c>
      <c r="I4764" s="19">
        <v>0</v>
      </c>
      <c r="J4764" s="19" t="s">
        <v>534</v>
      </c>
      <c r="K4764" s="19" t="s">
        <v>553</v>
      </c>
      <c r="L4764" s="19">
        <v>2025</v>
      </c>
      <c r="M4764" s="20">
        <v>1</v>
      </c>
      <c r="N4764" s="19" t="s">
        <v>1798</v>
      </c>
      <c r="O4764" s="20">
        <v>12</v>
      </c>
      <c r="P4764" s="20">
        <v>12</v>
      </c>
      <c r="Q4764" s="20">
        <v>94.335428317444084</v>
      </c>
      <c r="R4764" s="21">
        <v>1</v>
      </c>
      <c r="S4764" s="20">
        <v>94.335428317444084</v>
      </c>
    </row>
    <row r="4765" spans="2:19" ht="15" customHeight="1" x14ac:dyDescent="0.25">
      <c r="B4765" s="2" t="str">
        <f t="shared" si="148"/>
        <v>NSG_Income Eligible_Multi-Family_Whole Building - Public Housing_Low Flow Showerhead_0_MF</v>
      </c>
      <c r="C4765" s="2" t="str">
        <f t="shared" si="149"/>
        <v>NSG_Income Eligible_Multi-Family_Whole Building - Public Housing_Low Flow Showerhead_0_MF_2022</v>
      </c>
      <c r="D4765" s="19" t="s">
        <v>1787</v>
      </c>
      <c r="E4765" s="19" t="s">
        <v>325</v>
      </c>
      <c r="F4765" s="19" t="s">
        <v>1422</v>
      </c>
      <c r="G4765" s="19" t="s">
        <v>1817</v>
      </c>
      <c r="H4765" s="19" t="s">
        <v>15</v>
      </c>
      <c r="I4765" s="19">
        <v>0</v>
      </c>
      <c r="J4765" s="19" t="s">
        <v>23</v>
      </c>
      <c r="K4765" s="19" t="s">
        <v>553</v>
      </c>
      <c r="L4765" s="19">
        <v>2022</v>
      </c>
      <c r="M4765" s="20">
        <v>3</v>
      </c>
      <c r="N4765" s="19" t="s">
        <v>1798</v>
      </c>
      <c r="O4765" s="20">
        <v>12</v>
      </c>
      <c r="P4765" s="20">
        <v>36</v>
      </c>
      <c r="Q4765" s="20">
        <v>407.48618300291992</v>
      </c>
      <c r="R4765" s="21">
        <v>1</v>
      </c>
      <c r="S4765" s="20">
        <v>407.48618300291992</v>
      </c>
    </row>
    <row r="4766" spans="2:19" ht="15" customHeight="1" x14ac:dyDescent="0.25">
      <c r="B4766" s="2" t="str">
        <f t="shared" si="148"/>
        <v>NSG_Income Eligible_Multi-Family_Whole Building - Public Housing_Low Flow Showerhead_0_MF</v>
      </c>
      <c r="C4766" s="2" t="str">
        <f t="shared" si="149"/>
        <v>NSG_Income Eligible_Multi-Family_Whole Building - Public Housing_Low Flow Showerhead_0_MF_2023</v>
      </c>
      <c r="D4766" s="19" t="s">
        <v>1787</v>
      </c>
      <c r="E4766" s="19" t="s">
        <v>325</v>
      </c>
      <c r="F4766" s="19" t="s">
        <v>1422</v>
      </c>
      <c r="G4766" s="19" t="s">
        <v>1817</v>
      </c>
      <c r="H4766" s="19" t="s">
        <v>15</v>
      </c>
      <c r="I4766" s="19">
        <v>0</v>
      </c>
      <c r="J4766" s="19" t="s">
        <v>23</v>
      </c>
      <c r="K4766" s="19" t="s">
        <v>553</v>
      </c>
      <c r="L4766" s="19">
        <v>2023</v>
      </c>
      <c r="M4766" s="20">
        <v>3</v>
      </c>
      <c r="N4766" s="19" t="s">
        <v>1798</v>
      </c>
      <c r="O4766" s="20">
        <v>12</v>
      </c>
      <c r="P4766" s="20">
        <v>36</v>
      </c>
      <c r="Q4766" s="20">
        <v>407.48618300291992</v>
      </c>
      <c r="R4766" s="21">
        <v>1</v>
      </c>
      <c r="S4766" s="20">
        <v>407.48618300291992</v>
      </c>
    </row>
    <row r="4767" spans="2:19" ht="15" customHeight="1" x14ac:dyDescent="0.25">
      <c r="B4767" s="2" t="str">
        <f t="shared" si="148"/>
        <v>NSG_Income Eligible_Multi-Family_Whole Building - Public Housing_Low Flow Showerhead_0_MF</v>
      </c>
      <c r="C4767" s="2" t="str">
        <f t="shared" si="149"/>
        <v>NSG_Income Eligible_Multi-Family_Whole Building - Public Housing_Low Flow Showerhead_0_MF_2024</v>
      </c>
      <c r="D4767" s="19" t="s">
        <v>1787</v>
      </c>
      <c r="E4767" s="19" t="s">
        <v>325</v>
      </c>
      <c r="F4767" s="19" t="s">
        <v>1422</v>
      </c>
      <c r="G4767" s="19" t="s">
        <v>1817</v>
      </c>
      <c r="H4767" s="19" t="s">
        <v>15</v>
      </c>
      <c r="I4767" s="19">
        <v>0</v>
      </c>
      <c r="J4767" s="19" t="s">
        <v>23</v>
      </c>
      <c r="K4767" s="19" t="s">
        <v>553</v>
      </c>
      <c r="L4767" s="19">
        <v>2024</v>
      </c>
      <c r="M4767" s="20">
        <v>3</v>
      </c>
      <c r="N4767" s="19" t="s">
        <v>1798</v>
      </c>
      <c r="O4767" s="20">
        <v>12</v>
      </c>
      <c r="P4767" s="20">
        <v>36</v>
      </c>
      <c r="Q4767" s="20">
        <v>407.48618300291992</v>
      </c>
      <c r="R4767" s="21">
        <v>1</v>
      </c>
      <c r="S4767" s="20">
        <v>407.48618300291992</v>
      </c>
    </row>
    <row r="4768" spans="2:19" ht="15" customHeight="1" x14ac:dyDescent="0.25">
      <c r="B4768" s="2" t="str">
        <f t="shared" si="148"/>
        <v>NSG_Income Eligible_Multi-Family_Whole Building - Public Housing_Low Flow Showerhead_0_MF</v>
      </c>
      <c r="C4768" s="2" t="str">
        <f t="shared" si="149"/>
        <v>NSG_Income Eligible_Multi-Family_Whole Building - Public Housing_Low Flow Showerhead_0_MF_2025</v>
      </c>
      <c r="D4768" s="19" t="s">
        <v>1787</v>
      </c>
      <c r="E4768" s="19" t="s">
        <v>325</v>
      </c>
      <c r="F4768" s="19" t="s">
        <v>1422</v>
      </c>
      <c r="G4768" s="19" t="s">
        <v>1817</v>
      </c>
      <c r="H4768" s="19" t="s">
        <v>15</v>
      </c>
      <c r="I4768" s="19">
        <v>0</v>
      </c>
      <c r="J4768" s="19" t="s">
        <v>23</v>
      </c>
      <c r="K4768" s="19" t="s">
        <v>553</v>
      </c>
      <c r="L4768" s="19">
        <v>2025</v>
      </c>
      <c r="M4768" s="20">
        <v>3</v>
      </c>
      <c r="N4768" s="19" t="s">
        <v>1798</v>
      </c>
      <c r="O4768" s="20">
        <v>12</v>
      </c>
      <c r="P4768" s="20">
        <v>36</v>
      </c>
      <c r="Q4768" s="20">
        <v>407.48618300291992</v>
      </c>
      <c r="R4768" s="21">
        <v>1</v>
      </c>
      <c r="S4768" s="20">
        <v>407.48618300291992</v>
      </c>
    </row>
    <row r="4769" spans="2:19" ht="15" customHeight="1" x14ac:dyDescent="0.25">
      <c r="B4769" s="2" t="str">
        <f t="shared" si="148"/>
        <v>NSG_Income Eligible_Multi-Family_Whole Building - Public Housing_Pipe Insulation_DHW_MF</v>
      </c>
      <c r="C4769" s="2" t="str">
        <f t="shared" si="149"/>
        <v>NSG_Income Eligible_Multi-Family_Whole Building - Public Housing_Pipe Insulation_DHW_MF_2022</v>
      </c>
      <c r="D4769" s="19" t="s">
        <v>1787</v>
      </c>
      <c r="E4769" s="19" t="s">
        <v>325</v>
      </c>
      <c r="F4769" s="19" t="s">
        <v>1422</v>
      </c>
      <c r="G4769" s="19" t="s">
        <v>1817</v>
      </c>
      <c r="H4769" s="19" t="s">
        <v>404</v>
      </c>
      <c r="I4769" s="19" t="s">
        <v>1019</v>
      </c>
      <c r="J4769" s="19" t="s">
        <v>1008</v>
      </c>
      <c r="K4769" s="19" t="s">
        <v>553</v>
      </c>
      <c r="L4769" s="19">
        <v>2022</v>
      </c>
      <c r="M4769" s="20">
        <v>3</v>
      </c>
      <c r="N4769" s="19" t="s">
        <v>1798</v>
      </c>
      <c r="O4769" s="20">
        <v>15</v>
      </c>
      <c r="P4769" s="20">
        <v>45</v>
      </c>
      <c r="Q4769" s="20">
        <v>39.720001732742489</v>
      </c>
      <c r="R4769" s="21">
        <v>1</v>
      </c>
      <c r="S4769" s="20">
        <v>39.720001732742489</v>
      </c>
    </row>
    <row r="4770" spans="2:19" ht="15" customHeight="1" x14ac:dyDescent="0.25">
      <c r="B4770" s="2" t="str">
        <f t="shared" si="148"/>
        <v>NSG_Income Eligible_Multi-Family_Whole Building - Public Housing_Pipe Insulation_DHW_MF</v>
      </c>
      <c r="C4770" s="2" t="str">
        <f t="shared" si="149"/>
        <v>NSG_Income Eligible_Multi-Family_Whole Building - Public Housing_Pipe Insulation_DHW_MF_2023</v>
      </c>
      <c r="D4770" s="19" t="s">
        <v>1787</v>
      </c>
      <c r="E4770" s="19" t="s">
        <v>325</v>
      </c>
      <c r="F4770" s="19" t="s">
        <v>1422</v>
      </c>
      <c r="G4770" s="19" t="s">
        <v>1817</v>
      </c>
      <c r="H4770" s="19" t="s">
        <v>404</v>
      </c>
      <c r="I4770" s="19" t="s">
        <v>1019</v>
      </c>
      <c r="J4770" s="19" t="s">
        <v>1008</v>
      </c>
      <c r="K4770" s="19" t="s">
        <v>553</v>
      </c>
      <c r="L4770" s="19">
        <v>2023</v>
      </c>
      <c r="M4770" s="20">
        <v>3</v>
      </c>
      <c r="N4770" s="19" t="s">
        <v>1798</v>
      </c>
      <c r="O4770" s="20">
        <v>15</v>
      </c>
      <c r="P4770" s="20">
        <v>45</v>
      </c>
      <c r="Q4770" s="20">
        <v>39.720001732742489</v>
      </c>
      <c r="R4770" s="21">
        <v>1</v>
      </c>
      <c r="S4770" s="20">
        <v>39.720001732742489</v>
      </c>
    </row>
    <row r="4771" spans="2:19" ht="15" customHeight="1" x14ac:dyDescent="0.25">
      <c r="B4771" s="2" t="str">
        <f t="shared" si="148"/>
        <v>NSG_Income Eligible_Multi-Family_Whole Building - Public Housing_Pipe Insulation_DHW_MF</v>
      </c>
      <c r="C4771" s="2" t="str">
        <f t="shared" si="149"/>
        <v>NSG_Income Eligible_Multi-Family_Whole Building - Public Housing_Pipe Insulation_DHW_MF_2024</v>
      </c>
      <c r="D4771" s="19" t="s">
        <v>1787</v>
      </c>
      <c r="E4771" s="19" t="s">
        <v>325</v>
      </c>
      <c r="F4771" s="19" t="s">
        <v>1422</v>
      </c>
      <c r="G4771" s="19" t="s">
        <v>1817</v>
      </c>
      <c r="H4771" s="19" t="s">
        <v>404</v>
      </c>
      <c r="I4771" s="19" t="s">
        <v>1019</v>
      </c>
      <c r="J4771" s="19" t="s">
        <v>1008</v>
      </c>
      <c r="K4771" s="19" t="s">
        <v>553</v>
      </c>
      <c r="L4771" s="19">
        <v>2024</v>
      </c>
      <c r="M4771" s="20">
        <v>3</v>
      </c>
      <c r="N4771" s="19" t="s">
        <v>1798</v>
      </c>
      <c r="O4771" s="20">
        <v>15</v>
      </c>
      <c r="P4771" s="20">
        <v>45</v>
      </c>
      <c r="Q4771" s="20">
        <v>39.720001732742489</v>
      </c>
      <c r="R4771" s="21">
        <v>1</v>
      </c>
      <c r="S4771" s="20">
        <v>39.720001732742489</v>
      </c>
    </row>
    <row r="4772" spans="2:19" ht="15" customHeight="1" x14ac:dyDescent="0.25">
      <c r="B4772" s="2" t="str">
        <f t="shared" si="148"/>
        <v>NSG_Income Eligible_Multi-Family_Whole Building - Public Housing_Pipe Insulation_DHW_MF</v>
      </c>
      <c r="C4772" s="2" t="str">
        <f t="shared" si="149"/>
        <v>NSG_Income Eligible_Multi-Family_Whole Building - Public Housing_Pipe Insulation_DHW_MF_2025</v>
      </c>
      <c r="D4772" s="19" t="s">
        <v>1787</v>
      </c>
      <c r="E4772" s="19" t="s">
        <v>325</v>
      </c>
      <c r="F4772" s="19" t="s">
        <v>1422</v>
      </c>
      <c r="G4772" s="19" t="s">
        <v>1817</v>
      </c>
      <c r="H4772" s="19" t="s">
        <v>404</v>
      </c>
      <c r="I4772" s="19" t="s">
        <v>1019</v>
      </c>
      <c r="J4772" s="19" t="s">
        <v>1008</v>
      </c>
      <c r="K4772" s="19" t="s">
        <v>553</v>
      </c>
      <c r="L4772" s="19">
        <v>2025</v>
      </c>
      <c r="M4772" s="20">
        <v>3</v>
      </c>
      <c r="N4772" s="19" t="s">
        <v>1798</v>
      </c>
      <c r="O4772" s="20">
        <v>15</v>
      </c>
      <c r="P4772" s="20">
        <v>45</v>
      </c>
      <c r="Q4772" s="20">
        <v>39.720001732742489</v>
      </c>
      <c r="R4772" s="21">
        <v>1</v>
      </c>
      <c r="S4772" s="20">
        <v>39.720001732742489</v>
      </c>
    </row>
    <row r="4773" spans="2:19" ht="15" customHeight="1" x14ac:dyDescent="0.25">
      <c r="B4773" s="2" t="str">
        <f t="shared" si="148"/>
        <v>NSG_Income Eligible_Multi-Family_Whole Building - Public Housing_Pipe Insulation_Boiler_MF</v>
      </c>
      <c r="C4773" s="2" t="str">
        <f t="shared" si="149"/>
        <v>NSG_Income Eligible_Multi-Family_Whole Building - Public Housing_Pipe Insulation_Boiler_MF_2022</v>
      </c>
      <c r="D4773" s="19" t="s">
        <v>1787</v>
      </c>
      <c r="E4773" s="19" t="s">
        <v>325</v>
      </c>
      <c r="F4773" s="19" t="s">
        <v>1422</v>
      </c>
      <c r="G4773" s="19" t="s">
        <v>1817</v>
      </c>
      <c r="H4773" s="19" t="s">
        <v>404</v>
      </c>
      <c r="I4773" s="19" t="s">
        <v>944</v>
      </c>
      <c r="J4773" s="19" t="s">
        <v>1008</v>
      </c>
      <c r="K4773" s="19" t="s">
        <v>553</v>
      </c>
      <c r="L4773" s="19">
        <v>2022</v>
      </c>
      <c r="M4773" s="20">
        <v>1</v>
      </c>
      <c r="N4773" s="19" t="s">
        <v>1798</v>
      </c>
      <c r="O4773" s="20">
        <v>0</v>
      </c>
      <c r="P4773" s="20">
        <v>0</v>
      </c>
      <c r="Q4773" s="20">
        <v>0</v>
      </c>
      <c r="R4773" s="21">
        <v>1</v>
      </c>
      <c r="S4773" s="20">
        <v>0</v>
      </c>
    </row>
    <row r="4774" spans="2:19" ht="15" customHeight="1" x14ac:dyDescent="0.25">
      <c r="B4774" s="2" t="str">
        <f t="shared" si="148"/>
        <v>NSG_Income Eligible_Multi-Family_Whole Building - Public Housing_Pipe Insulation_Boiler_MF</v>
      </c>
      <c r="C4774" s="2" t="str">
        <f t="shared" si="149"/>
        <v>NSG_Income Eligible_Multi-Family_Whole Building - Public Housing_Pipe Insulation_Boiler_MF_2023</v>
      </c>
      <c r="D4774" s="19" t="s">
        <v>1787</v>
      </c>
      <c r="E4774" s="19" t="s">
        <v>325</v>
      </c>
      <c r="F4774" s="19" t="s">
        <v>1422</v>
      </c>
      <c r="G4774" s="19" t="s">
        <v>1817</v>
      </c>
      <c r="H4774" s="19" t="s">
        <v>404</v>
      </c>
      <c r="I4774" s="19" t="s">
        <v>944</v>
      </c>
      <c r="J4774" s="19" t="s">
        <v>1008</v>
      </c>
      <c r="K4774" s="19" t="s">
        <v>553</v>
      </c>
      <c r="L4774" s="19">
        <v>2023</v>
      </c>
      <c r="M4774" s="20">
        <v>1</v>
      </c>
      <c r="N4774" s="19" t="s">
        <v>1798</v>
      </c>
      <c r="O4774" s="20">
        <v>0</v>
      </c>
      <c r="P4774" s="20">
        <v>0</v>
      </c>
      <c r="Q4774" s="20">
        <v>0</v>
      </c>
      <c r="R4774" s="21">
        <v>1</v>
      </c>
      <c r="S4774" s="20">
        <v>0</v>
      </c>
    </row>
    <row r="4775" spans="2:19" ht="15" customHeight="1" x14ac:dyDescent="0.25">
      <c r="B4775" s="2" t="str">
        <f t="shared" si="148"/>
        <v>NSG_Income Eligible_Multi-Family_Whole Building - Public Housing_Pipe Insulation_Boiler_MF</v>
      </c>
      <c r="C4775" s="2" t="str">
        <f t="shared" si="149"/>
        <v>NSG_Income Eligible_Multi-Family_Whole Building - Public Housing_Pipe Insulation_Boiler_MF_2024</v>
      </c>
      <c r="D4775" s="19" t="s">
        <v>1787</v>
      </c>
      <c r="E4775" s="19" t="s">
        <v>325</v>
      </c>
      <c r="F4775" s="19" t="s">
        <v>1422</v>
      </c>
      <c r="G4775" s="19" t="s">
        <v>1817</v>
      </c>
      <c r="H4775" s="19" t="s">
        <v>404</v>
      </c>
      <c r="I4775" s="19" t="s">
        <v>944</v>
      </c>
      <c r="J4775" s="19" t="s">
        <v>1008</v>
      </c>
      <c r="K4775" s="19" t="s">
        <v>553</v>
      </c>
      <c r="L4775" s="19">
        <v>2024</v>
      </c>
      <c r="M4775" s="20">
        <v>1</v>
      </c>
      <c r="N4775" s="19" t="s">
        <v>1798</v>
      </c>
      <c r="O4775" s="20">
        <v>0</v>
      </c>
      <c r="P4775" s="20">
        <v>0</v>
      </c>
      <c r="Q4775" s="20">
        <v>0</v>
      </c>
      <c r="R4775" s="21">
        <v>1</v>
      </c>
      <c r="S4775" s="20">
        <v>0</v>
      </c>
    </row>
    <row r="4776" spans="2:19" ht="15" customHeight="1" x14ac:dyDescent="0.25">
      <c r="B4776" s="2" t="str">
        <f t="shared" si="148"/>
        <v>NSG_Income Eligible_Multi-Family_Whole Building - Public Housing_Pipe Insulation_Boiler_MF</v>
      </c>
      <c r="C4776" s="2" t="str">
        <f t="shared" si="149"/>
        <v>NSG_Income Eligible_Multi-Family_Whole Building - Public Housing_Pipe Insulation_Boiler_MF_2025</v>
      </c>
      <c r="D4776" s="19" t="s">
        <v>1787</v>
      </c>
      <c r="E4776" s="19" t="s">
        <v>325</v>
      </c>
      <c r="F4776" s="19" t="s">
        <v>1422</v>
      </c>
      <c r="G4776" s="19" t="s">
        <v>1817</v>
      </c>
      <c r="H4776" s="19" t="s">
        <v>404</v>
      </c>
      <c r="I4776" s="19" t="s">
        <v>944</v>
      </c>
      <c r="J4776" s="19" t="s">
        <v>1008</v>
      </c>
      <c r="K4776" s="19" t="s">
        <v>553</v>
      </c>
      <c r="L4776" s="19">
        <v>2025</v>
      </c>
      <c r="M4776" s="20">
        <v>1</v>
      </c>
      <c r="N4776" s="19" t="s">
        <v>1798</v>
      </c>
      <c r="O4776" s="20">
        <v>0</v>
      </c>
      <c r="P4776" s="20">
        <v>0</v>
      </c>
      <c r="Q4776" s="20">
        <v>0</v>
      </c>
      <c r="R4776" s="21">
        <v>1</v>
      </c>
      <c r="S4776" s="20">
        <v>0</v>
      </c>
    </row>
    <row r="4777" spans="2:19" ht="15" customHeight="1" x14ac:dyDescent="0.25">
      <c r="B4777" s="2" t="str">
        <f t="shared" si="148"/>
        <v>NSG_Income Eligible_Multi-Family_Whole Building - Public Housing_Programmable Thermostat_Furnace (DI)_MF</v>
      </c>
      <c r="C4777" s="2" t="str">
        <f t="shared" si="149"/>
        <v>NSG_Income Eligible_Multi-Family_Whole Building - Public Housing_Programmable Thermostat_Furnace (DI)_MF_2022</v>
      </c>
      <c r="D4777" s="19" t="s">
        <v>1787</v>
      </c>
      <c r="E4777" s="19" t="s">
        <v>325</v>
      </c>
      <c r="F4777" s="19" t="s">
        <v>1422</v>
      </c>
      <c r="G4777" s="19" t="s">
        <v>1817</v>
      </c>
      <c r="H4777" s="19" t="s">
        <v>224</v>
      </c>
      <c r="I4777" s="19" t="s">
        <v>1038</v>
      </c>
      <c r="J4777" s="19" t="s">
        <v>24</v>
      </c>
      <c r="K4777" s="19" t="s">
        <v>553</v>
      </c>
      <c r="L4777" s="19">
        <v>2022</v>
      </c>
      <c r="M4777" s="20">
        <v>1</v>
      </c>
      <c r="N4777" s="19" t="s">
        <v>1798</v>
      </c>
      <c r="O4777" s="20">
        <v>2</v>
      </c>
      <c r="P4777" s="20">
        <v>2</v>
      </c>
      <c r="Q4777" s="20">
        <v>81.003</v>
      </c>
      <c r="R4777" s="21">
        <v>1</v>
      </c>
      <c r="S4777" s="20">
        <v>81.003</v>
      </c>
    </row>
    <row r="4778" spans="2:19" ht="15" customHeight="1" x14ac:dyDescent="0.25">
      <c r="B4778" s="2" t="str">
        <f t="shared" si="148"/>
        <v>NSG_Income Eligible_Multi-Family_Whole Building - Public Housing_Programmable Thermostat_Furnace (DI)_MF</v>
      </c>
      <c r="C4778" s="2" t="str">
        <f t="shared" si="149"/>
        <v>NSG_Income Eligible_Multi-Family_Whole Building - Public Housing_Programmable Thermostat_Furnace (DI)_MF_2023</v>
      </c>
      <c r="D4778" s="19" t="s">
        <v>1787</v>
      </c>
      <c r="E4778" s="19" t="s">
        <v>325</v>
      </c>
      <c r="F4778" s="19" t="s">
        <v>1422</v>
      </c>
      <c r="G4778" s="19" t="s">
        <v>1817</v>
      </c>
      <c r="H4778" s="19" t="s">
        <v>224</v>
      </c>
      <c r="I4778" s="19" t="s">
        <v>1038</v>
      </c>
      <c r="J4778" s="19" t="s">
        <v>24</v>
      </c>
      <c r="K4778" s="19" t="s">
        <v>553</v>
      </c>
      <c r="L4778" s="19">
        <v>2023</v>
      </c>
      <c r="M4778" s="20">
        <v>1</v>
      </c>
      <c r="N4778" s="19" t="s">
        <v>1798</v>
      </c>
      <c r="O4778" s="20">
        <v>2</v>
      </c>
      <c r="P4778" s="20">
        <v>2</v>
      </c>
      <c r="Q4778" s="20">
        <v>81.003</v>
      </c>
      <c r="R4778" s="21">
        <v>1</v>
      </c>
      <c r="S4778" s="20">
        <v>81.003</v>
      </c>
    </row>
    <row r="4779" spans="2:19" ht="15" customHeight="1" x14ac:dyDescent="0.25">
      <c r="B4779" s="2" t="str">
        <f t="shared" si="148"/>
        <v>NSG_Income Eligible_Multi-Family_Whole Building - Public Housing_Programmable Thermostat_Furnace (DI)_MF</v>
      </c>
      <c r="C4779" s="2" t="str">
        <f t="shared" si="149"/>
        <v>NSG_Income Eligible_Multi-Family_Whole Building - Public Housing_Programmable Thermostat_Furnace (DI)_MF_2024</v>
      </c>
      <c r="D4779" s="19" t="s">
        <v>1787</v>
      </c>
      <c r="E4779" s="19" t="s">
        <v>325</v>
      </c>
      <c r="F4779" s="19" t="s">
        <v>1422</v>
      </c>
      <c r="G4779" s="19" t="s">
        <v>1817</v>
      </c>
      <c r="H4779" s="19" t="s">
        <v>224</v>
      </c>
      <c r="I4779" s="19" t="s">
        <v>1038</v>
      </c>
      <c r="J4779" s="19" t="s">
        <v>24</v>
      </c>
      <c r="K4779" s="19" t="s">
        <v>553</v>
      </c>
      <c r="L4779" s="19">
        <v>2024</v>
      </c>
      <c r="M4779" s="20">
        <v>1</v>
      </c>
      <c r="N4779" s="19" t="s">
        <v>1798</v>
      </c>
      <c r="O4779" s="20">
        <v>2</v>
      </c>
      <c r="P4779" s="20">
        <v>2</v>
      </c>
      <c r="Q4779" s="20">
        <v>81.003</v>
      </c>
      <c r="R4779" s="21">
        <v>1</v>
      </c>
      <c r="S4779" s="20">
        <v>81.003</v>
      </c>
    </row>
    <row r="4780" spans="2:19" ht="15" customHeight="1" x14ac:dyDescent="0.25">
      <c r="B4780" s="2" t="str">
        <f t="shared" si="148"/>
        <v>NSG_Income Eligible_Multi-Family_Whole Building - Public Housing_Programmable Thermostat_Furnace (DI)_MF</v>
      </c>
      <c r="C4780" s="2" t="str">
        <f t="shared" si="149"/>
        <v>NSG_Income Eligible_Multi-Family_Whole Building - Public Housing_Programmable Thermostat_Furnace (DI)_MF_2025</v>
      </c>
      <c r="D4780" s="19" t="s">
        <v>1787</v>
      </c>
      <c r="E4780" s="19" t="s">
        <v>325</v>
      </c>
      <c r="F4780" s="19" t="s">
        <v>1422</v>
      </c>
      <c r="G4780" s="19" t="s">
        <v>1817</v>
      </c>
      <c r="H4780" s="19" t="s">
        <v>224</v>
      </c>
      <c r="I4780" s="19" t="s">
        <v>1038</v>
      </c>
      <c r="J4780" s="19" t="s">
        <v>24</v>
      </c>
      <c r="K4780" s="19" t="s">
        <v>553</v>
      </c>
      <c r="L4780" s="19">
        <v>2025</v>
      </c>
      <c r="M4780" s="20">
        <v>1</v>
      </c>
      <c r="N4780" s="19" t="s">
        <v>1798</v>
      </c>
      <c r="O4780" s="20">
        <v>2</v>
      </c>
      <c r="P4780" s="20">
        <v>2</v>
      </c>
      <c r="Q4780" s="20">
        <v>81.003</v>
      </c>
      <c r="R4780" s="21">
        <v>1</v>
      </c>
      <c r="S4780" s="20">
        <v>81.003</v>
      </c>
    </row>
    <row r="4781" spans="2:19" ht="15" customHeight="1" x14ac:dyDescent="0.25">
      <c r="B4781" s="2" t="str">
        <f t="shared" si="148"/>
        <v>NSG_Income Eligible_Multi-Family_Whole Building - Public Housing_Programmable Thermostat_Boiler (DI)_MF</v>
      </c>
      <c r="C4781" s="2" t="str">
        <f t="shared" si="149"/>
        <v>NSG_Income Eligible_Multi-Family_Whole Building - Public Housing_Programmable Thermostat_Boiler (DI)_MF_2022</v>
      </c>
      <c r="D4781" s="19" t="s">
        <v>1787</v>
      </c>
      <c r="E4781" s="19" t="s">
        <v>325</v>
      </c>
      <c r="F4781" s="19" t="s">
        <v>1422</v>
      </c>
      <c r="G4781" s="19" t="s">
        <v>1817</v>
      </c>
      <c r="H4781" s="19" t="s">
        <v>224</v>
      </c>
      <c r="I4781" s="19" t="s">
        <v>1045</v>
      </c>
      <c r="J4781" s="19" t="s">
        <v>24</v>
      </c>
      <c r="K4781" s="19" t="s">
        <v>553</v>
      </c>
      <c r="L4781" s="19">
        <v>2022</v>
      </c>
      <c r="M4781" s="20">
        <v>1</v>
      </c>
      <c r="N4781" s="19" t="s">
        <v>1798</v>
      </c>
      <c r="O4781" s="20">
        <v>0</v>
      </c>
      <c r="P4781" s="20">
        <v>0</v>
      </c>
      <c r="Q4781" s="20">
        <v>0</v>
      </c>
      <c r="R4781" s="21">
        <v>1</v>
      </c>
      <c r="S4781" s="20">
        <v>0</v>
      </c>
    </row>
    <row r="4782" spans="2:19" ht="15" customHeight="1" x14ac:dyDescent="0.25">
      <c r="B4782" s="2" t="str">
        <f t="shared" si="148"/>
        <v>NSG_Income Eligible_Multi-Family_Whole Building - Public Housing_Programmable Thermostat_Boiler (DI)_MF</v>
      </c>
      <c r="C4782" s="2" t="str">
        <f t="shared" si="149"/>
        <v>NSG_Income Eligible_Multi-Family_Whole Building - Public Housing_Programmable Thermostat_Boiler (DI)_MF_2023</v>
      </c>
      <c r="D4782" s="19" t="s">
        <v>1787</v>
      </c>
      <c r="E4782" s="19" t="s">
        <v>325</v>
      </c>
      <c r="F4782" s="19" t="s">
        <v>1422</v>
      </c>
      <c r="G4782" s="19" t="s">
        <v>1817</v>
      </c>
      <c r="H4782" s="19" t="s">
        <v>224</v>
      </c>
      <c r="I4782" s="19" t="s">
        <v>1045</v>
      </c>
      <c r="J4782" s="19" t="s">
        <v>24</v>
      </c>
      <c r="K4782" s="19" t="s">
        <v>553</v>
      </c>
      <c r="L4782" s="19">
        <v>2023</v>
      </c>
      <c r="M4782" s="20">
        <v>1</v>
      </c>
      <c r="N4782" s="19" t="s">
        <v>1798</v>
      </c>
      <c r="O4782" s="20">
        <v>0</v>
      </c>
      <c r="P4782" s="20">
        <v>0</v>
      </c>
      <c r="Q4782" s="20">
        <v>0</v>
      </c>
      <c r="R4782" s="21">
        <v>1</v>
      </c>
      <c r="S4782" s="20">
        <v>0</v>
      </c>
    </row>
    <row r="4783" spans="2:19" ht="15" customHeight="1" x14ac:dyDescent="0.25">
      <c r="B4783" s="2" t="str">
        <f t="shared" si="148"/>
        <v>NSG_Income Eligible_Multi-Family_Whole Building - Public Housing_Programmable Thermostat_Boiler (DI)_MF</v>
      </c>
      <c r="C4783" s="2" t="str">
        <f t="shared" si="149"/>
        <v>NSG_Income Eligible_Multi-Family_Whole Building - Public Housing_Programmable Thermostat_Boiler (DI)_MF_2024</v>
      </c>
      <c r="D4783" s="19" t="s">
        <v>1787</v>
      </c>
      <c r="E4783" s="19" t="s">
        <v>325</v>
      </c>
      <c r="F4783" s="19" t="s">
        <v>1422</v>
      </c>
      <c r="G4783" s="19" t="s">
        <v>1817</v>
      </c>
      <c r="H4783" s="19" t="s">
        <v>224</v>
      </c>
      <c r="I4783" s="19" t="s">
        <v>1045</v>
      </c>
      <c r="J4783" s="19" t="s">
        <v>24</v>
      </c>
      <c r="K4783" s="19" t="s">
        <v>553</v>
      </c>
      <c r="L4783" s="19">
        <v>2024</v>
      </c>
      <c r="M4783" s="20">
        <v>1</v>
      </c>
      <c r="N4783" s="19" t="s">
        <v>1798</v>
      </c>
      <c r="O4783" s="20">
        <v>0</v>
      </c>
      <c r="P4783" s="20">
        <v>0</v>
      </c>
      <c r="Q4783" s="20">
        <v>0</v>
      </c>
      <c r="R4783" s="21">
        <v>1</v>
      </c>
      <c r="S4783" s="20">
        <v>0</v>
      </c>
    </row>
    <row r="4784" spans="2:19" ht="15" customHeight="1" x14ac:dyDescent="0.25">
      <c r="B4784" s="2" t="str">
        <f t="shared" si="148"/>
        <v>NSG_Income Eligible_Multi-Family_Whole Building - Public Housing_Programmable Thermostat_Boiler (DI)_MF</v>
      </c>
      <c r="C4784" s="2" t="str">
        <f t="shared" si="149"/>
        <v>NSG_Income Eligible_Multi-Family_Whole Building - Public Housing_Programmable Thermostat_Boiler (DI)_MF_2025</v>
      </c>
      <c r="D4784" s="19" t="s">
        <v>1787</v>
      </c>
      <c r="E4784" s="19" t="s">
        <v>325</v>
      </c>
      <c r="F4784" s="19" t="s">
        <v>1422</v>
      </c>
      <c r="G4784" s="19" t="s">
        <v>1817</v>
      </c>
      <c r="H4784" s="19" t="s">
        <v>224</v>
      </c>
      <c r="I4784" s="19" t="s">
        <v>1045</v>
      </c>
      <c r="J4784" s="19" t="s">
        <v>24</v>
      </c>
      <c r="K4784" s="19" t="s">
        <v>553</v>
      </c>
      <c r="L4784" s="19">
        <v>2025</v>
      </c>
      <c r="M4784" s="20">
        <v>1</v>
      </c>
      <c r="N4784" s="19" t="s">
        <v>1798</v>
      </c>
      <c r="O4784" s="20">
        <v>0</v>
      </c>
      <c r="P4784" s="20">
        <v>0</v>
      </c>
      <c r="Q4784" s="20">
        <v>0</v>
      </c>
      <c r="R4784" s="21">
        <v>1</v>
      </c>
      <c r="S4784" s="20">
        <v>0</v>
      </c>
    </row>
    <row r="4785" spans="2:19" ht="15" customHeight="1" x14ac:dyDescent="0.25">
      <c r="B4785" s="2" t="str">
        <f t="shared" si="148"/>
        <v>NSG_Income Eligible_Multi-Family_Whole Building - Public Housing_Advanced Thermostat_Furnace (Replace Manual)_MF</v>
      </c>
      <c r="C4785" s="2" t="str">
        <f t="shared" si="149"/>
        <v>NSG_Income Eligible_Multi-Family_Whole Building - Public Housing_Advanced Thermostat_Furnace (Replace Manual)_MF_2022</v>
      </c>
      <c r="D4785" s="19" t="s">
        <v>1787</v>
      </c>
      <c r="E4785" s="19" t="s">
        <v>325</v>
      </c>
      <c r="F4785" s="19" t="s">
        <v>1422</v>
      </c>
      <c r="G4785" s="19" t="s">
        <v>1817</v>
      </c>
      <c r="H4785" s="19" t="s">
        <v>7</v>
      </c>
      <c r="I4785" s="19" t="s">
        <v>1047</v>
      </c>
      <c r="J4785" s="19" t="s">
        <v>24</v>
      </c>
      <c r="K4785" s="19" t="s">
        <v>553</v>
      </c>
      <c r="L4785" s="19">
        <v>2022</v>
      </c>
      <c r="M4785" s="20">
        <v>1</v>
      </c>
      <c r="N4785" s="19" t="s">
        <v>1798</v>
      </c>
      <c r="O4785" s="20">
        <v>0</v>
      </c>
      <c r="P4785" s="20">
        <v>0</v>
      </c>
      <c r="Q4785" s="20">
        <v>0</v>
      </c>
      <c r="R4785" s="21">
        <v>1</v>
      </c>
      <c r="S4785" s="20">
        <v>0</v>
      </c>
    </row>
    <row r="4786" spans="2:19" ht="15" customHeight="1" x14ac:dyDescent="0.25">
      <c r="B4786" s="2" t="str">
        <f t="shared" si="148"/>
        <v>NSG_Income Eligible_Multi-Family_Whole Building - Public Housing_Advanced Thermostat_Furnace (Replace Manual)_MF</v>
      </c>
      <c r="C4786" s="2" t="str">
        <f t="shared" si="149"/>
        <v>NSG_Income Eligible_Multi-Family_Whole Building - Public Housing_Advanced Thermostat_Furnace (Replace Manual)_MF_2023</v>
      </c>
      <c r="D4786" s="19" t="s">
        <v>1787</v>
      </c>
      <c r="E4786" s="19" t="s">
        <v>325</v>
      </c>
      <c r="F4786" s="19" t="s">
        <v>1422</v>
      </c>
      <c r="G4786" s="19" t="s">
        <v>1817</v>
      </c>
      <c r="H4786" s="19" t="s">
        <v>7</v>
      </c>
      <c r="I4786" s="19" t="s">
        <v>1047</v>
      </c>
      <c r="J4786" s="19" t="s">
        <v>24</v>
      </c>
      <c r="K4786" s="19" t="s">
        <v>553</v>
      </c>
      <c r="L4786" s="19">
        <v>2023</v>
      </c>
      <c r="M4786" s="20">
        <v>1</v>
      </c>
      <c r="N4786" s="19" t="s">
        <v>1798</v>
      </c>
      <c r="O4786" s="20">
        <v>0</v>
      </c>
      <c r="P4786" s="20">
        <v>0</v>
      </c>
      <c r="Q4786" s="20">
        <v>0</v>
      </c>
      <c r="R4786" s="21">
        <v>1</v>
      </c>
      <c r="S4786" s="20">
        <v>0</v>
      </c>
    </row>
    <row r="4787" spans="2:19" ht="15" customHeight="1" x14ac:dyDescent="0.25">
      <c r="B4787" s="2" t="str">
        <f t="shared" si="148"/>
        <v>NSG_Income Eligible_Multi-Family_Whole Building - Public Housing_Advanced Thermostat_Furnace (Replace Manual)_MF</v>
      </c>
      <c r="C4787" s="2" t="str">
        <f t="shared" si="149"/>
        <v>NSG_Income Eligible_Multi-Family_Whole Building - Public Housing_Advanced Thermostat_Furnace (Replace Manual)_MF_2024</v>
      </c>
      <c r="D4787" s="19" t="s">
        <v>1787</v>
      </c>
      <c r="E4787" s="19" t="s">
        <v>325</v>
      </c>
      <c r="F4787" s="19" t="s">
        <v>1422</v>
      </c>
      <c r="G4787" s="19" t="s">
        <v>1817</v>
      </c>
      <c r="H4787" s="19" t="s">
        <v>7</v>
      </c>
      <c r="I4787" s="19" t="s">
        <v>1047</v>
      </c>
      <c r="J4787" s="19" t="s">
        <v>24</v>
      </c>
      <c r="K4787" s="19" t="s">
        <v>553</v>
      </c>
      <c r="L4787" s="19">
        <v>2024</v>
      </c>
      <c r="M4787" s="20">
        <v>1</v>
      </c>
      <c r="N4787" s="19" t="s">
        <v>1798</v>
      </c>
      <c r="O4787" s="20">
        <v>0</v>
      </c>
      <c r="P4787" s="20">
        <v>0</v>
      </c>
      <c r="Q4787" s="20">
        <v>0</v>
      </c>
      <c r="R4787" s="21">
        <v>1</v>
      </c>
      <c r="S4787" s="20">
        <v>0</v>
      </c>
    </row>
    <row r="4788" spans="2:19" ht="15" customHeight="1" x14ac:dyDescent="0.25">
      <c r="B4788" s="2" t="str">
        <f t="shared" si="148"/>
        <v>NSG_Income Eligible_Multi-Family_Whole Building - Public Housing_Advanced Thermostat_Furnace (Replace Manual)_MF</v>
      </c>
      <c r="C4788" s="2" t="str">
        <f t="shared" si="149"/>
        <v>NSG_Income Eligible_Multi-Family_Whole Building - Public Housing_Advanced Thermostat_Furnace (Replace Manual)_MF_2025</v>
      </c>
      <c r="D4788" s="19" t="s">
        <v>1787</v>
      </c>
      <c r="E4788" s="19" t="s">
        <v>325</v>
      </c>
      <c r="F4788" s="19" t="s">
        <v>1422</v>
      </c>
      <c r="G4788" s="19" t="s">
        <v>1817</v>
      </c>
      <c r="H4788" s="19" t="s">
        <v>7</v>
      </c>
      <c r="I4788" s="19" t="s">
        <v>1047</v>
      </c>
      <c r="J4788" s="19" t="s">
        <v>24</v>
      </c>
      <c r="K4788" s="19" t="s">
        <v>553</v>
      </c>
      <c r="L4788" s="19">
        <v>2025</v>
      </c>
      <c r="M4788" s="20">
        <v>1</v>
      </c>
      <c r="N4788" s="19" t="s">
        <v>1798</v>
      </c>
      <c r="O4788" s="20">
        <v>0</v>
      </c>
      <c r="P4788" s="20">
        <v>0</v>
      </c>
      <c r="Q4788" s="20">
        <v>0</v>
      </c>
      <c r="R4788" s="21">
        <v>1</v>
      </c>
      <c r="S4788" s="20">
        <v>0</v>
      </c>
    </row>
    <row r="4789" spans="2:19" ht="15" customHeight="1" x14ac:dyDescent="0.25">
      <c r="B4789" s="2" t="str">
        <f t="shared" si="148"/>
        <v>NSG_Income Eligible_Multi-Family_Whole Building - Public Housing_Advanced Thermostat_Boiler (Replace Manual)_MF</v>
      </c>
      <c r="C4789" s="2" t="str">
        <f t="shared" si="149"/>
        <v>NSG_Income Eligible_Multi-Family_Whole Building - Public Housing_Advanced Thermostat_Boiler (Replace Manual)_MF_2022</v>
      </c>
      <c r="D4789" s="19" t="s">
        <v>1787</v>
      </c>
      <c r="E4789" s="19" t="s">
        <v>325</v>
      </c>
      <c r="F4789" s="19" t="s">
        <v>1422</v>
      </c>
      <c r="G4789" s="19" t="s">
        <v>1817</v>
      </c>
      <c r="H4789" s="19" t="s">
        <v>7</v>
      </c>
      <c r="I4789" s="19" t="s">
        <v>1051</v>
      </c>
      <c r="J4789" s="19" t="s">
        <v>24</v>
      </c>
      <c r="K4789" s="19" t="s">
        <v>553</v>
      </c>
      <c r="L4789" s="19">
        <v>2022</v>
      </c>
      <c r="M4789" s="20">
        <v>1</v>
      </c>
      <c r="N4789" s="19" t="s">
        <v>1798</v>
      </c>
      <c r="O4789" s="20">
        <v>0</v>
      </c>
      <c r="P4789" s="20">
        <v>0</v>
      </c>
      <c r="Q4789" s="20">
        <v>0</v>
      </c>
      <c r="R4789" s="21">
        <v>1</v>
      </c>
      <c r="S4789" s="20">
        <v>0</v>
      </c>
    </row>
    <row r="4790" spans="2:19" ht="15" customHeight="1" x14ac:dyDescent="0.25">
      <c r="B4790" s="2" t="str">
        <f t="shared" si="148"/>
        <v>NSG_Income Eligible_Multi-Family_Whole Building - Public Housing_Advanced Thermostat_Boiler (Replace Manual)_MF</v>
      </c>
      <c r="C4790" s="2" t="str">
        <f t="shared" si="149"/>
        <v>NSG_Income Eligible_Multi-Family_Whole Building - Public Housing_Advanced Thermostat_Boiler (Replace Manual)_MF_2023</v>
      </c>
      <c r="D4790" s="19" t="s">
        <v>1787</v>
      </c>
      <c r="E4790" s="19" t="s">
        <v>325</v>
      </c>
      <c r="F4790" s="19" t="s">
        <v>1422</v>
      </c>
      <c r="G4790" s="19" t="s">
        <v>1817</v>
      </c>
      <c r="H4790" s="19" t="s">
        <v>7</v>
      </c>
      <c r="I4790" s="19" t="s">
        <v>1051</v>
      </c>
      <c r="J4790" s="19" t="s">
        <v>24</v>
      </c>
      <c r="K4790" s="19" t="s">
        <v>553</v>
      </c>
      <c r="L4790" s="19">
        <v>2023</v>
      </c>
      <c r="M4790" s="20">
        <v>1</v>
      </c>
      <c r="N4790" s="19" t="s">
        <v>1798</v>
      </c>
      <c r="O4790" s="20">
        <v>0</v>
      </c>
      <c r="P4790" s="20">
        <v>0</v>
      </c>
      <c r="Q4790" s="20">
        <v>0</v>
      </c>
      <c r="R4790" s="21">
        <v>1</v>
      </c>
      <c r="S4790" s="20">
        <v>0</v>
      </c>
    </row>
    <row r="4791" spans="2:19" ht="15" customHeight="1" x14ac:dyDescent="0.25">
      <c r="B4791" s="2" t="str">
        <f t="shared" si="148"/>
        <v>NSG_Income Eligible_Multi-Family_Whole Building - Public Housing_Advanced Thermostat_Boiler (Replace Manual)_MF</v>
      </c>
      <c r="C4791" s="2" t="str">
        <f t="shared" si="149"/>
        <v>NSG_Income Eligible_Multi-Family_Whole Building - Public Housing_Advanced Thermostat_Boiler (Replace Manual)_MF_2024</v>
      </c>
      <c r="D4791" s="19" t="s">
        <v>1787</v>
      </c>
      <c r="E4791" s="19" t="s">
        <v>325</v>
      </c>
      <c r="F4791" s="19" t="s">
        <v>1422</v>
      </c>
      <c r="G4791" s="19" t="s">
        <v>1817</v>
      </c>
      <c r="H4791" s="19" t="s">
        <v>7</v>
      </c>
      <c r="I4791" s="19" t="s">
        <v>1051</v>
      </c>
      <c r="J4791" s="19" t="s">
        <v>24</v>
      </c>
      <c r="K4791" s="19" t="s">
        <v>553</v>
      </c>
      <c r="L4791" s="19">
        <v>2024</v>
      </c>
      <c r="M4791" s="20">
        <v>1</v>
      </c>
      <c r="N4791" s="19" t="s">
        <v>1798</v>
      </c>
      <c r="O4791" s="20">
        <v>0</v>
      </c>
      <c r="P4791" s="20">
        <v>0</v>
      </c>
      <c r="Q4791" s="20">
        <v>0</v>
      </c>
      <c r="R4791" s="21">
        <v>1</v>
      </c>
      <c r="S4791" s="20">
        <v>0</v>
      </c>
    </row>
    <row r="4792" spans="2:19" ht="15" customHeight="1" x14ac:dyDescent="0.25">
      <c r="B4792" s="2" t="str">
        <f t="shared" si="148"/>
        <v>NSG_Income Eligible_Multi-Family_Whole Building - Public Housing_Advanced Thermostat_Boiler (Replace Manual)_MF</v>
      </c>
      <c r="C4792" s="2" t="str">
        <f t="shared" si="149"/>
        <v>NSG_Income Eligible_Multi-Family_Whole Building - Public Housing_Advanced Thermostat_Boiler (Replace Manual)_MF_2025</v>
      </c>
      <c r="D4792" s="19" t="s">
        <v>1787</v>
      </c>
      <c r="E4792" s="19" t="s">
        <v>325</v>
      </c>
      <c r="F4792" s="19" t="s">
        <v>1422</v>
      </c>
      <c r="G4792" s="19" t="s">
        <v>1817</v>
      </c>
      <c r="H4792" s="19" t="s">
        <v>7</v>
      </c>
      <c r="I4792" s="19" t="s">
        <v>1051</v>
      </c>
      <c r="J4792" s="19" t="s">
        <v>24</v>
      </c>
      <c r="K4792" s="19" t="s">
        <v>553</v>
      </c>
      <c r="L4792" s="19">
        <v>2025</v>
      </c>
      <c r="M4792" s="20">
        <v>1</v>
      </c>
      <c r="N4792" s="19" t="s">
        <v>1798</v>
      </c>
      <c r="O4792" s="20">
        <v>0</v>
      </c>
      <c r="P4792" s="20">
        <v>0</v>
      </c>
      <c r="Q4792" s="20">
        <v>0</v>
      </c>
      <c r="R4792" s="21">
        <v>1</v>
      </c>
      <c r="S4792" s="20">
        <v>0</v>
      </c>
    </row>
    <row r="4793" spans="2:19" ht="15" customHeight="1" x14ac:dyDescent="0.25">
      <c r="B4793" s="2" t="str">
        <f t="shared" si="148"/>
        <v>NSG_Income Eligible_Multi-Family_Whole Building - Public Housing_Advanced Thermostat_Furnace (Replace Programmable)_MF</v>
      </c>
      <c r="C4793" s="2" t="str">
        <f t="shared" si="149"/>
        <v>NSG_Income Eligible_Multi-Family_Whole Building - Public Housing_Advanced Thermostat_Furnace (Replace Programmable)_MF_2022</v>
      </c>
      <c r="D4793" s="19" t="s">
        <v>1787</v>
      </c>
      <c r="E4793" s="19" t="s">
        <v>325</v>
      </c>
      <c r="F4793" s="19" t="s">
        <v>1422</v>
      </c>
      <c r="G4793" s="19" t="s">
        <v>1817</v>
      </c>
      <c r="H4793" s="19" t="s">
        <v>7</v>
      </c>
      <c r="I4793" s="19" t="s">
        <v>1049</v>
      </c>
      <c r="J4793" s="19" t="s">
        <v>24</v>
      </c>
      <c r="K4793" s="19" t="s">
        <v>553</v>
      </c>
      <c r="L4793" s="19">
        <v>2022</v>
      </c>
      <c r="M4793" s="20">
        <v>1</v>
      </c>
      <c r="N4793" s="19" t="s">
        <v>1798</v>
      </c>
      <c r="O4793" s="20">
        <v>0</v>
      </c>
      <c r="P4793" s="20">
        <v>0</v>
      </c>
      <c r="Q4793" s="20">
        <v>0</v>
      </c>
      <c r="R4793" s="21">
        <v>1</v>
      </c>
      <c r="S4793" s="20">
        <v>0</v>
      </c>
    </row>
    <row r="4794" spans="2:19" ht="15" customHeight="1" x14ac:dyDescent="0.25">
      <c r="B4794" s="2" t="str">
        <f t="shared" si="148"/>
        <v>NSG_Income Eligible_Multi-Family_Whole Building - Public Housing_Advanced Thermostat_Furnace (Replace Programmable)_MF</v>
      </c>
      <c r="C4794" s="2" t="str">
        <f t="shared" si="149"/>
        <v>NSG_Income Eligible_Multi-Family_Whole Building - Public Housing_Advanced Thermostat_Furnace (Replace Programmable)_MF_2023</v>
      </c>
      <c r="D4794" s="19" t="s">
        <v>1787</v>
      </c>
      <c r="E4794" s="19" t="s">
        <v>325</v>
      </c>
      <c r="F4794" s="19" t="s">
        <v>1422</v>
      </c>
      <c r="G4794" s="19" t="s">
        <v>1817</v>
      </c>
      <c r="H4794" s="19" t="s">
        <v>7</v>
      </c>
      <c r="I4794" s="19" t="s">
        <v>1049</v>
      </c>
      <c r="J4794" s="19" t="s">
        <v>24</v>
      </c>
      <c r="K4794" s="19" t="s">
        <v>553</v>
      </c>
      <c r="L4794" s="19">
        <v>2023</v>
      </c>
      <c r="M4794" s="20">
        <v>1</v>
      </c>
      <c r="N4794" s="19" t="s">
        <v>1798</v>
      </c>
      <c r="O4794" s="20">
        <v>0</v>
      </c>
      <c r="P4794" s="20">
        <v>0</v>
      </c>
      <c r="Q4794" s="20">
        <v>0</v>
      </c>
      <c r="R4794" s="21">
        <v>1</v>
      </c>
      <c r="S4794" s="20">
        <v>0</v>
      </c>
    </row>
    <row r="4795" spans="2:19" ht="15" customHeight="1" x14ac:dyDescent="0.25">
      <c r="B4795" s="2" t="str">
        <f t="shared" si="148"/>
        <v>NSG_Income Eligible_Multi-Family_Whole Building - Public Housing_Advanced Thermostat_Furnace (Replace Programmable)_MF</v>
      </c>
      <c r="C4795" s="2" t="str">
        <f t="shared" si="149"/>
        <v>NSG_Income Eligible_Multi-Family_Whole Building - Public Housing_Advanced Thermostat_Furnace (Replace Programmable)_MF_2024</v>
      </c>
      <c r="D4795" s="19" t="s">
        <v>1787</v>
      </c>
      <c r="E4795" s="19" t="s">
        <v>325</v>
      </c>
      <c r="F4795" s="19" t="s">
        <v>1422</v>
      </c>
      <c r="G4795" s="19" t="s">
        <v>1817</v>
      </c>
      <c r="H4795" s="19" t="s">
        <v>7</v>
      </c>
      <c r="I4795" s="19" t="s">
        <v>1049</v>
      </c>
      <c r="J4795" s="19" t="s">
        <v>24</v>
      </c>
      <c r="K4795" s="19" t="s">
        <v>553</v>
      </c>
      <c r="L4795" s="19">
        <v>2024</v>
      </c>
      <c r="M4795" s="20">
        <v>1</v>
      </c>
      <c r="N4795" s="19" t="s">
        <v>1798</v>
      </c>
      <c r="O4795" s="20">
        <v>0</v>
      </c>
      <c r="P4795" s="20">
        <v>0</v>
      </c>
      <c r="Q4795" s="20">
        <v>0</v>
      </c>
      <c r="R4795" s="21">
        <v>1</v>
      </c>
      <c r="S4795" s="20">
        <v>0</v>
      </c>
    </row>
    <row r="4796" spans="2:19" ht="15" customHeight="1" x14ac:dyDescent="0.25">
      <c r="B4796" s="2" t="str">
        <f t="shared" si="148"/>
        <v>NSG_Income Eligible_Multi-Family_Whole Building - Public Housing_Advanced Thermostat_Furnace (Replace Programmable)_MF</v>
      </c>
      <c r="C4796" s="2" t="str">
        <f t="shared" si="149"/>
        <v>NSG_Income Eligible_Multi-Family_Whole Building - Public Housing_Advanced Thermostat_Furnace (Replace Programmable)_MF_2025</v>
      </c>
      <c r="D4796" s="19" t="s">
        <v>1787</v>
      </c>
      <c r="E4796" s="19" t="s">
        <v>325</v>
      </c>
      <c r="F4796" s="19" t="s">
        <v>1422</v>
      </c>
      <c r="G4796" s="19" t="s">
        <v>1817</v>
      </c>
      <c r="H4796" s="19" t="s">
        <v>7</v>
      </c>
      <c r="I4796" s="19" t="s">
        <v>1049</v>
      </c>
      <c r="J4796" s="19" t="s">
        <v>24</v>
      </c>
      <c r="K4796" s="19" t="s">
        <v>553</v>
      </c>
      <c r="L4796" s="19">
        <v>2025</v>
      </c>
      <c r="M4796" s="20">
        <v>1</v>
      </c>
      <c r="N4796" s="19" t="s">
        <v>1798</v>
      </c>
      <c r="O4796" s="20">
        <v>0</v>
      </c>
      <c r="P4796" s="20">
        <v>0</v>
      </c>
      <c r="Q4796" s="20">
        <v>0</v>
      </c>
      <c r="R4796" s="21">
        <v>1</v>
      </c>
      <c r="S4796" s="20">
        <v>0</v>
      </c>
    </row>
    <row r="4797" spans="2:19" ht="15" customHeight="1" x14ac:dyDescent="0.25">
      <c r="B4797" s="2" t="str">
        <f t="shared" si="148"/>
        <v>NSG_Income Eligible_Multi-Family_Whole Building - Public Housing_Advanced Thermostat_Boiler (Replace Programmable)_MF</v>
      </c>
      <c r="C4797" s="2" t="str">
        <f t="shared" si="149"/>
        <v>NSG_Income Eligible_Multi-Family_Whole Building - Public Housing_Advanced Thermostat_Boiler (Replace Programmable)_MF_2022</v>
      </c>
      <c r="D4797" s="19" t="s">
        <v>1787</v>
      </c>
      <c r="E4797" s="19" t="s">
        <v>325</v>
      </c>
      <c r="F4797" s="19" t="s">
        <v>1422</v>
      </c>
      <c r="G4797" s="19" t="s">
        <v>1817</v>
      </c>
      <c r="H4797" s="19" t="s">
        <v>7</v>
      </c>
      <c r="I4797" s="19" t="s">
        <v>1052</v>
      </c>
      <c r="J4797" s="19" t="s">
        <v>24</v>
      </c>
      <c r="K4797" s="19" t="s">
        <v>553</v>
      </c>
      <c r="L4797" s="19">
        <v>2022</v>
      </c>
      <c r="M4797" s="20">
        <v>1</v>
      </c>
      <c r="N4797" s="19" t="s">
        <v>1798</v>
      </c>
      <c r="O4797" s="20">
        <v>0</v>
      </c>
      <c r="P4797" s="20">
        <v>0</v>
      </c>
      <c r="Q4797" s="20">
        <v>0</v>
      </c>
      <c r="R4797" s="21">
        <v>1</v>
      </c>
      <c r="S4797" s="20">
        <v>0</v>
      </c>
    </row>
    <row r="4798" spans="2:19" ht="15" customHeight="1" x14ac:dyDescent="0.25">
      <c r="B4798" s="2" t="str">
        <f t="shared" si="148"/>
        <v>NSG_Income Eligible_Multi-Family_Whole Building - Public Housing_Advanced Thermostat_Boiler (Replace Programmable)_MF</v>
      </c>
      <c r="C4798" s="2" t="str">
        <f t="shared" si="149"/>
        <v>NSG_Income Eligible_Multi-Family_Whole Building - Public Housing_Advanced Thermostat_Boiler (Replace Programmable)_MF_2023</v>
      </c>
      <c r="D4798" s="19" t="s">
        <v>1787</v>
      </c>
      <c r="E4798" s="19" t="s">
        <v>325</v>
      </c>
      <c r="F4798" s="19" t="s">
        <v>1422</v>
      </c>
      <c r="G4798" s="19" t="s">
        <v>1817</v>
      </c>
      <c r="H4798" s="19" t="s">
        <v>7</v>
      </c>
      <c r="I4798" s="19" t="s">
        <v>1052</v>
      </c>
      <c r="J4798" s="19" t="s">
        <v>24</v>
      </c>
      <c r="K4798" s="19" t="s">
        <v>553</v>
      </c>
      <c r="L4798" s="19">
        <v>2023</v>
      </c>
      <c r="M4798" s="20">
        <v>1</v>
      </c>
      <c r="N4798" s="19" t="s">
        <v>1798</v>
      </c>
      <c r="O4798" s="20">
        <v>0</v>
      </c>
      <c r="P4798" s="20">
        <v>0</v>
      </c>
      <c r="Q4798" s="20">
        <v>0</v>
      </c>
      <c r="R4798" s="21">
        <v>1</v>
      </c>
      <c r="S4798" s="20">
        <v>0</v>
      </c>
    </row>
    <row r="4799" spans="2:19" ht="15" customHeight="1" x14ac:dyDescent="0.25">
      <c r="B4799" s="2" t="str">
        <f t="shared" si="148"/>
        <v>NSG_Income Eligible_Multi-Family_Whole Building - Public Housing_Advanced Thermostat_Boiler (Replace Programmable)_MF</v>
      </c>
      <c r="C4799" s="2" t="str">
        <f t="shared" si="149"/>
        <v>NSG_Income Eligible_Multi-Family_Whole Building - Public Housing_Advanced Thermostat_Boiler (Replace Programmable)_MF_2024</v>
      </c>
      <c r="D4799" s="19" t="s">
        <v>1787</v>
      </c>
      <c r="E4799" s="19" t="s">
        <v>325</v>
      </c>
      <c r="F4799" s="19" t="s">
        <v>1422</v>
      </c>
      <c r="G4799" s="19" t="s">
        <v>1817</v>
      </c>
      <c r="H4799" s="19" t="s">
        <v>7</v>
      </c>
      <c r="I4799" s="19" t="s">
        <v>1052</v>
      </c>
      <c r="J4799" s="19" t="s">
        <v>24</v>
      </c>
      <c r="K4799" s="19" t="s">
        <v>553</v>
      </c>
      <c r="L4799" s="19">
        <v>2024</v>
      </c>
      <c r="M4799" s="20">
        <v>1</v>
      </c>
      <c r="N4799" s="19" t="s">
        <v>1798</v>
      </c>
      <c r="O4799" s="20">
        <v>0</v>
      </c>
      <c r="P4799" s="20">
        <v>0</v>
      </c>
      <c r="Q4799" s="20">
        <v>0</v>
      </c>
      <c r="R4799" s="21">
        <v>1</v>
      </c>
      <c r="S4799" s="20">
        <v>0</v>
      </c>
    </row>
    <row r="4800" spans="2:19" ht="15" customHeight="1" x14ac:dyDescent="0.25">
      <c r="B4800" s="2" t="str">
        <f t="shared" si="148"/>
        <v>NSG_Income Eligible_Multi-Family_Whole Building - Public Housing_Advanced Thermostat_Boiler (Replace Programmable)_MF</v>
      </c>
      <c r="C4800" s="2" t="str">
        <f t="shared" si="149"/>
        <v>NSG_Income Eligible_Multi-Family_Whole Building - Public Housing_Advanced Thermostat_Boiler (Replace Programmable)_MF_2025</v>
      </c>
      <c r="D4800" s="19" t="s">
        <v>1787</v>
      </c>
      <c r="E4800" s="19" t="s">
        <v>325</v>
      </c>
      <c r="F4800" s="19" t="s">
        <v>1422</v>
      </c>
      <c r="G4800" s="19" t="s">
        <v>1817</v>
      </c>
      <c r="H4800" s="19" t="s">
        <v>7</v>
      </c>
      <c r="I4800" s="19" t="s">
        <v>1052</v>
      </c>
      <c r="J4800" s="19" t="s">
        <v>24</v>
      </c>
      <c r="K4800" s="19" t="s">
        <v>553</v>
      </c>
      <c r="L4800" s="19">
        <v>2025</v>
      </c>
      <c r="M4800" s="20">
        <v>1</v>
      </c>
      <c r="N4800" s="19" t="s">
        <v>1798</v>
      </c>
      <c r="O4800" s="20">
        <v>0</v>
      </c>
      <c r="P4800" s="20">
        <v>0</v>
      </c>
      <c r="Q4800" s="20">
        <v>0</v>
      </c>
      <c r="R4800" s="21">
        <v>1</v>
      </c>
      <c r="S4800" s="20">
        <v>0</v>
      </c>
    </row>
    <row r="4801" spans="2:19" ht="15" customHeight="1" x14ac:dyDescent="0.25">
      <c r="B4801" s="2" t="str">
        <f t="shared" si="148"/>
        <v>NSG_Income Eligible_Multi-Family_Whole Building - Public Housing_Thermostat - Reprogram_Boiler (DI)_MF</v>
      </c>
      <c r="C4801" s="2" t="str">
        <f t="shared" si="149"/>
        <v>NSG_Income Eligible_Multi-Family_Whole Building - Public Housing_Thermostat - Reprogram_Boiler (DI)_MF_2022</v>
      </c>
      <c r="D4801" s="19" t="s">
        <v>1787</v>
      </c>
      <c r="E4801" s="19" t="s">
        <v>325</v>
      </c>
      <c r="F4801" s="19" t="s">
        <v>1422</v>
      </c>
      <c r="G4801" s="19" t="s">
        <v>1817</v>
      </c>
      <c r="H4801" s="19" t="s">
        <v>1055</v>
      </c>
      <c r="I4801" s="19" t="s">
        <v>1045</v>
      </c>
      <c r="J4801" s="19" t="s">
        <v>24</v>
      </c>
      <c r="K4801" s="19" t="s">
        <v>553</v>
      </c>
      <c r="L4801" s="19">
        <v>2022</v>
      </c>
      <c r="M4801" s="20">
        <v>1</v>
      </c>
      <c r="N4801" s="19" t="s">
        <v>1798</v>
      </c>
      <c r="O4801" s="20">
        <v>0</v>
      </c>
      <c r="P4801" s="20">
        <v>0</v>
      </c>
      <c r="Q4801" s="20">
        <v>0</v>
      </c>
      <c r="R4801" s="21">
        <v>1</v>
      </c>
      <c r="S4801" s="20">
        <v>0</v>
      </c>
    </row>
    <row r="4802" spans="2:19" ht="15" customHeight="1" x14ac:dyDescent="0.25">
      <c r="B4802" s="2" t="str">
        <f t="shared" si="148"/>
        <v>NSG_Income Eligible_Multi-Family_Whole Building - Public Housing_Thermostat - Reprogram_Boiler (DI)_MF</v>
      </c>
      <c r="C4802" s="2" t="str">
        <f t="shared" si="149"/>
        <v>NSG_Income Eligible_Multi-Family_Whole Building - Public Housing_Thermostat - Reprogram_Boiler (DI)_MF_2023</v>
      </c>
      <c r="D4802" s="19" t="s">
        <v>1787</v>
      </c>
      <c r="E4802" s="19" t="s">
        <v>325</v>
      </c>
      <c r="F4802" s="19" t="s">
        <v>1422</v>
      </c>
      <c r="G4802" s="19" t="s">
        <v>1817</v>
      </c>
      <c r="H4802" s="19" t="s">
        <v>1055</v>
      </c>
      <c r="I4802" s="19" t="s">
        <v>1045</v>
      </c>
      <c r="J4802" s="19" t="s">
        <v>24</v>
      </c>
      <c r="K4802" s="19" t="s">
        <v>553</v>
      </c>
      <c r="L4802" s="19">
        <v>2023</v>
      </c>
      <c r="M4802" s="20">
        <v>1</v>
      </c>
      <c r="N4802" s="19" t="s">
        <v>1798</v>
      </c>
      <c r="O4802" s="20">
        <v>0</v>
      </c>
      <c r="P4802" s="20">
        <v>0</v>
      </c>
      <c r="Q4802" s="20">
        <v>0</v>
      </c>
      <c r="R4802" s="21">
        <v>1</v>
      </c>
      <c r="S4802" s="20">
        <v>0</v>
      </c>
    </row>
    <row r="4803" spans="2:19" ht="15" customHeight="1" x14ac:dyDescent="0.25">
      <c r="B4803" s="2" t="str">
        <f t="shared" si="148"/>
        <v>NSG_Income Eligible_Multi-Family_Whole Building - Public Housing_Thermostat - Reprogram_Boiler (DI)_MF</v>
      </c>
      <c r="C4803" s="2" t="str">
        <f t="shared" si="149"/>
        <v>NSG_Income Eligible_Multi-Family_Whole Building - Public Housing_Thermostat - Reprogram_Boiler (DI)_MF_2024</v>
      </c>
      <c r="D4803" s="19" t="s">
        <v>1787</v>
      </c>
      <c r="E4803" s="19" t="s">
        <v>325</v>
      </c>
      <c r="F4803" s="19" t="s">
        <v>1422</v>
      </c>
      <c r="G4803" s="19" t="s">
        <v>1817</v>
      </c>
      <c r="H4803" s="19" t="s">
        <v>1055</v>
      </c>
      <c r="I4803" s="19" t="s">
        <v>1045</v>
      </c>
      <c r="J4803" s="19" t="s">
        <v>24</v>
      </c>
      <c r="K4803" s="19" t="s">
        <v>553</v>
      </c>
      <c r="L4803" s="19">
        <v>2024</v>
      </c>
      <c r="M4803" s="20">
        <v>1</v>
      </c>
      <c r="N4803" s="19" t="s">
        <v>1798</v>
      </c>
      <c r="O4803" s="20">
        <v>0</v>
      </c>
      <c r="P4803" s="20">
        <v>0</v>
      </c>
      <c r="Q4803" s="20">
        <v>0</v>
      </c>
      <c r="R4803" s="21">
        <v>1</v>
      </c>
      <c r="S4803" s="20">
        <v>0</v>
      </c>
    </row>
    <row r="4804" spans="2:19" ht="15" customHeight="1" x14ac:dyDescent="0.25">
      <c r="B4804" s="2" t="str">
        <f t="shared" si="148"/>
        <v>NSG_Income Eligible_Multi-Family_Whole Building - Public Housing_Thermostat - Reprogram_Boiler (DI)_MF</v>
      </c>
      <c r="C4804" s="2" t="str">
        <f t="shared" si="149"/>
        <v>NSG_Income Eligible_Multi-Family_Whole Building - Public Housing_Thermostat - Reprogram_Boiler (DI)_MF_2025</v>
      </c>
      <c r="D4804" s="19" t="s">
        <v>1787</v>
      </c>
      <c r="E4804" s="19" t="s">
        <v>325</v>
      </c>
      <c r="F4804" s="19" t="s">
        <v>1422</v>
      </c>
      <c r="G4804" s="19" t="s">
        <v>1817</v>
      </c>
      <c r="H4804" s="19" t="s">
        <v>1055</v>
      </c>
      <c r="I4804" s="19" t="s">
        <v>1045</v>
      </c>
      <c r="J4804" s="19" t="s">
        <v>24</v>
      </c>
      <c r="K4804" s="19" t="s">
        <v>553</v>
      </c>
      <c r="L4804" s="19">
        <v>2025</v>
      </c>
      <c r="M4804" s="20">
        <v>1</v>
      </c>
      <c r="N4804" s="19" t="s">
        <v>1798</v>
      </c>
      <c r="O4804" s="20">
        <v>0</v>
      </c>
      <c r="P4804" s="20">
        <v>0</v>
      </c>
      <c r="Q4804" s="20">
        <v>0</v>
      </c>
      <c r="R4804" s="21">
        <v>1</v>
      </c>
      <c r="S4804" s="20">
        <v>0</v>
      </c>
    </row>
    <row r="4805" spans="2:19" ht="15" customHeight="1" x14ac:dyDescent="0.25">
      <c r="B4805" s="2" t="str">
        <f t="shared" si="148"/>
        <v>NSG_Income Eligible_Multi-Family_Whole Building - Public Housing_Thermostat - Reprogram_Furnace (DI)_MF</v>
      </c>
      <c r="C4805" s="2" t="str">
        <f t="shared" si="149"/>
        <v>NSG_Income Eligible_Multi-Family_Whole Building - Public Housing_Thermostat - Reprogram_Furnace (DI)_MF_2022</v>
      </c>
      <c r="D4805" s="19" t="s">
        <v>1787</v>
      </c>
      <c r="E4805" s="19" t="s">
        <v>325</v>
      </c>
      <c r="F4805" s="19" t="s">
        <v>1422</v>
      </c>
      <c r="G4805" s="19" t="s">
        <v>1817</v>
      </c>
      <c r="H4805" s="19" t="s">
        <v>1055</v>
      </c>
      <c r="I4805" s="19" t="s">
        <v>1038</v>
      </c>
      <c r="J4805" s="19" t="s">
        <v>24</v>
      </c>
      <c r="K4805" s="19" t="s">
        <v>553</v>
      </c>
      <c r="L4805" s="19">
        <v>2022</v>
      </c>
      <c r="M4805" s="20">
        <v>1</v>
      </c>
      <c r="N4805" s="19" t="s">
        <v>1798</v>
      </c>
      <c r="O4805" s="20">
        <v>0</v>
      </c>
      <c r="P4805" s="20">
        <v>0</v>
      </c>
      <c r="Q4805" s="20">
        <v>0</v>
      </c>
      <c r="R4805" s="21">
        <v>1</v>
      </c>
      <c r="S4805" s="20">
        <v>0</v>
      </c>
    </row>
    <row r="4806" spans="2:19" ht="15" customHeight="1" x14ac:dyDescent="0.25">
      <c r="B4806" s="2" t="str">
        <f t="shared" ref="B4806:B4869" si="150">D4806&amp;"_"&amp;E4806&amp;"_"&amp;F4806&amp;"_"&amp;G4806&amp;"_"&amp;H4806&amp;"_"&amp;I4806&amp;"_"&amp;K4806</f>
        <v>NSG_Income Eligible_Multi-Family_Whole Building - Public Housing_Thermostat - Reprogram_Furnace (DI)_MF</v>
      </c>
      <c r="C4806" s="2" t="str">
        <f t="shared" ref="C4806:C4869" si="151">D4806&amp;"_"&amp;E4806&amp;"_"&amp;F4806&amp;"_"&amp;G4806&amp;"_"&amp;H4806&amp;"_"&amp;I4806&amp;"_"&amp;K4806&amp;"_"&amp;L4806</f>
        <v>NSG_Income Eligible_Multi-Family_Whole Building - Public Housing_Thermostat - Reprogram_Furnace (DI)_MF_2023</v>
      </c>
      <c r="D4806" s="19" t="s">
        <v>1787</v>
      </c>
      <c r="E4806" s="19" t="s">
        <v>325</v>
      </c>
      <c r="F4806" s="19" t="s">
        <v>1422</v>
      </c>
      <c r="G4806" s="19" t="s">
        <v>1817</v>
      </c>
      <c r="H4806" s="19" t="s">
        <v>1055</v>
      </c>
      <c r="I4806" s="19" t="s">
        <v>1038</v>
      </c>
      <c r="J4806" s="19" t="s">
        <v>24</v>
      </c>
      <c r="K4806" s="19" t="s">
        <v>553</v>
      </c>
      <c r="L4806" s="19">
        <v>2023</v>
      </c>
      <c r="M4806" s="20">
        <v>1</v>
      </c>
      <c r="N4806" s="19" t="s">
        <v>1798</v>
      </c>
      <c r="O4806" s="20">
        <v>0</v>
      </c>
      <c r="P4806" s="20">
        <v>0</v>
      </c>
      <c r="Q4806" s="20">
        <v>0</v>
      </c>
      <c r="R4806" s="21">
        <v>1</v>
      </c>
      <c r="S4806" s="20">
        <v>0</v>
      </c>
    </row>
    <row r="4807" spans="2:19" ht="15" customHeight="1" x14ac:dyDescent="0.25">
      <c r="B4807" s="2" t="str">
        <f t="shared" si="150"/>
        <v>NSG_Income Eligible_Multi-Family_Whole Building - Public Housing_Thermostat - Reprogram_Furnace (DI)_MF</v>
      </c>
      <c r="C4807" s="2" t="str">
        <f t="shared" si="151"/>
        <v>NSG_Income Eligible_Multi-Family_Whole Building - Public Housing_Thermostat - Reprogram_Furnace (DI)_MF_2024</v>
      </c>
      <c r="D4807" s="19" t="s">
        <v>1787</v>
      </c>
      <c r="E4807" s="19" t="s">
        <v>325</v>
      </c>
      <c r="F4807" s="19" t="s">
        <v>1422</v>
      </c>
      <c r="G4807" s="19" t="s">
        <v>1817</v>
      </c>
      <c r="H4807" s="19" t="s">
        <v>1055</v>
      </c>
      <c r="I4807" s="19" t="s">
        <v>1038</v>
      </c>
      <c r="J4807" s="19" t="s">
        <v>24</v>
      </c>
      <c r="K4807" s="19" t="s">
        <v>553</v>
      </c>
      <c r="L4807" s="19">
        <v>2024</v>
      </c>
      <c r="M4807" s="20">
        <v>1</v>
      </c>
      <c r="N4807" s="19" t="s">
        <v>1798</v>
      </c>
      <c r="O4807" s="20">
        <v>0</v>
      </c>
      <c r="P4807" s="20">
        <v>0</v>
      </c>
      <c r="Q4807" s="20">
        <v>0</v>
      </c>
      <c r="R4807" s="21">
        <v>1</v>
      </c>
      <c r="S4807" s="20">
        <v>0</v>
      </c>
    </row>
    <row r="4808" spans="2:19" ht="15" customHeight="1" x14ac:dyDescent="0.25">
      <c r="B4808" s="2" t="str">
        <f t="shared" si="150"/>
        <v>NSG_Income Eligible_Multi-Family_Whole Building - Public Housing_Thermostat - Reprogram_Furnace (DI)_MF</v>
      </c>
      <c r="C4808" s="2" t="str">
        <f t="shared" si="151"/>
        <v>NSG_Income Eligible_Multi-Family_Whole Building - Public Housing_Thermostat - Reprogram_Furnace (DI)_MF_2025</v>
      </c>
      <c r="D4808" s="19" t="s">
        <v>1787</v>
      </c>
      <c r="E4808" s="19" t="s">
        <v>325</v>
      </c>
      <c r="F4808" s="19" t="s">
        <v>1422</v>
      </c>
      <c r="G4808" s="19" t="s">
        <v>1817</v>
      </c>
      <c r="H4808" s="19" t="s">
        <v>1055</v>
      </c>
      <c r="I4808" s="19" t="s">
        <v>1038</v>
      </c>
      <c r="J4808" s="19" t="s">
        <v>24</v>
      </c>
      <c r="K4808" s="19" t="s">
        <v>553</v>
      </c>
      <c r="L4808" s="19">
        <v>2025</v>
      </c>
      <c r="M4808" s="20">
        <v>1</v>
      </c>
      <c r="N4808" s="19" t="s">
        <v>1798</v>
      </c>
      <c r="O4808" s="20">
        <v>0</v>
      </c>
      <c r="P4808" s="20">
        <v>0</v>
      </c>
      <c r="Q4808" s="20">
        <v>0</v>
      </c>
      <c r="R4808" s="21">
        <v>1</v>
      </c>
      <c r="S4808" s="20">
        <v>0</v>
      </c>
    </row>
    <row r="4809" spans="2:19" ht="15" customHeight="1" x14ac:dyDescent="0.25">
      <c r="B4809" s="2" t="str">
        <f t="shared" si="150"/>
        <v>NSG_Income Eligible_Multi-Family_Whole Building - Public Housing_Air Sealing_0_MF</v>
      </c>
      <c r="C4809" s="2" t="str">
        <f t="shared" si="151"/>
        <v>NSG_Income Eligible_Multi-Family_Whole Building - Public Housing_Air Sealing_0_MF_2022</v>
      </c>
      <c r="D4809" s="19" t="s">
        <v>1787</v>
      </c>
      <c r="E4809" s="19" t="s">
        <v>325</v>
      </c>
      <c r="F4809" s="19" t="s">
        <v>1422</v>
      </c>
      <c r="G4809" s="19" t="s">
        <v>1817</v>
      </c>
      <c r="H4809" s="19" t="s">
        <v>221</v>
      </c>
      <c r="I4809" s="19">
        <v>0</v>
      </c>
      <c r="J4809" s="19" t="s">
        <v>881</v>
      </c>
      <c r="K4809" s="19" t="s">
        <v>553</v>
      </c>
      <c r="L4809" s="19">
        <v>2022</v>
      </c>
      <c r="M4809" s="20">
        <v>1</v>
      </c>
      <c r="N4809" s="19" t="s">
        <v>1800</v>
      </c>
      <c r="O4809" s="20">
        <v>0</v>
      </c>
      <c r="P4809" s="20">
        <v>0</v>
      </c>
      <c r="Q4809" s="20">
        <v>0</v>
      </c>
      <c r="R4809" s="21">
        <v>1</v>
      </c>
      <c r="S4809" s="20">
        <v>0</v>
      </c>
    </row>
    <row r="4810" spans="2:19" ht="15" customHeight="1" x14ac:dyDescent="0.25">
      <c r="B4810" s="2" t="str">
        <f t="shared" si="150"/>
        <v>NSG_Income Eligible_Multi-Family_Whole Building - Public Housing_Air Sealing_0_MF</v>
      </c>
      <c r="C4810" s="2" t="str">
        <f t="shared" si="151"/>
        <v>NSG_Income Eligible_Multi-Family_Whole Building - Public Housing_Air Sealing_0_MF_2023</v>
      </c>
      <c r="D4810" s="19" t="s">
        <v>1787</v>
      </c>
      <c r="E4810" s="19" t="s">
        <v>325</v>
      </c>
      <c r="F4810" s="19" t="s">
        <v>1422</v>
      </c>
      <c r="G4810" s="19" t="s">
        <v>1817</v>
      </c>
      <c r="H4810" s="19" t="s">
        <v>221</v>
      </c>
      <c r="I4810" s="19">
        <v>0</v>
      </c>
      <c r="J4810" s="19" t="s">
        <v>881</v>
      </c>
      <c r="K4810" s="19" t="s">
        <v>553</v>
      </c>
      <c r="L4810" s="19">
        <v>2023</v>
      </c>
      <c r="M4810" s="20">
        <v>1</v>
      </c>
      <c r="N4810" s="19" t="s">
        <v>1800</v>
      </c>
      <c r="O4810" s="20">
        <v>0</v>
      </c>
      <c r="P4810" s="20">
        <v>0</v>
      </c>
      <c r="Q4810" s="20">
        <v>0</v>
      </c>
      <c r="R4810" s="21">
        <v>1</v>
      </c>
      <c r="S4810" s="20">
        <v>0</v>
      </c>
    </row>
    <row r="4811" spans="2:19" ht="15" customHeight="1" x14ac:dyDescent="0.25">
      <c r="B4811" s="2" t="str">
        <f t="shared" si="150"/>
        <v>NSG_Income Eligible_Multi-Family_Whole Building - Public Housing_Air Sealing_0_MF</v>
      </c>
      <c r="C4811" s="2" t="str">
        <f t="shared" si="151"/>
        <v>NSG_Income Eligible_Multi-Family_Whole Building - Public Housing_Air Sealing_0_MF_2024</v>
      </c>
      <c r="D4811" s="19" t="s">
        <v>1787</v>
      </c>
      <c r="E4811" s="19" t="s">
        <v>325</v>
      </c>
      <c r="F4811" s="19" t="s">
        <v>1422</v>
      </c>
      <c r="G4811" s="19" t="s">
        <v>1817</v>
      </c>
      <c r="H4811" s="19" t="s">
        <v>221</v>
      </c>
      <c r="I4811" s="19">
        <v>0</v>
      </c>
      <c r="J4811" s="19" t="s">
        <v>881</v>
      </c>
      <c r="K4811" s="19" t="s">
        <v>553</v>
      </c>
      <c r="L4811" s="19">
        <v>2024</v>
      </c>
      <c r="M4811" s="20">
        <v>1</v>
      </c>
      <c r="N4811" s="19" t="s">
        <v>1800</v>
      </c>
      <c r="O4811" s="20">
        <v>0</v>
      </c>
      <c r="P4811" s="20">
        <v>0</v>
      </c>
      <c r="Q4811" s="20">
        <v>0</v>
      </c>
      <c r="R4811" s="21">
        <v>1</v>
      </c>
      <c r="S4811" s="20">
        <v>0</v>
      </c>
    </row>
    <row r="4812" spans="2:19" ht="15" customHeight="1" x14ac:dyDescent="0.25">
      <c r="B4812" s="2" t="str">
        <f t="shared" si="150"/>
        <v>NSG_Income Eligible_Multi-Family_Whole Building - Public Housing_Air Sealing_0_MF</v>
      </c>
      <c r="C4812" s="2" t="str">
        <f t="shared" si="151"/>
        <v>NSG_Income Eligible_Multi-Family_Whole Building - Public Housing_Air Sealing_0_MF_2025</v>
      </c>
      <c r="D4812" s="19" t="s">
        <v>1787</v>
      </c>
      <c r="E4812" s="19" t="s">
        <v>325</v>
      </c>
      <c r="F4812" s="19" t="s">
        <v>1422</v>
      </c>
      <c r="G4812" s="19" t="s">
        <v>1817</v>
      </c>
      <c r="H4812" s="19" t="s">
        <v>221</v>
      </c>
      <c r="I4812" s="19">
        <v>0</v>
      </c>
      <c r="J4812" s="19" t="s">
        <v>881</v>
      </c>
      <c r="K4812" s="19" t="s">
        <v>553</v>
      </c>
      <c r="L4812" s="19">
        <v>2025</v>
      </c>
      <c r="M4812" s="20">
        <v>1</v>
      </c>
      <c r="N4812" s="19" t="s">
        <v>1800</v>
      </c>
      <c r="O4812" s="20">
        <v>0</v>
      </c>
      <c r="P4812" s="20">
        <v>0</v>
      </c>
      <c r="Q4812" s="20">
        <v>0</v>
      </c>
      <c r="R4812" s="21">
        <v>1</v>
      </c>
      <c r="S4812" s="20">
        <v>0</v>
      </c>
    </row>
    <row r="4813" spans="2:19" ht="15" customHeight="1" x14ac:dyDescent="0.25">
      <c r="B4813" s="2" t="str">
        <f t="shared" si="150"/>
        <v>NSG_Income Eligible_Multi-Family_Whole Building - Public Housing_Air Sealing w/ Attic Insulation_0_IE MF</v>
      </c>
      <c r="C4813" s="2" t="str">
        <f t="shared" si="151"/>
        <v>NSG_Income Eligible_Multi-Family_Whole Building - Public Housing_Air Sealing w/ Attic Insulation_0_IE MF_2022</v>
      </c>
      <c r="D4813" s="19" t="s">
        <v>1787</v>
      </c>
      <c r="E4813" s="19" t="s">
        <v>325</v>
      </c>
      <c r="F4813" s="19" t="s">
        <v>1422</v>
      </c>
      <c r="G4813" s="19" t="s">
        <v>1817</v>
      </c>
      <c r="H4813" s="19" t="s">
        <v>890</v>
      </c>
      <c r="I4813" s="19">
        <v>0</v>
      </c>
      <c r="J4813" s="19" t="s">
        <v>1469</v>
      </c>
      <c r="K4813" s="19" t="s">
        <v>1398</v>
      </c>
      <c r="L4813" s="19">
        <v>2022</v>
      </c>
      <c r="M4813" s="20">
        <v>1</v>
      </c>
      <c r="N4813" s="19" t="s">
        <v>1800</v>
      </c>
      <c r="O4813" s="20">
        <v>0</v>
      </c>
      <c r="P4813" s="20">
        <v>0</v>
      </c>
      <c r="Q4813" s="20">
        <v>0</v>
      </c>
      <c r="R4813" s="21">
        <v>1</v>
      </c>
      <c r="S4813" s="20">
        <v>0</v>
      </c>
    </row>
    <row r="4814" spans="2:19" ht="15" customHeight="1" x14ac:dyDescent="0.25">
      <c r="B4814" s="2" t="str">
        <f t="shared" si="150"/>
        <v>NSG_Income Eligible_Multi-Family_Whole Building - Public Housing_Air Sealing w/ Attic Insulation_0_IE MF</v>
      </c>
      <c r="C4814" s="2" t="str">
        <f t="shared" si="151"/>
        <v>NSG_Income Eligible_Multi-Family_Whole Building - Public Housing_Air Sealing w/ Attic Insulation_0_IE MF_2023</v>
      </c>
      <c r="D4814" s="19" t="s">
        <v>1787</v>
      </c>
      <c r="E4814" s="19" t="s">
        <v>325</v>
      </c>
      <c r="F4814" s="19" t="s">
        <v>1422</v>
      </c>
      <c r="G4814" s="19" t="s">
        <v>1817</v>
      </c>
      <c r="H4814" s="19" t="s">
        <v>890</v>
      </c>
      <c r="I4814" s="19">
        <v>0</v>
      </c>
      <c r="J4814" s="19" t="s">
        <v>1469</v>
      </c>
      <c r="K4814" s="19" t="s">
        <v>1398</v>
      </c>
      <c r="L4814" s="19">
        <v>2023</v>
      </c>
      <c r="M4814" s="20">
        <v>1</v>
      </c>
      <c r="N4814" s="19" t="s">
        <v>1800</v>
      </c>
      <c r="O4814" s="20">
        <v>0</v>
      </c>
      <c r="P4814" s="20">
        <v>0</v>
      </c>
      <c r="Q4814" s="20">
        <v>0</v>
      </c>
      <c r="R4814" s="21">
        <v>1</v>
      </c>
      <c r="S4814" s="20">
        <v>0</v>
      </c>
    </row>
    <row r="4815" spans="2:19" ht="15" customHeight="1" x14ac:dyDescent="0.25">
      <c r="B4815" s="2" t="str">
        <f t="shared" si="150"/>
        <v>NSG_Income Eligible_Multi-Family_Whole Building - Public Housing_Air Sealing w/ Attic Insulation_0_IE MF</v>
      </c>
      <c r="C4815" s="2" t="str">
        <f t="shared" si="151"/>
        <v>NSG_Income Eligible_Multi-Family_Whole Building - Public Housing_Air Sealing w/ Attic Insulation_0_IE MF_2024</v>
      </c>
      <c r="D4815" s="19" t="s">
        <v>1787</v>
      </c>
      <c r="E4815" s="19" t="s">
        <v>325</v>
      </c>
      <c r="F4815" s="19" t="s">
        <v>1422</v>
      </c>
      <c r="G4815" s="19" t="s">
        <v>1817</v>
      </c>
      <c r="H4815" s="19" t="s">
        <v>890</v>
      </c>
      <c r="I4815" s="19">
        <v>0</v>
      </c>
      <c r="J4815" s="19" t="s">
        <v>1469</v>
      </c>
      <c r="K4815" s="19" t="s">
        <v>1398</v>
      </c>
      <c r="L4815" s="19">
        <v>2024</v>
      </c>
      <c r="M4815" s="20">
        <v>1</v>
      </c>
      <c r="N4815" s="19" t="s">
        <v>1800</v>
      </c>
      <c r="O4815" s="20">
        <v>0</v>
      </c>
      <c r="P4815" s="20">
        <v>0</v>
      </c>
      <c r="Q4815" s="20">
        <v>0</v>
      </c>
      <c r="R4815" s="21">
        <v>1</v>
      </c>
      <c r="S4815" s="20">
        <v>0</v>
      </c>
    </row>
    <row r="4816" spans="2:19" ht="15" customHeight="1" x14ac:dyDescent="0.25">
      <c r="B4816" s="2" t="str">
        <f t="shared" si="150"/>
        <v>NSG_Income Eligible_Multi-Family_Whole Building - Public Housing_Air Sealing w/ Attic Insulation_0_IE MF</v>
      </c>
      <c r="C4816" s="2" t="str">
        <f t="shared" si="151"/>
        <v>NSG_Income Eligible_Multi-Family_Whole Building - Public Housing_Air Sealing w/ Attic Insulation_0_IE MF_2025</v>
      </c>
      <c r="D4816" s="19" t="s">
        <v>1787</v>
      </c>
      <c r="E4816" s="19" t="s">
        <v>325</v>
      </c>
      <c r="F4816" s="19" t="s">
        <v>1422</v>
      </c>
      <c r="G4816" s="19" t="s">
        <v>1817</v>
      </c>
      <c r="H4816" s="19" t="s">
        <v>890</v>
      </c>
      <c r="I4816" s="19">
        <v>0</v>
      </c>
      <c r="J4816" s="19" t="s">
        <v>1469</v>
      </c>
      <c r="K4816" s="19" t="s">
        <v>1398</v>
      </c>
      <c r="L4816" s="19">
        <v>2025</v>
      </c>
      <c r="M4816" s="20">
        <v>1</v>
      </c>
      <c r="N4816" s="19" t="s">
        <v>1800</v>
      </c>
      <c r="O4816" s="20">
        <v>0</v>
      </c>
      <c r="P4816" s="20">
        <v>0</v>
      </c>
      <c r="Q4816" s="20">
        <v>0</v>
      </c>
      <c r="R4816" s="21">
        <v>1</v>
      </c>
      <c r="S4816" s="20">
        <v>0</v>
      </c>
    </row>
    <row r="4817" spans="2:19" ht="15" customHeight="1" x14ac:dyDescent="0.25">
      <c r="B4817" s="2" t="str">
        <f t="shared" si="150"/>
        <v>NSG_Income Eligible_Multi-Family_Whole Building - Public Housing_Attic Insulation_0_SF</v>
      </c>
      <c r="C4817" s="2" t="str">
        <f t="shared" si="151"/>
        <v>NSG_Income Eligible_Multi-Family_Whole Building - Public Housing_Attic Insulation_0_SF_2022</v>
      </c>
      <c r="D4817" s="19" t="s">
        <v>1787</v>
      </c>
      <c r="E4817" s="19" t="s">
        <v>325</v>
      </c>
      <c r="F4817" s="19" t="s">
        <v>1422</v>
      </c>
      <c r="G4817" s="19" t="s">
        <v>1817</v>
      </c>
      <c r="H4817" s="19" t="s">
        <v>631</v>
      </c>
      <c r="I4817" s="19">
        <v>0</v>
      </c>
      <c r="J4817" s="19" t="s">
        <v>632</v>
      </c>
      <c r="K4817" s="19" t="s">
        <v>409</v>
      </c>
      <c r="L4817" s="19">
        <v>2022</v>
      </c>
      <c r="M4817" s="20">
        <v>332.76190476190476</v>
      </c>
      <c r="N4817" s="19" t="s">
        <v>751</v>
      </c>
      <c r="O4817" s="20">
        <v>0</v>
      </c>
      <c r="P4817" s="20">
        <v>0</v>
      </c>
      <c r="Q4817" s="20">
        <v>0</v>
      </c>
      <c r="R4817" s="21">
        <v>1</v>
      </c>
      <c r="S4817" s="20">
        <v>0</v>
      </c>
    </row>
    <row r="4818" spans="2:19" ht="15" customHeight="1" x14ac:dyDescent="0.25">
      <c r="B4818" s="2" t="str">
        <f t="shared" si="150"/>
        <v>NSG_Income Eligible_Multi-Family_Whole Building - Public Housing_Attic Insulation_0_SF</v>
      </c>
      <c r="C4818" s="2" t="str">
        <f t="shared" si="151"/>
        <v>NSG_Income Eligible_Multi-Family_Whole Building - Public Housing_Attic Insulation_0_SF_2023</v>
      </c>
      <c r="D4818" s="19" t="s">
        <v>1787</v>
      </c>
      <c r="E4818" s="19" t="s">
        <v>325</v>
      </c>
      <c r="F4818" s="19" t="s">
        <v>1422</v>
      </c>
      <c r="G4818" s="19" t="s">
        <v>1817</v>
      </c>
      <c r="H4818" s="19" t="s">
        <v>631</v>
      </c>
      <c r="I4818" s="19">
        <v>0</v>
      </c>
      <c r="J4818" s="19" t="s">
        <v>632</v>
      </c>
      <c r="K4818" s="19" t="s">
        <v>409</v>
      </c>
      <c r="L4818" s="19">
        <v>2023</v>
      </c>
      <c r="M4818" s="20">
        <v>332.76190476190476</v>
      </c>
      <c r="N4818" s="19" t="s">
        <v>751</v>
      </c>
      <c r="O4818" s="20">
        <v>0</v>
      </c>
      <c r="P4818" s="20">
        <v>0</v>
      </c>
      <c r="Q4818" s="20">
        <v>0</v>
      </c>
      <c r="R4818" s="21">
        <v>1</v>
      </c>
      <c r="S4818" s="20">
        <v>0</v>
      </c>
    </row>
    <row r="4819" spans="2:19" ht="15" customHeight="1" x14ac:dyDescent="0.25">
      <c r="B4819" s="2" t="str">
        <f t="shared" si="150"/>
        <v>NSG_Income Eligible_Multi-Family_Whole Building - Public Housing_Attic Insulation_0_SF</v>
      </c>
      <c r="C4819" s="2" t="str">
        <f t="shared" si="151"/>
        <v>NSG_Income Eligible_Multi-Family_Whole Building - Public Housing_Attic Insulation_0_SF_2024</v>
      </c>
      <c r="D4819" s="19" t="s">
        <v>1787</v>
      </c>
      <c r="E4819" s="19" t="s">
        <v>325</v>
      </c>
      <c r="F4819" s="19" t="s">
        <v>1422</v>
      </c>
      <c r="G4819" s="19" t="s">
        <v>1817</v>
      </c>
      <c r="H4819" s="19" t="s">
        <v>631</v>
      </c>
      <c r="I4819" s="19">
        <v>0</v>
      </c>
      <c r="J4819" s="19" t="s">
        <v>632</v>
      </c>
      <c r="K4819" s="19" t="s">
        <v>409</v>
      </c>
      <c r="L4819" s="19">
        <v>2024</v>
      </c>
      <c r="M4819" s="20">
        <v>332.76190476190476</v>
      </c>
      <c r="N4819" s="19" t="s">
        <v>751</v>
      </c>
      <c r="O4819" s="20">
        <v>0</v>
      </c>
      <c r="P4819" s="20">
        <v>0</v>
      </c>
      <c r="Q4819" s="20">
        <v>0</v>
      </c>
      <c r="R4819" s="21">
        <v>1</v>
      </c>
      <c r="S4819" s="20">
        <v>0</v>
      </c>
    </row>
    <row r="4820" spans="2:19" ht="15" customHeight="1" x14ac:dyDescent="0.25">
      <c r="B4820" s="2" t="str">
        <f t="shared" si="150"/>
        <v>NSG_Income Eligible_Multi-Family_Whole Building - Public Housing_Attic Insulation_0_SF</v>
      </c>
      <c r="C4820" s="2" t="str">
        <f t="shared" si="151"/>
        <v>NSG_Income Eligible_Multi-Family_Whole Building - Public Housing_Attic Insulation_0_SF_2025</v>
      </c>
      <c r="D4820" s="19" t="s">
        <v>1787</v>
      </c>
      <c r="E4820" s="19" t="s">
        <v>325</v>
      </c>
      <c r="F4820" s="19" t="s">
        <v>1422</v>
      </c>
      <c r="G4820" s="19" t="s">
        <v>1817</v>
      </c>
      <c r="H4820" s="19" t="s">
        <v>631</v>
      </c>
      <c r="I4820" s="19">
        <v>0</v>
      </c>
      <c r="J4820" s="19" t="s">
        <v>632</v>
      </c>
      <c r="K4820" s="19" t="s">
        <v>409</v>
      </c>
      <c r="L4820" s="19">
        <v>2025</v>
      </c>
      <c r="M4820" s="20">
        <v>332.76190476190476</v>
      </c>
      <c r="N4820" s="19" t="s">
        <v>751</v>
      </c>
      <c r="O4820" s="20">
        <v>0</v>
      </c>
      <c r="P4820" s="20">
        <v>0</v>
      </c>
      <c r="Q4820" s="20">
        <v>0</v>
      </c>
      <c r="R4820" s="21">
        <v>1</v>
      </c>
      <c r="S4820" s="20">
        <v>0</v>
      </c>
    </row>
    <row r="4821" spans="2:19" ht="15" customHeight="1" x14ac:dyDescent="0.25">
      <c r="B4821" s="2" t="str">
        <f t="shared" si="150"/>
        <v>NSG_Income Eligible_Multi-Family_Whole Building - Public Housing_Door Sweep_0_IE MF</v>
      </c>
      <c r="C4821" s="2" t="str">
        <f t="shared" si="151"/>
        <v>NSG_Income Eligible_Multi-Family_Whole Building - Public Housing_Door Sweep_0_IE MF_2022</v>
      </c>
      <c r="D4821" s="19" t="s">
        <v>1787</v>
      </c>
      <c r="E4821" s="19" t="s">
        <v>325</v>
      </c>
      <c r="F4821" s="19" t="s">
        <v>1422</v>
      </c>
      <c r="G4821" s="19" t="s">
        <v>1817</v>
      </c>
      <c r="H4821" s="19" t="s">
        <v>6</v>
      </c>
      <c r="I4821" s="19">
        <v>0</v>
      </c>
      <c r="J4821" s="19" t="s">
        <v>1469</v>
      </c>
      <c r="K4821" s="19" t="s">
        <v>1398</v>
      </c>
      <c r="L4821" s="19">
        <v>2022</v>
      </c>
      <c r="M4821" s="20">
        <v>1</v>
      </c>
      <c r="N4821" s="19" t="s">
        <v>1815</v>
      </c>
      <c r="O4821" s="20">
        <v>2</v>
      </c>
      <c r="P4821" s="20">
        <v>2</v>
      </c>
      <c r="Q4821" s="20">
        <v>14.608000000000002</v>
      </c>
      <c r="R4821" s="21">
        <v>1</v>
      </c>
      <c r="S4821" s="20">
        <v>14.608000000000002</v>
      </c>
    </row>
    <row r="4822" spans="2:19" ht="15" customHeight="1" x14ac:dyDescent="0.25">
      <c r="B4822" s="2" t="str">
        <f t="shared" si="150"/>
        <v>NSG_Income Eligible_Multi-Family_Whole Building - Public Housing_Door Sweep_0_IE MF</v>
      </c>
      <c r="C4822" s="2" t="str">
        <f t="shared" si="151"/>
        <v>NSG_Income Eligible_Multi-Family_Whole Building - Public Housing_Door Sweep_0_IE MF_2023</v>
      </c>
      <c r="D4822" s="19" t="s">
        <v>1787</v>
      </c>
      <c r="E4822" s="19" t="s">
        <v>325</v>
      </c>
      <c r="F4822" s="19" t="s">
        <v>1422</v>
      </c>
      <c r="G4822" s="19" t="s">
        <v>1817</v>
      </c>
      <c r="H4822" s="19" t="s">
        <v>6</v>
      </c>
      <c r="I4822" s="19">
        <v>0</v>
      </c>
      <c r="J4822" s="19" t="s">
        <v>1469</v>
      </c>
      <c r="K4822" s="19" t="s">
        <v>1398</v>
      </c>
      <c r="L4822" s="19">
        <v>2023</v>
      </c>
      <c r="M4822" s="20">
        <v>1</v>
      </c>
      <c r="N4822" s="19" t="s">
        <v>1815</v>
      </c>
      <c r="O4822" s="20">
        <v>2</v>
      </c>
      <c r="P4822" s="20">
        <v>2</v>
      </c>
      <c r="Q4822" s="20">
        <v>14.608000000000002</v>
      </c>
      <c r="R4822" s="21">
        <v>1</v>
      </c>
      <c r="S4822" s="20">
        <v>14.608000000000002</v>
      </c>
    </row>
    <row r="4823" spans="2:19" ht="15" customHeight="1" x14ac:dyDescent="0.25">
      <c r="B4823" s="2" t="str">
        <f t="shared" si="150"/>
        <v>NSG_Income Eligible_Multi-Family_Whole Building - Public Housing_Door Sweep_0_IE MF</v>
      </c>
      <c r="C4823" s="2" t="str">
        <f t="shared" si="151"/>
        <v>NSG_Income Eligible_Multi-Family_Whole Building - Public Housing_Door Sweep_0_IE MF_2024</v>
      </c>
      <c r="D4823" s="19" t="s">
        <v>1787</v>
      </c>
      <c r="E4823" s="19" t="s">
        <v>325</v>
      </c>
      <c r="F4823" s="19" t="s">
        <v>1422</v>
      </c>
      <c r="G4823" s="19" t="s">
        <v>1817</v>
      </c>
      <c r="H4823" s="19" t="s">
        <v>6</v>
      </c>
      <c r="I4823" s="19">
        <v>0</v>
      </c>
      <c r="J4823" s="19" t="s">
        <v>1469</v>
      </c>
      <c r="K4823" s="19" t="s">
        <v>1398</v>
      </c>
      <c r="L4823" s="19">
        <v>2024</v>
      </c>
      <c r="M4823" s="20">
        <v>1</v>
      </c>
      <c r="N4823" s="19" t="s">
        <v>1815</v>
      </c>
      <c r="O4823" s="20">
        <v>2</v>
      </c>
      <c r="P4823" s="20">
        <v>2</v>
      </c>
      <c r="Q4823" s="20">
        <v>14.608000000000002</v>
      </c>
      <c r="R4823" s="21">
        <v>1</v>
      </c>
      <c r="S4823" s="20">
        <v>14.608000000000002</v>
      </c>
    </row>
    <row r="4824" spans="2:19" ht="15" customHeight="1" x14ac:dyDescent="0.25">
      <c r="B4824" s="2" t="str">
        <f t="shared" si="150"/>
        <v>NSG_Income Eligible_Multi-Family_Whole Building - Public Housing_Door Sweep_0_IE MF</v>
      </c>
      <c r="C4824" s="2" t="str">
        <f t="shared" si="151"/>
        <v>NSG_Income Eligible_Multi-Family_Whole Building - Public Housing_Door Sweep_0_IE MF_2025</v>
      </c>
      <c r="D4824" s="19" t="s">
        <v>1787</v>
      </c>
      <c r="E4824" s="19" t="s">
        <v>325</v>
      </c>
      <c r="F4824" s="19" t="s">
        <v>1422</v>
      </c>
      <c r="G4824" s="19" t="s">
        <v>1817</v>
      </c>
      <c r="H4824" s="19" t="s">
        <v>6</v>
      </c>
      <c r="I4824" s="19">
        <v>0</v>
      </c>
      <c r="J4824" s="19" t="s">
        <v>1469</v>
      </c>
      <c r="K4824" s="19" t="s">
        <v>1398</v>
      </c>
      <c r="L4824" s="19">
        <v>2025</v>
      </c>
      <c r="M4824" s="20">
        <v>1</v>
      </c>
      <c r="N4824" s="19" t="s">
        <v>1815</v>
      </c>
      <c r="O4824" s="20">
        <v>2</v>
      </c>
      <c r="P4824" s="20">
        <v>2</v>
      </c>
      <c r="Q4824" s="20">
        <v>14.608000000000002</v>
      </c>
      <c r="R4824" s="21">
        <v>1</v>
      </c>
      <c r="S4824" s="20">
        <v>14.608000000000002</v>
      </c>
    </row>
    <row r="4825" spans="2:19" ht="15" customHeight="1" x14ac:dyDescent="0.25">
      <c r="B4825" s="2" t="str">
        <f t="shared" si="150"/>
        <v>NSG_Income Eligible_Multi-Family_Whole Building - Public Housing_Weatherstripping_0_IE MF</v>
      </c>
      <c r="C4825" s="2" t="str">
        <f t="shared" si="151"/>
        <v>NSG_Income Eligible_Multi-Family_Whole Building - Public Housing_Weatherstripping_0_IE MF_2022</v>
      </c>
      <c r="D4825" s="19" t="s">
        <v>1787</v>
      </c>
      <c r="E4825" s="19" t="s">
        <v>325</v>
      </c>
      <c r="F4825" s="19" t="s">
        <v>1422</v>
      </c>
      <c r="G4825" s="19" t="s">
        <v>1817</v>
      </c>
      <c r="H4825" s="19" t="s">
        <v>576</v>
      </c>
      <c r="I4825" s="19">
        <v>0</v>
      </c>
      <c r="J4825" s="19" t="s">
        <v>1469</v>
      </c>
      <c r="K4825" s="19" t="s">
        <v>1398</v>
      </c>
      <c r="L4825" s="19">
        <v>2022</v>
      </c>
      <c r="M4825" s="20">
        <v>17</v>
      </c>
      <c r="N4825" s="19" t="s">
        <v>1810</v>
      </c>
      <c r="O4825" s="20">
        <v>2</v>
      </c>
      <c r="P4825" s="20">
        <v>34</v>
      </c>
      <c r="Q4825" s="20">
        <v>16.591999999999999</v>
      </c>
      <c r="R4825" s="21">
        <v>1</v>
      </c>
      <c r="S4825" s="20">
        <v>16.591999999999999</v>
      </c>
    </row>
    <row r="4826" spans="2:19" ht="15" customHeight="1" x14ac:dyDescent="0.25">
      <c r="B4826" s="2" t="str">
        <f t="shared" si="150"/>
        <v>NSG_Income Eligible_Multi-Family_Whole Building - Public Housing_Weatherstripping_0_IE MF</v>
      </c>
      <c r="C4826" s="2" t="str">
        <f t="shared" si="151"/>
        <v>NSG_Income Eligible_Multi-Family_Whole Building - Public Housing_Weatherstripping_0_IE MF_2023</v>
      </c>
      <c r="D4826" s="19" t="s">
        <v>1787</v>
      </c>
      <c r="E4826" s="19" t="s">
        <v>325</v>
      </c>
      <c r="F4826" s="19" t="s">
        <v>1422</v>
      </c>
      <c r="G4826" s="19" t="s">
        <v>1817</v>
      </c>
      <c r="H4826" s="19" t="s">
        <v>576</v>
      </c>
      <c r="I4826" s="19">
        <v>0</v>
      </c>
      <c r="J4826" s="19" t="s">
        <v>1469</v>
      </c>
      <c r="K4826" s="19" t="s">
        <v>1398</v>
      </c>
      <c r="L4826" s="19">
        <v>2023</v>
      </c>
      <c r="M4826" s="20">
        <v>17</v>
      </c>
      <c r="N4826" s="19" t="s">
        <v>1810</v>
      </c>
      <c r="O4826" s="20">
        <v>2</v>
      </c>
      <c r="P4826" s="20">
        <v>34</v>
      </c>
      <c r="Q4826" s="20">
        <v>16.591999999999999</v>
      </c>
      <c r="R4826" s="21">
        <v>1</v>
      </c>
      <c r="S4826" s="20">
        <v>16.591999999999999</v>
      </c>
    </row>
    <row r="4827" spans="2:19" ht="15" customHeight="1" x14ac:dyDescent="0.25">
      <c r="B4827" s="2" t="str">
        <f t="shared" si="150"/>
        <v>NSG_Income Eligible_Multi-Family_Whole Building - Public Housing_Weatherstripping_0_IE MF</v>
      </c>
      <c r="C4827" s="2" t="str">
        <f t="shared" si="151"/>
        <v>NSG_Income Eligible_Multi-Family_Whole Building - Public Housing_Weatherstripping_0_IE MF_2024</v>
      </c>
      <c r="D4827" s="19" t="s">
        <v>1787</v>
      </c>
      <c r="E4827" s="19" t="s">
        <v>325</v>
      </c>
      <c r="F4827" s="19" t="s">
        <v>1422</v>
      </c>
      <c r="G4827" s="19" t="s">
        <v>1817</v>
      </c>
      <c r="H4827" s="19" t="s">
        <v>576</v>
      </c>
      <c r="I4827" s="19">
        <v>0</v>
      </c>
      <c r="J4827" s="19" t="s">
        <v>1469</v>
      </c>
      <c r="K4827" s="19" t="s">
        <v>1398</v>
      </c>
      <c r="L4827" s="19">
        <v>2024</v>
      </c>
      <c r="M4827" s="20">
        <v>17</v>
      </c>
      <c r="N4827" s="19" t="s">
        <v>1810</v>
      </c>
      <c r="O4827" s="20">
        <v>2</v>
      </c>
      <c r="P4827" s="20">
        <v>34</v>
      </c>
      <c r="Q4827" s="20">
        <v>16.591999999999999</v>
      </c>
      <c r="R4827" s="21">
        <v>1</v>
      </c>
      <c r="S4827" s="20">
        <v>16.591999999999999</v>
      </c>
    </row>
    <row r="4828" spans="2:19" ht="15" customHeight="1" x14ac:dyDescent="0.25">
      <c r="B4828" s="2" t="str">
        <f t="shared" si="150"/>
        <v>NSG_Income Eligible_Multi-Family_Whole Building - Public Housing_Weatherstripping_0_IE MF</v>
      </c>
      <c r="C4828" s="2" t="str">
        <f t="shared" si="151"/>
        <v>NSG_Income Eligible_Multi-Family_Whole Building - Public Housing_Weatherstripping_0_IE MF_2025</v>
      </c>
      <c r="D4828" s="19" t="s">
        <v>1787</v>
      </c>
      <c r="E4828" s="19" t="s">
        <v>325</v>
      </c>
      <c r="F4828" s="19" t="s">
        <v>1422</v>
      </c>
      <c r="G4828" s="19" t="s">
        <v>1817</v>
      </c>
      <c r="H4828" s="19" t="s">
        <v>576</v>
      </c>
      <c r="I4828" s="19">
        <v>0</v>
      </c>
      <c r="J4828" s="19" t="s">
        <v>1469</v>
      </c>
      <c r="K4828" s="19" t="s">
        <v>1398</v>
      </c>
      <c r="L4828" s="19">
        <v>2025</v>
      </c>
      <c r="M4828" s="20">
        <v>17</v>
      </c>
      <c r="N4828" s="19" t="s">
        <v>1810</v>
      </c>
      <c r="O4828" s="20">
        <v>2</v>
      </c>
      <c r="P4828" s="20">
        <v>34</v>
      </c>
      <c r="Q4828" s="20">
        <v>16.591999999999999</v>
      </c>
      <c r="R4828" s="21">
        <v>1</v>
      </c>
      <c r="S4828" s="20">
        <v>16.591999999999999</v>
      </c>
    </row>
    <row r="4829" spans="2:19" ht="15" customHeight="1" x14ac:dyDescent="0.25">
      <c r="B4829" s="2" t="str">
        <f t="shared" si="150"/>
        <v>NSG_Income Eligible_Multi-Family_Whole Building - Public Housing_A/C Cover and Gap Sealer_0_MF</v>
      </c>
      <c r="C4829" s="2" t="str">
        <f t="shared" si="151"/>
        <v>NSG_Income Eligible_Multi-Family_Whole Building - Public Housing_A/C Cover and Gap Sealer_0_MF_2022</v>
      </c>
      <c r="D4829" s="19" t="s">
        <v>1787</v>
      </c>
      <c r="E4829" s="19" t="s">
        <v>325</v>
      </c>
      <c r="F4829" s="19" t="s">
        <v>1422</v>
      </c>
      <c r="G4829" s="19" t="s">
        <v>1817</v>
      </c>
      <c r="H4829" s="19" t="s">
        <v>1400</v>
      </c>
      <c r="I4829" s="19">
        <v>0</v>
      </c>
      <c r="J4829" s="19" t="s">
        <v>1469</v>
      </c>
      <c r="K4829" s="19" t="s">
        <v>553</v>
      </c>
      <c r="L4829" s="19">
        <v>2022</v>
      </c>
      <c r="M4829" s="20">
        <v>1</v>
      </c>
      <c r="N4829" s="19" t="s">
        <v>1798</v>
      </c>
      <c r="O4829" s="20">
        <v>3</v>
      </c>
      <c r="P4829" s="20">
        <v>3</v>
      </c>
      <c r="Q4829" s="20">
        <v>37.92</v>
      </c>
      <c r="R4829" s="21">
        <v>1</v>
      </c>
      <c r="S4829" s="20">
        <v>37.92</v>
      </c>
    </row>
    <row r="4830" spans="2:19" ht="15" customHeight="1" x14ac:dyDescent="0.25">
      <c r="B4830" s="2" t="str">
        <f t="shared" si="150"/>
        <v>NSG_Income Eligible_Multi-Family_Whole Building - Public Housing_A/C Cover and Gap Sealer_0_MF</v>
      </c>
      <c r="C4830" s="2" t="str">
        <f t="shared" si="151"/>
        <v>NSG_Income Eligible_Multi-Family_Whole Building - Public Housing_A/C Cover and Gap Sealer_0_MF_2023</v>
      </c>
      <c r="D4830" s="19" t="s">
        <v>1787</v>
      </c>
      <c r="E4830" s="19" t="s">
        <v>325</v>
      </c>
      <c r="F4830" s="19" t="s">
        <v>1422</v>
      </c>
      <c r="G4830" s="19" t="s">
        <v>1817</v>
      </c>
      <c r="H4830" s="19" t="s">
        <v>1400</v>
      </c>
      <c r="I4830" s="19">
        <v>0</v>
      </c>
      <c r="J4830" s="19" t="s">
        <v>1469</v>
      </c>
      <c r="K4830" s="19" t="s">
        <v>553</v>
      </c>
      <c r="L4830" s="19">
        <v>2023</v>
      </c>
      <c r="M4830" s="20">
        <v>1</v>
      </c>
      <c r="N4830" s="19" t="s">
        <v>1798</v>
      </c>
      <c r="O4830" s="20">
        <v>3</v>
      </c>
      <c r="P4830" s="20">
        <v>3</v>
      </c>
      <c r="Q4830" s="20">
        <v>37.92</v>
      </c>
      <c r="R4830" s="21">
        <v>1</v>
      </c>
      <c r="S4830" s="20">
        <v>37.92</v>
      </c>
    </row>
    <row r="4831" spans="2:19" ht="15" customHeight="1" x14ac:dyDescent="0.25">
      <c r="B4831" s="2" t="str">
        <f t="shared" si="150"/>
        <v>NSG_Income Eligible_Multi-Family_Whole Building - Public Housing_A/C Cover and Gap Sealer_0_MF</v>
      </c>
      <c r="C4831" s="2" t="str">
        <f t="shared" si="151"/>
        <v>NSG_Income Eligible_Multi-Family_Whole Building - Public Housing_A/C Cover and Gap Sealer_0_MF_2024</v>
      </c>
      <c r="D4831" s="19" t="s">
        <v>1787</v>
      </c>
      <c r="E4831" s="19" t="s">
        <v>325</v>
      </c>
      <c r="F4831" s="19" t="s">
        <v>1422</v>
      </c>
      <c r="G4831" s="19" t="s">
        <v>1817</v>
      </c>
      <c r="H4831" s="19" t="s">
        <v>1400</v>
      </c>
      <c r="I4831" s="19">
        <v>0</v>
      </c>
      <c r="J4831" s="19" t="s">
        <v>1469</v>
      </c>
      <c r="K4831" s="19" t="s">
        <v>553</v>
      </c>
      <c r="L4831" s="19">
        <v>2024</v>
      </c>
      <c r="M4831" s="20">
        <v>1</v>
      </c>
      <c r="N4831" s="19" t="s">
        <v>1798</v>
      </c>
      <c r="O4831" s="20">
        <v>3</v>
      </c>
      <c r="P4831" s="20">
        <v>3</v>
      </c>
      <c r="Q4831" s="20">
        <v>37.92</v>
      </c>
      <c r="R4831" s="21">
        <v>1</v>
      </c>
      <c r="S4831" s="20">
        <v>37.92</v>
      </c>
    </row>
    <row r="4832" spans="2:19" ht="15" customHeight="1" x14ac:dyDescent="0.25">
      <c r="B4832" s="2" t="str">
        <f t="shared" si="150"/>
        <v>NSG_Income Eligible_Multi-Family_Whole Building - Public Housing_A/C Cover and Gap Sealer_0_MF</v>
      </c>
      <c r="C4832" s="2" t="str">
        <f t="shared" si="151"/>
        <v>NSG_Income Eligible_Multi-Family_Whole Building - Public Housing_A/C Cover and Gap Sealer_0_MF_2025</v>
      </c>
      <c r="D4832" s="19" t="s">
        <v>1787</v>
      </c>
      <c r="E4832" s="19" t="s">
        <v>325</v>
      </c>
      <c r="F4832" s="19" t="s">
        <v>1422</v>
      </c>
      <c r="G4832" s="19" t="s">
        <v>1817</v>
      </c>
      <c r="H4832" s="19" t="s">
        <v>1400</v>
      </c>
      <c r="I4832" s="19">
        <v>0</v>
      </c>
      <c r="J4832" s="19" t="s">
        <v>1469</v>
      </c>
      <c r="K4832" s="19" t="s">
        <v>553</v>
      </c>
      <c r="L4832" s="19">
        <v>2025</v>
      </c>
      <c r="M4832" s="20">
        <v>1</v>
      </c>
      <c r="N4832" s="19" t="s">
        <v>1798</v>
      </c>
      <c r="O4832" s="20">
        <v>3</v>
      </c>
      <c r="P4832" s="20">
        <v>3</v>
      </c>
      <c r="Q4832" s="20">
        <v>37.92</v>
      </c>
      <c r="R4832" s="21">
        <v>1</v>
      </c>
      <c r="S4832" s="20">
        <v>37.92</v>
      </c>
    </row>
    <row r="4833" spans="2:19" ht="15" customHeight="1" x14ac:dyDescent="0.25">
      <c r="B4833" s="2" t="str">
        <f t="shared" si="150"/>
        <v>NSG_Income Eligible_Multi-Family_Whole Building - Public Housing_Wall Insulation_0_SF</v>
      </c>
      <c r="C4833" s="2" t="str">
        <f t="shared" si="151"/>
        <v>NSG_Income Eligible_Multi-Family_Whole Building - Public Housing_Wall Insulation_0_SF_2022</v>
      </c>
      <c r="D4833" s="19" t="s">
        <v>1787</v>
      </c>
      <c r="E4833" s="19" t="s">
        <v>325</v>
      </c>
      <c r="F4833" s="19" t="s">
        <v>1422</v>
      </c>
      <c r="G4833" s="19" t="s">
        <v>1817</v>
      </c>
      <c r="H4833" s="19" t="s">
        <v>222</v>
      </c>
      <c r="I4833" s="19">
        <v>0</v>
      </c>
      <c r="J4833" s="19" t="s">
        <v>783</v>
      </c>
      <c r="K4833" s="19" t="s">
        <v>409</v>
      </c>
      <c r="L4833" s="19">
        <v>2022</v>
      </c>
      <c r="M4833" s="20">
        <v>600</v>
      </c>
      <c r="N4833" s="19" t="s">
        <v>1798</v>
      </c>
      <c r="O4833" s="20">
        <v>0</v>
      </c>
      <c r="P4833" s="20">
        <v>0</v>
      </c>
      <c r="Q4833" s="20">
        <v>0</v>
      </c>
      <c r="R4833" s="21">
        <v>1</v>
      </c>
      <c r="S4833" s="20">
        <v>0</v>
      </c>
    </row>
    <row r="4834" spans="2:19" ht="15" customHeight="1" x14ac:dyDescent="0.25">
      <c r="B4834" s="2" t="str">
        <f t="shared" si="150"/>
        <v>NSG_Income Eligible_Multi-Family_Whole Building - Public Housing_Wall Insulation_0_SF</v>
      </c>
      <c r="C4834" s="2" t="str">
        <f t="shared" si="151"/>
        <v>NSG_Income Eligible_Multi-Family_Whole Building - Public Housing_Wall Insulation_0_SF_2023</v>
      </c>
      <c r="D4834" s="19" t="s">
        <v>1787</v>
      </c>
      <c r="E4834" s="19" t="s">
        <v>325</v>
      </c>
      <c r="F4834" s="19" t="s">
        <v>1422</v>
      </c>
      <c r="G4834" s="19" t="s">
        <v>1817</v>
      </c>
      <c r="H4834" s="19" t="s">
        <v>222</v>
      </c>
      <c r="I4834" s="19">
        <v>0</v>
      </c>
      <c r="J4834" s="19" t="s">
        <v>783</v>
      </c>
      <c r="K4834" s="19" t="s">
        <v>409</v>
      </c>
      <c r="L4834" s="19">
        <v>2023</v>
      </c>
      <c r="M4834" s="20">
        <v>600</v>
      </c>
      <c r="N4834" s="19" t="s">
        <v>1798</v>
      </c>
      <c r="O4834" s="20">
        <v>0</v>
      </c>
      <c r="P4834" s="20">
        <v>0</v>
      </c>
      <c r="Q4834" s="20">
        <v>0</v>
      </c>
      <c r="R4834" s="21">
        <v>1</v>
      </c>
      <c r="S4834" s="20">
        <v>0</v>
      </c>
    </row>
    <row r="4835" spans="2:19" ht="15" customHeight="1" x14ac:dyDescent="0.25">
      <c r="B4835" s="2" t="str">
        <f t="shared" si="150"/>
        <v>NSG_Income Eligible_Multi-Family_Whole Building - Public Housing_Wall Insulation_0_SF</v>
      </c>
      <c r="C4835" s="2" t="str">
        <f t="shared" si="151"/>
        <v>NSG_Income Eligible_Multi-Family_Whole Building - Public Housing_Wall Insulation_0_SF_2024</v>
      </c>
      <c r="D4835" s="19" t="s">
        <v>1787</v>
      </c>
      <c r="E4835" s="19" t="s">
        <v>325</v>
      </c>
      <c r="F4835" s="19" t="s">
        <v>1422</v>
      </c>
      <c r="G4835" s="19" t="s">
        <v>1817</v>
      </c>
      <c r="H4835" s="19" t="s">
        <v>222</v>
      </c>
      <c r="I4835" s="19">
        <v>0</v>
      </c>
      <c r="J4835" s="19" t="s">
        <v>783</v>
      </c>
      <c r="K4835" s="19" t="s">
        <v>409</v>
      </c>
      <c r="L4835" s="19">
        <v>2024</v>
      </c>
      <c r="M4835" s="20">
        <v>600</v>
      </c>
      <c r="N4835" s="19" t="s">
        <v>1798</v>
      </c>
      <c r="O4835" s="20">
        <v>0</v>
      </c>
      <c r="P4835" s="20">
        <v>0</v>
      </c>
      <c r="Q4835" s="20">
        <v>0</v>
      </c>
      <c r="R4835" s="21">
        <v>1</v>
      </c>
      <c r="S4835" s="20">
        <v>0</v>
      </c>
    </row>
    <row r="4836" spans="2:19" ht="15" customHeight="1" x14ac:dyDescent="0.25">
      <c r="B4836" s="2" t="str">
        <f t="shared" si="150"/>
        <v>NSG_Income Eligible_Multi-Family_Whole Building - Public Housing_Wall Insulation_0_SF</v>
      </c>
      <c r="C4836" s="2" t="str">
        <f t="shared" si="151"/>
        <v>NSG_Income Eligible_Multi-Family_Whole Building - Public Housing_Wall Insulation_0_SF_2025</v>
      </c>
      <c r="D4836" s="19" t="s">
        <v>1787</v>
      </c>
      <c r="E4836" s="19" t="s">
        <v>325</v>
      </c>
      <c r="F4836" s="19" t="s">
        <v>1422</v>
      </c>
      <c r="G4836" s="19" t="s">
        <v>1817</v>
      </c>
      <c r="H4836" s="19" t="s">
        <v>222</v>
      </c>
      <c r="I4836" s="19">
        <v>0</v>
      </c>
      <c r="J4836" s="19" t="s">
        <v>783</v>
      </c>
      <c r="K4836" s="19" t="s">
        <v>409</v>
      </c>
      <c r="L4836" s="19">
        <v>2025</v>
      </c>
      <c r="M4836" s="20">
        <v>600</v>
      </c>
      <c r="N4836" s="19" t="s">
        <v>1798</v>
      </c>
      <c r="O4836" s="20">
        <v>0</v>
      </c>
      <c r="P4836" s="20">
        <v>0</v>
      </c>
      <c r="Q4836" s="20">
        <v>0</v>
      </c>
      <c r="R4836" s="21">
        <v>1</v>
      </c>
      <c r="S4836" s="20">
        <v>0</v>
      </c>
    </row>
    <row r="4837" spans="2:19" ht="15" customHeight="1" x14ac:dyDescent="0.25">
      <c r="B4837" s="2" t="str">
        <f t="shared" si="150"/>
        <v>NSG_Income Eligible_Multi-Family_Whole Building - Public Housing_Foundation Insulation_0_SF</v>
      </c>
      <c r="C4837" s="2" t="str">
        <f t="shared" si="151"/>
        <v>NSG_Income Eligible_Multi-Family_Whole Building - Public Housing_Foundation Insulation_0_SF_2022</v>
      </c>
      <c r="D4837" s="19" t="s">
        <v>1787</v>
      </c>
      <c r="E4837" s="19" t="s">
        <v>325</v>
      </c>
      <c r="F4837" s="19" t="s">
        <v>1422</v>
      </c>
      <c r="G4837" s="19" t="s">
        <v>1817</v>
      </c>
      <c r="H4837" s="19" t="s">
        <v>608</v>
      </c>
      <c r="I4837" s="19">
        <v>0</v>
      </c>
      <c r="J4837" s="19" t="s">
        <v>610</v>
      </c>
      <c r="K4837" s="19" t="s">
        <v>409</v>
      </c>
      <c r="L4837" s="19">
        <v>2022</v>
      </c>
      <c r="M4837" s="20">
        <v>200</v>
      </c>
      <c r="N4837" s="19" t="s">
        <v>751</v>
      </c>
      <c r="O4837" s="20">
        <v>0</v>
      </c>
      <c r="P4837" s="20">
        <v>0</v>
      </c>
      <c r="Q4837" s="20">
        <v>0</v>
      </c>
      <c r="R4837" s="21">
        <v>1</v>
      </c>
      <c r="S4837" s="20">
        <v>0</v>
      </c>
    </row>
    <row r="4838" spans="2:19" ht="15" customHeight="1" x14ac:dyDescent="0.25">
      <c r="B4838" s="2" t="str">
        <f t="shared" si="150"/>
        <v>NSG_Income Eligible_Multi-Family_Whole Building - Public Housing_Foundation Insulation_0_SF</v>
      </c>
      <c r="C4838" s="2" t="str">
        <f t="shared" si="151"/>
        <v>NSG_Income Eligible_Multi-Family_Whole Building - Public Housing_Foundation Insulation_0_SF_2023</v>
      </c>
      <c r="D4838" s="19" t="s">
        <v>1787</v>
      </c>
      <c r="E4838" s="19" t="s">
        <v>325</v>
      </c>
      <c r="F4838" s="19" t="s">
        <v>1422</v>
      </c>
      <c r="G4838" s="19" t="s">
        <v>1817</v>
      </c>
      <c r="H4838" s="19" t="s">
        <v>608</v>
      </c>
      <c r="I4838" s="19">
        <v>0</v>
      </c>
      <c r="J4838" s="19" t="s">
        <v>610</v>
      </c>
      <c r="K4838" s="19" t="s">
        <v>409</v>
      </c>
      <c r="L4838" s="19">
        <v>2023</v>
      </c>
      <c r="M4838" s="20">
        <v>200</v>
      </c>
      <c r="N4838" s="19" t="s">
        <v>751</v>
      </c>
      <c r="O4838" s="20">
        <v>0</v>
      </c>
      <c r="P4838" s="20">
        <v>0</v>
      </c>
      <c r="Q4838" s="20">
        <v>0</v>
      </c>
      <c r="R4838" s="21">
        <v>1</v>
      </c>
      <c r="S4838" s="20">
        <v>0</v>
      </c>
    </row>
    <row r="4839" spans="2:19" ht="15" customHeight="1" x14ac:dyDescent="0.25">
      <c r="B4839" s="2" t="str">
        <f t="shared" si="150"/>
        <v>NSG_Income Eligible_Multi-Family_Whole Building - Public Housing_Foundation Insulation_0_SF</v>
      </c>
      <c r="C4839" s="2" t="str">
        <f t="shared" si="151"/>
        <v>NSG_Income Eligible_Multi-Family_Whole Building - Public Housing_Foundation Insulation_0_SF_2024</v>
      </c>
      <c r="D4839" s="19" t="s">
        <v>1787</v>
      </c>
      <c r="E4839" s="19" t="s">
        <v>325</v>
      </c>
      <c r="F4839" s="19" t="s">
        <v>1422</v>
      </c>
      <c r="G4839" s="19" t="s">
        <v>1817</v>
      </c>
      <c r="H4839" s="19" t="s">
        <v>608</v>
      </c>
      <c r="I4839" s="19">
        <v>0</v>
      </c>
      <c r="J4839" s="19" t="s">
        <v>610</v>
      </c>
      <c r="K4839" s="19" t="s">
        <v>409</v>
      </c>
      <c r="L4839" s="19">
        <v>2024</v>
      </c>
      <c r="M4839" s="20">
        <v>200</v>
      </c>
      <c r="N4839" s="19" t="s">
        <v>751</v>
      </c>
      <c r="O4839" s="20">
        <v>0</v>
      </c>
      <c r="P4839" s="20">
        <v>0</v>
      </c>
      <c r="Q4839" s="20">
        <v>0</v>
      </c>
      <c r="R4839" s="21">
        <v>1</v>
      </c>
      <c r="S4839" s="20">
        <v>0</v>
      </c>
    </row>
    <row r="4840" spans="2:19" ht="15" customHeight="1" x14ac:dyDescent="0.25">
      <c r="B4840" s="2" t="str">
        <f t="shared" si="150"/>
        <v>NSG_Income Eligible_Multi-Family_Whole Building - Public Housing_Foundation Insulation_0_SF</v>
      </c>
      <c r="C4840" s="2" t="str">
        <f t="shared" si="151"/>
        <v>NSG_Income Eligible_Multi-Family_Whole Building - Public Housing_Foundation Insulation_0_SF_2025</v>
      </c>
      <c r="D4840" s="19" t="s">
        <v>1787</v>
      </c>
      <c r="E4840" s="19" t="s">
        <v>325</v>
      </c>
      <c r="F4840" s="19" t="s">
        <v>1422</v>
      </c>
      <c r="G4840" s="19" t="s">
        <v>1817</v>
      </c>
      <c r="H4840" s="19" t="s">
        <v>608</v>
      </c>
      <c r="I4840" s="19">
        <v>0</v>
      </c>
      <c r="J4840" s="19" t="s">
        <v>610</v>
      </c>
      <c r="K4840" s="19" t="s">
        <v>409</v>
      </c>
      <c r="L4840" s="19">
        <v>2025</v>
      </c>
      <c r="M4840" s="20">
        <v>200</v>
      </c>
      <c r="N4840" s="19" t="s">
        <v>751</v>
      </c>
      <c r="O4840" s="20">
        <v>0</v>
      </c>
      <c r="P4840" s="20">
        <v>0</v>
      </c>
      <c r="Q4840" s="20">
        <v>0</v>
      </c>
      <c r="R4840" s="21">
        <v>1</v>
      </c>
      <c r="S4840" s="20">
        <v>0</v>
      </c>
    </row>
    <row r="4841" spans="2:19" ht="15" customHeight="1" x14ac:dyDescent="0.25">
      <c r="B4841" s="2" t="str">
        <f t="shared" si="150"/>
        <v>NSG_Income Eligible_Multi-Family_Whole Building - Public Housing_Floor Insulation Above Crawlspace_0_Sf</v>
      </c>
      <c r="C4841" s="2" t="str">
        <f t="shared" si="151"/>
        <v>NSG_Income Eligible_Multi-Family_Whole Building - Public Housing_Floor Insulation Above Crawlspace_0_Sf_2022</v>
      </c>
      <c r="D4841" s="19" t="s">
        <v>1787</v>
      </c>
      <c r="E4841" s="19" t="s">
        <v>325</v>
      </c>
      <c r="F4841" s="19" t="s">
        <v>1422</v>
      </c>
      <c r="G4841" s="19" t="s">
        <v>1817</v>
      </c>
      <c r="H4841" s="19" t="s">
        <v>244</v>
      </c>
      <c r="I4841" s="19">
        <v>0</v>
      </c>
      <c r="J4841" s="19" t="s">
        <v>750</v>
      </c>
      <c r="K4841" s="19" t="s">
        <v>1442</v>
      </c>
      <c r="L4841" s="19">
        <v>2022</v>
      </c>
      <c r="M4841" s="20">
        <v>300</v>
      </c>
      <c r="N4841" s="19" t="s">
        <v>1798</v>
      </c>
      <c r="O4841" s="20">
        <v>0</v>
      </c>
      <c r="P4841" s="20">
        <v>0</v>
      </c>
      <c r="Q4841" s="20">
        <v>0</v>
      </c>
      <c r="R4841" s="21">
        <v>1</v>
      </c>
      <c r="S4841" s="20">
        <v>0</v>
      </c>
    </row>
    <row r="4842" spans="2:19" ht="15" customHeight="1" x14ac:dyDescent="0.25">
      <c r="B4842" s="2" t="str">
        <f t="shared" si="150"/>
        <v>NSG_Income Eligible_Multi-Family_Whole Building - Public Housing_Floor Insulation Above Crawlspace_0_Sf</v>
      </c>
      <c r="C4842" s="2" t="str">
        <f t="shared" si="151"/>
        <v>NSG_Income Eligible_Multi-Family_Whole Building - Public Housing_Floor Insulation Above Crawlspace_0_Sf_2023</v>
      </c>
      <c r="D4842" s="19" t="s">
        <v>1787</v>
      </c>
      <c r="E4842" s="19" t="s">
        <v>325</v>
      </c>
      <c r="F4842" s="19" t="s">
        <v>1422</v>
      </c>
      <c r="G4842" s="19" t="s">
        <v>1817</v>
      </c>
      <c r="H4842" s="19" t="s">
        <v>244</v>
      </c>
      <c r="I4842" s="19">
        <v>0</v>
      </c>
      <c r="J4842" s="19" t="s">
        <v>750</v>
      </c>
      <c r="K4842" s="19" t="s">
        <v>1442</v>
      </c>
      <c r="L4842" s="19">
        <v>2023</v>
      </c>
      <c r="M4842" s="20">
        <v>300</v>
      </c>
      <c r="N4842" s="19" t="s">
        <v>1798</v>
      </c>
      <c r="O4842" s="20">
        <v>0</v>
      </c>
      <c r="P4842" s="20">
        <v>0</v>
      </c>
      <c r="Q4842" s="20">
        <v>0</v>
      </c>
      <c r="R4842" s="21">
        <v>1</v>
      </c>
      <c r="S4842" s="20">
        <v>0</v>
      </c>
    </row>
    <row r="4843" spans="2:19" ht="15" customHeight="1" x14ac:dyDescent="0.25">
      <c r="B4843" s="2" t="str">
        <f t="shared" si="150"/>
        <v>NSG_Income Eligible_Multi-Family_Whole Building - Public Housing_Floor Insulation Above Crawlspace_0_Sf</v>
      </c>
      <c r="C4843" s="2" t="str">
        <f t="shared" si="151"/>
        <v>NSG_Income Eligible_Multi-Family_Whole Building - Public Housing_Floor Insulation Above Crawlspace_0_Sf_2024</v>
      </c>
      <c r="D4843" s="19" t="s">
        <v>1787</v>
      </c>
      <c r="E4843" s="19" t="s">
        <v>325</v>
      </c>
      <c r="F4843" s="19" t="s">
        <v>1422</v>
      </c>
      <c r="G4843" s="19" t="s">
        <v>1817</v>
      </c>
      <c r="H4843" s="19" t="s">
        <v>244</v>
      </c>
      <c r="I4843" s="19">
        <v>0</v>
      </c>
      <c r="J4843" s="19" t="s">
        <v>750</v>
      </c>
      <c r="K4843" s="19" t="s">
        <v>1442</v>
      </c>
      <c r="L4843" s="19">
        <v>2024</v>
      </c>
      <c r="M4843" s="20">
        <v>300</v>
      </c>
      <c r="N4843" s="19" t="s">
        <v>1798</v>
      </c>
      <c r="O4843" s="20">
        <v>0</v>
      </c>
      <c r="P4843" s="20">
        <v>0</v>
      </c>
      <c r="Q4843" s="20">
        <v>0</v>
      </c>
      <c r="R4843" s="21">
        <v>1</v>
      </c>
      <c r="S4843" s="20">
        <v>0</v>
      </c>
    </row>
    <row r="4844" spans="2:19" ht="15" customHeight="1" x14ac:dyDescent="0.25">
      <c r="B4844" s="2" t="str">
        <f t="shared" si="150"/>
        <v>NSG_Income Eligible_Multi-Family_Whole Building - Public Housing_Floor Insulation Above Crawlspace_0_Sf</v>
      </c>
      <c r="C4844" s="2" t="str">
        <f t="shared" si="151"/>
        <v>NSG_Income Eligible_Multi-Family_Whole Building - Public Housing_Floor Insulation Above Crawlspace_0_Sf_2025</v>
      </c>
      <c r="D4844" s="19" t="s">
        <v>1787</v>
      </c>
      <c r="E4844" s="19" t="s">
        <v>325</v>
      </c>
      <c r="F4844" s="19" t="s">
        <v>1422</v>
      </c>
      <c r="G4844" s="19" t="s">
        <v>1817</v>
      </c>
      <c r="H4844" s="19" t="s">
        <v>244</v>
      </c>
      <c r="I4844" s="19">
        <v>0</v>
      </c>
      <c r="J4844" s="19" t="s">
        <v>750</v>
      </c>
      <c r="K4844" s="19" t="s">
        <v>1442</v>
      </c>
      <c r="L4844" s="19">
        <v>2025</v>
      </c>
      <c r="M4844" s="20">
        <v>300</v>
      </c>
      <c r="N4844" s="19" t="s">
        <v>1798</v>
      </c>
      <c r="O4844" s="20">
        <v>0</v>
      </c>
      <c r="P4844" s="20">
        <v>0</v>
      </c>
      <c r="Q4844" s="20">
        <v>0</v>
      </c>
      <c r="R4844" s="21">
        <v>1</v>
      </c>
      <c r="S4844" s="20">
        <v>0</v>
      </c>
    </row>
    <row r="4845" spans="2:19" ht="15" customHeight="1" x14ac:dyDescent="0.25">
      <c r="B4845" s="2" t="str">
        <f t="shared" si="150"/>
        <v>NSG_Income Eligible_Multi-Family_Whole Building - Public Housing_Boiler_≥88% AFUE, &lt;300MBh_MF</v>
      </c>
      <c r="C4845" s="2" t="str">
        <f t="shared" si="151"/>
        <v>NSG_Income Eligible_Multi-Family_Whole Building - Public Housing_Boiler_≥88% AFUE, &lt;300MBh_MF_2022</v>
      </c>
      <c r="D4845" s="19" t="s">
        <v>1787</v>
      </c>
      <c r="E4845" s="19" t="s">
        <v>325</v>
      </c>
      <c r="F4845" s="19" t="s">
        <v>1422</v>
      </c>
      <c r="G4845" s="19" t="s">
        <v>1817</v>
      </c>
      <c r="H4845" s="19" t="s">
        <v>944</v>
      </c>
      <c r="I4845" s="19" t="s">
        <v>945</v>
      </c>
      <c r="J4845" s="19" t="s">
        <v>942</v>
      </c>
      <c r="K4845" s="19" t="s">
        <v>553</v>
      </c>
      <c r="L4845" s="19">
        <v>2022</v>
      </c>
      <c r="M4845" s="20">
        <v>150</v>
      </c>
      <c r="N4845" s="19" t="s">
        <v>1798</v>
      </c>
      <c r="O4845" s="20">
        <v>0</v>
      </c>
      <c r="P4845" s="20">
        <v>0</v>
      </c>
      <c r="Q4845" s="20">
        <v>0</v>
      </c>
      <c r="R4845" s="21">
        <v>1</v>
      </c>
      <c r="S4845" s="20">
        <v>0</v>
      </c>
    </row>
    <row r="4846" spans="2:19" ht="15" customHeight="1" x14ac:dyDescent="0.25">
      <c r="B4846" s="2" t="str">
        <f t="shared" si="150"/>
        <v>NSG_Income Eligible_Multi-Family_Whole Building - Public Housing_Boiler_≥88% AFUE, &lt;300MBh_MF</v>
      </c>
      <c r="C4846" s="2" t="str">
        <f t="shared" si="151"/>
        <v>NSG_Income Eligible_Multi-Family_Whole Building - Public Housing_Boiler_≥88% AFUE, &lt;300MBh_MF_2023</v>
      </c>
      <c r="D4846" s="19" t="s">
        <v>1787</v>
      </c>
      <c r="E4846" s="19" t="s">
        <v>325</v>
      </c>
      <c r="F4846" s="19" t="s">
        <v>1422</v>
      </c>
      <c r="G4846" s="19" t="s">
        <v>1817</v>
      </c>
      <c r="H4846" s="19" t="s">
        <v>944</v>
      </c>
      <c r="I4846" s="19" t="s">
        <v>945</v>
      </c>
      <c r="J4846" s="19" t="s">
        <v>942</v>
      </c>
      <c r="K4846" s="19" t="s">
        <v>553</v>
      </c>
      <c r="L4846" s="19">
        <v>2023</v>
      </c>
      <c r="M4846" s="20">
        <v>150</v>
      </c>
      <c r="N4846" s="19" t="s">
        <v>1798</v>
      </c>
      <c r="O4846" s="20">
        <v>0</v>
      </c>
      <c r="P4846" s="20">
        <v>0</v>
      </c>
      <c r="Q4846" s="20">
        <v>0</v>
      </c>
      <c r="R4846" s="21">
        <v>1</v>
      </c>
      <c r="S4846" s="20">
        <v>0</v>
      </c>
    </row>
    <row r="4847" spans="2:19" ht="15" customHeight="1" x14ac:dyDescent="0.25">
      <c r="B4847" s="2" t="str">
        <f t="shared" si="150"/>
        <v>NSG_Income Eligible_Multi-Family_Whole Building - Public Housing_Boiler_≥88% AFUE, &lt;300MBh_MF</v>
      </c>
      <c r="C4847" s="2" t="str">
        <f t="shared" si="151"/>
        <v>NSG_Income Eligible_Multi-Family_Whole Building - Public Housing_Boiler_≥88% AFUE, &lt;300MBh_MF_2024</v>
      </c>
      <c r="D4847" s="19" t="s">
        <v>1787</v>
      </c>
      <c r="E4847" s="19" t="s">
        <v>325</v>
      </c>
      <c r="F4847" s="19" t="s">
        <v>1422</v>
      </c>
      <c r="G4847" s="19" t="s">
        <v>1817</v>
      </c>
      <c r="H4847" s="19" t="s">
        <v>944</v>
      </c>
      <c r="I4847" s="19" t="s">
        <v>945</v>
      </c>
      <c r="J4847" s="19" t="s">
        <v>942</v>
      </c>
      <c r="K4847" s="19" t="s">
        <v>553</v>
      </c>
      <c r="L4847" s="19">
        <v>2024</v>
      </c>
      <c r="M4847" s="20">
        <v>150</v>
      </c>
      <c r="N4847" s="19" t="s">
        <v>1798</v>
      </c>
      <c r="O4847" s="20">
        <v>0</v>
      </c>
      <c r="P4847" s="20">
        <v>0</v>
      </c>
      <c r="Q4847" s="20">
        <v>0</v>
      </c>
      <c r="R4847" s="21">
        <v>1</v>
      </c>
      <c r="S4847" s="20">
        <v>0</v>
      </c>
    </row>
    <row r="4848" spans="2:19" ht="15" customHeight="1" x14ac:dyDescent="0.25">
      <c r="B4848" s="2" t="str">
        <f t="shared" si="150"/>
        <v>NSG_Income Eligible_Multi-Family_Whole Building - Public Housing_Boiler_≥88% AFUE, &lt;300MBh_MF</v>
      </c>
      <c r="C4848" s="2" t="str">
        <f t="shared" si="151"/>
        <v>NSG_Income Eligible_Multi-Family_Whole Building - Public Housing_Boiler_≥88% AFUE, &lt;300MBh_MF_2025</v>
      </c>
      <c r="D4848" s="19" t="s">
        <v>1787</v>
      </c>
      <c r="E4848" s="19" t="s">
        <v>325</v>
      </c>
      <c r="F4848" s="19" t="s">
        <v>1422</v>
      </c>
      <c r="G4848" s="19" t="s">
        <v>1817</v>
      </c>
      <c r="H4848" s="19" t="s">
        <v>944</v>
      </c>
      <c r="I4848" s="19" t="s">
        <v>945</v>
      </c>
      <c r="J4848" s="19" t="s">
        <v>942</v>
      </c>
      <c r="K4848" s="19" t="s">
        <v>553</v>
      </c>
      <c r="L4848" s="19">
        <v>2025</v>
      </c>
      <c r="M4848" s="20">
        <v>150</v>
      </c>
      <c r="N4848" s="19" t="s">
        <v>1798</v>
      </c>
      <c r="O4848" s="20">
        <v>0</v>
      </c>
      <c r="P4848" s="20">
        <v>0</v>
      </c>
      <c r="Q4848" s="20">
        <v>0</v>
      </c>
      <c r="R4848" s="21">
        <v>1</v>
      </c>
      <c r="S4848" s="20">
        <v>0</v>
      </c>
    </row>
    <row r="4849" spans="2:19" ht="15" customHeight="1" x14ac:dyDescent="0.25">
      <c r="B4849" s="2" t="str">
        <f t="shared" si="150"/>
        <v>NSG_Income Eligible_Multi-Family_Whole Building - Public Housing_Boiler_≥88% AFUE, ≥300MBh TE_MF</v>
      </c>
      <c r="C4849" s="2" t="str">
        <f t="shared" si="151"/>
        <v>NSG_Income Eligible_Multi-Family_Whole Building - Public Housing_Boiler_≥88% AFUE, ≥300MBh TE_MF_2022</v>
      </c>
      <c r="D4849" s="19" t="s">
        <v>1787</v>
      </c>
      <c r="E4849" s="19" t="s">
        <v>325</v>
      </c>
      <c r="F4849" s="19" t="s">
        <v>1422</v>
      </c>
      <c r="G4849" s="19" t="s">
        <v>1817</v>
      </c>
      <c r="H4849" s="19" t="s">
        <v>944</v>
      </c>
      <c r="I4849" s="19" t="s">
        <v>946</v>
      </c>
      <c r="J4849" s="19" t="s">
        <v>942</v>
      </c>
      <c r="K4849" s="19" t="s">
        <v>553</v>
      </c>
      <c r="L4849" s="19">
        <v>2022</v>
      </c>
      <c r="M4849" s="20">
        <v>350</v>
      </c>
      <c r="N4849" s="19" t="s">
        <v>1798</v>
      </c>
      <c r="O4849" s="20">
        <v>0</v>
      </c>
      <c r="P4849" s="20">
        <v>0</v>
      </c>
      <c r="Q4849" s="20">
        <v>0</v>
      </c>
      <c r="R4849" s="21">
        <v>1</v>
      </c>
      <c r="S4849" s="20">
        <v>0</v>
      </c>
    </row>
    <row r="4850" spans="2:19" ht="15" customHeight="1" x14ac:dyDescent="0.25">
      <c r="B4850" s="2" t="str">
        <f t="shared" si="150"/>
        <v>NSG_Income Eligible_Multi-Family_Whole Building - Public Housing_Boiler_≥88% AFUE, ≥300MBh TE_MF</v>
      </c>
      <c r="C4850" s="2" t="str">
        <f t="shared" si="151"/>
        <v>NSG_Income Eligible_Multi-Family_Whole Building - Public Housing_Boiler_≥88% AFUE, ≥300MBh TE_MF_2023</v>
      </c>
      <c r="D4850" s="19" t="s">
        <v>1787</v>
      </c>
      <c r="E4850" s="19" t="s">
        <v>325</v>
      </c>
      <c r="F4850" s="19" t="s">
        <v>1422</v>
      </c>
      <c r="G4850" s="19" t="s">
        <v>1817</v>
      </c>
      <c r="H4850" s="19" t="s">
        <v>944</v>
      </c>
      <c r="I4850" s="19" t="s">
        <v>946</v>
      </c>
      <c r="J4850" s="19" t="s">
        <v>942</v>
      </c>
      <c r="K4850" s="19" t="s">
        <v>553</v>
      </c>
      <c r="L4850" s="19">
        <v>2023</v>
      </c>
      <c r="M4850" s="20">
        <v>350</v>
      </c>
      <c r="N4850" s="19" t="s">
        <v>1798</v>
      </c>
      <c r="O4850" s="20">
        <v>0</v>
      </c>
      <c r="P4850" s="20">
        <v>0</v>
      </c>
      <c r="Q4850" s="20">
        <v>0</v>
      </c>
      <c r="R4850" s="21">
        <v>1</v>
      </c>
      <c r="S4850" s="20">
        <v>0</v>
      </c>
    </row>
    <row r="4851" spans="2:19" ht="15" customHeight="1" x14ac:dyDescent="0.25">
      <c r="B4851" s="2" t="str">
        <f t="shared" si="150"/>
        <v>NSG_Income Eligible_Multi-Family_Whole Building - Public Housing_Boiler_≥88% AFUE, ≥300MBh TE_MF</v>
      </c>
      <c r="C4851" s="2" t="str">
        <f t="shared" si="151"/>
        <v>NSG_Income Eligible_Multi-Family_Whole Building - Public Housing_Boiler_≥88% AFUE, ≥300MBh TE_MF_2024</v>
      </c>
      <c r="D4851" s="19" t="s">
        <v>1787</v>
      </c>
      <c r="E4851" s="19" t="s">
        <v>325</v>
      </c>
      <c r="F4851" s="19" t="s">
        <v>1422</v>
      </c>
      <c r="G4851" s="19" t="s">
        <v>1817</v>
      </c>
      <c r="H4851" s="19" t="s">
        <v>944</v>
      </c>
      <c r="I4851" s="19" t="s">
        <v>946</v>
      </c>
      <c r="J4851" s="19" t="s">
        <v>942</v>
      </c>
      <c r="K4851" s="19" t="s">
        <v>553</v>
      </c>
      <c r="L4851" s="19">
        <v>2024</v>
      </c>
      <c r="M4851" s="20">
        <v>350</v>
      </c>
      <c r="N4851" s="19" t="s">
        <v>1798</v>
      </c>
      <c r="O4851" s="20">
        <v>0</v>
      </c>
      <c r="P4851" s="20">
        <v>0</v>
      </c>
      <c r="Q4851" s="20">
        <v>0</v>
      </c>
      <c r="R4851" s="21">
        <v>1</v>
      </c>
      <c r="S4851" s="20">
        <v>0</v>
      </c>
    </row>
    <row r="4852" spans="2:19" ht="15" customHeight="1" x14ac:dyDescent="0.25">
      <c r="B4852" s="2" t="str">
        <f t="shared" si="150"/>
        <v>NSG_Income Eligible_Multi-Family_Whole Building - Public Housing_Boiler_≥88% AFUE, ≥300MBh TE_MF</v>
      </c>
      <c r="C4852" s="2" t="str">
        <f t="shared" si="151"/>
        <v>NSG_Income Eligible_Multi-Family_Whole Building - Public Housing_Boiler_≥88% AFUE, ≥300MBh TE_MF_2025</v>
      </c>
      <c r="D4852" s="19" t="s">
        <v>1787</v>
      </c>
      <c r="E4852" s="19" t="s">
        <v>325</v>
      </c>
      <c r="F4852" s="19" t="s">
        <v>1422</v>
      </c>
      <c r="G4852" s="19" t="s">
        <v>1817</v>
      </c>
      <c r="H4852" s="19" t="s">
        <v>944</v>
      </c>
      <c r="I4852" s="19" t="s">
        <v>946</v>
      </c>
      <c r="J4852" s="19" t="s">
        <v>942</v>
      </c>
      <c r="K4852" s="19" t="s">
        <v>553</v>
      </c>
      <c r="L4852" s="19">
        <v>2025</v>
      </c>
      <c r="M4852" s="20">
        <v>350</v>
      </c>
      <c r="N4852" s="19" t="s">
        <v>1798</v>
      </c>
      <c r="O4852" s="20">
        <v>0</v>
      </c>
      <c r="P4852" s="20">
        <v>0</v>
      </c>
      <c r="Q4852" s="20">
        <v>0</v>
      </c>
      <c r="R4852" s="21">
        <v>1</v>
      </c>
      <c r="S4852" s="20">
        <v>0</v>
      </c>
    </row>
    <row r="4853" spans="2:19" ht="15" customHeight="1" x14ac:dyDescent="0.25">
      <c r="B4853" s="2" t="str">
        <f t="shared" si="150"/>
        <v>NSG_Income Eligible_Multi-Family_Whole Building - Public Housing_Boiler Reset Controls_0_MF</v>
      </c>
      <c r="C4853" s="2" t="str">
        <f t="shared" si="151"/>
        <v>NSG_Income Eligible_Multi-Family_Whole Building - Public Housing_Boiler Reset Controls_0_MF_2022</v>
      </c>
      <c r="D4853" s="19" t="s">
        <v>1787</v>
      </c>
      <c r="E4853" s="19" t="s">
        <v>325</v>
      </c>
      <c r="F4853" s="19" t="s">
        <v>1422</v>
      </c>
      <c r="G4853" s="19" t="s">
        <v>1817</v>
      </c>
      <c r="H4853" s="19" t="s">
        <v>978</v>
      </c>
      <c r="I4853" s="19">
        <v>0</v>
      </c>
      <c r="J4853" s="19" t="s">
        <v>25</v>
      </c>
      <c r="K4853" s="19" t="s">
        <v>553</v>
      </c>
      <c r="L4853" s="19">
        <v>2022</v>
      </c>
      <c r="M4853" s="20">
        <v>200</v>
      </c>
      <c r="N4853" s="19" t="s">
        <v>1798</v>
      </c>
      <c r="O4853" s="20">
        <v>0</v>
      </c>
      <c r="P4853" s="20">
        <v>0</v>
      </c>
      <c r="Q4853" s="20">
        <v>0</v>
      </c>
      <c r="R4853" s="21">
        <v>1</v>
      </c>
      <c r="S4853" s="20">
        <v>0</v>
      </c>
    </row>
    <row r="4854" spans="2:19" ht="15" customHeight="1" x14ac:dyDescent="0.25">
      <c r="B4854" s="2" t="str">
        <f t="shared" si="150"/>
        <v>NSG_Income Eligible_Multi-Family_Whole Building - Public Housing_Boiler Reset Controls_0_MF</v>
      </c>
      <c r="C4854" s="2" t="str">
        <f t="shared" si="151"/>
        <v>NSG_Income Eligible_Multi-Family_Whole Building - Public Housing_Boiler Reset Controls_0_MF_2023</v>
      </c>
      <c r="D4854" s="19" t="s">
        <v>1787</v>
      </c>
      <c r="E4854" s="19" t="s">
        <v>325</v>
      </c>
      <c r="F4854" s="19" t="s">
        <v>1422</v>
      </c>
      <c r="G4854" s="19" t="s">
        <v>1817</v>
      </c>
      <c r="H4854" s="19" t="s">
        <v>978</v>
      </c>
      <c r="I4854" s="19">
        <v>0</v>
      </c>
      <c r="J4854" s="19" t="s">
        <v>25</v>
      </c>
      <c r="K4854" s="19" t="s">
        <v>553</v>
      </c>
      <c r="L4854" s="19">
        <v>2023</v>
      </c>
      <c r="M4854" s="20">
        <v>200</v>
      </c>
      <c r="N4854" s="19" t="s">
        <v>1798</v>
      </c>
      <c r="O4854" s="20">
        <v>0</v>
      </c>
      <c r="P4854" s="20">
        <v>0</v>
      </c>
      <c r="Q4854" s="20">
        <v>0</v>
      </c>
      <c r="R4854" s="21">
        <v>1</v>
      </c>
      <c r="S4854" s="20">
        <v>0</v>
      </c>
    </row>
    <row r="4855" spans="2:19" ht="15" customHeight="1" x14ac:dyDescent="0.25">
      <c r="B4855" s="2" t="str">
        <f t="shared" si="150"/>
        <v>NSG_Income Eligible_Multi-Family_Whole Building - Public Housing_Boiler Reset Controls_0_MF</v>
      </c>
      <c r="C4855" s="2" t="str">
        <f t="shared" si="151"/>
        <v>NSG_Income Eligible_Multi-Family_Whole Building - Public Housing_Boiler Reset Controls_0_MF_2024</v>
      </c>
      <c r="D4855" s="19" t="s">
        <v>1787</v>
      </c>
      <c r="E4855" s="19" t="s">
        <v>325</v>
      </c>
      <c r="F4855" s="19" t="s">
        <v>1422</v>
      </c>
      <c r="G4855" s="19" t="s">
        <v>1817</v>
      </c>
      <c r="H4855" s="19" t="s">
        <v>978</v>
      </c>
      <c r="I4855" s="19">
        <v>0</v>
      </c>
      <c r="J4855" s="19" t="s">
        <v>25</v>
      </c>
      <c r="K4855" s="19" t="s">
        <v>553</v>
      </c>
      <c r="L4855" s="19">
        <v>2024</v>
      </c>
      <c r="M4855" s="20">
        <v>200</v>
      </c>
      <c r="N4855" s="19" t="s">
        <v>1798</v>
      </c>
      <c r="O4855" s="20">
        <v>0</v>
      </c>
      <c r="P4855" s="20">
        <v>0</v>
      </c>
      <c r="Q4855" s="20">
        <v>0</v>
      </c>
      <c r="R4855" s="21">
        <v>1</v>
      </c>
      <c r="S4855" s="20">
        <v>0</v>
      </c>
    </row>
    <row r="4856" spans="2:19" ht="15" customHeight="1" x14ac:dyDescent="0.25">
      <c r="B4856" s="2" t="str">
        <f t="shared" si="150"/>
        <v>NSG_Income Eligible_Multi-Family_Whole Building - Public Housing_Boiler Reset Controls_0_MF</v>
      </c>
      <c r="C4856" s="2" t="str">
        <f t="shared" si="151"/>
        <v>NSG_Income Eligible_Multi-Family_Whole Building - Public Housing_Boiler Reset Controls_0_MF_2025</v>
      </c>
      <c r="D4856" s="19" t="s">
        <v>1787</v>
      </c>
      <c r="E4856" s="19" t="s">
        <v>325</v>
      </c>
      <c r="F4856" s="19" t="s">
        <v>1422</v>
      </c>
      <c r="G4856" s="19" t="s">
        <v>1817</v>
      </c>
      <c r="H4856" s="19" t="s">
        <v>978</v>
      </c>
      <c r="I4856" s="19">
        <v>0</v>
      </c>
      <c r="J4856" s="19" t="s">
        <v>25</v>
      </c>
      <c r="K4856" s="19" t="s">
        <v>553</v>
      </c>
      <c r="L4856" s="19">
        <v>2025</v>
      </c>
      <c r="M4856" s="20">
        <v>200</v>
      </c>
      <c r="N4856" s="19" t="s">
        <v>1798</v>
      </c>
      <c r="O4856" s="20">
        <v>0</v>
      </c>
      <c r="P4856" s="20">
        <v>0</v>
      </c>
      <c r="Q4856" s="20">
        <v>0</v>
      </c>
      <c r="R4856" s="21">
        <v>1</v>
      </c>
      <c r="S4856" s="20">
        <v>0</v>
      </c>
    </row>
    <row r="4857" spans="2:19" ht="15" customHeight="1" x14ac:dyDescent="0.25">
      <c r="B4857" s="2" t="str">
        <f t="shared" si="150"/>
        <v>NSG_Income Eligible_Multi-Family_Whole Building - Public Housing_Boiler Tune Up_Space Heating_MF</v>
      </c>
      <c r="C4857" s="2" t="str">
        <f t="shared" si="151"/>
        <v>NSG_Income Eligible_Multi-Family_Whole Building - Public Housing_Boiler Tune Up_Space Heating_MF_2022</v>
      </c>
      <c r="D4857" s="19" t="s">
        <v>1787</v>
      </c>
      <c r="E4857" s="19" t="s">
        <v>325</v>
      </c>
      <c r="F4857" s="19" t="s">
        <v>1422</v>
      </c>
      <c r="G4857" s="19" t="s">
        <v>1817</v>
      </c>
      <c r="H4857" s="19" t="s">
        <v>906</v>
      </c>
      <c r="I4857" s="19" t="s">
        <v>907</v>
      </c>
      <c r="J4857" s="19" t="s">
        <v>909</v>
      </c>
      <c r="K4857" s="19" t="s">
        <v>553</v>
      </c>
      <c r="L4857" s="19">
        <v>2022</v>
      </c>
      <c r="M4857" s="20">
        <v>800</v>
      </c>
      <c r="N4857" s="19" t="s">
        <v>1798</v>
      </c>
      <c r="O4857" s="20">
        <v>0</v>
      </c>
      <c r="P4857" s="20">
        <v>0</v>
      </c>
      <c r="Q4857" s="20">
        <v>0</v>
      </c>
      <c r="R4857" s="21">
        <v>1</v>
      </c>
      <c r="S4857" s="20">
        <v>0</v>
      </c>
    </row>
    <row r="4858" spans="2:19" ht="15" customHeight="1" x14ac:dyDescent="0.25">
      <c r="B4858" s="2" t="str">
        <f t="shared" si="150"/>
        <v>NSG_Income Eligible_Multi-Family_Whole Building - Public Housing_Boiler Tune Up_Space Heating_MF</v>
      </c>
      <c r="C4858" s="2" t="str">
        <f t="shared" si="151"/>
        <v>NSG_Income Eligible_Multi-Family_Whole Building - Public Housing_Boiler Tune Up_Space Heating_MF_2023</v>
      </c>
      <c r="D4858" s="19" t="s">
        <v>1787</v>
      </c>
      <c r="E4858" s="19" t="s">
        <v>325</v>
      </c>
      <c r="F4858" s="19" t="s">
        <v>1422</v>
      </c>
      <c r="G4858" s="19" t="s">
        <v>1817</v>
      </c>
      <c r="H4858" s="19" t="s">
        <v>906</v>
      </c>
      <c r="I4858" s="19" t="s">
        <v>907</v>
      </c>
      <c r="J4858" s="19" t="s">
        <v>909</v>
      </c>
      <c r="K4858" s="19" t="s">
        <v>553</v>
      </c>
      <c r="L4858" s="19">
        <v>2023</v>
      </c>
      <c r="M4858" s="20">
        <v>800</v>
      </c>
      <c r="N4858" s="19" t="s">
        <v>1798</v>
      </c>
      <c r="O4858" s="20">
        <v>0</v>
      </c>
      <c r="P4858" s="20">
        <v>0</v>
      </c>
      <c r="Q4858" s="20">
        <v>0</v>
      </c>
      <c r="R4858" s="21">
        <v>1</v>
      </c>
      <c r="S4858" s="20">
        <v>0</v>
      </c>
    </row>
    <row r="4859" spans="2:19" ht="15" customHeight="1" x14ac:dyDescent="0.25">
      <c r="B4859" s="2" t="str">
        <f t="shared" si="150"/>
        <v>NSG_Income Eligible_Multi-Family_Whole Building - Public Housing_Boiler Tune Up_Space Heating_MF</v>
      </c>
      <c r="C4859" s="2" t="str">
        <f t="shared" si="151"/>
        <v>NSG_Income Eligible_Multi-Family_Whole Building - Public Housing_Boiler Tune Up_Space Heating_MF_2024</v>
      </c>
      <c r="D4859" s="19" t="s">
        <v>1787</v>
      </c>
      <c r="E4859" s="19" t="s">
        <v>325</v>
      </c>
      <c r="F4859" s="19" t="s">
        <v>1422</v>
      </c>
      <c r="G4859" s="19" t="s">
        <v>1817</v>
      </c>
      <c r="H4859" s="19" t="s">
        <v>906</v>
      </c>
      <c r="I4859" s="19" t="s">
        <v>907</v>
      </c>
      <c r="J4859" s="19" t="s">
        <v>909</v>
      </c>
      <c r="K4859" s="19" t="s">
        <v>553</v>
      </c>
      <c r="L4859" s="19">
        <v>2024</v>
      </c>
      <c r="M4859" s="20">
        <v>800</v>
      </c>
      <c r="N4859" s="19" t="s">
        <v>1798</v>
      </c>
      <c r="O4859" s="20">
        <v>0</v>
      </c>
      <c r="P4859" s="20">
        <v>0</v>
      </c>
      <c r="Q4859" s="20">
        <v>0</v>
      </c>
      <c r="R4859" s="21">
        <v>1</v>
      </c>
      <c r="S4859" s="20">
        <v>0</v>
      </c>
    </row>
    <row r="4860" spans="2:19" ht="15" customHeight="1" x14ac:dyDescent="0.25">
      <c r="B4860" s="2" t="str">
        <f t="shared" si="150"/>
        <v>NSG_Income Eligible_Multi-Family_Whole Building - Public Housing_Boiler Tune Up_Space Heating_MF</v>
      </c>
      <c r="C4860" s="2" t="str">
        <f t="shared" si="151"/>
        <v>NSG_Income Eligible_Multi-Family_Whole Building - Public Housing_Boiler Tune Up_Space Heating_MF_2025</v>
      </c>
      <c r="D4860" s="19" t="s">
        <v>1787</v>
      </c>
      <c r="E4860" s="19" t="s">
        <v>325</v>
      </c>
      <c r="F4860" s="19" t="s">
        <v>1422</v>
      </c>
      <c r="G4860" s="19" t="s">
        <v>1817</v>
      </c>
      <c r="H4860" s="19" t="s">
        <v>906</v>
      </c>
      <c r="I4860" s="19" t="s">
        <v>907</v>
      </c>
      <c r="J4860" s="19" t="s">
        <v>909</v>
      </c>
      <c r="K4860" s="19" t="s">
        <v>553</v>
      </c>
      <c r="L4860" s="19">
        <v>2025</v>
      </c>
      <c r="M4860" s="20">
        <v>800</v>
      </c>
      <c r="N4860" s="19" t="s">
        <v>1798</v>
      </c>
      <c r="O4860" s="20">
        <v>0</v>
      </c>
      <c r="P4860" s="20">
        <v>0</v>
      </c>
      <c r="Q4860" s="20">
        <v>0</v>
      </c>
      <c r="R4860" s="21">
        <v>1</v>
      </c>
      <c r="S4860" s="20">
        <v>0</v>
      </c>
    </row>
    <row r="4861" spans="2:19" ht="15" customHeight="1" x14ac:dyDescent="0.25">
      <c r="B4861" s="2" t="str">
        <f t="shared" si="150"/>
        <v>NSG_Income Eligible_Multi-Family_Whole Building - Public Housing_Furnace (In Unit)_&gt;95% AFUE_MF</v>
      </c>
      <c r="C4861" s="2" t="str">
        <f t="shared" si="151"/>
        <v>NSG_Income Eligible_Multi-Family_Whole Building - Public Housing_Furnace (In Unit)_&gt;95% AFUE_MF_2022</v>
      </c>
      <c r="D4861" s="19" t="s">
        <v>1787</v>
      </c>
      <c r="E4861" s="19" t="s">
        <v>325</v>
      </c>
      <c r="F4861" s="19" t="s">
        <v>1422</v>
      </c>
      <c r="G4861" s="19" t="s">
        <v>1817</v>
      </c>
      <c r="H4861" s="19" t="s">
        <v>988</v>
      </c>
      <c r="I4861" s="19" t="s">
        <v>982</v>
      </c>
      <c r="J4861" s="19" t="s">
        <v>990</v>
      </c>
      <c r="K4861" s="19" t="s">
        <v>553</v>
      </c>
      <c r="L4861" s="19">
        <v>2022</v>
      </c>
      <c r="M4861" s="20">
        <v>1</v>
      </c>
      <c r="N4861" s="19" t="s">
        <v>1798</v>
      </c>
      <c r="O4861" s="20">
        <v>0</v>
      </c>
      <c r="P4861" s="20">
        <v>0</v>
      </c>
      <c r="Q4861" s="20">
        <v>0</v>
      </c>
      <c r="R4861" s="21">
        <v>1</v>
      </c>
      <c r="S4861" s="20">
        <v>0</v>
      </c>
    </row>
    <row r="4862" spans="2:19" ht="15" customHeight="1" x14ac:dyDescent="0.25">
      <c r="B4862" s="2" t="str">
        <f t="shared" si="150"/>
        <v>NSG_Income Eligible_Multi-Family_Whole Building - Public Housing_Furnace (In Unit)_&gt;95% AFUE_MF</v>
      </c>
      <c r="C4862" s="2" t="str">
        <f t="shared" si="151"/>
        <v>NSG_Income Eligible_Multi-Family_Whole Building - Public Housing_Furnace (In Unit)_&gt;95% AFUE_MF_2023</v>
      </c>
      <c r="D4862" s="19" t="s">
        <v>1787</v>
      </c>
      <c r="E4862" s="19" t="s">
        <v>325</v>
      </c>
      <c r="F4862" s="19" t="s">
        <v>1422</v>
      </c>
      <c r="G4862" s="19" t="s">
        <v>1817</v>
      </c>
      <c r="H4862" s="19" t="s">
        <v>988</v>
      </c>
      <c r="I4862" s="19" t="s">
        <v>982</v>
      </c>
      <c r="J4862" s="19" t="s">
        <v>990</v>
      </c>
      <c r="K4862" s="19" t="s">
        <v>553</v>
      </c>
      <c r="L4862" s="19">
        <v>2023</v>
      </c>
      <c r="M4862" s="20">
        <v>1</v>
      </c>
      <c r="N4862" s="19" t="s">
        <v>1798</v>
      </c>
      <c r="O4862" s="20">
        <v>0</v>
      </c>
      <c r="P4862" s="20">
        <v>0</v>
      </c>
      <c r="Q4862" s="20">
        <v>0</v>
      </c>
      <c r="R4862" s="21">
        <v>1</v>
      </c>
      <c r="S4862" s="20">
        <v>0</v>
      </c>
    </row>
    <row r="4863" spans="2:19" ht="15" customHeight="1" x14ac:dyDescent="0.25">
      <c r="B4863" s="2" t="str">
        <f t="shared" si="150"/>
        <v>NSG_Income Eligible_Multi-Family_Whole Building - Public Housing_Furnace (In Unit)_&gt;95% AFUE_MF</v>
      </c>
      <c r="C4863" s="2" t="str">
        <f t="shared" si="151"/>
        <v>NSG_Income Eligible_Multi-Family_Whole Building - Public Housing_Furnace (In Unit)_&gt;95% AFUE_MF_2024</v>
      </c>
      <c r="D4863" s="19" t="s">
        <v>1787</v>
      </c>
      <c r="E4863" s="19" t="s">
        <v>325</v>
      </c>
      <c r="F4863" s="19" t="s">
        <v>1422</v>
      </c>
      <c r="G4863" s="19" t="s">
        <v>1817</v>
      </c>
      <c r="H4863" s="19" t="s">
        <v>988</v>
      </c>
      <c r="I4863" s="19" t="s">
        <v>982</v>
      </c>
      <c r="J4863" s="19" t="s">
        <v>990</v>
      </c>
      <c r="K4863" s="19" t="s">
        <v>553</v>
      </c>
      <c r="L4863" s="19">
        <v>2024</v>
      </c>
      <c r="M4863" s="20">
        <v>1</v>
      </c>
      <c r="N4863" s="19" t="s">
        <v>1798</v>
      </c>
      <c r="O4863" s="20">
        <v>0</v>
      </c>
      <c r="P4863" s="20">
        <v>0</v>
      </c>
      <c r="Q4863" s="20">
        <v>0</v>
      </c>
      <c r="R4863" s="21">
        <v>1</v>
      </c>
      <c r="S4863" s="20">
        <v>0</v>
      </c>
    </row>
    <row r="4864" spans="2:19" ht="15" customHeight="1" x14ac:dyDescent="0.25">
      <c r="B4864" s="2" t="str">
        <f t="shared" si="150"/>
        <v>NSG_Income Eligible_Multi-Family_Whole Building - Public Housing_Furnace (In Unit)_&gt;95% AFUE_MF</v>
      </c>
      <c r="C4864" s="2" t="str">
        <f t="shared" si="151"/>
        <v>NSG_Income Eligible_Multi-Family_Whole Building - Public Housing_Furnace (In Unit)_&gt;95% AFUE_MF_2025</v>
      </c>
      <c r="D4864" s="19" t="s">
        <v>1787</v>
      </c>
      <c r="E4864" s="19" t="s">
        <v>325</v>
      </c>
      <c r="F4864" s="19" t="s">
        <v>1422</v>
      </c>
      <c r="G4864" s="19" t="s">
        <v>1817</v>
      </c>
      <c r="H4864" s="19" t="s">
        <v>988</v>
      </c>
      <c r="I4864" s="19" t="s">
        <v>982</v>
      </c>
      <c r="J4864" s="19" t="s">
        <v>990</v>
      </c>
      <c r="K4864" s="19" t="s">
        <v>553</v>
      </c>
      <c r="L4864" s="19">
        <v>2025</v>
      </c>
      <c r="M4864" s="20">
        <v>1</v>
      </c>
      <c r="N4864" s="19" t="s">
        <v>1798</v>
      </c>
      <c r="O4864" s="20">
        <v>0</v>
      </c>
      <c r="P4864" s="20">
        <v>0</v>
      </c>
      <c r="Q4864" s="20">
        <v>0</v>
      </c>
      <c r="R4864" s="21">
        <v>1</v>
      </c>
      <c r="S4864" s="20">
        <v>0</v>
      </c>
    </row>
    <row r="4865" spans="2:19" ht="15" customHeight="1" x14ac:dyDescent="0.25">
      <c r="B4865" s="2" t="str">
        <f t="shared" si="150"/>
        <v>NSG_Income Eligible_Multi-Family_Whole Building - Public Housing_Pipe Insulation_Hyd. Boiler Sm ≤1.25"_MF</v>
      </c>
      <c r="C4865" s="2" t="str">
        <f t="shared" si="151"/>
        <v>NSG_Income Eligible_Multi-Family_Whole Building - Public Housing_Pipe Insulation_Hyd. Boiler Sm ≤1.25"_MF_2022</v>
      </c>
      <c r="D4865" s="19" t="s">
        <v>1787</v>
      </c>
      <c r="E4865" s="19" t="s">
        <v>325</v>
      </c>
      <c r="F4865" s="19" t="s">
        <v>1422</v>
      </c>
      <c r="G4865" s="19" t="s">
        <v>1817</v>
      </c>
      <c r="H4865" s="19" t="s">
        <v>404</v>
      </c>
      <c r="I4865" s="19" t="s">
        <v>947</v>
      </c>
      <c r="J4865" s="19">
        <v>0</v>
      </c>
      <c r="K4865" s="19" t="s">
        <v>553</v>
      </c>
      <c r="L4865" s="19">
        <v>2022</v>
      </c>
      <c r="M4865" s="20">
        <v>75</v>
      </c>
      <c r="N4865" s="19" t="s">
        <v>1798</v>
      </c>
      <c r="O4865" s="20">
        <v>0</v>
      </c>
      <c r="P4865" s="20">
        <v>0</v>
      </c>
      <c r="Q4865" s="20">
        <v>0</v>
      </c>
      <c r="R4865" s="21">
        <v>1</v>
      </c>
      <c r="S4865" s="20">
        <v>0</v>
      </c>
    </row>
    <row r="4866" spans="2:19" ht="15" customHeight="1" x14ac:dyDescent="0.25">
      <c r="B4866" s="2" t="str">
        <f t="shared" si="150"/>
        <v>NSG_Income Eligible_Multi-Family_Whole Building - Public Housing_Pipe Insulation_Hyd. Boiler Sm ≤1.25"_MF</v>
      </c>
      <c r="C4866" s="2" t="str">
        <f t="shared" si="151"/>
        <v>NSG_Income Eligible_Multi-Family_Whole Building - Public Housing_Pipe Insulation_Hyd. Boiler Sm ≤1.25"_MF_2023</v>
      </c>
      <c r="D4866" s="19" t="s">
        <v>1787</v>
      </c>
      <c r="E4866" s="19" t="s">
        <v>325</v>
      </c>
      <c r="F4866" s="19" t="s">
        <v>1422</v>
      </c>
      <c r="G4866" s="19" t="s">
        <v>1817</v>
      </c>
      <c r="H4866" s="19" t="s">
        <v>404</v>
      </c>
      <c r="I4866" s="19" t="s">
        <v>947</v>
      </c>
      <c r="J4866" s="19">
        <v>0</v>
      </c>
      <c r="K4866" s="19" t="s">
        <v>553</v>
      </c>
      <c r="L4866" s="19">
        <v>2023</v>
      </c>
      <c r="M4866" s="20">
        <v>75</v>
      </c>
      <c r="N4866" s="19" t="s">
        <v>1798</v>
      </c>
      <c r="O4866" s="20">
        <v>0</v>
      </c>
      <c r="P4866" s="20">
        <v>0</v>
      </c>
      <c r="Q4866" s="20">
        <v>0</v>
      </c>
      <c r="R4866" s="21">
        <v>1</v>
      </c>
      <c r="S4866" s="20">
        <v>0</v>
      </c>
    </row>
    <row r="4867" spans="2:19" ht="15" customHeight="1" x14ac:dyDescent="0.25">
      <c r="B4867" s="2" t="str">
        <f t="shared" si="150"/>
        <v>NSG_Income Eligible_Multi-Family_Whole Building - Public Housing_Pipe Insulation_Hyd. Boiler Sm ≤1.25"_MF</v>
      </c>
      <c r="C4867" s="2" t="str">
        <f t="shared" si="151"/>
        <v>NSG_Income Eligible_Multi-Family_Whole Building - Public Housing_Pipe Insulation_Hyd. Boiler Sm ≤1.25"_MF_2024</v>
      </c>
      <c r="D4867" s="19" t="s">
        <v>1787</v>
      </c>
      <c r="E4867" s="19" t="s">
        <v>325</v>
      </c>
      <c r="F4867" s="19" t="s">
        <v>1422</v>
      </c>
      <c r="G4867" s="19" t="s">
        <v>1817</v>
      </c>
      <c r="H4867" s="19" t="s">
        <v>404</v>
      </c>
      <c r="I4867" s="19" t="s">
        <v>947</v>
      </c>
      <c r="J4867" s="19">
        <v>0</v>
      </c>
      <c r="K4867" s="19" t="s">
        <v>553</v>
      </c>
      <c r="L4867" s="19">
        <v>2024</v>
      </c>
      <c r="M4867" s="20">
        <v>75</v>
      </c>
      <c r="N4867" s="19" t="s">
        <v>1798</v>
      </c>
      <c r="O4867" s="20">
        <v>0</v>
      </c>
      <c r="P4867" s="20">
        <v>0</v>
      </c>
      <c r="Q4867" s="20">
        <v>0</v>
      </c>
      <c r="R4867" s="21">
        <v>1</v>
      </c>
      <c r="S4867" s="20">
        <v>0</v>
      </c>
    </row>
    <row r="4868" spans="2:19" ht="15" customHeight="1" x14ac:dyDescent="0.25">
      <c r="B4868" s="2" t="str">
        <f t="shared" si="150"/>
        <v>NSG_Income Eligible_Multi-Family_Whole Building - Public Housing_Pipe Insulation_Hyd. Boiler Sm ≤1.25"_MF</v>
      </c>
      <c r="C4868" s="2" t="str">
        <f t="shared" si="151"/>
        <v>NSG_Income Eligible_Multi-Family_Whole Building - Public Housing_Pipe Insulation_Hyd. Boiler Sm ≤1.25"_MF_2025</v>
      </c>
      <c r="D4868" s="19" t="s">
        <v>1787</v>
      </c>
      <c r="E4868" s="19" t="s">
        <v>325</v>
      </c>
      <c r="F4868" s="19" t="s">
        <v>1422</v>
      </c>
      <c r="G4868" s="19" t="s">
        <v>1817</v>
      </c>
      <c r="H4868" s="19" t="s">
        <v>404</v>
      </c>
      <c r="I4868" s="19" t="s">
        <v>947</v>
      </c>
      <c r="J4868" s="19">
        <v>0</v>
      </c>
      <c r="K4868" s="19" t="s">
        <v>553</v>
      </c>
      <c r="L4868" s="19">
        <v>2025</v>
      </c>
      <c r="M4868" s="20">
        <v>75</v>
      </c>
      <c r="N4868" s="19" t="s">
        <v>1798</v>
      </c>
      <c r="O4868" s="20">
        <v>0</v>
      </c>
      <c r="P4868" s="20">
        <v>0</v>
      </c>
      <c r="Q4868" s="20">
        <v>0</v>
      </c>
      <c r="R4868" s="21">
        <v>1</v>
      </c>
      <c r="S4868" s="20">
        <v>0</v>
      </c>
    </row>
    <row r="4869" spans="2:19" ht="15" customHeight="1" x14ac:dyDescent="0.25">
      <c r="B4869" s="2" t="str">
        <f t="shared" si="150"/>
        <v>NSG_Income Eligible_Multi-Family_Whole Building - Public Housing_Pipe Insulation_Hyd. Boiler Med 1.25-2"_MF</v>
      </c>
      <c r="C4869" s="2" t="str">
        <f t="shared" si="151"/>
        <v>NSG_Income Eligible_Multi-Family_Whole Building - Public Housing_Pipe Insulation_Hyd. Boiler Med 1.25-2"_MF_2022</v>
      </c>
      <c r="D4869" s="19" t="s">
        <v>1787</v>
      </c>
      <c r="E4869" s="19" t="s">
        <v>325</v>
      </c>
      <c r="F4869" s="19" t="s">
        <v>1422</v>
      </c>
      <c r="G4869" s="19" t="s">
        <v>1817</v>
      </c>
      <c r="H4869" s="19" t="s">
        <v>404</v>
      </c>
      <c r="I4869" s="19" t="s">
        <v>951</v>
      </c>
      <c r="J4869" s="19">
        <v>0</v>
      </c>
      <c r="K4869" s="19" t="s">
        <v>553</v>
      </c>
      <c r="L4869" s="19">
        <v>2022</v>
      </c>
      <c r="M4869" s="20">
        <v>75</v>
      </c>
      <c r="N4869" s="19" t="s">
        <v>1798</v>
      </c>
      <c r="O4869" s="20">
        <v>0</v>
      </c>
      <c r="P4869" s="20">
        <v>0</v>
      </c>
      <c r="Q4869" s="20">
        <v>0</v>
      </c>
      <c r="R4869" s="21">
        <v>1</v>
      </c>
      <c r="S4869" s="20">
        <v>0</v>
      </c>
    </row>
    <row r="4870" spans="2:19" ht="15" customHeight="1" x14ac:dyDescent="0.25">
      <c r="B4870" s="2" t="str">
        <f t="shared" ref="B4870:B4933" si="152">D4870&amp;"_"&amp;E4870&amp;"_"&amp;F4870&amp;"_"&amp;G4870&amp;"_"&amp;H4870&amp;"_"&amp;I4870&amp;"_"&amp;K4870</f>
        <v>NSG_Income Eligible_Multi-Family_Whole Building - Public Housing_Pipe Insulation_Hyd. Boiler Med 1.25-2"_MF</v>
      </c>
      <c r="C4870" s="2" t="str">
        <f t="shared" ref="C4870:C4933" si="153">D4870&amp;"_"&amp;E4870&amp;"_"&amp;F4870&amp;"_"&amp;G4870&amp;"_"&amp;H4870&amp;"_"&amp;I4870&amp;"_"&amp;K4870&amp;"_"&amp;L4870</f>
        <v>NSG_Income Eligible_Multi-Family_Whole Building - Public Housing_Pipe Insulation_Hyd. Boiler Med 1.25-2"_MF_2023</v>
      </c>
      <c r="D4870" s="19" t="s">
        <v>1787</v>
      </c>
      <c r="E4870" s="19" t="s">
        <v>325</v>
      </c>
      <c r="F4870" s="19" t="s">
        <v>1422</v>
      </c>
      <c r="G4870" s="19" t="s">
        <v>1817</v>
      </c>
      <c r="H4870" s="19" t="s">
        <v>404</v>
      </c>
      <c r="I4870" s="19" t="s">
        <v>951</v>
      </c>
      <c r="J4870" s="19">
        <v>0</v>
      </c>
      <c r="K4870" s="19" t="s">
        <v>553</v>
      </c>
      <c r="L4870" s="19">
        <v>2023</v>
      </c>
      <c r="M4870" s="20">
        <v>75</v>
      </c>
      <c r="N4870" s="19" t="s">
        <v>1798</v>
      </c>
      <c r="O4870" s="20">
        <v>0</v>
      </c>
      <c r="P4870" s="20">
        <v>0</v>
      </c>
      <c r="Q4870" s="20">
        <v>0</v>
      </c>
      <c r="R4870" s="21">
        <v>1</v>
      </c>
      <c r="S4870" s="20">
        <v>0</v>
      </c>
    </row>
    <row r="4871" spans="2:19" ht="15" customHeight="1" x14ac:dyDescent="0.25">
      <c r="B4871" s="2" t="str">
        <f t="shared" si="152"/>
        <v>NSG_Income Eligible_Multi-Family_Whole Building - Public Housing_Pipe Insulation_Hyd. Boiler Med 1.25-2"_MF</v>
      </c>
      <c r="C4871" s="2" t="str">
        <f t="shared" si="153"/>
        <v>NSG_Income Eligible_Multi-Family_Whole Building - Public Housing_Pipe Insulation_Hyd. Boiler Med 1.25-2"_MF_2024</v>
      </c>
      <c r="D4871" s="19" t="s">
        <v>1787</v>
      </c>
      <c r="E4871" s="19" t="s">
        <v>325</v>
      </c>
      <c r="F4871" s="19" t="s">
        <v>1422</v>
      </c>
      <c r="G4871" s="19" t="s">
        <v>1817</v>
      </c>
      <c r="H4871" s="19" t="s">
        <v>404</v>
      </c>
      <c r="I4871" s="19" t="s">
        <v>951</v>
      </c>
      <c r="J4871" s="19">
        <v>0</v>
      </c>
      <c r="K4871" s="19" t="s">
        <v>553</v>
      </c>
      <c r="L4871" s="19">
        <v>2024</v>
      </c>
      <c r="M4871" s="20">
        <v>75</v>
      </c>
      <c r="N4871" s="19" t="s">
        <v>1798</v>
      </c>
      <c r="O4871" s="20">
        <v>0</v>
      </c>
      <c r="P4871" s="20">
        <v>0</v>
      </c>
      <c r="Q4871" s="20">
        <v>0</v>
      </c>
      <c r="R4871" s="21">
        <v>1</v>
      </c>
      <c r="S4871" s="20">
        <v>0</v>
      </c>
    </row>
    <row r="4872" spans="2:19" ht="15" customHeight="1" x14ac:dyDescent="0.25">
      <c r="B4872" s="2" t="str">
        <f t="shared" si="152"/>
        <v>NSG_Income Eligible_Multi-Family_Whole Building - Public Housing_Pipe Insulation_Hyd. Boiler Med 1.25-2"_MF</v>
      </c>
      <c r="C4872" s="2" t="str">
        <f t="shared" si="153"/>
        <v>NSG_Income Eligible_Multi-Family_Whole Building - Public Housing_Pipe Insulation_Hyd. Boiler Med 1.25-2"_MF_2025</v>
      </c>
      <c r="D4872" s="19" t="s">
        <v>1787</v>
      </c>
      <c r="E4872" s="19" t="s">
        <v>325</v>
      </c>
      <c r="F4872" s="19" t="s">
        <v>1422</v>
      </c>
      <c r="G4872" s="19" t="s">
        <v>1817</v>
      </c>
      <c r="H4872" s="19" t="s">
        <v>404</v>
      </c>
      <c r="I4872" s="19" t="s">
        <v>951</v>
      </c>
      <c r="J4872" s="19">
        <v>0</v>
      </c>
      <c r="K4872" s="19" t="s">
        <v>553</v>
      </c>
      <c r="L4872" s="19">
        <v>2025</v>
      </c>
      <c r="M4872" s="20">
        <v>75</v>
      </c>
      <c r="N4872" s="19" t="s">
        <v>1798</v>
      </c>
      <c r="O4872" s="20">
        <v>0</v>
      </c>
      <c r="P4872" s="20">
        <v>0</v>
      </c>
      <c r="Q4872" s="20">
        <v>0</v>
      </c>
      <c r="R4872" s="21">
        <v>1</v>
      </c>
      <c r="S4872" s="20">
        <v>0</v>
      </c>
    </row>
    <row r="4873" spans="2:19" ht="15" customHeight="1" x14ac:dyDescent="0.25">
      <c r="B4873" s="2" t="str">
        <f t="shared" si="152"/>
        <v>NSG_Income Eligible_Multi-Family_Whole Building - Public Housing_Pipe Insulation_Hyd. Boiler Large ≥2"_MF</v>
      </c>
      <c r="C4873" s="2" t="str">
        <f t="shared" si="153"/>
        <v>NSG_Income Eligible_Multi-Family_Whole Building - Public Housing_Pipe Insulation_Hyd. Boiler Large ≥2"_MF_2022</v>
      </c>
      <c r="D4873" s="19" t="s">
        <v>1787</v>
      </c>
      <c r="E4873" s="19" t="s">
        <v>325</v>
      </c>
      <c r="F4873" s="19" t="s">
        <v>1422</v>
      </c>
      <c r="G4873" s="19" t="s">
        <v>1817</v>
      </c>
      <c r="H4873" s="19" t="s">
        <v>404</v>
      </c>
      <c r="I4873" s="19" t="s">
        <v>952</v>
      </c>
      <c r="J4873" s="19">
        <v>0</v>
      </c>
      <c r="K4873" s="19" t="s">
        <v>553</v>
      </c>
      <c r="L4873" s="19">
        <v>2022</v>
      </c>
      <c r="M4873" s="20">
        <v>75</v>
      </c>
      <c r="N4873" s="19" t="s">
        <v>1798</v>
      </c>
      <c r="O4873" s="20">
        <v>0</v>
      </c>
      <c r="P4873" s="20">
        <v>0</v>
      </c>
      <c r="Q4873" s="20">
        <v>0</v>
      </c>
      <c r="R4873" s="21">
        <v>1</v>
      </c>
      <c r="S4873" s="20">
        <v>0</v>
      </c>
    </row>
    <row r="4874" spans="2:19" ht="15" customHeight="1" x14ac:dyDescent="0.25">
      <c r="B4874" s="2" t="str">
        <f t="shared" si="152"/>
        <v>NSG_Income Eligible_Multi-Family_Whole Building - Public Housing_Pipe Insulation_Hyd. Boiler Large ≥2"_MF</v>
      </c>
      <c r="C4874" s="2" t="str">
        <f t="shared" si="153"/>
        <v>NSG_Income Eligible_Multi-Family_Whole Building - Public Housing_Pipe Insulation_Hyd. Boiler Large ≥2"_MF_2023</v>
      </c>
      <c r="D4874" s="19" t="s">
        <v>1787</v>
      </c>
      <c r="E4874" s="19" t="s">
        <v>325</v>
      </c>
      <c r="F4874" s="19" t="s">
        <v>1422</v>
      </c>
      <c r="G4874" s="19" t="s">
        <v>1817</v>
      </c>
      <c r="H4874" s="19" t="s">
        <v>404</v>
      </c>
      <c r="I4874" s="19" t="s">
        <v>952</v>
      </c>
      <c r="J4874" s="19">
        <v>0</v>
      </c>
      <c r="K4874" s="19" t="s">
        <v>553</v>
      </c>
      <c r="L4874" s="19">
        <v>2023</v>
      </c>
      <c r="M4874" s="20">
        <v>75</v>
      </c>
      <c r="N4874" s="19" t="s">
        <v>1798</v>
      </c>
      <c r="O4874" s="20">
        <v>0</v>
      </c>
      <c r="P4874" s="20">
        <v>0</v>
      </c>
      <c r="Q4874" s="20">
        <v>0</v>
      </c>
      <c r="R4874" s="21">
        <v>1</v>
      </c>
      <c r="S4874" s="20">
        <v>0</v>
      </c>
    </row>
    <row r="4875" spans="2:19" ht="15" customHeight="1" x14ac:dyDescent="0.25">
      <c r="B4875" s="2" t="str">
        <f t="shared" si="152"/>
        <v>NSG_Income Eligible_Multi-Family_Whole Building - Public Housing_Pipe Insulation_Hyd. Boiler Large ≥2"_MF</v>
      </c>
      <c r="C4875" s="2" t="str">
        <f t="shared" si="153"/>
        <v>NSG_Income Eligible_Multi-Family_Whole Building - Public Housing_Pipe Insulation_Hyd. Boiler Large ≥2"_MF_2024</v>
      </c>
      <c r="D4875" s="19" t="s">
        <v>1787</v>
      </c>
      <c r="E4875" s="19" t="s">
        <v>325</v>
      </c>
      <c r="F4875" s="19" t="s">
        <v>1422</v>
      </c>
      <c r="G4875" s="19" t="s">
        <v>1817</v>
      </c>
      <c r="H4875" s="19" t="s">
        <v>404</v>
      </c>
      <c r="I4875" s="19" t="s">
        <v>952</v>
      </c>
      <c r="J4875" s="19">
        <v>0</v>
      </c>
      <c r="K4875" s="19" t="s">
        <v>553</v>
      </c>
      <c r="L4875" s="19">
        <v>2024</v>
      </c>
      <c r="M4875" s="20">
        <v>75</v>
      </c>
      <c r="N4875" s="19" t="s">
        <v>1798</v>
      </c>
      <c r="O4875" s="20">
        <v>0</v>
      </c>
      <c r="P4875" s="20">
        <v>0</v>
      </c>
      <c r="Q4875" s="20">
        <v>0</v>
      </c>
      <c r="R4875" s="21">
        <v>1</v>
      </c>
      <c r="S4875" s="20">
        <v>0</v>
      </c>
    </row>
    <row r="4876" spans="2:19" ht="15" customHeight="1" x14ac:dyDescent="0.25">
      <c r="B4876" s="2" t="str">
        <f t="shared" si="152"/>
        <v>NSG_Income Eligible_Multi-Family_Whole Building - Public Housing_Pipe Insulation_Hyd. Boiler Large ≥2"_MF</v>
      </c>
      <c r="C4876" s="2" t="str">
        <f t="shared" si="153"/>
        <v>NSG_Income Eligible_Multi-Family_Whole Building - Public Housing_Pipe Insulation_Hyd. Boiler Large ≥2"_MF_2025</v>
      </c>
      <c r="D4876" s="19" t="s">
        <v>1787</v>
      </c>
      <c r="E4876" s="19" t="s">
        <v>325</v>
      </c>
      <c r="F4876" s="19" t="s">
        <v>1422</v>
      </c>
      <c r="G4876" s="19" t="s">
        <v>1817</v>
      </c>
      <c r="H4876" s="19" t="s">
        <v>404</v>
      </c>
      <c r="I4876" s="19" t="s">
        <v>952</v>
      </c>
      <c r="J4876" s="19">
        <v>0</v>
      </c>
      <c r="K4876" s="19" t="s">
        <v>553</v>
      </c>
      <c r="L4876" s="19">
        <v>2025</v>
      </c>
      <c r="M4876" s="20">
        <v>75</v>
      </c>
      <c r="N4876" s="19" t="s">
        <v>1798</v>
      </c>
      <c r="O4876" s="20">
        <v>0</v>
      </c>
      <c r="P4876" s="20">
        <v>0</v>
      </c>
      <c r="Q4876" s="20">
        <v>0</v>
      </c>
      <c r="R4876" s="21">
        <v>1</v>
      </c>
      <c r="S4876" s="20">
        <v>0</v>
      </c>
    </row>
    <row r="4877" spans="2:19" ht="15" customHeight="1" x14ac:dyDescent="0.25">
      <c r="B4877" s="2" t="str">
        <f t="shared" si="152"/>
        <v>NSG_Income Eligible_Multi-Family_Whole Building - Public Housing_Pipe Insulation_HW Small 1" to 2"_MF/CI/SMB</v>
      </c>
      <c r="C4877" s="2" t="str">
        <f t="shared" si="153"/>
        <v>NSG_Income Eligible_Multi-Family_Whole Building - Public Housing_Pipe Insulation_HW Small 1" to 2"_MF/CI/SMB_2022</v>
      </c>
      <c r="D4877" s="19" t="s">
        <v>1787</v>
      </c>
      <c r="E4877" s="19" t="s">
        <v>325</v>
      </c>
      <c r="F4877" s="19" t="s">
        <v>1422</v>
      </c>
      <c r="G4877" s="19" t="s">
        <v>1817</v>
      </c>
      <c r="H4877" s="19" t="s">
        <v>404</v>
      </c>
      <c r="I4877" s="19" t="s">
        <v>953</v>
      </c>
      <c r="J4877" s="19">
        <v>0</v>
      </c>
      <c r="K4877" s="19" t="s">
        <v>662</v>
      </c>
      <c r="L4877" s="19">
        <v>2022</v>
      </c>
      <c r="M4877" s="20">
        <v>75</v>
      </c>
      <c r="N4877" s="19" t="s">
        <v>1798</v>
      </c>
      <c r="O4877" s="20">
        <v>0</v>
      </c>
      <c r="P4877" s="20">
        <v>0</v>
      </c>
      <c r="Q4877" s="20">
        <v>0</v>
      </c>
      <c r="R4877" s="21">
        <v>1</v>
      </c>
      <c r="S4877" s="20">
        <v>0</v>
      </c>
    </row>
    <row r="4878" spans="2:19" ht="15" customHeight="1" x14ac:dyDescent="0.25">
      <c r="B4878" s="2" t="str">
        <f t="shared" si="152"/>
        <v>NSG_Income Eligible_Multi-Family_Whole Building - Public Housing_Pipe Insulation_HW Small 1" to 2"_MF/CI/SMB</v>
      </c>
      <c r="C4878" s="2" t="str">
        <f t="shared" si="153"/>
        <v>NSG_Income Eligible_Multi-Family_Whole Building - Public Housing_Pipe Insulation_HW Small 1" to 2"_MF/CI/SMB_2023</v>
      </c>
      <c r="D4878" s="19" t="s">
        <v>1787</v>
      </c>
      <c r="E4878" s="19" t="s">
        <v>325</v>
      </c>
      <c r="F4878" s="19" t="s">
        <v>1422</v>
      </c>
      <c r="G4878" s="19" t="s">
        <v>1817</v>
      </c>
      <c r="H4878" s="19" t="s">
        <v>404</v>
      </c>
      <c r="I4878" s="19" t="s">
        <v>953</v>
      </c>
      <c r="J4878" s="19">
        <v>0</v>
      </c>
      <c r="K4878" s="19" t="s">
        <v>662</v>
      </c>
      <c r="L4878" s="19">
        <v>2023</v>
      </c>
      <c r="M4878" s="20">
        <v>75</v>
      </c>
      <c r="N4878" s="19" t="s">
        <v>1798</v>
      </c>
      <c r="O4878" s="20">
        <v>0</v>
      </c>
      <c r="P4878" s="20">
        <v>0</v>
      </c>
      <c r="Q4878" s="20">
        <v>0</v>
      </c>
      <c r="R4878" s="21">
        <v>1</v>
      </c>
      <c r="S4878" s="20">
        <v>0</v>
      </c>
    </row>
    <row r="4879" spans="2:19" ht="15" customHeight="1" x14ac:dyDescent="0.25">
      <c r="B4879" s="2" t="str">
        <f t="shared" si="152"/>
        <v>NSG_Income Eligible_Multi-Family_Whole Building - Public Housing_Pipe Insulation_HW Small 1" to 2"_MF/CI/SMB</v>
      </c>
      <c r="C4879" s="2" t="str">
        <f t="shared" si="153"/>
        <v>NSG_Income Eligible_Multi-Family_Whole Building - Public Housing_Pipe Insulation_HW Small 1" to 2"_MF/CI/SMB_2024</v>
      </c>
      <c r="D4879" s="19" t="s">
        <v>1787</v>
      </c>
      <c r="E4879" s="19" t="s">
        <v>325</v>
      </c>
      <c r="F4879" s="19" t="s">
        <v>1422</v>
      </c>
      <c r="G4879" s="19" t="s">
        <v>1817</v>
      </c>
      <c r="H4879" s="19" t="s">
        <v>404</v>
      </c>
      <c r="I4879" s="19" t="s">
        <v>953</v>
      </c>
      <c r="J4879" s="19">
        <v>0</v>
      </c>
      <c r="K4879" s="19" t="s">
        <v>662</v>
      </c>
      <c r="L4879" s="19">
        <v>2024</v>
      </c>
      <c r="M4879" s="20">
        <v>75</v>
      </c>
      <c r="N4879" s="19" t="s">
        <v>1798</v>
      </c>
      <c r="O4879" s="20">
        <v>0</v>
      </c>
      <c r="P4879" s="20">
        <v>0</v>
      </c>
      <c r="Q4879" s="20">
        <v>0</v>
      </c>
      <c r="R4879" s="21">
        <v>1</v>
      </c>
      <c r="S4879" s="20">
        <v>0</v>
      </c>
    </row>
    <row r="4880" spans="2:19" ht="15" customHeight="1" x14ac:dyDescent="0.25">
      <c r="B4880" s="2" t="str">
        <f t="shared" si="152"/>
        <v>NSG_Income Eligible_Multi-Family_Whole Building - Public Housing_Pipe Insulation_HW Small 1" to 2"_MF/CI/SMB</v>
      </c>
      <c r="C4880" s="2" t="str">
        <f t="shared" si="153"/>
        <v>NSG_Income Eligible_Multi-Family_Whole Building - Public Housing_Pipe Insulation_HW Small 1" to 2"_MF/CI/SMB_2025</v>
      </c>
      <c r="D4880" s="19" t="s">
        <v>1787</v>
      </c>
      <c r="E4880" s="19" t="s">
        <v>325</v>
      </c>
      <c r="F4880" s="19" t="s">
        <v>1422</v>
      </c>
      <c r="G4880" s="19" t="s">
        <v>1817</v>
      </c>
      <c r="H4880" s="19" t="s">
        <v>404</v>
      </c>
      <c r="I4880" s="19" t="s">
        <v>953</v>
      </c>
      <c r="J4880" s="19">
        <v>0</v>
      </c>
      <c r="K4880" s="19" t="s">
        <v>662</v>
      </c>
      <c r="L4880" s="19">
        <v>2025</v>
      </c>
      <c r="M4880" s="20">
        <v>75</v>
      </c>
      <c r="N4880" s="19" t="s">
        <v>1798</v>
      </c>
      <c r="O4880" s="20">
        <v>0</v>
      </c>
      <c r="P4880" s="20">
        <v>0</v>
      </c>
      <c r="Q4880" s="20">
        <v>0</v>
      </c>
      <c r="R4880" s="21">
        <v>1</v>
      </c>
      <c r="S4880" s="20">
        <v>0</v>
      </c>
    </row>
    <row r="4881" spans="2:19" ht="15" customHeight="1" x14ac:dyDescent="0.25">
      <c r="B4881" s="2" t="str">
        <f t="shared" si="152"/>
        <v>NSG_Income Eligible_Multi-Family_Whole Building - Public Housing_Pipe Insulation_HW Medium 2.1" to 4"_MF/CI/SMB</v>
      </c>
      <c r="C4881" s="2" t="str">
        <f t="shared" si="153"/>
        <v>NSG_Income Eligible_Multi-Family_Whole Building - Public Housing_Pipe Insulation_HW Medium 2.1" to 4"_MF/CI/SMB_2022</v>
      </c>
      <c r="D4881" s="19" t="s">
        <v>1787</v>
      </c>
      <c r="E4881" s="19" t="s">
        <v>325</v>
      </c>
      <c r="F4881" s="19" t="s">
        <v>1422</v>
      </c>
      <c r="G4881" s="19" t="s">
        <v>1817</v>
      </c>
      <c r="H4881" s="19" t="s">
        <v>404</v>
      </c>
      <c r="I4881" s="19" t="s">
        <v>954</v>
      </c>
      <c r="J4881" s="19">
        <v>0</v>
      </c>
      <c r="K4881" s="19" t="s">
        <v>662</v>
      </c>
      <c r="L4881" s="19">
        <v>2022</v>
      </c>
      <c r="M4881" s="20">
        <v>75</v>
      </c>
      <c r="N4881" s="19" t="s">
        <v>1798</v>
      </c>
      <c r="O4881" s="20">
        <v>0</v>
      </c>
      <c r="P4881" s="20">
        <v>0</v>
      </c>
      <c r="Q4881" s="20">
        <v>0</v>
      </c>
      <c r="R4881" s="21">
        <v>1</v>
      </c>
      <c r="S4881" s="20">
        <v>0</v>
      </c>
    </row>
    <row r="4882" spans="2:19" ht="15" customHeight="1" x14ac:dyDescent="0.25">
      <c r="B4882" s="2" t="str">
        <f t="shared" si="152"/>
        <v>NSG_Income Eligible_Multi-Family_Whole Building - Public Housing_Pipe Insulation_HW Medium 2.1" to 4"_MF/CI/SMB</v>
      </c>
      <c r="C4882" s="2" t="str">
        <f t="shared" si="153"/>
        <v>NSG_Income Eligible_Multi-Family_Whole Building - Public Housing_Pipe Insulation_HW Medium 2.1" to 4"_MF/CI/SMB_2023</v>
      </c>
      <c r="D4882" s="19" t="s">
        <v>1787</v>
      </c>
      <c r="E4882" s="19" t="s">
        <v>325</v>
      </c>
      <c r="F4882" s="19" t="s">
        <v>1422</v>
      </c>
      <c r="G4882" s="19" t="s">
        <v>1817</v>
      </c>
      <c r="H4882" s="19" t="s">
        <v>404</v>
      </c>
      <c r="I4882" s="19" t="s">
        <v>954</v>
      </c>
      <c r="J4882" s="19">
        <v>0</v>
      </c>
      <c r="K4882" s="19" t="s">
        <v>662</v>
      </c>
      <c r="L4882" s="19">
        <v>2023</v>
      </c>
      <c r="M4882" s="20">
        <v>75</v>
      </c>
      <c r="N4882" s="19" t="s">
        <v>1798</v>
      </c>
      <c r="O4882" s="20">
        <v>0</v>
      </c>
      <c r="P4882" s="20">
        <v>0</v>
      </c>
      <c r="Q4882" s="20">
        <v>0</v>
      </c>
      <c r="R4882" s="21">
        <v>1</v>
      </c>
      <c r="S4882" s="20">
        <v>0</v>
      </c>
    </row>
    <row r="4883" spans="2:19" ht="15" customHeight="1" x14ac:dyDescent="0.25">
      <c r="B4883" s="2" t="str">
        <f t="shared" si="152"/>
        <v>NSG_Income Eligible_Multi-Family_Whole Building - Public Housing_Pipe Insulation_HW Medium 2.1" to 4"_MF/CI/SMB</v>
      </c>
      <c r="C4883" s="2" t="str">
        <f t="shared" si="153"/>
        <v>NSG_Income Eligible_Multi-Family_Whole Building - Public Housing_Pipe Insulation_HW Medium 2.1" to 4"_MF/CI/SMB_2024</v>
      </c>
      <c r="D4883" s="19" t="s">
        <v>1787</v>
      </c>
      <c r="E4883" s="19" t="s">
        <v>325</v>
      </c>
      <c r="F4883" s="19" t="s">
        <v>1422</v>
      </c>
      <c r="G4883" s="19" t="s">
        <v>1817</v>
      </c>
      <c r="H4883" s="19" t="s">
        <v>404</v>
      </c>
      <c r="I4883" s="19" t="s">
        <v>954</v>
      </c>
      <c r="J4883" s="19">
        <v>0</v>
      </c>
      <c r="K4883" s="19" t="s">
        <v>662</v>
      </c>
      <c r="L4883" s="19">
        <v>2024</v>
      </c>
      <c r="M4883" s="20">
        <v>75</v>
      </c>
      <c r="N4883" s="19" t="s">
        <v>1798</v>
      </c>
      <c r="O4883" s="20">
        <v>0</v>
      </c>
      <c r="P4883" s="20">
        <v>0</v>
      </c>
      <c r="Q4883" s="20">
        <v>0</v>
      </c>
      <c r="R4883" s="21">
        <v>1</v>
      </c>
      <c r="S4883" s="20">
        <v>0</v>
      </c>
    </row>
    <row r="4884" spans="2:19" ht="15" customHeight="1" x14ac:dyDescent="0.25">
      <c r="B4884" s="2" t="str">
        <f t="shared" si="152"/>
        <v>NSG_Income Eligible_Multi-Family_Whole Building - Public Housing_Pipe Insulation_HW Medium 2.1" to 4"_MF/CI/SMB</v>
      </c>
      <c r="C4884" s="2" t="str">
        <f t="shared" si="153"/>
        <v>NSG_Income Eligible_Multi-Family_Whole Building - Public Housing_Pipe Insulation_HW Medium 2.1" to 4"_MF/CI/SMB_2025</v>
      </c>
      <c r="D4884" s="19" t="s">
        <v>1787</v>
      </c>
      <c r="E4884" s="19" t="s">
        <v>325</v>
      </c>
      <c r="F4884" s="19" t="s">
        <v>1422</v>
      </c>
      <c r="G4884" s="19" t="s">
        <v>1817</v>
      </c>
      <c r="H4884" s="19" t="s">
        <v>404</v>
      </c>
      <c r="I4884" s="19" t="s">
        <v>954</v>
      </c>
      <c r="J4884" s="19">
        <v>0</v>
      </c>
      <c r="K4884" s="19" t="s">
        <v>662</v>
      </c>
      <c r="L4884" s="19">
        <v>2025</v>
      </c>
      <c r="M4884" s="20">
        <v>75</v>
      </c>
      <c r="N4884" s="19" t="s">
        <v>1798</v>
      </c>
      <c r="O4884" s="20">
        <v>0</v>
      </c>
      <c r="P4884" s="20">
        <v>0</v>
      </c>
      <c r="Q4884" s="20">
        <v>0</v>
      </c>
      <c r="R4884" s="21">
        <v>1</v>
      </c>
      <c r="S4884" s="20">
        <v>0</v>
      </c>
    </row>
    <row r="4885" spans="2:19" ht="15" customHeight="1" x14ac:dyDescent="0.25">
      <c r="B4885" s="2" t="str">
        <f t="shared" si="152"/>
        <v>NSG_Income Eligible_Multi-Family_Whole Building - Public Housing_Pipe Insulation_HW Large &gt;4"_MF/CI/SMB</v>
      </c>
      <c r="C4885" s="2" t="str">
        <f t="shared" si="153"/>
        <v>NSG_Income Eligible_Multi-Family_Whole Building - Public Housing_Pipe Insulation_HW Large &gt;4"_MF/CI/SMB_2022</v>
      </c>
      <c r="D4885" s="19" t="s">
        <v>1787</v>
      </c>
      <c r="E4885" s="19" t="s">
        <v>325</v>
      </c>
      <c r="F4885" s="19" t="s">
        <v>1422</v>
      </c>
      <c r="G4885" s="19" t="s">
        <v>1817</v>
      </c>
      <c r="H4885" s="19" t="s">
        <v>404</v>
      </c>
      <c r="I4885" s="19" t="s">
        <v>955</v>
      </c>
      <c r="J4885" s="19">
        <v>0</v>
      </c>
      <c r="K4885" s="19" t="s">
        <v>662</v>
      </c>
      <c r="L4885" s="19">
        <v>2022</v>
      </c>
      <c r="M4885" s="20">
        <v>75</v>
      </c>
      <c r="N4885" s="19" t="s">
        <v>1798</v>
      </c>
      <c r="O4885" s="20">
        <v>0</v>
      </c>
      <c r="P4885" s="20">
        <v>0</v>
      </c>
      <c r="Q4885" s="20">
        <v>0</v>
      </c>
      <c r="R4885" s="21">
        <v>1</v>
      </c>
      <c r="S4885" s="20">
        <v>0</v>
      </c>
    </row>
    <row r="4886" spans="2:19" ht="15" customHeight="1" x14ac:dyDescent="0.25">
      <c r="B4886" s="2" t="str">
        <f t="shared" si="152"/>
        <v>NSG_Income Eligible_Multi-Family_Whole Building - Public Housing_Pipe Insulation_HW Large &gt;4"_MF/CI/SMB</v>
      </c>
      <c r="C4886" s="2" t="str">
        <f t="shared" si="153"/>
        <v>NSG_Income Eligible_Multi-Family_Whole Building - Public Housing_Pipe Insulation_HW Large &gt;4"_MF/CI/SMB_2023</v>
      </c>
      <c r="D4886" s="19" t="s">
        <v>1787</v>
      </c>
      <c r="E4886" s="19" t="s">
        <v>325</v>
      </c>
      <c r="F4886" s="19" t="s">
        <v>1422</v>
      </c>
      <c r="G4886" s="19" t="s">
        <v>1817</v>
      </c>
      <c r="H4886" s="19" t="s">
        <v>404</v>
      </c>
      <c r="I4886" s="19" t="s">
        <v>955</v>
      </c>
      <c r="J4886" s="19">
        <v>0</v>
      </c>
      <c r="K4886" s="19" t="s">
        <v>662</v>
      </c>
      <c r="L4886" s="19">
        <v>2023</v>
      </c>
      <c r="M4886" s="20">
        <v>75</v>
      </c>
      <c r="N4886" s="19" t="s">
        <v>1798</v>
      </c>
      <c r="O4886" s="20">
        <v>0</v>
      </c>
      <c r="P4886" s="20">
        <v>0</v>
      </c>
      <c r="Q4886" s="20">
        <v>0</v>
      </c>
      <c r="R4886" s="21">
        <v>1</v>
      </c>
      <c r="S4886" s="20">
        <v>0</v>
      </c>
    </row>
    <row r="4887" spans="2:19" ht="15" customHeight="1" x14ac:dyDescent="0.25">
      <c r="B4887" s="2" t="str">
        <f t="shared" si="152"/>
        <v>NSG_Income Eligible_Multi-Family_Whole Building - Public Housing_Pipe Insulation_HW Large &gt;4"_MF/CI/SMB</v>
      </c>
      <c r="C4887" s="2" t="str">
        <f t="shared" si="153"/>
        <v>NSG_Income Eligible_Multi-Family_Whole Building - Public Housing_Pipe Insulation_HW Large &gt;4"_MF/CI/SMB_2024</v>
      </c>
      <c r="D4887" s="19" t="s">
        <v>1787</v>
      </c>
      <c r="E4887" s="19" t="s">
        <v>325</v>
      </c>
      <c r="F4887" s="19" t="s">
        <v>1422</v>
      </c>
      <c r="G4887" s="19" t="s">
        <v>1817</v>
      </c>
      <c r="H4887" s="19" t="s">
        <v>404</v>
      </c>
      <c r="I4887" s="19" t="s">
        <v>955</v>
      </c>
      <c r="J4887" s="19">
        <v>0</v>
      </c>
      <c r="K4887" s="19" t="s">
        <v>662</v>
      </c>
      <c r="L4887" s="19">
        <v>2024</v>
      </c>
      <c r="M4887" s="20">
        <v>75</v>
      </c>
      <c r="N4887" s="19" t="s">
        <v>1798</v>
      </c>
      <c r="O4887" s="20">
        <v>0</v>
      </c>
      <c r="P4887" s="20">
        <v>0</v>
      </c>
      <c r="Q4887" s="20">
        <v>0</v>
      </c>
      <c r="R4887" s="21">
        <v>1</v>
      </c>
      <c r="S4887" s="20">
        <v>0</v>
      </c>
    </row>
    <row r="4888" spans="2:19" ht="15" customHeight="1" x14ac:dyDescent="0.25">
      <c r="B4888" s="2" t="str">
        <f t="shared" si="152"/>
        <v>NSG_Income Eligible_Multi-Family_Whole Building - Public Housing_Pipe Insulation_HW Large &gt;4"_MF/CI/SMB</v>
      </c>
      <c r="C4888" s="2" t="str">
        <f t="shared" si="153"/>
        <v>NSG_Income Eligible_Multi-Family_Whole Building - Public Housing_Pipe Insulation_HW Large &gt;4"_MF/CI/SMB_2025</v>
      </c>
      <c r="D4888" s="19" t="s">
        <v>1787</v>
      </c>
      <c r="E4888" s="19" t="s">
        <v>325</v>
      </c>
      <c r="F4888" s="19" t="s">
        <v>1422</v>
      </c>
      <c r="G4888" s="19" t="s">
        <v>1817</v>
      </c>
      <c r="H4888" s="19" t="s">
        <v>404</v>
      </c>
      <c r="I4888" s="19" t="s">
        <v>955</v>
      </c>
      <c r="J4888" s="19">
        <v>0</v>
      </c>
      <c r="K4888" s="19" t="s">
        <v>662</v>
      </c>
      <c r="L4888" s="19">
        <v>2025</v>
      </c>
      <c r="M4888" s="20">
        <v>75</v>
      </c>
      <c r="N4888" s="19" t="s">
        <v>1798</v>
      </c>
      <c r="O4888" s="20">
        <v>0</v>
      </c>
      <c r="P4888" s="20">
        <v>0</v>
      </c>
      <c r="Q4888" s="20">
        <v>0</v>
      </c>
      <c r="R4888" s="21">
        <v>1</v>
      </c>
      <c r="S4888" s="20">
        <v>0</v>
      </c>
    </row>
    <row r="4889" spans="2:19" ht="15" customHeight="1" x14ac:dyDescent="0.25">
      <c r="B4889" s="2" t="str">
        <f t="shared" si="152"/>
        <v>NSG_Income Eligible_Multi-Family_Whole Building - Public Housing_Pipe Insulation_Steam - Small 1" to 2"_MF</v>
      </c>
      <c r="C4889" s="2" t="str">
        <f t="shared" si="153"/>
        <v>NSG_Income Eligible_Multi-Family_Whole Building - Public Housing_Pipe Insulation_Steam - Small 1" to 2"_MF_2022</v>
      </c>
      <c r="D4889" s="19" t="s">
        <v>1787</v>
      </c>
      <c r="E4889" s="19" t="s">
        <v>325</v>
      </c>
      <c r="F4889" s="19" t="s">
        <v>1422</v>
      </c>
      <c r="G4889" s="19" t="s">
        <v>1817</v>
      </c>
      <c r="H4889" s="19" t="s">
        <v>404</v>
      </c>
      <c r="I4889" s="19" t="s">
        <v>956</v>
      </c>
      <c r="J4889" s="19">
        <v>0</v>
      </c>
      <c r="K4889" s="19" t="s">
        <v>553</v>
      </c>
      <c r="L4889" s="19">
        <v>2022</v>
      </c>
      <c r="M4889" s="20">
        <v>75</v>
      </c>
      <c r="N4889" s="19" t="s">
        <v>1798</v>
      </c>
      <c r="O4889" s="20">
        <v>0</v>
      </c>
      <c r="P4889" s="20">
        <v>0</v>
      </c>
      <c r="Q4889" s="20">
        <v>0</v>
      </c>
      <c r="R4889" s="21">
        <v>1</v>
      </c>
      <c r="S4889" s="20">
        <v>0</v>
      </c>
    </row>
    <row r="4890" spans="2:19" ht="15" customHeight="1" x14ac:dyDescent="0.25">
      <c r="B4890" s="2" t="str">
        <f t="shared" si="152"/>
        <v>NSG_Income Eligible_Multi-Family_Whole Building - Public Housing_Pipe Insulation_Steam - Small 1" to 2"_MF</v>
      </c>
      <c r="C4890" s="2" t="str">
        <f t="shared" si="153"/>
        <v>NSG_Income Eligible_Multi-Family_Whole Building - Public Housing_Pipe Insulation_Steam - Small 1" to 2"_MF_2023</v>
      </c>
      <c r="D4890" s="19" t="s">
        <v>1787</v>
      </c>
      <c r="E4890" s="19" t="s">
        <v>325</v>
      </c>
      <c r="F4890" s="19" t="s">
        <v>1422</v>
      </c>
      <c r="G4890" s="19" t="s">
        <v>1817</v>
      </c>
      <c r="H4890" s="19" t="s">
        <v>404</v>
      </c>
      <c r="I4890" s="19" t="s">
        <v>956</v>
      </c>
      <c r="J4890" s="19">
        <v>0</v>
      </c>
      <c r="K4890" s="19" t="s">
        <v>553</v>
      </c>
      <c r="L4890" s="19">
        <v>2023</v>
      </c>
      <c r="M4890" s="20">
        <v>75</v>
      </c>
      <c r="N4890" s="19" t="s">
        <v>1798</v>
      </c>
      <c r="O4890" s="20">
        <v>0</v>
      </c>
      <c r="P4890" s="20">
        <v>0</v>
      </c>
      <c r="Q4890" s="20">
        <v>0</v>
      </c>
      <c r="R4890" s="21">
        <v>1</v>
      </c>
      <c r="S4890" s="20">
        <v>0</v>
      </c>
    </row>
    <row r="4891" spans="2:19" ht="15" customHeight="1" x14ac:dyDescent="0.25">
      <c r="B4891" s="2" t="str">
        <f t="shared" si="152"/>
        <v>NSG_Income Eligible_Multi-Family_Whole Building - Public Housing_Pipe Insulation_Steam - Small 1" to 2"_MF</v>
      </c>
      <c r="C4891" s="2" t="str">
        <f t="shared" si="153"/>
        <v>NSG_Income Eligible_Multi-Family_Whole Building - Public Housing_Pipe Insulation_Steam - Small 1" to 2"_MF_2024</v>
      </c>
      <c r="D4891" s="19" t="s">
        <v>1787</v>
      </c>
      <c r="E4891" s="19" t="s">
        <v>325</v>
      </c>
      <c r="F4891" s="19" t="s">
        <v>1422</v>
      </c>
      <c r="G4891" s="19" t="s">
        <v>1817</v>
      </c>
      <c r="H4891" s="19" t="s">
        <v>404</v>
      </c>
      <c r="I4891" s="19" t="s">
        <v>956</v>
      </c>
      <c r="J4891" s="19">
        <v>0</v>
      </c>
      <c r="K4891" s="19" t="s">
        <v>553</v>
      </c>
      <c r="L4891" s="19">
        <v>2024</v>
      </c>
      <c r="M4891" s="20">
        <v>75</v>
      </c>
      <c r="N4891" s="19" t="s">
        <v>1798</v>
      </c>
      <c r="O4891" s="20">
        <v>0</v>
      </c>
      <c r="P4891" s="20">
        <v>0</v>
      </c>
      <c r="Q4891" s="20">
        <v>0</v>
      </c>
      <c r="R4891" s="21">
        <v>1</v>
      </c>
      <c r="S4891" s="20">
        <v>0</v>
      </c>
    </row>
    <row r="4892" spans="2:19" ht="15" customHeight="1" x14ac:dyDescent="0.25">
      <c r="B4892" s="2" t="str">
        <f t="shared" si="152"/>
        <v>NSG_Income Eligible_Multi-Family_Whole Building - Public Housing_Pipe Insulation_Steam - Small 1" to 2"_MF</v>
      </c>
      <c r="C4892" s="2" t="str">
        <f t="shared" si="153"/>
        <v>NSG_Income Eligible_Multi-Family_Whole Building - Public Housing_Pipe Insulation_Steam - Small 1" to 2"_MF_2025</v>
      </c>
      <c r="D4892" s="19" t="s">
        <v>1787</v>
      </c>
      <c r="E4892" s="19" t="s">
        <v>325</v>
      </c>
      <c r="F4892" s="19" t="s">
        <v>1422</v>
      </c>
      <c r="G4892" s="19" t="s">
        <v>1817</v>
      </c>
      <c r="H4892" s="19" t="s">
        <v>404</v>
      </c>
      <c r="I4892" s="19" t="s">
        <v>956</v>
      </c>
      <c r="J4892" s="19">
        <v>0</v>
      </c>
      <c r="K4892" s="19" t="s">
        <v>553</v>
      </c>
      <c r="L4892" s="19">
        <v>2025</v>
      </c>
      <c r="M4892" s="20">
        <v>75</v>
      </c>
      <c r="N4892" s="19" t="s">
        <v>1798</v>
      </c>
      <c r="O4892" s="20">
        <v>0</v>
      </c>
      <c r="P4892" s="20">
        <v>0</v>
      </c>
      <c r="Q4892" s="20">
        <v>0</v>
      </c>
      <c r="R4892" s="21">
        <v>1</v>
      </c>
      <c r="S4892" s="20">
        <v>0</v>
      </c>
    </row>
    <row r="4893" spans="2:19" ht="15" customHeight="1" x14ac:dyDescent="0.25">
      <c r="B4893" s="2" t="str">
        <f t="shared" si="152"/>
        <v>NSG_Income Eligible_Multi-Family_Whole Building - Public Housing_Pipe Insulation_Steam - Med 2.1" to 5"_MF</v>
      </c>
      <c r="C4893" s="2" t="str">
        <f t="shared" si="153"/>
        <v>NSG_Income Eligible_Multi-Family_Whole Building - Public Housing_Pipe Insulation_Steam - Med 2.1" to 5"_MF_2022</v>
      </c>
      <c r="D4893" s="19" t="s">
        <v>1787</v>
      </c>
      <c r="E4893" s="19" t="s">
        <v>325</v>
      </c>
      <c r="F4893" s="19" t="s">
        <v>1422</v>
      </c>
      <c r="G4893" s="19" t="s">
        <v>1817</v>
      </c>
      <c r="H4893" s="19" t="s">
        <v>404</v>
      </c>
      <c r="I4893" s="19" t="s">
        <v>957</v>
      </c>
      <c r="J4893" s="19">
        <v>0</v>
      </c>
      <c r="K4893" s="19" t="s">
        <v>553</v>
      </c>
      <c r="L4893" s="19">
        <v>2022</v>
      </c>
      <c r="M4893" s="20">
        <v>75</v>
      </c>
      <c r="N4893" s="19" t="s">
        <v>1798</v>
      </c>
      <c r="O4893" s="20">
        <v>0</v>
      </c>
      <c r="P4893" s="20">
        <v>0</v>
      </c>
      <c r="Q4893" s="20">
        <v>0</v>
      </c>
      <c r="R4893" s="21">
        <v>1</v>
      </c>
      <c r="S4893" s="20">
        <v>0</v>
      </c>
    </row>
    <row r="4894" spans="2:19" ht="15" customHeight="1" x14ac:dyDescent="0.25">
      <c r="B4894" s="2" t="str">
        <f t="shared" si="152"/>
        <v>NSG_Income Eligible_Multi-Family_Whole Building - Public Housing_Pipe Insulation_Steam - Med 2.1" to 5"_MF</v>
      </c>
      <c r="C4894" s="2" t="str">
        <f t="shared" si="153"/>
        <v>NSG_Income Eligible_Multi-Family_Whole Building - Public Housing_Pipe Insulation_Steam - Med 2.1" to 5"_MF_2023</v>
      </c>
      <c r="D4894" s="19" t="s">
        <v>1787</v>
      </c>
      <c r="E4894" s="19" t="s">
        <v>325</v>
      </c>
      <c r="F4894" s="19" t="s">
        <v>1422</v>
      </c>
      <c r="G4894" s="19" t="s">
        <v>1817</v>
      </c>
      <c r="H4894" s="19" t="s">
        <v>404</v>
      </c>
      <c r="I4894" s="19" t="s">
        <v>957</v>
      </c>
      <c r="J4894" s="19">
        <v>0</v>
      </c>
      <c r="K4894" s="19" t="s">
        <v>553</v>
      </c>
      <c r="L4894" s="19">
        <v>2023</v>
      </c>
      <c r="M4894" s="20">
        <v>75</v>
      </c>
      <c r="N4894" s="19" t="s">
        <v>1798</v>
      </c>
      <c r="O4894" s="20">
        <v>0</v>
      </c>
      <c r="P4894" s="20">
        <v>0</v>
      </c>
      <c r="Q4894" s="20">
        <v>0</v>
      </c>
      <c r="R4894" s="21">
        <v>1</v>
      </c>
      <c r="S4894" s="20">
        <v>0</v>
      </c>
    </row>
    <row r="4895" spans="2:19" ht="15" customHeight="1" x14ac:dyDescent="0.25">
      <c r="B4895" s="2" t="str">
        <f t="shared" si="152"/>
        <v>NSG_Income Eligible_Multi-Family_Whole Building - Public Housing_Pipe Insulation_Steam - Med 2.1" to 5"_MF</v>
      </c>
      <c r="C4895" s="2" t="str">
        <f t="shared" si="153"/>
        <v>NSG_Income Eligible_Multi-Family_Whole Building - Public Housing_Pipe Insulation_Steam - Med 2.1" to 5"_MF_2024</v>
      </c>
      <c r="D4895" s="19" t="s">
        <v>1787</v>
      </c>
      <c r="E4895" s="19" t="s">
        <v>325</v>
      </c>
      <c r="F4895" s="19" t="s">
        <v>1422</v>
      </c>
      <c r="G4895" s="19" t="s">
        <v>1817</v>
      </c>
      <c r="H4895" s="19" t="s">
        <v>404</v>
      </c>
      <c r="I4895" s="19" t="s">
        <v>957</v>
      </c>
      <c r="J4895" s="19">
        <v>0</v>
      </c>
      <c r="K4895" s="19" t="s">
        <v>553</v>
      </c>
      <c r="L4895" s="19">
        <v>2024</v>
      </c>
      <c r="M4895" s="20">
        <v>75</v>
      </c>
      <c r="N4895" s="19" t="s">
        <v>1798</v>
      </c>
      <c r="O4895" s="20">
        <v>0</v>
      </c>
      <c r="P4895" s="20">
        <v>0</v>
      </c>
      <c r="Q4895" s="20">
        <v>0</v>
      </c>
      <c r="R4895" s="21">
        <v>1</v>
      </c>
      <c r="S4895" s="20">
        <v>0</v>
      </c>
    </row>
    <row r="4896" spans="2:19" ht="15" customHeight="1" x14ac:dyDescent="0.25">
      <c r="B4896" s="2" t="str">
        <f t="shared" si="152"/>
        <v>NSG_Income Eligible_Multi-Family_Whole Building - Public Housing_Pipe Insulation_Steam - Med 2.1" to 5"_MF</v>
      </c>
      <c r="C4896" s="2" t="str">
        <f t="shared" si="153"/>
        <v>NSG_Income Eligible_Multi-Family_Whole Building - Public Housing_Pipe Insulation_Steam - Med 2.1" to 5"_MF_2025</v>
      </c>
      <c r="D4896" s="19" t="s">
        <v>1787</v>
      </c>
      <c r="E4896" s="19" t="s">
        <v>325</v>
      </c>
      <c r="F4896" s="19" t="s">
        <v>1422</v>
      </c>
      <c r="G4896" s="19" t="s">
        <v>1817</v>
      </c>
      <c r="H4896" s="19" t="s">
        <v>404</v>
      </c>
      <c r="I4896" s="19" t="s">
        <v>957</v>
      </c>
      <c r="J4896" s="19">
        <v>0</v>
      </c>
      <c r="K4896" s="19" t="s">
        <v>553</v>
      </c>
      <c r="L4896" s="19">
        <v>2025</v>
      </c>
      <c r="M4896" s="20">
        <v>75</v>
      </c>
      <c r="N4896" s="19" t="s">
        <v>1798</v>
      </c>
      <c r="O4896" s="20">
        <v>0</v>
      </c>
      <c r="P4896" s="20">
        <v>0</v>
      </c>
      <c r="Q4896" s="20">
        <v>0</v>
      </c>
      <c r="R4896" s="21">
        <v>1</v>
      </c>
      <c r="S4896" s="20">
        <v>0</v>
      </c>
    </row>
    <row r="4897" spans="2:19" ht="15" customHeight="1" x14ac:dyDescent="0.25">
      <c r="B4897" s="2" t="str">
        <f t="shared" si="152"/>
        <v>NSG_Income Eligible_Multi-Family_Whole Building - Public Housing_Pipe Insulation_Steam - Large 5.1" to 8"_MF</v>
      </c>
      <c r="C4897" s="2" t="str">
        <f t="shared" si="153"/>
        <v>NSG_Income Eligible_Multi-Family_Whole Building - Public Housing_Pipe Insulation_Steam - Large 5.1" to 8"_MF_2022</v>
      </c>
      <c r="D4897" s="19" t="s">
        <v>1787</v>
      </c>
      <c r="E4897" s="19" t="s">
        <v>325</v>
      </c>
      <c r="F4897" s="19" t="s">
        <v>1422</v>
      </c>
      <c r="G4897" s="19" t="s">
        <v>1817</v>
      </c>
      <c r="H4897" s="19" t="s">
        <v>404</v>
      </c>
      <c r="I4897" s="19" t="s">
        <v>958</v>
      </c>
      <c r="J4897" s="19">
        <v>0</v>
      </c>
      <c r="K4897" s="19" t="s">
        <v>553</v>
      </c>
      <c r="L4897" s="19">
        <v>2022</v>
      </c>
      <c r="M4897" s="20">
        <v>75</v>
      </c>
      <c r="N4897" s="19" t="s">
        <v>1798</v>
      </c>
      <c r="O4897" s="20">
        <v>0</v>
      </c>
      <c r="P4897" s="20">
        <v>0</v>
      </c>
      <c r="Q4897" s="20">
        <v>0</v>
      </c>
      <c r="R4897" s="21">
        <v>1</v>
      </c>
      <c r="S4897" s="20">
        <v>0</v>
      </c>
    </row>
    <row r="4898" spans="2:19" ht="15" customHeight="1" x14ac:dyDescent="0.25">
      <c r="B4898" s="2" t="str">
        <f t="shared" si="152"/>
        <v>NSG_Income Eligible_Multi-Family_Whole Building - Public Housing_Pipe Insulation_Steam - Large 5.1" to 8"_MF</v>
      </c>
      <c r="C4898" s="2" t="str">
        <f t="shared" si="153"/>
        <v>NSG_Income Eligible_Multi-Family_Whole Building - Public Housing_Pipe Insulation_Steam - Large 5.1" to 8"_MF_2023</v>
      </c>
      <c r="D4898" s="19" t="s">
        <v>1787</v>
      </c>
      <c r="E4898" s="19" t="s">
        <v>325</v>
      </c>
      <c r="F4898" s="19" t="s">
        <v>1422</v>
      </c>
      <c r="G4898" s="19" t="s">
        <v>1817</v>
      </c>
      <c r="H4898" s="19" t="s">
        <v>404</v>
      </c>
      <c r="I4898" s="19" t="s">
        <v>958</v>
      </c>
      <c r="J4898" s="19">
        <v>0</v>
      </c>
      <c r="K4898" s="19" t="s">
        <v>553</v>
      </c>
      <c r="L4898" s="19">
        <v>2023</v>
      </c>
      <c r="M4898" s="20">
        <v>75</v>
      </c>
      <c r="N4898" s="19" t="s">
        <v>1798</v>
      </c>
      <c r="O4898" s="20">
        <v>0</v>
      </c>
      <c r="P4898" s="20">
        <v>0</v>
      </c>
      <c r="Q4898" s="20">
        <v>0</v>
      </c>
      <c r="R4898" s="21">
        <v>1</v>
      </c>
      <c r="S4898" s="20">
        <v>0</v>
      </c>
    </row>
    <row r="4899" spans="2:19" ht="15" customHeight="1" x14ac:dyDescent="0.25">
      <c r="B4899" s="2" t="str">
        <f t="shared" si="152"/>
        <v>NSG_Income Eligible_Multi-Family_Whole Building - Public Housing_Pipe Insulation_Steam - Large 5.1" to 8"_MF</v>
      </c>
      <c r="C4899" s="2" t="str">
        <f t="shared" si="153"/>
        <v>NSG_Income Eligible_Multi-Family_Whole Building - Public Housing_Pipe Insulation_Steam - Large 5.1" to 8"_MF_2024</v>
      </c>
      <c r="D4899" s="19" t="s">
        <v>1787</v>
      </c>
      <c r="E4899" s="19" t="s">
        <v>325</v>
      </c>
      <c r="F4899" s="19" t="s">
        <v>1422</v>
      </c>
      <c r="G4899" s="19" t="s">
        <v>1817</v>
      </c>
      <c r="H4899" s="19" t="s">
        <v>404</v>
      </c>
      <c r="I4899" s="19" t="s">
        <v>958</v>
      </c>
      <c r="J4899" s="19">
        <v>0</v>
      </c>
      <c r="K4899" s="19" t="s">
        <v>553</v>
      </c>
      <c r="L4899" s="19">
        <v>2024</v>
      </c>
      <c r="M4899" s="20">
        <v>75</v>
      </c>
      <c r="N4899" s="19" t="s">
        <v>1798</v>
      </c>
      <c r="O4899" s="20">
        <v>0</v>
      </c>
      <c r="P4899" s="20">
        <v>0</v>
      </c>
      <c r="Q4899" s="20">
        <v>0</v>
      </c>
      <c r="R4899" s="21">
        <v>1</v>
      </c>
      <c r="S4899" s="20">
        <v>0</v>
      </c>
    </row>
    <row r="4900" spans="2:19" ht="15" customHeight="1" x14ac:dyDescent="0.25">
      <c r="B4900" s="2" t="str">
        <f t="shared" si="152"/>
        <v>NSG_Income Eligible_Multi-Family_Whole Building - Public Housing_Pipe Insulation_Steam - Large 5.1" to 8"_MF</v>
      </c>
      <c r="C4900" s="2" t="str">
        <f t="shared" si="153"/>
        <v>NSG_Income Eligible_Multi-Family_Whole Building - Public Housing_Pipe Insulation_Steam - Large 5.1" to 8"_MF_2025</v>
      </c>
      <c r="D4900" s="19" t="s">
        <v>1787</v>
      </c>
      <c r="E4900" s="19" t="s">
        <v>325</v>
      </c>
      <c r="F4900" s="19" t="s">
        <v>1422</v>
      </c>
      <c r="G4900" s="19" t="s">
        <v>1817</v>
      </c>
      <c r="H4900" s="19" t="s">
        <v>404</v>
      </c>
      <c r="I4900" s="19" t="s">
        <v>958</v>
      </c>
      <c r="J4900" s="19">
        <v>0</v>
      </c>
      <c r="K4900" s="19" t="s">
        <v>553</v>
      </c>
      <c r="L4900" s="19">
        <v>2025</v>
      </c>
      <c r="M4900" s="20">
        <v>75</v>
      </c>
      <c r="N4900" s="19" t="s">
        <v>1798</v>
      </c>
      <c r="O4900" s="20">
        <v>0</v>
      </c>
      <c r="P4900" s="20">
        <v>0</v>
      </c>
      <c r="Q4900" s="20">
        <v>0</v>
      </c>
      <c r="R4900" s="21">
        <v>1</v>
      </c>
      <c r="S4900" s="20">
        <v>0</v>
      </c>
    </row>
    <row r="4901" spans="2:19" ht="15" customHeight="1" x14ac:dyDescent="0.25">
      <c r="B4901" s="2" t="str">
        <f t="shared" si="152"/>
        <v>NSG_Income Eligible_Multi-Family_Whole Building - Public Housing_Pipe Insulation_Steam - X-Large &gt;8"_MF</v>
      </c>
      <c r="C4901" s="2" t="str">
        <f t="shared" si="153"/>
        <v>NSG_Income Eligible_Multi-Family_Whole Building - Public Housing_Pipe Insulation_Steam - X-Large &gt;8"_MF_2022</v>
      </c>
      <c r="D4901" s="19" t="s">
        <v>1787</v>
      </c>
      <c r="E4901" s="19" t="s">
        <v>325</v>
      </c>
      <c r="F4901" s="19" t="s">
        <v>1422</v>
      </c>
      <c r="G4901" s="19" t="s">
        <v>1817</v>
      </c>
      <c r="H4901" s="19" t="s">
        <v>404</v>
      </c>
      <c r="I4901" s="19" t="s">
        <v>960</v>
      </c>
      <c r="J4901" s="19">
        <v>0</v>
      </c>
      <c r="K4901" s="19" t="s">
        <v>553</v>
      </c>
      <c r="L4901" s="19">
        <v>2022</v>
      </c>
      <c r="M4901" s="20">
        <v>75</v>
      </c>
      <c r="N4901" s="19" t="s">
        <v>1798</v>
      </c>
      <c r="O4901" s="20">
        <v>0</v>
      </c>
      <c r="P4901" s="20">
        <v>0</v>
      </c>
      <c r="Q4901" s="20">
        <v>0</v>
      </c>
      <c r="R4901" s="21">
        <v>1</v>
      </c>
      <c r="S4901" s="20">
        <v>0</v>
      </c>
    </row>
    <row r="4902" spans="2:19" ht="15" customHeight="1" x14ac:dyDescent="0.25">
      <c r="B4902" s="2" t="str">
        <f t="shared" si="152"/>
        <v>NSG_Income Eligible_Multi-Family_Whole Building - Public Housing_Pipe Insulation_Steam - X-Large &gt;8"_MF</v>
      </c>
      <c r="C4902" s="2" t="str">
        <f t="shared" si="153"/>
        <v>NSG_Income Eligible_Multi-Family_Whole Building - Public Housing_Pipe Insulation_Steam - X-Large &gt;8"_MF_2023</v>
      </c>
      <c r="D4902" s="19" t="s">
        <v>1787</v>
      </c>
      <c r="E4902" s="19" t="s">
        <v>325</v>
      </c>
      <c r="F4902" s="19" t="s">
        <v>1422</v>
      </c>
      <c r="G4902" s="19" t="s">
        <v>1817</v>
      </c>
      <c r="H4902" s="19" t="s">
        <v>404</v>
      </c>
      <c r="I4902" s="19" t="s">
        <v>960</v>
      </c>
      <c r="J4902" s="19">
        <v>0</v>
      </c>
      <c r="K4902" s="19" t="s">
        <v>553</v>
      </c>
      <c r="L4902" s="19">
        <v>2023</v>
      </c>
      <c r="M4902" s="20">
        <v>75</v>
      </c>
      <c r="N4902" s="19" t="s">
        <v>1798</v>
      </c>
      <c r="O4902" s="20">
        <v>0</v>
      </c>
      <c r="P4902" s="20">
        <v>0</v>
      </c>
      <c r="Q4902" s="20">
        <v>0</v>
      </c>
      <c r="R4902" s="21">
        <v>1</v>
      </c>
      <c r="S4902" s="20">
        <v>0</v>
      </c>
    </row>
    <row r="4903" spans="2:19" ht="15" customHeight="1" x14ac:dyDescent="0.25">
      <c r="B4903" s="2" t="str">
        <f t="shared" si="152"/>
        <v>NSG_Income Eligible_Multi-Family_Whole Building - Public Housing_Pipe Insulation_Steam - X-Large &gt;8"_MF</v>
      </c>
      <c r="C4903" s="2" t="str">
        <f t="shared" si="153"/>
        <v>NSG_Income Eligible_Multi-Family_Whole Building - Public Housing_Pipe Insulation_Steam - X-Large &gt;8"_MF_2024</v>
      </c>
      <c r="D4903" s="19" t="s">
        <v>1787</v>
      </c>
      <c r="E4903" s="19" t="s">
        <v>325</v>
      </c>
      <c r="F4903" s="19" t="s">
        <v>1422</v>
      </c>
      <c r="G4903" s="19" t="s">
        <v>1817</v>
      </c>
      <c r="H4903" s="19" t="s">
        <v>404</v>
      </c>
      <c r="I4903" s="19" t="s">
        <v>960</v>
      </c>
      <c r="J4903" s="19">
        <v>0</v>
      </c>
      <c r="K4903" s="19" t="s">
        <v>553</v>
      </c>
      <c r="L4903" s="19">
        <v>2024</v>
      </c>
      <c r="M4903" s="20">
        <v>75</v>
      </c>
      <c r="N4903" s="19" t="s">
        <v>1798</v>
      </c>
      <c r="O4903" s="20">
        <v>0</v>
      </c>
      <c r="P4903" s="20">
        <v>0</v>
      </c>
      <c r="Q4903" s="20">
        <v>0</v>
      </c>
      <c r="R4903" s="21">
        <v>1</v>
      </c>
      <c r="S4903" s="20">
        <v>0</v>
      </c>
    </row>
    <row r="4904" spans="2:19" ht="15" customHeight="1" x14ac:dyDescent="0.25">
      <c r="B4904" s="2" t="str">
        <f t="shared" si="152"/>
        <v>NSG_Income Eligible_Multi-Family_Whole Building - Public Housing_Pipe Insulation_Steam - X-Large &gt;8"_MF</v>
      </c>
      <c r="C4904" s="2" t="str">
        <f t="shared" si="153"/>
        <v>NSG_Income Eligible_Multi-Family_Whole Building - Public Housing_Pipe Insulation_Steam - X-Large &gt;8"_MF_2025</v>
      </c>
      <c r="D4904" s="19" t="s">
        <v>1787</v>
      </c>
      <c r="E4904" s="19" t="s">
        <v>325</v>
      </c>
      <c r="F4904" s="19" t="s">
        <v>1422</v>
      </c>
      <c r="G4904" s="19" t="s">
        <v>1817</v>
      </c>
      <c r="H4904" s="19" t="s">
        <v>404</v>
      </c>
      <c r="I4904" s="19" t="s">
        <v>960</v>
      </c>
      <c r="J4904" s="19">
        <v>0</v>
      </c>
      <c r="K4904" s="19" t="s">
        <v>553</v>
      </c>
      <c r="L4904" s="19">
        <v>2025</v>
      </c>
      <c r="M4904" s="20">
        <v>75</v>
      </c>
      <c r="N4904" s="19" t="s">
        <v>1798</v>
      </c>
      <c r="O4904" s="20">
        <v>0</v>
      </c>
      <c r="P4904" s="20">
        <v>0</v>
      </c>
      <c r="Q4904" s="20">
        <v>0</v>
      </c>
      <c r="R4904" s="21">
        <v>1</v>
      </c>
      <c r="S4904" s="20">
        <v>0</v>
      </c>
    </row>
    <row r="4905" spans="2:19" ht="15" customHeight="1" x14ac:dyDescent="0.25">
      <c r="B4905" s="2" t="str">
        <f t="shared" si="152"/>
        <v>NSG_Income Eligible_Multi-Family_Whole Building - Public Housing_Pipe Insulation_Steam Small Fitting_MF</v>
      </c>
      <c r="C4905" s="2" t="str">
        <f t="shared" si="153"/>
        <v>NSG_Income Eligible_Multi-Family_Whole Building - Public Housing_Pipe Insulation_Steam Small Fitting_MF_2022</v>
      </c>
      <c r="D4905" s="19" t="s">
        <v>1787</v>
      </c>
      <c r="E4905" s="19" t="s">
        <v>325</v>
      </c>
      <c r="F4905" s="19" t="s">
        <v>1422</v>
      </c>
      <c r="G4905" s="19" t="s">
        <v>1817</v>
      </c>
      <c r="H4905" s="19" t="s">
        <v>404</v>
      </c>
      <c r="I4905" s="19" t="s">
        <v>961</v>
      </c>
      <c r="J4905" s="19">
        <v>0</v>
      </c>
      <c r="K4905" s="19" t="s">
        <v>553</v>
      </c>
      <c r="L4905" s="19">
        <v>2022</v>
      </c>
      <c r="M4905" s="20">
        <v>1</v>
      </c>
      <c r="N4905" s="19" t="s">
        <v>1798</v>
      </c>
      <c r="O4905" s="20">
        <v>0</v>
      </c>
      <c r="P4905" s="20">
        <v>0</v>
      </c>
      <c r="Q4905" s="20">
        <v>0</v>
      </c>
      <c r="R4905" s="21">
        <v>1</v>
      </c>
      <c r="S4905" s="20">
        <v>0</v>
      </c>
    </row>
    <row r="4906" spans="2:19" ht="15" customHeight="1" x14ac:dyDescent="0.25">
      <c r="B4906" s="2" t="str">
        <f t="shared" si="152"/>
        <v>NSG_Income Eligible_Multi-Family_Whole Building - Public Housing_Pipe Insulation_Steam Small Fitting_MF</v>
      </c>
      <c r="C4906" s="2" t="str">
        <f t="shared" si="153"/>
        <v>NSG_Income Eligible_Multi-Family_Whole Building - Public Housing_Pipe Insulation_Steam Small Fitting_MF_2023</v>
      </c>
      <c r="D4906" s="19" t="s">
        <v>1787</v>
      </c>
      <c r="E4906" s="19" t="s">
        <v>325</v>
      </c>
      <c r="F4906" s="19" t="s">
        <v>1422</v>
      </c>
      <c r="G4906" s="19" t="s">
        <v>1817</v>
      </c>
      <c r="H4906" s="19" t="s">
        <v>404</v>
      </c>
      <c r="I4906" s="19" t="s">
        <v>961</v>
      </c>
      <c r="J4906" s="19">
        <v>0</v>
      </c>
      <c r="K4906" s="19" t="s">
        <v>553</v>
      </c>
      <c r="L4906" s="19">
        <v>2023</v>
      </c>
      <c r="M4906" s="20">
        <v>1</v>
      </c>
      <c r="N4906" s="19" t="s">
        <v>1798</v>
      </c>
      <c r="O4906" s="20">
        <v>0</v>
      </c>
      <c r="P4906" s="20">
        <v>0</v>
      </c>
      <c r="Q4906" s="20">
        <v>0</v>
      </c>
      <c r="R4906" s="21">
        <v>1</v>
      </c>
      <c r="S4906" s="20">
        <v>0</v>
      </c>
    </row>
    <row r="4907" spans="2:19" ht="15" customHeight="1" x14ac:dyDescent="0.25">
      <c r="B4907" s="2" t="str">
        <f t="shared" si="152"/>
        <v>NSG_Income Eligible_Multi-Family_Whole Building - Public Housing_Pipe Insulation_Steam Small Fitting_MF</v>
      </c>
      <c r="C4907" s="2" t="str">
        <f t="shared" si="153"/>
        <v>NSG_Income Eligible_Multi-Family_Whole Building - Public Housing_Pipe Insulation_Steam Small Fitting_MF_2024</v>
      </c>
      <c r="D4907" s="19" t="s">
        <v>1787</v>
      </c>
      <c r="E4907" s="19" t="s">
        <v>325</v>
      </c>
      <c r="F4907" s="19" t="s">
        <v>1422</v>
      </c>
      <c r="G4907" s="19" t="s">
        <v>1817</v>
      </c>
      <c r="H4907" s="19" t="s">
        <v>404</v>
      </c>
      <c r="I4907" s="19" t="s">
        <v>961</v>
      </c>
      <c r="J4907" s="19">
        <v>0</v>
      </c>
      <c r="K4907" s="19" t="s">
        <v>553</v>
      </c>
      <c r="L4907" s="19">
        <v>2024</v>
      </c>
      <c r="M4907" s="20">
        <v>1</v>
      </c>
      <c r="N4907" s="19" t="s">
        <v>1798</v>
      </c>
      <c r="O4907" s="20">
        <v>0</v>
      </c>
      <c r="P4907" s="20">
        <v>0</v>
      </c>
      <c r="Q4907" s="20">
        <v>0</v>
      </c>
      <c r="R4907" s="21">
        <v>1</v>
      </c>
      <c r="S4907" s="20">
        <v>0</v>
      </c>
    </row>
    <row r="4908" spans="2:19" ht="15" customHeight="1" x14ac:dyDescent="0.25">
      <c r="B4908" s="2" t="str">
        <f t="shared" si="152"/>
        <v>NSG_Income Eligible_Multi-Family_Whole Building - Public Housing_Pipe Insulation_Steam Small Fitting_MF</v>
      </c>
      <c r="C4908" s="2" t="str">
        <f t="shared" si="153"/>
        <v>NSG_Income Eligible_Multi-Family_Whole Building - Public Housing_Pipe Insulation_Steam Small Fitting_MF_2025</v>
      </c>
      <c r="D4908" s="19" t="s">
        <v>1787</v>
      </c>
      <c r="E4908" s="19" t="s">
        <v>325</v>
      </c>
      <c r="F4908" s="19" t="s">
        <v>1422</v>
      </c>
      <c r="G4908" s="19" t="s">
        <v>1817</v>
      </c>
      <c r="H4908" s="19" t="s">
        <v>404</v>
      </c>
      <c r="I4908" s="19" t="s">
        <v>961</v>
      </c>
      <c r="J4908" s="19">
        <v>0</v>
      </c>
      <c r="K4908" s="19" t="s">
        <v>553</v>
      </c>
      <c r="L4908" s="19">
        <v>2025</v>
      </c>
      <c r="M4908" s="20">
        <v>1</v>
      </c>
      <c r="N4908" s="19" t="s">
        <v>1798</v>
      </c>
      <c r="O4908" s="20">
        <v>0</v>
      </c>
      <c r="P4908" s="20">
        <v>0</v>
      </c>
      <c r="Q4908" s="20">
        <v>0</v>
      </c>
      <c r="R4908" s="21">
        <v>1</v>
      </c>
      <c r="S4908" s="20">
        <v>0</v>
      </c>
    </row>
    <row r="4909" spans="2:19" ht="15" customHeight="1" x14ac:dyDescent="0.25">
      <c r="B4909" s="2" t="str">
        <f t="shared" si="152"/>
        <v>NSG_Income Eligible_Multi-Family_Whole Building - Public Housing_Pipe Insulation_Steam Med Fitting_MF</v>
      </c>
      <c r="C4909" s="2" t="str">
        <f t="shared" si="153"/>
        <v>NSG_Income Eligible_Multi-Family_Whole Building - Public Housing_Pipe Insulation_Steam Med Fitting_MF_2022</v>
      </c>
      <c r="D4909" s="19" t="s">
        <v>1787</v>
      </c>
      <c r="E4909" s="19" t="s">
        <v>325</v>
      </c>
      <c r="F4909" s="19" t="s">
        <v>1422</v>
      </c>
      <c r="G4909" s="19" t="s">
        <v>1817</v>
      </c>
      <c r="H4909" s="19" t="s">
        <v>404</v>
      </c>
      <c r="I4909" s="19" t="s">
        <v>962</v>
      </c>
      <c r="J4909" s="19">
        <v>0</v>
      </c>
      <c r="K4909" s="19" t="s">
        <v>553</v>
      </c>
      <c r="L4909" s="19">
        <v>2022</v>
      </c>
      <c r="M4909" s="20">
        <v>1</v>
      </c>
      <c r="N4909" s="19" t="s">
        <v>1798</v>
      </c>
      <c r="O4909" s="20">
        <v>0</v>
      </c>
      <c r="P4909" s="20">
        <v>0</v>
      </c>
      <c r="Q4909" s="20">
        <v>0</v>
      </c>
      <c r="R4909" s="21">
        <v>1</v>
      </c>
      <c r="S4909" s="20">
        <v>0</v>
      </c>
    </row>
    <row r="4910" spans="2:19" ht="15" customHeight="1" x14ac:dyDescent="0.25">
      <c r="B4910" s="2" t="str">
        <f t="shared" si="152"/>
        <v>NSG_Income Eligible_Multi-Family_Whole Building - Public Housing_Pipe Insulation_Steam Med Fitting_MF</v>
      </c>
      <c r="C4910" s="2" t="str">
        <f t="shared" si="153"/>
        <v>NSG_Income Eligible_Multi-Family_Whole Building - Public Housing_Pipe Insulation_Steam Med Fitting_MF_2023</v>
      </c>
      <c r="D4910" s="19" t="s">
        <v>1787</v>
      </c>
      <c r="E4910" s="19" t="s">
        <v>325</v>
      </c>
      <c r="F4910" s="19" t="s">
        <v>1422</v>
      </c>
      <c r="G4910" s="19" t="s">
        <v>1817</v>
      </c>
      <c r="H4910" s="19" t="s">
        <v>404</v>
      </c>
      <c r="I4910" s="19" t="s">
        <v>962</v>
      </c>
      <c r="J4910" s="19">
        <v>0</v>
      </c>
      <c r="K4910" s="19" t="s">
        <v>553</v>
      </c>
      <c r="L4910" s="19">
        <v>2023</v>
      </c>
      <c r="M4910" s="20">
        <v>1</v>
      </c>
      <c r="N4910" s="19" t="s">
        <v>1798</v>
      </c>
      <c r="O4910" s="20">
        <v>0</v>
      </c>
      <c r="P4910" s="20">
        <v>0</v>
      </c>
      <c r="Q4910" s="20">
        <v>0</v>
      </c>
      <c r="R4910" s="21">
        <v>1</v>
      </c>
      <c r="S4910" s="20">
        <v>0</v>
      </c>
    </row>
    <row r="4911" spans="2:19" ht="15" customHeight="1" x14ac:dyDescent="0.25">
      <c r="B4911" s="2" t="str">
        <f t="shared" si="152"/>
        <v>NSG_Income Eligible_Multi-Family_Whole Building - Public Housing_Pipe Insulation_Steam Med Fitting_MF</v>
      </c>
      <c r="C4911" s="2" t="str">
        <f t="shared" si="153"/>
        <v>NSG_Income Eligible_Multi-Family_Whole Building - Public Housing_Pipe Insulation_Steam Med Fitting_MF_2024</v>
      </c>
      <c r="D4911" s="19" t="s">
        <v>1787</v>
      </c>
      <c r="E4911" s="19" t="s">
        <v>325</v>
      </c>
      <c r="F4911" s="19" t="s">
        <v>1422</v>
      </c>
      <c r="G4911" s="19" t="s">
        <v>1817</v>
      </c>
      <c r="H4911" s="19" t="s">
        <v>404</v>
      </c>
      <c r="I4911" s="19" t="s">
        <v>962</v>
      </c>
      <c r="J4911" s="19">
        <v>0</v>
      </c>
      <c r="K4911" s="19" t="s">
        <v>553</v>
      </c>
      <c r="L4911" s="19">
        <v>2024</v>
      </c>
      <c r="M4911" s="20">
        <v>1</v>
      </c>
      <c r="N4911" s="19" t="s">
        <v>1798</v>
      </c>
      <c r="O4911" s="20">
        <v>0</v>
      </c>
      <c r="P4911" s="20">
        <v>0</v>
      </c>
      <c r="Q4911" s="20">
        <v>0</v>
      </c>
      <c r="R4911" s="21">
        <v>1</v>
      </c>
      <c r="S4911" s="20">
        <v>0</v>
      </c>
    </row>
    <row r="4912" spans="2:19" ht="15" customHeight="1" x14ac:dyDescent="0.25">
      <c r="B4912" s="2" t="str">
        <f t="shared" si="152"/>
        <v>NSG_Income Eligible_Multi-Family_Whole Building - Public Housing_Pipe Insulation_Steam Med Fitting_MF</v>
      </c>
      <c r="C4912" s="2" t="str">
        <f t="shared" si="153"/>
        <v>NSG_Income Eligible_Multi-Family_Whole Building - Public Housing_Pipe Insulation_Steam Med Fitting_MF_2025</v>
      </c>
      <c r="D4912" s="19" t="s">
        <v>1787</v>
      </c>
      <c r="E4912" s="19" t="s">
        <v>325</v>
      </c>
      <c r="F4912" s="19" t="s">
        <v>1422</v>
      </c>
      <c r="G4912" s="19" t="s">
        <v>1817</v>
      </c>
      <c r="H4912" s="19" t="s">
        <v>404</v>
      </c>
      <c r="I4912" s="19" t="s">
        <v>962</v>
      </c>
      <c r="J4912" s="19">
        <v>0</v>
      </c>
      <c r="K4912" s="19" t="s">
        <v>553</v>
      </c>
      <c r="L4912" s="19">
        <v>2025</v>
      </c>
      <c r="M4912" s="20">
        <v>1</v>
      </c>
      <c r="N4912" s="19" t="s">
        <v>1798</v>
      </c>
      <c r="O4912" s="20">
        <v>0</v>
      </c>
      <c r="P4912" s="20">
        <v>0</v>
      </c>
      <c r="Q4912" s="20">
        <v>0</v>
      </c>
      <c r="R4912" s="21">
        <v>1</v>
      </c>
      <c r="S4912" s="20">
        <v>0</v>
      </c>
    </row>
    <row r="4913" spans="2:19" ht="15" customHeight="1" x14ac:dyDescent="0.25">
      <c r="B4913" s="2" t="str">
        <f t="shared" si="152"/>
        <v>NSG_Income Eligible_Multi-Family_Whole Building - Public Housing_Pipe Insulation_Steam Large Fitting_MF</v>
      </c>
      <c r="C4913" s="2" t="str">
        <f t="shared" si="153"/>
        <v>NSG_Income Eligible_Multi-Family_Whole Building - Public Housing_Pipe Insulation_Steam Large Fitting_MF_2022</v>
      </c>
      <c r="D4913" s="19" t="s">
        <v>1787</v>
      </c>
      <c r="E4913" s="19" t="s">
        <v>325</v>
      </c>
      <c r="F4913" s="19" t="s">
        <v>1422</v>
      </c>
      <c r="G4913" s="19" t="s">
        <v>1817</v>
      </c>
      <c r="H4913" s="19" t="s">
        <v>404</v>
      </c>
      <c r="I4913" s="19" t="s">
        <v>963</v>
      </c>
      <c r="J4913" s="19">
        <v>0</v>
      </c>
      <c r="K4913" s="19" t="s">
        <v>553</v>
      </c>
      <c r="L4913" s="19">
        <v>2022</v>
      </c>
      <c r="M4913" s="20">
        <v>1</v>
      </c>
      <c r="N4913" s="19" t="s">
        <v>1798</v>
      </c>
      <c r="O4913" s="20">
        <v>0</v>
      </c>
      <c r="P4913" s="20">
        <v>0</v>
      </c>
      <c r="Q4913" s="20">
        <v>0</v>
      </c>
      <c r="R4913" s="21">
        <v>1</v>
      </c>
      <c r="S4913" s="20">
        <v>0</v>
      </c>
    </row>
    <row r="4914" spans="2:19" ht="15" customHeight="1" x14ac:dyDescent="0.25">
      <c r="B4914" s="2" t="str">
        <f t="shared" si="152"/>
        <v>NSG_Income Eligible_Multi-Family_Whole Building - Public Housing_Pipe Insulation_Steam Large Fitting_MF</v>
      </c>
      <c r="C4914" s="2" t="str">
        <f t="shared" si="153"/>
        <v>NSG_Income Eligible_Multi-Family_Whole Building - Public Housing_Pipe Insulation_Steam Large Fitting_MF_2023</v>
      </c>
      <c r="D4914" s="19" t="s">
        <v>1787</v>
      </c>
      <c r="E4914" s="19" t="s">
        <v>325</v>
      </c>
      <c r="F4914" s="19" t="s">
        <v>1422</v>
      </c>
      <c r="G4914" s="19" t="s">
        <v>1817</v>
      </c>
      <c r="H4914" s="19" t="s">
        <v>404</v>
      </c>
      <c r="I4914" s="19" t="s">
        <v>963</v>
      </c>
      <c r="J4914" s="19">
        <v>0</v>
      </c>
      <c r="K4914" s="19" t="s">
        <v>553</v>
      </c>
      <c r="L4914" s="19">
        <v>2023</v>
      </c>
      <c r="M4914" s="20">
        <v>1</v>
      </c>
      <c r="N4914" s="19" t="s">
        <v>1798</v>
      </c>
      <c r="O4914" s="20">
        <v>0</v>
      </c>
      <c r="P4914" s="20">
        <v>0</v>
      </c>
      <c r="Q4914" s="20">
        <v>0</v>
      </c>
      <c r="R4914" s="21">
        <v>1</v>
      </c>
      <c r="S4914" s="20">
        <v>0</v>
      </c>
    </row>
    <row r="4915" spans="2:19" ht="15" customHeight="1" x14ac:dyDescent="0.25">
      <c r="B4915" s="2" t="str">
        <f t="shared" si="152"/>
        <v>NSG_Income Eligible_Multi-Family_Whole Building - Public Housing_Pipe Insulation_Steam Large Fitting_MF</v>
      </c>
      <c r="C4915" s="2" t="str">
        <f t="shared" si="153"/>
        <v>NSG_Income Eligible_Multi-Family_Whole Building - Public Housing_Pipe Insulation_Steam Large Fitting_MF_2024</v>
      </c>
      <c r="D4915" s="19" t="s">
        <v>1787</v>
      </c>
      <c r="E4915" s="19" t="s">
        <v>325</v>
      </c>
      <c r="F4915" s="19" t="s">
        <v>1422</v>
      </c>
      <c r="G4915" s="19" t="s">
        <v>1817</v>
      </c>
      <c r="H4915" s="19" t="s">
        <v>404</v>
      </c>
      <c r="I4915" s="19" t="s">
        <v>963</v>
      </c>
      <c r="J4915" s="19">
        <v>0</v>
      </c>
      <c r="K4915" s="19" t="s">
        <v>553</v>
      </c>
      <c r="L4915" s="19">
        <v>2024</v>
      </c>
      <c r="M4915" s="20">
        <v>1</v>
      </c>
      <c r="N4915" s="19" t="s">
        <v>1798</v>
      </c>
      <c r="O4915" s="20">
        <v>0</v>
      </c>
      <c r="P4915" s="20">
        <v>0</v>
      </c>
      <c r="Q4915" s="20">
        <v>0</v>
      </c>
      <c r="R4915" s="21">
        <v>1</v>
      </c>
      <c r="S4915" s="20">
        <v>0</v>
      </c>
    </row>
    <row r="4916" spans="2:19" ht="15" customHeight="1" x14ac:dyDescent="0.25">
      <c r="B4916" s="2" t="str">
        <f t="shared" si="152"/>
        <v>NSG_Income Eligible_Multi-Family_Whole Building - Public Housing_Pipe Insulation_Steam Large Fitting_MF</v>
      </c>
      <c r="C4916" s="2" t="str">
        <f t="shared" si="153"/>
        <v>NSG_Income Eligible_Multi-Family_Whole Building - Public Housing_Pipe Insulation_Steam Large Fitting_MF_2025</v>
      </c>
      <c r="D4916" s="19" t="s">
        <v>1787</v>
      </c>
      <c r="E4916" s="19" t="s">
        <v>325</v>
      </c>
      <c r="F4916" s="19" t="s">
        <v>1422</v>
      </c>
      <c r="G4916" s="19" t="s">
        <v>1817</v>
      </c>
      <c r="H4916" s="19" t="s">
        <v>404</v>
      </c>
      <c r="I4916" s="19" t="s">
        <v>963</v>
      </c>
      <c r="J4916" s="19">
        <v>0</v>
      </c>
      <c r="K4916" s="19" t="s">
        <v>553</v>
      </c>
      <c r="L4916" s="19">
        <v>2025</v>
      </c>
      <c r="M4916" s="20">
        <v>1</v>
      </c>
      <c r="N4916" s="19" t="s">
        <v>1798</v>
      </c>
      <c r="O4916" s="20">
        <v>0</v>
      </c>
      <c r="P4916" s="20">
        <v>0</v>
      </c>
      <c r="Q4916" s="20">
        <v>0</v>
      </c>
      <c r="R4916" s="21">
        <v>1</v>
      </c>
      <c r="S4916" s="20">
        <v>0</v>
      </c>
    </row>
    <row r="4917" spans="2:19" ht="15" customHeight="1" x14ac:dyDescent="0.25">
      <c r="B4917" s="2" t="str">
        <f t="shared" si="152"/>
        <v>NSG_Income Eligible_Multi-Family_Whole Building - Public Housing_Pipe Insulation_Steam X-Large Fitting_MF</v>
      </c>
      <c r="C4917" s="2" t="str">
        <f t="shared" si="153"/>
        <v>NSG_Income Eligible_Multi-Family_Whole Building - Public Housing_Pipe Insulation_Steam X-Large Fitting_MF_2022</v>
      </c>
      <c r="D4917" s="19" t="s">
        <v>1787</v>
      </c>
      <c r="E4917" s="19" t="s">
        <v>325</v>
      </c>
      <c r="F4917" s="19" t="s">
        <v>1422</v>
      </c>
      <c r="G4917" s="19" t="s">
        <v>1817</v>
      </c>
      <c r="H4917" s="19" t="s">
        <v>404</v>
      </c>
      <c r="I4917" s="19" t="s">
        <v>964</v>
      </c>
      <c r="J4917" s="19">
        <v>0</v>
      </c>
      <c r="K4917" s="19" t="s">
        <v>553</v>
      </c>
      <c r="L4917" s="19">
        <v>2022</v>
      </c>
      <c r="M4917" s="20">
        <v>1</v>
      </c>
      <c r="N4917" s="19" t="s">
        <v>1798</v>
      </c>
      <c r="O4917" s="20">
        <v>0</v>
      </c>
      <c r="P4917" s="20">
        <v>0</v>
      </c>
      <c r="Q4917" s="20">
        <v>0</v>
      </c>
      <c r="R4917" s="21">
        <v>1</v>
      </c>
      <c r="S4917" s="20">
        <v>0</v>
      </c>
    </row>
    <row r="4918" spans="2:19" ht="15" customHeight="1" x14ac:dyDescent="0.25">
      <c r="B4918" s="2" t="str">
        <f t="shared" si="152"/>
        <v>NSG_Income Eligible_Multi-Family_Whole Building - Public Housing_Pipe Insulation_Steam X-Large Fitting_MF</v>
      </c>
      <c r="C4918" s="2" t="str">
        <f t="shared" si="153"/>
        <v>NSG_Income Eligible_Multi-Family_Whole Building - Public Housing_Pipe Insulation_Steam X-Large Fitting_MF_2023</v>
      </c>
      <c r="D4918" s="19" t="s">
        <v>1787</v>
      </c>
      <c r="E4918" s="19" t="s">
        <v>325</v>
      </c>
      <c r="F4918" s="19" t="s">
        <v>1422</v>
      </c>
      <c r="G4918" s="19" t="s">
        <v>1817</v>
      </c>
      <c r="H4918" s="19" t="s">
        <v>404</v>
      </c>
      <c r="I4918" s="19" t="s">
        <v>964</v>
      </c>
      <c r="J4918" s="19">
        <v>0</v>
      </c>
      <c r="K4918" s="19" t="s">
        <v>553</v>
      </c>
      <c r="L4918" s="19">
        <v>2023</v>
      </c>
      <c r="M4918" s="20">
        <v>1</v>
      </c>
      <c r="N4918" s="19" t="s">
        <v>1798</v>
      </c>
      <c r="O4918" s="20">
        <v>0</v>
      </c>
      <c r="P4918" s="20">
        <v>0</v>
      </c>
      <c r="Q4918" s="20">
        <v>0</v>
      </c>
      <c r="R4918" s="21">
        <v>1</v>
      </c>
      <c r="S4918" s="20">
        <v>0</v>
      </c>
    </row>
    <row r="4919" spans="2:19" ht="15" customHeight="1" x14ac:dyDescent="0.25">
      <c r="B4919" s="2" t="str">
        <f t="shared" si="152"/>
        <v>NSG_Income Eligible_Multi-Family_Whole Building - Public Housing_Pipe Insulation_Steam X-Large Fitting_MF</v>
      </c>
      <c r="C4919" s="2" t="str">
        <f t="shared" si="153"/>
        <v>NSG_Income Eligible_Multi-Family_Whole Building - Public Housing_Pipe Insulation_Steam X-Large Fitting_MF_2024</v>
      </c>
      <c r="D4919" s="19" t="s">
        <v>1787</v>
      </c>
      <c r="E4919" s="19" t="s">
        <v>325</v>
      </c>
      <c r="F4919" s="19" t="s">
        <v>1422</v>
      </c>
      <c r="G4919" s="19" t="s">
        <v>1817</v>
      </c>
      <c r="H4919" s="19" t="s">
        <v>404</v>
      </c>
      <c r="I4919" s="19" t="s">
        <v>964</v>
      </c>
      <c r="J4919" s="19">
        <v>0</v>
      </c>
      <c r="K4919" s="19" t="s">
        <v>553</v>
      </c>
      <c r="L4919" s="19">
        <v>2024</v>
      </c>
      <c r="M4919" s="20">
        <v>1</v>
      </c>
      <c r="N4919" s="19" t="s">
        <v>1798</v>
      </c>
      <c r="O4919" s="20">
        <v>0</v>
      </c>
      <c r="P4919" s="20">
        <v>0</v>
      </c>
      <c r="Q4919" s="20">
        <v>0</v>
      </c>
      <c r="R4919" s="21">
        <v>1</v>
      </c>
      <c r="S4919" s="20">
        <v>0</v>
      </c>
    </row>
    <row r="4920" spans="2:19" ht="15" customHeight="1" x14ac:dyDescent="0.25">
      <c r="B4920" s="2" t="str">
        <f t="shared" si="152"/>
        <v>NSG_Income Eligible_Multi-Family_Whole Building - Public Housing_Pipe Insulation_Steam X-Large Fitting_MF</v>
      </c>
      <c r="C4920" s="2" t="str">
        <f t="shared" si="153"/>
        <v>NSG_Income Eligible_Multi-Family_Whole Building - Public Housing_Pipe Insulation_Steam X-Large Fitting_MF_2025</v>
      </c>
      <c r="D4920" s="19" t="s">
        <v>1787</v>
      </c>
      <c r="E4920" s="19" t="s">
        <v>325</v>
      </c>
      <c r="F4920" s="19" t="s">
        <v>1422</v>
      </c>
      <c r="G4920" s="19" t="s">
        <v>1817</v>
      </c>
      <c r="H4920" s="19" t="s">
        <v>404</v>
      </c>
      <c r="I4920" s="19" t="s">
        <v>964</v>
      </c>
      <c r="J4920" s="19">
        <v>0</v>
      </c>
      <c r="K4920" s="19" t="s">
        <v>553</v>
      </c>
      <c r="L4920" s="19">
        <v>2025</v>
      </c>
      <c r="M4920" s="20">
        <v>1</v>
      </c>
      <c r="N4920" s="19" t="s">
        <v>1798</v>
      </c>
      <c r="O4920" s="20">
        <v>0</v>
      </c>
      <c r="P4920" s="20">
        <v>0</v>
      </c>
      <c r="Q4920" s="20">
        <v>0</v>
      </c>
      <c r="R4920" s="21">
        <v>1</v>
      </c>
      <c r="S4920" s="20">
        <v>0</v>
      </c>
    </row>
    <row r="4921" spans="2:19" ht="15" customHeight="1" x14ac:dyDescent="0.25">
      <c r="B4921" s="2" t="str">
        <f t="shared" si="152"/>
        <v>NSG_Income Eligible_Multi-Family_Whole Building - Public Housing_Pipe Insulation_Steam Small Valve_MF</v>
      </c>
      <c r="C4921" s="2" t="str">
        <f t="shared" si="153"/>
        <v>NSG_Income Eligible_Multi-Family_Whole Building - Public Housing_Pipe Insulation_Steam Small Valve_MF_2022</v>
      </c>
      <c r="D4921" s="19" t="s">
        <v>1787</v>
      </c>
      <c r="E4921" s="19" t="s">
        <v>325</v>
      </c>
      <c r="F4921" s="19" t="s">
        <v>1422</v>
      </c>
      <c r="G4921" s="19" t="s">
        <v>1817</v>
      </c>
      <c r="H4921" s="19" t="s">
        <v>404</v>
      </c>
      <c r="I4921" s="19" t="s">
        <v>965</v>
      </c>
      <c r="J4921" s="19">
        <v>0</v>
      </c>
      <c r="K4921" s="19" t="s">
        <v>553</v>
      </c>
      <c r="L4921" s="19">
        <v>2022</v>
      </c>
      <c r="M4921" s="20">
        <v>1</v>
      </c>
      <c r="N4921" s="19" t="s">
        <v>1798</v>
      </c>
      <c r="O4921" s="20">
        <v>0</v>
      </c>
      <c r="P4921" s="20">
        <v>0</v>
      </c>
      <c r="Q4921" s="20">
        <v>0</v>
      </c>
      <c r="R4921" s="21">
        <v>1</v>
      </c>
      <c r="S4921" s="20">
        <v>0</v>
      </c>
    </row>
    <row r="4922" spans="2:19" ht="15" customHeight="1" x14ac:dyDescent="0.25">
      <c r="B4922" s="2" t="str">
        <f t="shared" si="152"/>
        <v>NSG_Income Eligible_Multi-Family_Whole Building - Public Housing_Pipe Insulation_Steam Small Valve_MF</v>
      </c>
      <c r="C4922" s="2" t="str">
        <f t="shared" si="153"/>
        <v>NSG_Income Eligible_Multi-Family_Whole Building - Public Housing_Pipe Insulation_Steam Small Valve_MF_2023</v>
      </c>
      <c r="D4922" s="19" t="s">
        <v>1787</v>
      </c>
      <c r="E4922" s="19" t="s">
        <v>325</v>
      </c>
      <c r="F4922" s="19" t="s">
        <v>1422</v>
      </c>
      <c r="G4922" s="19" t="s">
        <v>1817</v>
      </c>
      <c r="H4922" s="19" t="s">
        <v>404</v>
      </c>
      <c r="I4922" s="19" t="s">
        <v>965</v>
      </c>
      <c r="J4922" s="19">
        <v>0</v>
      </c>
      <c r="K4922" s="19" t="s">
        <v>553</v>
      </c>
      <c r="L4922" s="19">
        <v>2023</v>
      </c>
      <c r="M4922" s="20">
        <v>1</v>
      </c>
      <c r="N4922" s="19" t="s">
        <v>1798</v>
      </c>
      <c r="O4922" s="20">
        <v>0</v>
      </c>
      <c r="P4922" s="20">
        <v>0</v>
      </c>
      <c r="Q4922" s="20">
        <v>0</v>
      </c>
      <c r="R4922" s="21">
        <v>1</v>
      </c>
      <c r="S4922" s="20">
        <v>0</v>
      </c>
    </row>
    <row r="4923" spans="2:19" ht="15" customHeight="1" x14ac:dyDescent="0.25">
      <c r="B4923" s="2" t="str">
        <f t="shared" si="152"/>
        <v>NSG_Income Eligible_Multi-Family_Whole Building - Public Housing_Pipe Insulation_Steam Small Valve_MF</v>
      </c>
      <c r="C4923" s="2" t="str">
        <f t="shared" si="153"/>
        <v>NSG_Income Eligible_Multi-Family_Whole Building - Public Housing_Pipe Insulation_Steam Small Valve_MF_2024</v>
      </c>
      <c r="D4923" s="19" t="s">
        <v>1787</v>
      </c>
      <c r="E4923" s="19" t="s">
        <v>325</v>
      </c>
      <c r="F4923" s="19" t="s">
        <v>1422</v>
      </c>
      <c r="G4923" s="19" t="s">
        <v>1817</v>
      </c>
      <c r="H4923" s="19" t="s">
        <v>404</v>
      </c>
      <c r="I4923" s="19" t="s">
        <v>965</v>
      </c>
      <c r="J4923" s="19">
        <v>0</v>
      </c>
      <c r="K4923" s="19" t="s">
        <v>553</v>
      </c>
      <c r="L4923" s="19">
        <v>2024</v>
      </c>
      <c r="M4923" s="20">
        <v>1</v>
      </c>
      <c r="N4923" s="19" t="s">
        <v>1798</v>
      </c>
      <c r="O4923" s="20">
        <v>0</v>
      </c>
      <c r="P4923" s="20">
        <v>0</v>
      </c>
      <c r="Q4923" s="20">
        <v>0</v>
      </c>
      <c r="R4923" s="21">
        <v>1</v>
      </c>
      <c r="S4923" s="20">
        <v>0</v>
      </c>
    </row>
    <row r="4924" spans="2:19" ht="15" customHeight="1" x14ac:dyDescent="0.25">
      <c r="B4924" s="2" t="str">
        <f t="shared" si="152"/>
        <v>NSG_Income Eligible_Multi-Family_Whole Building - Public Housing_Pipe Insulation_Steam Small Valve_MF</v>
      </c>
      <c r="C4924" s="2" t="str">
        <f t="shared" si="153"/>
        <v>NSG_Income Eligible_Multi-Family_Whole Building - Public Housing_Pipe Insulation_Steam Small Valve_MF_2025</v>
      </c>
      <c r="D4924" s="19" t="s">
        <v>1787</v>
      </c>
      <c r="E4924" s="19" t="s">
        <v>325</v>
      </c>
      <c r="F4924" s="19" t="s">
        <v>1422</v>
      </c>
      <c r="G4924" s="19" t="s">
        <v>1817</v>
      </c>
      <c r="H4924" s="19" t="s">
        <v>404</v>
      </c>
      <c r="I4924" s="19" t="s">
        <v>965</v>
      </c>
      <c r="J4924" s="19">
        <v>0</v>
      </c>
      <c r="K4924" s="19" t="s">
        <v>553</v>
      </c>
      <c r="L4924" s="19">
        <v>2025</v>
      </c>
      <c r="M4924" s="20">
        <v>1</v>
      </c>
      <c r="N4924" s="19" t="s">
        <v>1798</v>
      </c>
      <c r="O4924" s="20">
        <v>0</v>
      </c>
      <c r="P4924" s="20">
        <v>0</v>
      </c>
      <c r="Q4924" s="20">
        <v>0</v>
      </c>
      <c r="R4924" s="21">
        <v>1</v>
      </c>
      <c r="S4924" s="20">
        <v>0</v>
      </c>
    </row>
    <row r="4925" spans="2:19" ht="15" customHeight="1" x14ac:dyDescent="0.25">
      <c r="B4925" s="2" t="str">
        <f t="shared" si="152"/>
        <v>NSG_Income Eligible_Multi-Family_Whole Building - Public Housing_Pipe Insulation_Steam Med Valve_MF</v>
      </c>
      <c r="C4925" s="2" t="str">
        <f t="shared" si="153"/>
        <v>NSG_Income Eligible_Multi-Family_Whole Building - Public Housing_Pipe Insulation_Steam Med Valve_MF_2022</v>
      </c>
      <c r="D4925" s="19" t="s">
        <v>1787</v>
      </c>
      <c r="E4925" s="19" t="s">
        <v>325</v>
      </c>
      <c r="F4925" s="19" t="s">
        <v>1422</v>
      </c>
      <c r="G4925" s="19" t="s">
        <v>1817</v>
      </c>
      <c r="H4925" s="19" t="s">
        <v>404</v>
      </c>
      <c r="I4925" s="19" t="s">
        <v>966</v>
      </c>
      <c r="J4925" s="19">
        <v>0</v>
      </c>
      <c r="K4925" s="19" t="s">
        <v>553</v>
      </c>
      <c r="L4925" s="19">
        <v>2022</v>
      </c>
      <c r="M4925" s="20">
        <v>1</v>
      </c>
      <c r="N4925" s="19" t="s">
        <v>1798</v>
      </c>
      <c r="O4925" s="20">
        <v>0</v>
      </c>
      <c r="P4925" s="20">
        <v>0</v>
      </c>
      <c r="Q4925" s="20">
        <v>0</v>
      </c>
      <c r="R4925" s="21">
        <v>1</v>
      </c>
      <c r="S4925" s="20">
        <v>0</v>
      </c>
    </row>
    <row r="4926" spans="2:19" ht="15" customHeight="1" x14ac:dyDescent="0.25">
      <c r="B4926" s="2" t="str">
        <f t="shared" si="152"/>
        <v>NSG_Income Eligible_Multi-Family_Whole Building - Public Housing_Pipe Insulation_Steam Med Valve_MF</v>
      </c>
      <c r="C4926" s="2" t="str">
        <f t="shared" si="153"/>
        <v>NSG_Income Eligible_Multi-Family_Whole Building - Public Housing_Pipe Insulation_Steam Med Valve_MF_2023</v>
      </c>
      <c r="D4926" s="19" t="s">
        <v>1787</v>
      </c>
      <c r="E4926" s="19" t="s">
        <v>325</v>
      </c>
      <c r="F4926" s="19" t="s">
        <v>1422</v>
      </c>
      <c r="G4926" s="19" t="s">
        <v>1817</v>
      </c>
      <c r="H4926" s="19" t="s">
        <v>404</v>
      </c>
      <c r="I4926" s="19" t="s">
        <v>966</v>
      </c>
      <c r="J4926" s="19">
        <v>0</v>
      </c>
      <c r="K4926" s="19" t="s">
        <v>553</v>
      </c>
      <c r="L4926" s="19">
        <v>2023</v>
      </c>
      <c r="M4926" s="20">
        <v>1</v>
      </c>
      <c r="N4926" s="19" t="s">
        <v>1798</v>
      </c>
      <c r="O4926" s="20">
        <v>0</v>
      </c>
      <c r="P4926" s="20">
        <v>0</v>
      </c>
      <c r="Q4926" s="20">
        <v>0</v>
      </c>
      <c r="R4926" s="21">
        <v>1</v>
      </c>
      <c r="S4926" s="20">
        <v>0</v>
      </c>
    </row>
    <row r="4927" spans="2:19" ht="15" customHeight="1" x14ac:dyDescent="0.25">
      <c r="B4927" s="2" t="str">
        <f t="shared" si="152"/>
        <v>NSG_Income Eligible_Multi-Family_Whole Building - Public Housing_Pipe Insulation_Steam Med Valve_MF</v>
      </c>
      <c r="C4927" s="2" t="str">
        <f t="shared" si="153"/>
        <v>NSG_Income Eligible_Multi-Family_Whole Building - Public Housing_Pipe Insulation_Steam Med Valve_MF_2024</v>
      </c>
      <c r="D4927" s="19" t="s">
        <v>1787</v>
      </c>
      <c r="E4927" s="19" t="s">
        <v>325</v>
      </c>
      <c r="F4927" s="19" t="s">
        <v>1422</v>
      </c>
      <c r="G4927" s="19" t="s">
        <v>1817</v>
      </c>
      <c r="H4927" s="19" t="s">
        <v>404</v>
      </c>
      <c r="I4927" s="19" t="s">
        <v>966</v>
      </c>
      <c r="J4927" s="19">
        <v>0</v>
      </c>
      <c r="K4927" s="19" t="s">
        <v>553</v>
      </c>
      <c r="L4927" s="19">
        <v>2024</v>
      </c>
      <c r="M4927" s="20">
        <v>1</v>
      </c>
      <c r="N4927" s="19" t="s">
        <v>1798</v>
      </c>
      <c r="O4927" s="20">
        <v>0</v>
      </c>
      <c r="P4927" s="20">
        <v>0</v>
      </c>
      <c r="Q4927" s="20">
        <v>0</v>
      </c>
      <c r="R4927" s="21">
        <v>1</v>
      </c>
      <c r="S4927" s="20">
        <v>0</v>
      </c>
    </row>
    <row r="4928" spans="2:19" ht="15" customHeight="1" x14ac:dyDescent="0.25">
      <c r="B4928" s="2" t="str">
        <f t="shared" si="152"/>
        <v>NSG_Income Eligible_Multi-Family_Whole Building - Public Housing_Pipe Insulation_Steam Med Valve_MF</v>
      </c>
      <c r="C4928" s="2" t="str">
        <f t="shared" si="153"/>
        <v>NSG_Income Eligible_Multi-Family_Whole Building - Public Housing_Pipe Insulation_Steam Med Valve_MF_2025</v>
      </c>
      <c r="D4928" s="19" t="s">
        <v>1787</v>
      </c>
      <c r="E4928" s="19" t="s">
        <v>325</v>
      </c>
      <c r="F4928" s="19" t="s">
        <v>1422</v>
      </c>
      <c r="G4928" s="19" t="s">
        <v>1817</v>
      </c>
      <c r="H4928" s="19" t="s">
        <v>404</v>
      </c>
      <c r="I4928" s="19" t="s">
        <v>966</v>
      </c>
      <c r="J4928" s="19">
        <v>0</v>
      </c>
      <c r="K4928" s="19" t="s">
        <v>553</v>
      </c>
      <c r="L4928" s="19">
        <v>2025</v>
      </c>
      <c r="M4928" s="20">
        <v>1</v>
      </c>
      <c r="N4928" s="19" t="s">
        <v>1798</v>
      </c>
      <c r="O4928" s="20">
        <v>0</v>
      </c>
      <c r="P4928" s="20">
        <v>0</v>
      </c>
      <c r="Q4928" s="20">
        <v>0</v>
      </c>
      <c r="R4928" s="21">
        <v>1</v>
      </c>
      <c r="S4928" s="20">
        <v>0</v>
      </c>
    </row>
    <row r="4929" spans="2:19" ht="15" customHeight="1" x14ac:dyDescent="0.25">
      <c r="B4929" s="2" t="str">
        <f t="shared" si="152"/>
        <v>NSG_Income Eligible_Multi-Family_Whole Building - Public Housing_Pipe Insulation_Steam Large Valve_MF</v>
      </c>
      <c r="C4929" s="2" t="str">
        <f t="shared" si="153"/>
        <v>NSG_Income Eligible_Multi-Family_Whole Building - Public Housing_Pipe Insulation_Steam Large Valve_MF_2022</v>
      </c>
      <c r="D4929" s="19" t="s">
        <v>1787</v>
      </c>
      <c r="E4929" s="19" t="s">
        <v>325</v>
      </c>
      <c r="F4929" s="19" t="s">
        <v>1422</v>
      </c>
      <c r="G4929" s="19" t="s">
        <v>1817</v>
      </c>
      <c r="H4929" s="19" t="s">
        <v>404</v>
      </c>
      <c r="I4929" s="19" t="s">
        <v>967</v>
      </c>
      <c r="J4929" s="19">
        <v>0</v>
      </c>
      <c r="K4929" s="19" t="s">
        <v>553</v>
      </c>
      <c r="L4929" s="19">
        <v>2022</v>
      </c>
      <c r="M4929" s="20">
        <v>1</v>
      </c>
      <c r="N4929" s="19" t="s">
        <v>1798</v>
      </c>
      <c r="O4929" s="20">
        <v>0</v>
      </c>
      <c r="P4929" s="20">
        <v>0</v>
      </c>
      <c r="Q4929" s="20">
        <v>0</v>
      </c>
      <c r="R4929" s="21">
        <v>1</v>
      </c>
      <c r="S4929" s="20">
        <v>0</v>
      </c>
    </row>
    <row r="4930" spans="2:19" ht="15" customHeight="1" x14ac:dyDescent="0.25">
      <c r="B4930" s="2" t="str">
        <f t="shared" si="152"/>
        <v>NSG_Income Eligible_Multi-Family_Whole Building - Public Housing_Pipe Insulation_Steam Large Valve_MF</v>
      </c>
      <c r="C4930" s="2" t="str">
        <f t="shared" si="153"/>
        <v>NSG_Income Eligible_Multi-Family_Whole Building - Public Housing_Pipe Insulation_Steam Large Valve_MF_2023</v>
      </c>
      <c r="D4930" s="19" t="s">
        <v>1787</v>
      </c>
      <c r="E4930" s="19" t="s">
        <v>325</v>
      </c>
      <c r="F4930" s="19" t="s">
        <v>1422</v>
      </c>
      <c r="G4930" s="19" t="s">
        <v>1817</v>
      </c>
      <c r="H4930" s="19" t="s">
        <v>404</v>
      </c>
      <c r="I4930" s="19" t="s">
        <v>967</v>
      </c>
      <c r="J4930" s="19">
        <v>0</v>
      </c>
      <c r="K4930" s="19" t="s">
        <v>553</v>
      </c>
      <c r="L4930" s="19">
        <v>2023</v>
      </c>
      <c r="M4930" s="20">
        <v>1</v>
      </c>
      <c r="N4930" s="19" t="s">
        <v>1798</v>
      </c>
      <c r="O4930" s="20">
        <v>0</v>
      </c>
      <c r="P4930" s="20">
        <v>0</v>
      </c>
      <c r="Q4930" s="20">
        <v>0</v>
      </c>
      <c r="R4930" s="21">
        <v>1</v>
      </c>
      <c r="S4930" s="20">
        <v>0</v>
      </c>
    </row>
    <row r="4931" spans="2:19" ht="15" customHeight="1" x14ac:dyDescent="0.25">
      <c r="B4931" s="2" t="str">
        <f t="shared" si="152"/>
        <v>NSG_Income Eligible_Multi-Family_Whole Building - Public Housing_Pipe Insulation_Steam Large Valve_MF</v>
      </c>
      <c r="C4931" s="2" t="str">
        <f t="shared" si="153"/>
        <v>NSG_Income Eligible_Multi-Family_Whole Building - Public Housing_Pipe Insulation_Steam Large Valve_MF_2024</v>
      </c>
      <c r="D4931" s="19" t="s">
        <v>1787</v>
      </c>
      <c r="E4931" s="19" t="s">
        <v>325</v>
      </c>
      <c r="F4931" s="19" t="s">
        <v>1422</v>
      </c>
      <c r="G4931" s="19" t="s">
        <v>1817</v>
      </c>
      <c r="H4931" s="19" t="s">
        <v>404</v>
      </c>
      <c r="I4931" s="19" t="s">
        <v>967</v>
      </c>
      <c r="J4931" s="19">
        <v>0</v>
      </c>
      <c r="K4931" s="19" t="s">
        <v>553</v>
      </c>
      <c r="L4931" s="19">
        <v>2024</v>
      </c>
      <c r="M4931" s="20">
        <v>1</v>
      </c>
      <c r="N4931" s="19" t="s">
        <v>1798</v>
      </c>
      <c r="O4931" s="20">
        <v>0</v>
      </c>
      <c r="P4931" s="20">
        <v>0</v>
      </c>
      <c r="Q4931" s="20">
        <v>0</v>
      </c>
      <c r="R4931" s="21">
        <v>1</v>
      </c>
      <c r="S4931" s="20">
        <v>0</v>
      </c>
    </row>
    <row r="4932" spans="2:19" ht="15" customHeight="1" x14ac:dyDescent="0.25">
      <c r="B4932" s="2" t="str">
        <f t="shared" si="152"/>
        <v>NSG_Income Eligible_Multi-Family_Whole Building - Public Housing_Pipe Insulation_Steam Large Valve_MF</v>
      </c>
      <c r="C4932" s="2" t="str">
        <f t="shared" si="153"/>
        <v>NSG_Income Eligible_Multi-Family_Whole Building - Public Housing_Pipe Insulation_Steam Large Valve_MF_2025</v>
      </c>
      <c r="D4932" s="19" t="s">
        <v>1787</v>
      </c>
      <c r="E4932" s="19" t="s">
        <v>325</v>
      </c>
      <c r="F4932" s="19" t="s">
        <v>1422</v>
      </c>
      <c r="G4932" s="19" t="s">
        <v>1817</v>
      </c>
      <c r="H4932" s="19" t="s">
        <v>404</v>
      </c>
      <c r="I4932" s="19" t="s">
        <v>967</v>
      </c>
      <c r="J4932" s="19">
        <v>0</v>
      </c>
      <c r="K4932" s="19" t="s">
        <v>553</v>
      </c>
      <c r="L4932" s="19">
        <v>2025</v>
      </c>
      <c r="M4932" s="20">
        <v>1</v>
      </c>
      <c r="N4932" s="19" t="s">
        <v>1798</v>
      </c>
      <c r="O4932" s="20">
        <v>0</v>
      </c>
      <c r="P4932" s="20">
        <v>0</v>
      </c>
      <c r="Q4932" s="20">
        <v>0</v>
      </c>
      <c r="R4932" s="21">
        <v>1</v>
      </c>
      <c r="S4932" s="20">
        <v>0</v>
      </c>
    </row>
    <row r="4933" spans="2:19" ht="15" customHeight="1" x14ac:dyDescent="0.25">
      <c r="B4933" s="2" t="str">
        <f t="shared" si="152"/>
        <v>NSG_Income Eligible_Multi-Family_Whole Building - Public Housing_Pipe Insulation_Steam X-Large Valve_MF</v>
      </c>
      <c r="C4933" s="2" t="str">
        <f t="shared" si="153"/>
        <v>NSG_Income Eligible_Multi-Family_Whole Building - Public Housing_Pipe Insulation_Steam X-Large Valve_MF_2022</v>
      </c>
      <c r="D4933" s="19" t="s">
        <v>1787</v>
      </c>
      <c r="E4933" s="19" t="s">
        <v>325</v>
      </c>
      <c r="F4933" s="19" t="s">
        <v>1422</v>
      </c>
      <c r="G4933" s="19" t="s">
        <v>1817</v>
      </c>
      <c r="H4933" s="19" t="s">
        <v>404</v>
      </c>
      <c r="I4933" s="19" t="s">
        <v>968</v>
      </c>
      <c r="J4933" s="19">
        <v>0</v>
      </c>
      <c r="K4933" s="19" t="s">
        <v>553</v>
      </c>
      <c r="L4933" s="19">
        <v>2022</v>
      </c>
      <c r="M4933" s="20">
        <v>1</v>
      </c>
      <c r="N4933" s="19" t="s">
        <v>1798</v>
      </c>
      <c r="O4933" s="20">
        <v>0</v>
      </c>
      <c r="P4933" s="20">
        <v>0</v>
      </c>
      <c r="Q4933" s="20">
        <v>0</v>
      </c>
      <c r="R4933" s="21">
        <v>1</v>
      </c>
      <c r="S4933" s="20">
        <v>0</v>
      </c>
    </row>
    <row r="4934" spans="2:19" ht="15" customHeight="1" x14ac:dyDescent="0.25">
      <c r="B4934" s="2" t="str">
        <f t="shared" ref="B4934:B4997" si="154">D4934&amp;"_"&amp;E4934&amp;"_"&amp;F4934&amp;"_"&amp;G4934&amp;"_"&amp;H4934&amp;"_"&amp;I4934&amp;"_"&amp;K4934</f>
        <v>NSG_Income Eligible_Multi-Family_Whole Building - Public Housing_Pipe Insulation_Steam X-Large Valve_MF</v>
      </c>
      <c r="C4934" s="2" t="str">
        <f t="shared" ref="C4934:C4997" si="155">D4934&amp;"_"&amp;E4934&amp;"_"&amp;F4934&amp;"_"&amp;G4934&amp;"_"&amp;H4934&amp;"_"&amp;I4934&amp;"_"&amp;K4934&amp;"_"&amp;L4934</f>
        <v>NSG_Income Eligible_Multi-Family_Whole Building - Public Housing_Pipe Insulation_Steam X-Large Valve_MF_2023</v>
      </c>
      <c r="D4934" s="19" t="s">
        <v>1787</v>
      </c>
      <c r="E4934" s="19" t="s">
        <v>325</v>
      </c>
      <c r="F4934" s="19" t="s">
        <v>1422</v>
      </c>
      <c r="G4934" s="19" t="s">
        <v>1817</v>
      </c>
      <c r="H4934" s="19" t="s">
        <v>404</v>
      </c>
      <c r="I4934" s="19" t="s">
        <v>968</v>
      </c>
      <c r="J4934" s="19">
        <v>0</v>
      </c>
      <c r="K4934" s="19" t="s">
        <v>553</v>
      </c>
      <c r="L4934" s="19">
        <v>2023</v>
      </c>
      <c r="M4934" s="20">
        <v>1</v>
      </c>
      <c r="N4934" s="19" t="s">
        <v>1798</v>
      </c>
      <c r="O4934" s="20">
        <v>0</v>
      </c>
      <c r="P4934" s="20">
        <v>0</v>
      </c>
      <c r="Q4934" s="20">
        <v>0</v>
      </c>
      <c r="R4934" s="21">
        <v>1</v>
      </c>
      <c r="S4934" s="20">
        <v>0</v>
      </c>
    </row>
    <row r="4935" spans="2:19" ht="15" customHeight="1" x14ac:dyDescent="0.25">
      <c r="B4935" s="2" t="str">
        <f t="shared" si="154"/>
        <v>NSG_Income Eligible_Multi-Family_Whole Building - Public Housing_Pipe Insulation_Steam X-Large Valve_MF</v>
      </c>
      <c r="C4935" s="2" t="str">
        <f t="shared" si="155"/>
        <v>NSG_Income Eligible_Multi-Family_Whole Building - Public Housing_Pipe Insulation_Steam X-Large Valve_MF_2024</v>
      </c>
      <c r="D4935" s="19" t="s">
        <v>1787</v>
      </c>
      <c r="E4935" s="19" t="s">
        <v>325</v>
      </c>
      <c r="F4935" s="19" t="s">
        <v>1422</v>
      </c>
      <c r="G4935" s="19" t="s">
        <v>1817</v>
      </c>
      <c r="H4935" s="19" t="s">
        <v>404</v>
      </c>
      <c r="I4935" s="19" t="s">
        <v>968</v>
      </c>
      <c r="J4935" s="19">
        <v>0</v>
      </c>
      <c r="K4935" s="19" t="s">
        <v>553</v>
      </c>
      <c r="L4935" s="19">
        <v>2024</v>
      </c>
      <c r="M4935" s="20">
        <v>1</v>
      </c>
      <c r="N4935" s="19" t="s">
        <v>1798</v>
      </c>
      <c r="O4935" s="20">
        <v>0</v>
      </c>
      <c r="P4935" s="20">
        <v>0</v>
      </c>
      <c r="Q4935" s="20">
        <v>0</v>
      </c>
      <c r="R4935" s="21">
        <v>1</v>
      </c>
      <c r="S4935" s="20">
        <v>0</v>
      </c>
    </row>
    <row r="4936" spans="2:19" ht="15" customHeight="1" x14ac:dyDescent="0.25">
      <c r="B4936" s="2" t="str">
        <f t="shared" si="154"/>
        <v>NSG_Income Eligible_Multi-Family_Whole Building - Public Housing_Pipe Insulation_Steam X-Large Valve_MF</v>
      </c>
      <c r="C4936" s="2" t="str">
        <f t="shared" si="155"/>
        <v>NSG_Income Eligible_Multi-Family_Whole Building - Public Housing_Pipe Insulation_Steam X-Large Valve_MF_2025</v>
      </c>
      <c r="D4936" s="19" t="s">
        <v>1787</v>
      </c>
      <c r="E4936" s="19" t="s">
        <v>325</v>
      </c>
      <c r="F4936" s="19" t="s">
        <v>1422</v>
      </c>
      <c r="G4936" s="19" t="s">
        <v>1817</v>
      </c>
      <c r="H4936" s="19" t="s">
        <v>404</v>
      </c>
      <c r="I4936" s="19" t="s">
        <v>968</v>
      </c>
      <c r="J4936" s="19">
        <v>0</v>
      </c>
      <c r="K4936" s="19" t="s">
        <v>553</v>
      </c>
      <c r="L4936" s="19">
        <v>2025</v>
      </c>
      <c r="M4936" s="20">
        <v>1</v>
      </c>
      <c r="N4936" s="19" t="s">
        <v>1798</v>
      </c>
      <c r="O4936" s="20">
        <v>0</v>
      </c>
      <c r="P4936" s="20">
        <v>0</v>
      </c>
      <c r="Q4936" s="20">
        <v>0</v>
      </c>
      <c r="R4936" s="21">
        <v>1</v>
      </c>
      <c r="S4936" s="20">
        <v>0</v>
      </c>
    </row>
    <row r="4937" spans="2:19" ht="15" customHeight="1" x14ac:dyDescent="0.25">
      <c r="B4937" s="2" t="str">
        <f t="shared" si="154"/>
        <v>NSG_Income Eligible_Multi-Family_Whole Building - Public Housing_Steam Boiler_&gt;=300MBH, &lt;1,500, &gt;=81% AFUE_MF</v>
      </c>
      <c r="C4937" s="2" t="str">
        <f t="shared" si="155"/>
        <v>NSG_Income Eligible_Multi-Family_Whole Building - Public Housing_Steam Boiler_&gt;=300MBH, &lt;1,500, &gt;=81% AFUE_MF_2022</v>
      </c>
      <c r="D4937" s="19" t="s">
        <v>1787</v>
      </c>
      <c r="E4937" s="19" t="s">
        <v>325</v>
      </c>
      <c r="F4937" s="19" t="s">
        <v>1422</v>
      </c>
      <c r="G4937" s="19" t="s">
        <v>1817</v>
      </c>
      <c r="H4937" s="19" t="s">
        <v>938</v>
      </c>
      <c r="I4937" s="19" t="s">
        <v>1300</v>
      </c>
      <c r="J4937" s="19" t="s">
        <v>942</v>
      </c>
      <c r="K4937" s="19" t="s">
        <v>553</v>
      </c>
      <c r="L4937" s="19">
        <v>2022</v>
      </c>
      <c r="M4937" s="20">
        <v>450</v>
      </c>
      <c r="N4937" s="19" t="s">
        <v>1798</v>
      </c>
      <c r="O4937" s="20">
        <v>0</v>
      </c>
      <c r="P4937" s="20">
        <v>0</v>
      </c>
      <c r="Q4937" s="20">
        <v>0</v>
      </c>
      <c r="R4937" s="21">
        <v>1</v>
      </c>
      <c r="S4937" s="20">
        <v>0</v>
      </c>
    </row>
    <row r="4938" spans="2:19" ht="15" customHeight="1" x14ac:dyDescent="0.25">
      <c r="B4938" s="2" t="str">
        <f t="shared" si="154"/>
        <v>NSG_Income Eligible_Multi-Family_Whole Building - Public Housing_Steam Boiler_&gt;=300MBH, &lt;1,500, &gt;=81% AFUE_MF</v>
      </c>
      <c r="C4938" s="2" t="str">
        <f t="shared" si="155"/>
        <v>NSG_Income Eligible_Multi-Family_Whole Building - Public Housing_Steam Boiler_&gt;=300MBH, &lt;1,500, &gt;=81% AFUE_MF_2023</v>
      </c>
      <c r="D4938" s="19" t="s">
        <v>1787</v>
      </c>
      <c r="E4938" s="19" t="s">
        <v>325</v>
      </c>
      <c r="F4938" s="19" t="s">
        <v>1422</v>
      </c>
      <c r="G4938" s="19" t="s">
        <v>1817</v>
      </c>
      <c r="H4938" s="19" t="s">
        <v>938</v>
      </c>
      <c r="I4938" s="19" t="s">
        <v>1300</v>
      </c>
      <c r="J4938" s="19" t="s">
        <v>942</v>
      </c>
      <c r="K4938" s="19" t="s">
        <v>553</v>
      </c>
      <c r="L4938" s="19">
        <v>2023</v>
      </c>
      <c r="M4938" s="20">
        <v>450</v>
      </c>
      <c r="N4938" s="19" t="s">
        <v>1798</v>
      </c>
      <c r="O4938" s="20">
        <v>0</v>
      </c>
      <c r="P4938" s="20">
        <v>0</v>
      </c>
      <c r="Q4938" s="20">
        <v>0</v>
      </c>
      <c r="R4938" s="21">
        <v>1</v>
      </c>
      <c r="S4938" s="20">
        <v>0</v>
      </c>
    </row>
    <row r="4939" spans="2:19" ht="15" customHeight="1" x14ac:dyDescent="0.25">
      <c r="B4939" s="2" t="str">
        <f t="shared" si="154"/>
        <v>NSG_Income Eligible_Multi-Family_Whole Building - Public Housing_Steam Boiler_&gt;=300MBH, &lt;1,500, &gt;=81% AFUE_MF</v>
      </c>
      <c r="C4939" s="2" t="str">
        <f t="shared" si="155"/>
        <v>NSG_Income Eligible_Multi-Family_Whole Building - Public Housing_Steam Boiler_&gt;=300MBH, &lt;1,500, &gt;=81% AFUE_MF_2024</v>
      </c>
      <c r="D4939" s="19" t="s">
        <v>1787</v>
      </c>
      <c r="E4939" s="19" t="s">
        <v>325</v>
      </c>
      <c r="F4939" s="19" t="s">
        <v>1422</v>
      </c>
      <c r="G4939" s="19" t="s">
        <v>1817</v>
      </c>
      <c r="H4939" s="19" t="s">
        <v>938</v>
      </c>
      <c r="I4939" s="19" t="s">
        <v>1300</v>
      </c>
      <c r="J4939" s="19" t="s">
        <v>942</v>
      </c>
      <c r="K4939" s="19" t="s">
        <v>553</v>
      </c>
      <c r="L4939" s="19">
        <v>2024</v>
      </c>
      <c r="M4939" s="20">
        <v>450</v>
      </c>
      <c r="N4939" s="19" t="s">
        <v>1798</v>
      </c>
      <c r="O4939" s="20">
        <v>0</v>
      </c>
      <c r="P4939" s="20">
        <v>0</v>
      </c>
      <c r="Q4939" s="20">
        <v>0</v>
      </c>
      <c r="R4939" s="21">
        <v>1</v>
      </c>
      <c r="S4939" s="20">
        <v>0</v>
      </c>
    </row>
    <row r="4940" spans="2:19" ht="15" customHeight="1" x14ac:dyDescent="0.25">
      <c r="B4940" s="2" t="str">
        <f t="shared" si="154"/>
        <v>NSG_Income Eligible_Multi-Family_Whole Building - Public Housing_Steam Boiler_&gt;=300MBH, &lt;1,500, &gt;=81% AFUE_MF</v>
      </c>
      <c r="C4940" s="2" t="str">
        <f t="shared" si="155"/>
        <v>NSG_Income Eligible_Multi-Family_Whole Building - Public Housing_Steam Boiler_&gt;=300MBH, &lt;1,500, &gt;=81% AFUE_MF_2025</v>
      </c>
      <c r="D4940" s="19" t="s">
        <v>1787</v>
      </c>
      <c r="E4940" s="19" t="s">
        <v>325</v>
      </c>
      <c r="F4940" s="19" t="s">
        <v>1422</v>
      </c>
      <c r="G4940" s="19" t="s">
        <v>1817</v>
      </c>
      <c r="H4940" s="19" t="s">
        <v>938</v>
      </c>
      <c r="I4940" s="19" t="s">
        <v>1300</v>
      </c>
      <c r="J4940" s="19" t="s">
        <v>942</v>
      </c>
      <c r="K4940" s="19" t="s">
        <v>553</v>
      </c>
      <c r="L4940" s="19">
        <v>2025</v>
      </c>
      <c r="M4940" s="20">
        <v>450</v>
      </c>
      <c r="N4940" s="19" t="s">
        <v>1798</v>
      </c>
      <c r="O4940" s="20">
        <v>0</v>
      </c>
      <c r="P4940" s="20">
        <v>0</v>
      </c>
      <c r="Q4940" s="20">
        <v>0</v>
      </c>
      <c r="R4940" s="21">
        <v>1</v>
      </c>
      <c r="S4940" s="20">
        <v>0</v>
      </c>
    </row>
    <row r="4941" spans="2:19" ht="15" customHeight="1" x14ac:dyDescent="0.25">
      <c r="B4941" s="2" t="str">
        <f t="shared" si="154"/>
        <v>NSG_Income Eligible_Multi-Family_Whole Building - Public Housing_Steam Boiler_ &gt;=1500MBH, &gt;=82% TE_MF</v>
      </c>
      <c r="C4941" s="2" t="str">
        <f t="shared" si="155"/>
        <v>NSG_Income Eligible_Multi-Family_Whole Building - Public Housing_Steam Boiler_ &gt;=1500MBH, &gt;=82% TE_MF_2022</v>
      </c>
      <c r="D4941" s="19" t="s">
        <v>1787</v>
      </c>
      <c r="E4941" s="19" t="s">
        <v>325</v>
      </c>
      <c r="F4941" s="19" t="s">
        <v>1422</v>
      </c>
      <c r="G4941" s="19" t="s">
        <v>1817</v>
      </c>
      <c r="H4941" s="19" t="s">
        <v>938</v>
      </c>
      <c r="I4941" s="19" t="s">
        <v>939</v>
      </c>
      <c r="J4941" s="19" t="s">
        <v>942</v>
      </c>
      <c r="K4941" s="19" t="s">
        <v>553</v>
      </c>
      <c r="L4941" s="19">
        <v>2022</v>
      </c>
      <c r="M4941" s="20">
        <v>1500</v>
      </c>
      <c r="N4941" s="19" t="s">
        <v>1798</v>
      </c>
      <c r="O4941" s="20">
        <v>0</v>
      </c>
      <c r="P4941" s="20">
        <v>0</v>
      </c>
      <c r="Q4941" s="20">
        <v>0</v>
      </c>
      <c r="R4941" s="21">
        <v>1</v>
      </c>
      <c r="S4941" s="20">
        <v>0</v>
      </c>
    </row>
    <row r="4942" spans="2:19" ht="15" customHeight="1" x14ac:dyDescent="0.25">
      <c r="B4942" s="2" t="str">
        <f t="shared" si="154"/>
        <v>NSG_Income Eligible_Multi-Family_Whole Building - Public Housing_Steam Boiler_ &gt;=1500MBH, &gt;=82% TE_MF</v>
      </c>
      <c r="C4942" s="2" t="str">
        <f t="shared" si="155"/>
        <v>NSG_Income Eligible_Multi-Family_Whole Building - Public Housing_Steam Boiler_ &gt;=1500MBH, &gt;=82% TE_MF_2023</v>
      </c>
      <c r="D4942" s="19" t="s">
        <v>1787</v>
      </c>
      <c r="E4942" s="19" t="s">
        <v>325</v>
      </c>
      <c r="F4942" s="19" t="s">
        <v>1422</v>
      </c>
      <c r="G4942" s="19" t="s">
        <v>1817</v>
      </c>
      <c r="H4942" s="19" t="s">
        <v>938</v>
      </c>
      <c r="I4942" s="19" t="s">
        <v>939</v>
      </c>
      <c r="J4942" s="19" t="s">
        <v>942</v>
      </c>
      <c r="K4942" s="19" t="s">
        <v>553</v>
      </c>
      <c r="L4942" s="19">
        <v>2023</v>
      </c>
      <c r="M4942" s="20">
        <v>1500</v>
      </c>
      <c r="N4942" s="19" t="s">
        <v>1798</v>
      </c>
      <c r="O4942" s="20">
        <v>0</v>
      </c>
      <c r="P4942" s="20">
        <v>0</v>
      </c>
      <c r="Q4942" s="20">
        <v>0</v>
      </c>
      <c r="R4942" s="21">
        <v>1</v>
      </c>
      <c r="S4942" s="20">
        <v>0</v>
      </c>
    </row>
    <row r="4943" spans="2:19" ht="15" customHeight="1" x14ac:dyDescent="0.25">
      <c r="B4943" s="2" t="str">
        <f t="shared" si="154"/>
        <v>NSG_Income Eligible_Multi-Family_Whole Building - Public Housing_Steam Boiler_ &gt;=1500MBH, &gt;=82% TE_MF</v>
      </c>
      <c r="C4943" s="2" t="str">
        <f t="shared" si="155"/>
        <v>NSG_Income Eligible_Multi-Family_Whole Building - Public Housing_Steam Boiler_ &gt;=1500MBH, &gt;=82% TE_MF_2024</v>
      </c>
      <c r="D4943" s="19" t="s">
        <v>1787</v>
      </c>
      <c r="E4943" s="19" t="s">
        <v>325</v>
      </c>
      <c r="F4943" s="19" t="s">
        <v>1422</v>
      </c>
      <c r="G4943" s="19" t="s">
        <v>1817</v>
      </c>
      <c r="H4943" s="19" t="s">
        <v>938</v>
      </c>
      <c r="I4943" s="19" t="s">
        <v>939</v>
      </c>
      <c r="J4943" s="19" t="s">
        <v>942</v>
      </c>
      <c r="K4943" s="19" t="s">
        <v>553</v>
      </c>
      <c r="L4943" s="19">
        <v>2024</v>
      </c>
      <c r="M4943" s="20">
        <v>1500</v>
      </c>
      <c r="N4943" s="19" t="s">
        <v>1798</v>
      </c>
      <c r="O4943" s="20">
        <v>0</v>
      </c>
      <c r="P4943" s="20">
        <v>0</v>
      </c>
      <c r="Q4943" s="20">
        <v>0</v>
      </c>
      <c r="R4943" s="21">
        <v>1</v>
      </c>
      <c r="S4943" s="20">
        <v>0</v>
      </c>
    </row>
    <row r="4944" spans="2:19" ht="15" customHeight="1" x14ac:dyDescent="0.25">
      <c r="B4944" s="2" t="str">
        <f t="shared" si="154"/>
        <v>NSG_Income Eligible_Multi-Family_Whole Building - Public Housing_Steam Boiler_ &gt;=1500MBH, &gt;=82% TE_MF</v>
      </c>
      <c r="C4944" s="2" t="str">
        <f t="shared" si="155"/>
        <v>NSG_Income Eligible_Multi-Family_Whole Building - Public Housing_Steam Boiler_ &gt;=1500MBH, &gt;=82% TE_MF_2025</v>
      </c>
      <c r="D4944" s="19" t="s">
        <v>1787</v>
      </c>
      <c r="E4944" s="19" t="s">
        <v>325</v>
      </c>
      <c r="F4944" s="19" t="s">
        <v>1422</v>
      </c>
      <c r="G4944" s="19" t="s">
        <v>1817</v>
      </c>
      <c r="H4944" s="19" t="s">
        <v>938</v>
      </c>
      <c r="I4944" s="19" t="s">
        <v>939</v>
      </c>
      <c r="J4944" s="19" t="s">
        <v>942</v>
      </c>
      <c r="K4944" s="19" t="s">
        <v>553</v>
      </c>
      <c r="L4944" s="19">
        <v>2025</v>
      </c>
      <c r="M4944" s="20">
        <v>1500</v>
      </c>
      <c r="N4944" s="19" t="s">
        <v>1798</v>
      </c>
      <c r="O4944" s="20">
        <v>0</v>
      </c>
      <c r="P4944" s="20">
        <v>0</v>
      </c>
      <c r="Q4944" s="20">
        <v>0</v>
      </c>
      <c r="R4944" s="21">
        <v>1</v>
      </c>
      <c r="S4944" s="20">
        <v>0</v>
      </c>
    </row>
    <row r="4945" spans="2:19" ht="15" customHeight="1" x14ac:dyDescent="0.25">
      <c r="B4945" s="2" t="str">
        <f t="shared" si="154"/>
        <v>NSG_Income Eligible_Multi-Family_Whole Building - Public Housing_Steam Boiler Averaging Controls_0_MF</v>
      </c>
      <c r="C4945" s="2" t="str">
        <f t="shared" si="155"/>
        <v>NSG_Income Eligible_Multi-Family_Whole Building - Public Housing_Steam Boiler Averaging Controls_0_MF_2022</v>
      </c>
      <c r="D4945" s="19" t="s">
        <v>1787</v>
      </c>
      <c r="E4945" s="19" t="s">
        <v>325</v>
      </c>
      <c r="F4945" s="19" t="s">
        <v>1422</v>
      </c>
      <c r="G4945" s="19" t="s">
        <v>1817</v>
      </c>
      <c r="H4945" s="19" t="s">
        <v>934</v>
      </c>
      <c r="I4945" s="19">
        <v>0</v>
      </c>
      <c r="J4945" s="19" t="s">
        <v>937</v>
      </c>
      <c r="K4945" s="19" t="s">
        <v>553</v>
      </c>
      <c r="L4945" s="19">
        <v>2022</v>
      </c>
      <c r="M4945" s="20">
        <v>1</v>
      </c>
      <c r="N4945" s="19" t="s">
        <v>1798</v>
      </c>
      <c r="O4945" s="20">
        <v>0</v>
      </c>
      <c r="P4945" s="20">
        <v>0</v>
      </c>
      <c r="Q4945" s="20">
        <v>0</v>
      </c>
      <c r="R4945" s="21">
        <v>1</v>
      </c>
      <c r="S4945" s="20">
        <v>0</v>
      </c>
    </row>
    <row r="4946" spans="2:19" ht="15" customHeight="1" x14ac:dyDescent="0.25">
      <c r="B4946" s="2" t="str">
        <f t="shared" si="154"/>
        <v>NSG_Income Eligible_Multi-Family_Whole Building - Public Housing_Steam Boiler Averaging Controls_0_MF</v>
      </c>
      <c r="C4946" s="2" t="str">
        <f t="shared" si="155"/>
        <v>NSG_Income Eligible_Multi-Family_Whole Building - Public Housing_Steam Boiler Averaging Controls_0_MF_2023</v>
      </c>
      <c r="D4946" s="19" t="s">
        <v>1787</v>
      </c>
      <c r="E4946" s="19" t="s">
        <v>325</v>
      </c>
      <c r="F4946" s="19" t="s">
        <v>1422</v>
      </c>
      <c r="G4946" s="19" t="s">
        <v>1817</v>
      </c>
      <c r="H4946" s="19" t="s">
        <v>934</v>
      </c>
      <c r="I4946" s="19">
        <v>0</v>
      </c>
      <c r="J4946" s="19" t="s">
        <v>937</v>
      </c>
      <c r="K4946" s="19" t="s">
        <v>553</v>
      </c>
      <c r="L4946" s="19">
        <v>2023</v>
      </c>
      <c r="M4946" s="20">
        <v>1</v>
      </c>
      <c r="N4946" s="19" t="s">
        <v>1798</v>
      </c>
      <c r="O4946" s="20">
        <v>0</v>
      </c>
      <c r="P4946" s="20">
        <v>0</v>
      </c>
      <c r="Q4946" s="20">
        <v>0</v>
      </c>
      <c r="R4946" s="21">
        <v>1</v>
      </c>
      <c r="S4946" s="20">
        <v>0</v>
      </c>
    </row>
    <row r="4947" spans="2:19" ht="15" customHeight="1" x14ac:dyDescent="0.25">
      <c r="B4947" s="2" t="str">
        <f t="shared" si="154"/>
        <v>NSG_Income Eligible_Multi-Family_Whole Building - Public Housing_Steam Boiler Averaging Controls_0_MF</v>
      </c>
      <c r="C4947" s="2" t="str">
        <f t="shared" si="155"/>
        <v>NSG_Income Eligible_Multi-Family_Whole Building - Public Housing_Steam Boiler Averaging Controls_0_MF_2024</v>
      </c>
      <c r="D4947" s="19" t="s">
        <v>1787</v>
      </c>
      <c r="E4947" s="19" t="s">
        <v>325</v>
      </c>
      <c r="F4947" s="19" t="s">
        <v>1422</v>
      </c>
      <c r="G4947" s="19" t="s">
        <v>1817</v>
      </c>
      <c r="H4947" s="19" t="s">
        <v>934</v>
      </c>
      <c r="I4947" s="19">
        <v>0</v>
      </c>
      <c r="J4947" s="19" t="s">
        <v>937</v>
      </c>
      <c r="K4947" s="19" t="s">
        <v>553</v>
      </c>
      <c r="L4947" s="19">
        <v>2024</v>
      </c>
      <c r="M4947" s="20">
        <v>1</v>
      </c>
      <c r="N4947" s="19" t="s">
        <v>1798</v>
      </c>
      <c r="O4947" s="20">
        <v>0</v>
      </c>
      <c r="P4947" s="20">
        <v>0</v>
      </c>
      <c r="Q4947" s="20">
        <v>0</v>
      </c>
      <c r="R4947" s="21">
        <v>1</v>
      </c>
      <c r="S4947" s="20">
        <v>0</v>
      </c>
    </row>
    <row r="4948" spans="2:19" ht="15" customHeight="1" x14ac:dyDescent="0.25">
      <c r="B4948" s="2" t="str">
        <f t="shared" si="154"/>
        <v>NSG_Income Eligible_Multi-Family_Whole Building - Public Housing_Steam Boiler Averaging Controls_0_MF</v>
      </c>
      <c r="C4948" s="2" t="str">
        <f t="shared" si="155"/>
        <v>NSG_Income Eligible_Multi-Family_Whole Building - Public Housing_Steam Boiler Averaging Controls_0_MF_2025</v>
      </c>
      <c r="D4948" s="19" t="s">
        <v>1787</v>
      </c>
      <c r="E4948" s="19" t="s">
        <v>325</v>
      </c>
      <c r="F4948" s="19" t="s">
        <v>1422</v>
      </c>
      <c r="G4948" s="19" t="s">
        <v>1817</v>
      </c>
      <c r="H4948" s="19" t="s">
        <v>934</v>
      </c>
      <c r="I4948" s="19">
        <v>0</v>
      </c>
      <c r="J4948" s="19" t="s">
        <v>937</v>
      </c>
      <c r="K4948" s="19" t="s">
        <v>553</v>
      </c>
      <c r="L4948" s="19">
        <v>2025</v>
      </c>
      <c r="M4948" s="20">
        <v>1</v>
      </c>
      <c r="N4948" s="19" t="s">
        <v>1798</v>
      </c>
      <c r="O4948" s="20">
        <v>0</v>
      </c>
      <c r="P4948" s="20">
        <v>0</v>
      </c>
      <c r="Q4948" s="20">
        <v>0</v>
      </c>
      <c r="R4948" s="21">
        <v>1</v>
      </c>
      <c r="S4948" s="20">
        <v>0</v>
      </c>
    </row>
    <row r="4949" spans="2:19" ht="15" customHeight="1" x14ac:dyDescent="0.25">
      <c r="B4949" s="2" t="str">
        <f t="shared" si="154"/>
        <v>NSG_Income Eligible_Multi-Family_Whole Building - Public Housing_Steam Traps_HVAC Repair/Rep - Audit_MF</v>
      </c>
      <c r="C4949" s="2" t="str">
        <f t="shared" si="155"/>
        <v>NSG_Income Eligible_Multi-Family_Whole Building - Public Housing_Steam Traps_HVAC Repair/Rep - Audit_MF_2022</v>
      </c>
      <c r="D4949" s="19" t="s">
        <v>1787</v>
      </c>
      <c r="E4949" s="19" t="s">
        <v>325</v>
      </c>
      <c r="F4949" s="19" t="s">
        <v>1422</v>
      </c>
      <c r="G4949" s="19" t="s">
        <v>1817</v>
      </c>
      <c r="H4949" s="19" t="s">
        <v>644</v>
      </c>
      <c r="I4949" s="19" t="s">
        <v>645</v>
      </c>
      <c r="J4949" s="19" t="s">
        <v>37</v>
      </c>
      <c r="K4949" s="19" t="s">
        <v>553</v>
      </c>
      <c r="L4949" s="19">
        <v>2022</v>
      </c>
      <c r="M4949" s="20">
        <v>1</v>
      </c>
      <c r="N4949" s="19" t="s">
        <v>1798</v>
      </c>
      <c r="O4949" s="20">
        <v>1</v>
      </c>
      <c r="P4949" s="20">
        <v>1</v>
      </c>
      <c r="Q4949" s="20">
        <v>158.21234468156055</v>
      </c>
      <c r="R4949" s="21">
        <v>1</v>
      </c>
      <c r="S4949" s="20">
        <v>158.21234468156055</v>
      </c>
    </row>
    <row r="4950" spans="2:19" ht="15" customHeight="1" x14ac:dyDescent="0.25">
      <c r="B4950" s="2" t="str">
        <f t="shared" si="154"/>
        <v>NSG_Income Eligible_Multi-Family_Whole Building - Public Housing_Steam Traps_HVAC Repair/Rep - Audit_MF</v>
      </c>
      <c r="C4950" s="2" t="str">
        <f t="shared" si="155"/>
        <v>NSG_Income Eligible_Multi-Family_Whole Building - Public Housing_Steam Traps_HVAC Repair/Rep - Audit_MF_2023</v>
      </c>
      <c r="D4950" s="19" t="s">
        <v>1787</v>
      </c>
      <c r="E4950" s="19" t="s">
        <v>325</v>
      </c>
      <c r="F4950" s="19" t="s">
        <v>1422</v>
      </c>
      <c r="G4950" s="19" t="s">
        <v>1817</v>
      </c>
      <c r="H4950" s="19" t="s">
        <v>644</v>
      </c>
      <c r="I4950" s="19" t="s">
        <v>645</v>
      </c>
      <c r="J4950" s="19" t="s">
        <v>37</v>
      </c>
      <c r="K4950" s="19" t="s">
        <v>553</v>
      </c>
      <c r="L4950" s="19">
        <v>2023</v>
      </c>
      <c r="M4950" s="20">
        <v>1</v>
      </c>
      <c r="N4950" s="19" t="s">
        <v>1798</v>
      </c>
      <c r="O4950" s="20">
        <v>1</v>
      </c>
      <c r="P4950" s="20">
        <v>1</v>
      </c>
      <c r="Q4950" s="20">
        <v>158.21234468156055</v>
      </c>
      <c r="R4950" s="21">
        <v>1</v>
      </c>
      <c r="S4950" s="20">
        <v>158.21234468156055</v>
      </c>
    </row>
    <row r="4951" spans="2:19" ht="15" customHeight="1" x14ac:dyDescent="0.25">
      <c r="B4951" s="2" t="str">
        <f t="shared" si="154"/>
        <v>NSG_Income Eligible_Multi-Family_Whole Building - Public Housing_Steam Traps_HVAC Repair/Rep - Audit_MF</v>
      </c>
      <c r="C4951" s="2" t="str">
        <f t="shared" si="155"/>
        <v>NSG_Income Eligible_Multi-Family_Whole Building - Public Housing_Steam Traps_HVAC Repair/Rep - Audit_MF_2024</v>
      </c>
      <c r="D4951" s="19" t="s">
        <v>1787</v>
      </c>
      <c r="E4951" s="19" t="s">
        <v>325</v>
      </c>
      <c r="F4951" s="19" t="s">
        <v>1422</v>
      </c>
      <c r="G4951" s="19" t="s">
        <v>1817</v>
      </c>
      <c r="H4951" s="19" t="s">
        <v>644</v>
      </c>
      <c r="I4951" s="19" t="s">
        <v>645</v>
      </c>
      <c r="J4951" s="19" t="s">
        <v>37</v>
      </c>
      <c r="K4951" s="19" t="s">
        <v>553</v>
      </c>
      <c r="L4951" s="19">
        <v>2024</v>
      </c>
      <c r="M4951" s="20">
        <v>1</v>
      </c>
      <c r="N4951" s="19" t="s">
        <v>1798</v>
      </c>
      <c r="O4951" s="20">
        <v>1</v>
      </c>
      <c r="P4951" s="20">
        <v>1</v>
      </c>
      <c r="Q4951" s="20">
        <v>158.21234468156055</v>
      </c>
      <c r="R4951" s="21">
        <v>1</v>
      </c>
      <c r="S4951" s="20">
        <v>158.21234468156055</v>
      </c>
    </row>
    <row r="4952" spans="2:19" ht="15" customHeight="1" x14ac:dyDescent="0.25">
      <c r="B4952" s="2" t="str">
        <f t="shared" si="154"/>
        <v>NSG_Income Eligible_Multi-Family_Whole Building - Public Housing_Steam Traps_HVAC Repair/Rep - Audit_MF</v>
      </c>
      <c r="C4952" s="2" t="str">
        <f t="shared" si="155"/>
        <v>NSG_Income Eligible_Multi-Family_Whole Building - Public Housing_Steam Traps_HVAC Repair/Rep - Audit_MF_2025</v>
      </c>
      <c r="D4952" s="19" t="s">
        <v>1787</v>
      </c>
      <c r="E4952" s="19" t="s">
        <v>325</v>
      </c>
      <c r="F4952" s="19" t="s">
        <v>1422</v>
      </c>
      <c r="G4952" s="19" t="s">
        <v>1817</v>
      </c>
      <c r="H4952" s="19" t="s">
        <v>644</v>
      </c>
      <c r="I4952" s="19" t="s">
        <v>645</v>
      </c>
      <c r="J4952" s="19" t="s">
        <v>37</v>
      </c>
      <c r="K4952" s="19" t="s">
        <v>553</v>
      </c>
      <c r="L4952" s="19">
        <v>2025</v>
      </c>
      <c r="M4952" s="20">
        <v>1</v>
      </c>
      <c r="N4952" s="19" t="s">
        <v>1798</v>
      </c>
      <c r="O4952" s="20">
        <v>1</v>
      </c>
      <c r="P4952" s="20">
        <v>1</v>
      </c>
      <c r="Q4952" s="20">
        <v>158.21234468156055</v>
      </c>
      <c r="R4952" s="21">
        <v>1</v>
      </c>
      <c r="S4952" s="20">
        <v>158.21234468156055</v>
      </c>
    </row>
    <row r="4953" spans="2:19" ht="15" customHeight="1" x14ac:dyDescent="0.25">
      <c r="B4953" s="2" t="str">
        <f t="shared" si="154"/>
        <v>NSG_Income Eligible_Multi-Family_Whole Building - Public Housing_Steam Traps_HVAC Repair/Rep - No Audit_MF</v>
      </c>
      <c r="C4953" s="2" t="str">
        <f t="shared" si="155"/>
        <v>NSG_Income Eligible_Multi-Family_Whole Building - Public Housing_Steam Traps_HVAC Repair/Rep - No Audit_MF_2022</v>
      </c>
      <c r="D4953" s="19" t="s">
        <v>1787</v>
      </c>
      <c r="E4953" s="19" t="s">
        <v>325</v>
      </c>
      <c r="F4953" s="19" t="s">
        <v>1422</v>
      </c>
      <c r="G4953" s="19" t="s">
        <v>1817</v>
      </c>
      <c r="H4953" s="19" t="s">
        <v>644</v>
      </c>
      <c r="I4953" s="19" t="s">
        <v>660</v>
      </c>
      <c r="J4953" s="19" t="s">
        <v>37</v>
      </c>
      <c r="K4953" s="19" t="s">
        <v>553</v>
      </c>
      <c r="L4953" s="19">
        <v>2022</v>
      </c>
      <c r="M4953" s="20">
        <v>1</v>
      </c>
      <c r="N4953" s="19" t="s">
        <v>1798</v>
      </c>
      <c r="O4953" s="20">
        <v>1</v>
      </c>
      <c r="P4953" s="20">
        <v>1</v>
      </c>
      <c r="Q4953" s="20">
        <v>42.717333064021354</v>
      </c>
      <c r="R4953" s="21">
        <v>1</v>
      </c>
      <c r="S4953" s="20">
        <v>42.717333064021354</v>
      </c>
    </row>
    <row r="4954" spans="2:19" ht="15" customHeight="1" x14ac:dyDescent="0.25">
      <c r="B4954" s="2" t="str">
        <f t="shared" si="154"/>
        <v>NSG_Income Eligible_Multi-Family_Whole Building - Public Housing_Steam Traps_HVAC Repair/Rep - No Audit_MF</v>
      </c>
      <c r="C4954" s="2" t="str">
        <f t="shared" si="155"/>
        <v>NSG_Income Eligible_Multi-Family_Whole Building - Public Housing_Steam Traps_HVAC Repair/Rep - No Audit_MF_2023</v>
      </c>
      <c r="D4954" s="19" t="s">
        <v>1787</v>
      </c>
      <c r="E4954" s="19" t="s">
        <v>325</v>
      </c>
      <c r="F4954" s="19" t="s">
        <v>1422</v>
      </c>
      <c r="G4954" s="19" t="s">
        <v>1817</v>
      </c>
      <c r="H4954" s="19" t="s">
        <v>644</v>
      </c>
      <c r="I4954" s="19" t="s">
        <v>660</v>
      </c>
      <c r="J4954" s="19" t="s">
        <v>37</v>
      </c>
      <c r="K4954" s="19" t="s">
        <v>553</v>
      </c>
      <c r="L4954" s="19">
        <v>2023</v>
      </c>
      <c r="M4954" s="20">
        <v>1</v>
      </c>
      <c r="N4954" s="19" t="s">
        <v>1798</v>
      </c>
      <c r="O4954" s="20">
        <v>1</v>
      </c>
      <c r="P4954" s="20">
        <v>1</v>
      </c>
      <c r="Q4954" s="20">
        <v>42.717333064021354</v>
      </c>
      <c r="R4954" s="21">
        <v>1</v>
      </c>
      <c r="S4954" s="20">
        <v>42.717333064021354</v>
      </c>
    </row>
    <row r="4955" spans="2:19" ht="15" customHeight="1" x14ac:dyDescent="0.25">
      <c r="B4955" s="2" t="str">
        <f t="shared" si="154"/>
        <v>NSG_Income Eligible_Multi-Family_Whole Building - Public Housing_Steam Traps_HVAC Repair/Rep - No Audit_MF</v>
      </c>
      <c r="C4955" s="2" t="str">
        <f t="shared" si="155"/>
        <v>NSG_Income Eligible_Multi-Family_Whole Building - Public Housing_Steam Traps_HVAC Repair/Rep - No Audit_MF_2024</v>
      </c>
      <c r="D4955" s="19" t="s">
        <v>1787</v>
      </c>
      <c r="E4955" s="19" t="s">
        <v>325</v>
      </c>
      <c r="F4955" s="19" t="s">
        <v>1422</v>
      </c>
      <c r="G4955" s="19" t="s">
        <v>1817</v>
      </c>
      <c r="H4955" s="19" t="s">
        <v>644</v>
      </c>
      <c r="I4955" s="19" t="s">
        <v>660</v>
      </c>
      <c r="J4955" s="19" t="s">
        <v>37</v>
      </c>
      <c r="K4955" s="19" t="s">
        <v>553</v>
      </c>
      <c r="L4955" s="19">
        <v>2024</v>
      </c>
      <c r="M4955" s="20">
        <v>1</v>
      </c>
      <c r="N4955" s="19" t="s">
        <v>1798</v>
      </c>
      <c r="O4955" s="20">
        <v>1</v>
      </c>
      <c r="P4955" s="20">
        <v>1</v>
      </c>
      <c r="Q4955" s="20">
        <v>42.717333064021354</v>
      </c>
      <c r="R4955" s="21">
        <v>1</v>
      </c>
      <c r="S4955" s="20">
        <v>42.717333064021354</v>
      </c>
    </row>
    <row r="4956" spans="2:19" ht="15" customHeight="1" x14ac:dyDescent="0.25">
      <c r="B4956" s="2" t="str">
        <f t="shared" si="154"/>
        <v>NSG_Income Eligible_Multi-Family_Whole Building - Public Housing_Steam Traps_HVAC Repair/Rep - No Audit_MF</v>
      </c>
      <c r="C4956" s="2" t="str">
        <f t="shared" si="155"/>
        <v>NSG_Income Eligible_Multi-Family_Whole Building - Public Housing_Steam Traps_HVAC Repair/Rep - No Audit_MF_2025</v>
      </c>
      <c r="D4956" s="19" t="s">
        <v>1787</v>
      </c>
      <c r="E4956" s="19" t="s">
        <v>325</v>
      </c>
      <c r="F4956" s="19" t="s">
        <v>1422</v>
      </c>
      <c r="G4956" s="19" t="s">
        <v>1817</v>
      </c>
      <c r="H4956" s="19" t="s">
        <v>644</v>
      </c>
      <c r="I4956" s="19" t="s">
        <v>660</v>
      </c>
      <c r="J4956" s="19" t="s">
        <v>37</v>
      </c>
      <c r="K4956" s="19" t="s">
        <v>553</v>
      </c>
      <c r="L4956" s="19">
        <v>2025</v>
      </c>
      <c r="M4956" s="20">
        <v>1</v>
      </c>
      <c r="N4956" s="19" t="s">
        <v>1798</v>
      </c>
      <c r="O4956" s="20">
        <v>1</v>
      </c>
      <c r="P4956" s="20">
        <v>1</v>
      </c>
      <c r="Q4956" s="20">
        <v>42.717333064021354</v>
      </c>
      <c r="R4956" s="21">
        <v>1</v>
      </c>
      <c r="S4956" s="20">
        <v>42.717333064021354</v>
      </c>
    </row>
    <row r="4957" spans="2:19" ht="15" customHeight="1" x14ac:dyDescent="0.25">
      <c r="B4957" s="2" t="str">
        <f t="shared" si="154"/>
        <v>NSG_Income Eligible_Multi-Family_Whole Building - Public Housing_Steam Traps_Test_MF</v>
      </c>
      <c r="C4957" s="2" t="str">
        <f t="shared" si="155"/>
        <v>NSG_Income Eligible_Multi-Family_Whole Building - Public Housing_Steam Traps_Test_MF_2022</v>
      </c>
      <c r="D4957" s="19" t="s">
        <v>1787</v>
      </c>
      <c r="E4957" s="19" t="s">
        <v>325</v>
      </c>
      <c r="F4957" s="19" t="s">
        <v>1422</v>
      </c>
      <c r="G4957" s="19" t="s">
        <v>1817</v>
      </c>
      <c r="H4957" s="19" t="s">
        <v>644</v>
      </c>
      <c r="I4957" s="19" t="s">
        <v>1097</v>
      </c>
      <c r="J4957" s="19">
        <v>0</v>
      </c>
      <c r="K4957" s="19" t="s">
        <v>553</v>
      </c>
      <c r="L4957" s="19">
        <v>2022</v>
      </c>
      <c r="M4957" s="20">
        <v>1</v>
      </c>
      <c r="N4957" s="19" t="s">
        <v>1798</v>
      </c>
      <c r="O4957" s="20">
        <v>1</v>
      </c>
      <c r="P4957" s="20">
        <v>1</v>
      </c>
      <c r="Q4957" s="20">
        <v>0</v>
      </c>
      <c r="R4957" s="21">
        <v>1</v>
      </c>
      <c r="S4957" s="20">
        <v>0</v>
      </c>
    </row>
    <row r="4958" spans="2:19" ht="15" customHeight="1" x14ac:dyDescent="0.25">
      <c r="B4958" s="2" t="str">
        <f t="shared" si="154"/>
        <v>NSG_Income Eligible_Multi-Family_Whole Building - Public Housing_Steam Traps_Test_MF</v>
      </c>
      <c r="C4958" s="2" t="str">
        <f t="shared" si="155"/>
        <v>NSG_Income Eligible_Multi-Family_Whole Building - Public Housing_Steam Traps_Test_MF_2023</v>
      </c>
      <c r="D4958" s="19" t="s">
        <v>1787</v>
      </c>
      <c r="E4958" s="19" t="s">
        <v>325</v>
      </c>
      <c r="F4958" s="19" t="s">
        <v>1422</v>
      </c>
      <c r="G4958" s="19" t="s">
        <v>1817</v>
      </c>
      <c r="H4958" s="19" t="s">
        <v>644</v>
      </c>
      <c r="I4958" s="19" t="s">
        <v>1097</v>
      </c>
      <c r="J4958" s="19">
        <v>0</v>
      </c>
      <c r="K4958" s="19" t="s">
        <v>553</v>
      </c>
      <c r="L4958" s="19">
        <v>2023</v>
      </c>
      <c r="M4958" s="20">
        <v>1</v>
      </c>
      <c r="N4958" s="19" t="s">
        <v>1798</v>
      </c>
      <c r="O4958" s="20">
        <v>1</v>
      </c>
      <c r="P4958" s="20">
        <v>1</v>
      </c>
      <c r="Q4958" s="20">
        <v>0</v>
      </c>
      <c r="R4958" s="21">
        <v>1</v>
      </c>
      <c r="S4958" s="20">
        <v>0</v>
      </c>
    </row>
    <row r="4959" spans="2:19" ht="15" customHeight="1" x14ac:dyDescent="0.25">
      <c r="B4959" s="2" t="str">
        <f t="shared" si="154"/>
        <v>NSG_Income Eligible_Multi-Family_Whole Building - Public Housing_Steam Traps_Test_MF</v>
      </c>
      <c r="C4959" s="2" t="str">
        <f t="shared" si="155"/>
        <v>NSG_Income Eligible_Multi-Family_Whole Building - Public Housing_Steam Traps_Test_MF_2024</v>
      </c>
      <c r="D4959" s="19" t="s">
        <v>1787</v>
      </c>
      <c r="E4959" s="19" t="s">
        <v>325</v>
      </c>
      <c r="F4959" s="19" t="s">
        <v>1422</v>
      </c>
      <c r="G4959" s="19" t="s">
        <v>1817</v>
      </c>
      <c r="H4959" s="19" t="s">
        <v>644</v>
      </c>
      <c r="I4959" s="19" t="s">
        <v>1097</v>
      </c>
      <c r="J4959" s="19">
        <v>0</v>
      </c>
      <c r="K4959" s="19" t="s">
        <v>553</v>
      </c>
      <c r="L4959" s="19">
        <v>2024</v>
      </c>
      <c r="M4959" s="20">
        <v>1</v>
      </c>
      <c r="N4959" s="19" t="s">
        <v>1798</v>
      </c>
      <c r="O4959" s="20">
        <v>1</v>
      </c>
      <c r="P4959" s="20">
        <v>1</v>
      </c>
      <c r="Q4959" s="20">
        <v>0</v>
      </c>
      <c r="R4959" s="21">
        <v>1</v>
      </c>
      <c r="S4959" s="20">
        <v>0</v>
      </c>
    </row>
    <row r="4960" spans="2:19" ht="15" customHeight="1" x14ac:dyDescent="0.25">
      <c r="B4960" s="2" t="str">
        <f t="shared" si="154"/>
        <v>NSG_Income Eligible_Multi-Family_Whole Building - Public Housing_Steam Traps_Test_MF</v>
      </c>
      <c r="C4960" s="2" t="str">
        <f t="shared" si="155"/>
        <v>NSG_Income Eligible_Multi-Family_Whole Building - Public Housing_Steam Traps_Test_MF_2025</v>
      </c>
      <c r="D4960" s="19" t="s">
        <v>1787</v>
      </c>
      <c r="E4960" s="19" t="s">
        <v>325</v>
      </c>
      <c r="F4960" s="19" t="s">
        <v>1422</v>
      </c>
      <c r="G4960" s="19" t="s">
        <v>1817</v>
      </c>
      <c r="H4960" s="19" t="s">
        <v>644</v>
      </c>
      <c r="I4960" s="19" t="s">
        <v>1097</v>
      </c>
      <c r="J4960" s="19">
        <v>0</v>
      </c>
      <c r="K4960" s="19" t="s">
        <v>553</v>
      </c>
      <c r="L4960" s="19">
        <v>2025</v>
      </c>
      <c r="M4960" s="20">
        <v>1</v>
      </c>
      <c r="N4960" s="19" t="s">
        <v>1798</v>
      </c>
      <c r="O4960" s="20">
        <v>1</v>
      </c>
      <c r="P4960" s="20">
        <v>1</v>
      </c>
      <c r="Q4960" s="20">
        <v>0</v>
      </c>
      <c r="R4960" s="21">
        <v>1</v>
      </c>
      <c r="S4960" s="20">
        <v>0</v>
      </c>
    </row>
    <row r="4961" spans="2:19" ht="15" customHeight="1" x14ac:dyDescent="0.25">
      <c r="B4961" s="2" t="str">
        <f t="shared" si="154"/>
        <v>NSG_Income Eligible_Multi-Family_Whole Building - Public Housing_On Demand DHW Circulation System_0_MF</v>
      </c>
      <c r="C4961" s="2" t="str">
        <f t="shared" si="155"/>
        <v>NSG_Income Eligible_Multi-Family_Whole Building - Public Housing_On Demand DHW Circulation System_0_MF_2022</v>
      </c>
      <c r="D4961" s="19" t="s">
        <v>1787</v>
      </c>
      <c r="E4961" s="19" t="s">
        <v>325</v>
      </c>
      <c r="F4961" s="19" t="s">
        <v>1422</v>
      </c>
      <c r="G4961" s="19" t="s">
        <v>1817</v>
      </c>
      <c r="H4961" s="19" t="s">
        <v>1075</v>
      </c>
      <c r="I4961" s="19">
        <v>0</v>
      </c>
      <c r="J4961" s="19" t="s">
        <v>26</v>
      </c>
      <c r="K4961" s="19" t="s">
        <v>553</v>
      </c>
      <c r="L4961" s="19">
        <v>2022</v>
      </c>
      <c r="M4961" s="20">
        <v>1</v>
      </c>
      <c r="N4961" s="19" t="s">
        <v>1798</v>
      </c>
      <c r="O4961" s="20">
        <v>0</v>
      </c>
      <c r="P4961" s="20">
        <v>0</v>
      </c>
      <c r="Q4961" s="20">
        <v>0</v>
      </c>
      <c r="R4961" s="21">
        <v>1</v>
      </c>
      <c r="S4961" s="20">
        <v>0</v>
      </c>
    </row>
    <row r="4962" spans="2:19" ht="15" customHeight="1" x14ac:dyDescent="0.25">
      <c r="B4962" s="2" t="str">
        <f t="shared" si="154"/>
        <v>NSG_Income Eligible_Multi-Family_Whole Building - Public Housing_On Demand DHW Circulation System_0_MF</v>
      </c>
      <c r="C4962" s="2" t="str">
        <f t="shared" si="155"/>
        <v>NSG_Income Eligible_Multi-Family_Whole Building - Public Housing_On Demand DHW Circulation System_0_MF_2023</v>
      </c>
      <c r="D4962" s="19" t="s">
        <v>1787</v>
      </c>
      <c r="E4962" s="19" t="s">
        <v>325</v>
      </c>
      <c r="F4962" s="19" t="s">
        <v>1422</v>
      </c>
      <c r="G4962" s="19" t="s">
        <v>1817</v>
      </c>
      <c r="H4962" s="19" t="s">
        <v>1075</v>
      </c>
      <c r="I4962" s="19">
        <v>0</v>
      </c>
      <c r="J4962" s="19" t="s">
        <v>26</v>
      </c>
      <c r="K4962" s="19" t="s">
        <v>553</v>
      </c>
      <c r="L4962" s="19">
        <v>2023</v>
      </c>
      <c r="M4962" s="20">
        <v>1</v>
      </c>
      <c r="N4962" s="19" t="s">
        <v>1798</v>
      </c>
      <c r="O4962" s="20">
        <v>0</v>
      </c>
      <c r="P4962" s="20">
        <v>0</v>
      </c>
      <c r="Q4962" s="20">
        <v>0</v>
      </c>
      <c r="R4962" s="21">
        <v>1</v>
      </c>
      <c r="S4962" s="20">
        <v>0</v>
      </c>
    </row>
    <row r="4963" spans="2:19" ht="15" customHeight="1" x14ac:dyDescent="0.25">
      <c r="B4963" s="2" t="str">
        <f t="shared" si="154"/>
        <v>NSG_Income Eligible_Multi-Family_Whole Building - Public Housing_On Demand DHW Circulation System_0_MF</v>
      </c>
      <c r="C4963" s="2" t="str">
        <f t="shared" si="155"/>
        <v>NSG_Income Eligible_Multi-Family_Whole Building - Public Housing_On Demand DHW Circulation System_0_MF_2024</v>
      </c>
      <c r="D4963" s="19" t="s">
        <v>1787</v>
      </c>
      <c r="E4963" s="19" t="s">
        <v>325</v>
      </c>
      <c r="F4963" s="19" t="s">
        <v>1422</v>
      </c>
      <c r="G4963" s="19" t="s">
        <v>1817</v>
      </c>
      <c r="H4963" s="19" t="s">
        <v>1075</v>
      </c>
      <c r="I4963" s="19">
        <v>0</v>
      </c>
      <c r="J4963" s="19" t="s">
        <v>26</v>
      </c>
      <c r="K4963" s="19" t="s">
        <v>553</v>
      </c>
      <c r="L4963" s="19">
        <v>2024</v>
      </c>
      <c r="M4963" s="20">
        <v>1</v>
      </c>
      <c r="N4963" s="19" t="s">
        <v>1798</v>
      </c>
      <c r="O4963" s="20">
        <v>0</v>
      </c>
      <c r="P4963" s="20">
        <v>0</v>
      </c>
      <c r="Q4963" s="20">
        <v>0</v>
      </c>
      <c r="R4963" s="21">
        <v>1</v>
      </c>
      <c r="S4963" s="20">
        <v>0</v>
      </c>
    </row>
    <row r="4964" spans="2:19" ht="15" customHeight="1" x14ac:dyDescent="0.25">
      <c r="B4964" s="2" t="str">
        <f t="shared" si="154"/>
        <v>NSG_Income Eligible_Multi-Family_Whole Building - Public Housing_On Demand DHW Circulation System_0_MF</v>
      </c>
      <c r="C4964" s="2" t="str">
        <f t="shared" si="155"/>
        <v>NSG_Income Eligible_Multi-Family_Whole Building - Public Housing_On Demand DHW Circulation System_0_MF_2025</v>
      </c>
      <c r="D4964" s="19" t="s">
        <v>1787</v>
      </c>
      <c r="E4964" s="19" t="s">
        <v>325</v>
      </c>
      <c r="F4964" s="19" t="s">
        <v>1422</v>
      </c>
      <c r="G4964" s="19" t="s">
        <v>1817</v>
      </c>
      <c r="H4964" s="19" t="s">
        <v>1075</v>
      </c>
      <c r="I4964" s="19">
        <v>0</v>
      </c>
      <c r="J4964" s="19" t="s">
        <v>26</v>
      </c>
      <c r="K4964" s="19" t="s">
        <v>553</v>
      </c>
      <c r="L4964" s="19">
        <v>2025</v>
      </c>
      <c r="M4964" s="20">
        <v>1</v>
      </c>
      <c r="N4964" s="19" t="s">
        <v>1798</v>
      </c>
      <c r="O4964" s="20">
        <v>0</v>
      </c>
      <c r="P4964" s="20">
        <v>0</v>
      </c>
      <c r="Q4964" s="20">
        <v>0</v>
      </c>
      <c r="R4964" s="21">
        <v>1</v>
      </c>
      <c r="S4964" s="20">
        <v>0</v>
      </c>
    </row>
    <row r="4965" spans="2:19" ht="15" customHeight="1" x14ac:dyDescent="0.25">
      <c r="B4965" s="2" t="str">
        <f t="shared" si="154"/>
        <v>NSG_Income Eligible_Multi-Family_Whole Building - Public Housing_Water Heater_Central/Indirect MF ≥88% TE_MF</v>
      </c>
      <c r="C4965" s="2" t="str">
        <f t="shared" si="155"/>
        <v>NSG_Income Eligible_Multi-Family_Whole Building - Public Housing_Water Heater_Central/Indirect MF ≥88% TE_MF_2022</v>
      </c>
      <c r="D4965" s="19" t="s">
        <v>1787</v>
      </c>
      <c r="E4965" s="19" t="s">
        <v>325</v>
      </c>
      <c r="F4965" s="19" t="s">
        <v>1422</v>
      </c>
      <c r="G4965" s="19" t="s">
        <v>1817</v>
      </c>
      <c r="H4965" s="19" t="s">
        <v>8</v>
      </c>
      <c r="I4965" s="19" t="s">
        <v>1066</v>
      </c>
      <c r="J4965" s="19" t="s">
        <v>30</v>
      </c>
      <c r="K4965" s="19" t="s">
        <v>553</v>
      </c>
      <c r="L4965" s="19">
        <v>2022</v>
      </c>
      <c r="M4965" s="20">
        <v>1</v>
      </c>
      <c r="N4965" s="19" t="s">
        <v>1798</v>
      </c>
      <c r="O4965" s="20">
        <v>0</v>
      </c>
      <c r="P4965" s="20">
        <v>0</v>
      </c>
      <c r="Q4965" s="20">
        <v>0</v>
      </c>
      <c r="R4965" s="21">
        <v>1</v>
      </c>
      <c r="S4965" s="20">
        <v>0</v>
      </c>
    </row>
    <row r="4966" spans="2:19" ht="15" customHeight="1" x14ac:dyDescent="0.25">
      <c r="B4966" s="2" t="str">
        <f t="shared" si="154"/>
        <v>NSG_Income Eligible_Multi-Family_Whole Building - Public Housing_Water Heater_Central/Indirect MF ≥88% TE_MF</v>
      </c>
      <c r="C4966" s="2" t="str">
        <f t="shared" si="155"/>
        <v>NSG_Income Eligible_Multi-Family_Whole Building - Public Housing_Water Heater_Central/Indirect MF ≥88% TE_MF_2023</v>
      </c>
      <c r="D4966" s="19" t="s">
        <v>1787</v>
      </c>
      <c r="E4966" s="19" t="s">
        <v>325</v>
      </c>
      <c r="F4966" s="19" t="s">
        <v>1422</v>
      </c>
      <c r="G4966" s="19" t="s">
        <v>1817</v>
      </c>
      <c r="H4966" s="19" t="s">
        <v>8</v>
      </c>
      <c r="I4966" s="19" t="s">
        <v>1066</v>
      </c>
      <c r="J4966" s="19" t="s">
        <v>30</v>
      </c>
      <c r="K4966" s="19" t="s">
        <v>553</v>
      </c>
      <c r="L4966" s="19">
        <v>2023</v>
      </c>
      <c r="M4966" s="20">
        <v>1</v>
      </c>
      <c r="N4966" s="19" t="s">
        <v>1798</v>
      </c>
      <c r="O4966" s="20">
        <v>0</v>
      </c>
      <c r="P4966" s="20">
        <v>0</v>
      </c>
      <c r="Q4966" s="20">
        <v>0</v>
      </c>
      <c r="R4966" s="21">
        <v>1</v>
      </c>
      <c r="S4966" s="20">
        <v>0</v>
      </c>
    </row>
    <row r="4967" spans="2:19" ht="15" customHeight="1" x14ac:dyDescent="0.25">
      <c r="B4967" s="2" t="str">
        <f t="shared" si="154"/>
        <v>NSG_Income Eligible_Multi-Family_Whole Building - Public Housing_Water Heater_Central/Indirect MF ≥88% TE_MF</v>
      </c>
      <c r="C4967" s="2" t="str">
        <f t="shared" si="155"/>
        <v>NSG_Income Eligible_Multi-Family_Whole Building - Public Housing_Water Heater_Central/Indirect MF ≥88% TE_MF_2024</v>
      </c>
      <c r="D4967" s="19" t="s">
        <v>1787</v>
      </c>
      <c r="E4967" s="19" t="s">
        <v>325</v>
      </c>
      <c r="F4967" s="19" t="s">
        <v>1422</v>
      </c>
      <c r="G4967" s="19" t="s">
        <v>1817</v>
      </c>
      <c r="H4967" s="19" t="s">
        <v>8</v>
      </c>
      <c r="I4967" s="19" t="s">
        <v>1066</v>
      </c>
      <c r="J4967" s="19" t="s">
        <v>30</v>
      </c>
      <c r="K4967" s="19" t="s">
        <v>553</v>
      </c>
      <c r="L4967" s="19">
        <v>2024</v>
      </c>
      <c r="M4967" s="20">
        <v>1</v>
      </c>
      <c r="N4967" s="19" t="s">
        <v>1798</v>
      </c>
      <c r="O4967" s="20">
        <v>0</v>
      </c>
      <c r="P4967" s="20">
        <v>0</v>
      </c>
      <c r="Q4967" s="20">
        <v>0</v>
      </c>
      <c r="R4967" s="21">
        <v>1</v>
      </c>
      <c r="S4967" s="20">
        <v>0</v>
      </c>
    </row>
    <row r="4968" spans="2:19" ht="15" customHeight="1" x14ac:dyDescent="0.25">
      <c r="B4968" s="2" t="str">
        <f t="shared" si="154"/>
        <v>NSG_Income Eligible_Multi-Family_Whole Building - Public Housing_Water Heater_Central/Indirect MF ≥88% TE_MF</v>
      </c>
      <c r="C4968" s="2" t="str">
        <f t="shared" si="155"/>
        <v>NSG_Income Eligible_Multi-Family_Whole Building - Public Housing_Water Heater_Central/Indirect MF ≥88% TE_MF_2025</v>
      </c>
      <c r="D4968" s="19" t="s">
        <v>1787</v>
      </c>
      <c r="E4968" s="19" t="s">
        <v>325</v>
      </c>
      <c r="F4968" s="19" t="s">
        <v>1422</v>
      </c>
      <c r="G4968" s="19" t="s">
        <v>1817</v>
      </c>
      <c r="H4968" s="19" t="s">
        <v>8</v>
      </c>
      <c r="I4968" s="19" t="s">
        <v>1066</v>
      </c>
      <c r="J4968" s="19" t="s">
        <v>30</v>
      </c>
      <c r="K4968" s="19" t="s">
        <v>553</v>
      </c>
      <c r="L4968" s="19">
        <v>2025</v>
      </c>
      <c r="M4968" s="20">
        <v>1</v>
      </c>
      <c r="N4968" s="19" t="s">
        <v>1798</v>
      </c>
      <c r="O4968" s="20">
        <v>0</v>
      </c>
      <c r="P4968" s="20">
        <v>0</v>
      </c>
      <c r="Q4968" s="20">
        <v>0</v>
      </c>
      <c r="R4968" s="21">
        <v>1</v>
      </c>
      <c r="S4968" s="20">
        <v>0</v>
      </c>
    </row>
    <row r="4969" spans="2:19" ht="15" customHeight="1" x14ac:dyDescent="0.25">
      <c r="B4969" s="2" t="str">
        <f t="shared" si="154"/>
        <v>NSG_Income Eligible_Multi-Family_Whole Building - Public Housing_Water Heater_Storage 0.67 EF_MF</v>
      </c>
      <c r="C4969" s="2" t="str">
        <f t="shared" si="155"/>
        <v>NSG_Income Eligible_Multi-Family_Whole Building - Public Housing_Water Heater_Storage 0.67 EF_MF_2022</v>
      </c>
      <c r="D4969" s="19" t="s">
        <v>1787</v>
      </c>
      <c r="E4969" s="19" t="s">
        <v>325</v>
      </c>
      <c r="F4969" s="19" t="s">
        <v>1422</v>
      </c>
      <c r="G4969" s="19" t="s">
        <v>1817</v>
      </c>
      <c r="H4969" s="19" t="s">
        <v>8</v>
      </c>
      <c r="I4969" s="19" t="s">
        <v>879</v>
      </c>
      <c r="J4969" s="19" t="s">
        <v>1263</v>
      </c>
      <c r="K4969" s="19" t="s">
        <v>553</v>
      </c>
      <c r="L4969" s="19">
        <v>2022</v>
      </c>
      <c r="M4969" s="20">
        <v>1</v>
      </c>
      <c r="N4969" s="19" t="s">
        <v>1798</v>
      </c>
      <c r="O4969" s="20">
        <v>0</v>
      </c>
      <c r="P4969" s="20">
        <v>0</v>
      </c>
      <c r="Q4969" s="20">
        <v>0</v>
      </c>
      <c r="R4969" s="21">
        <v>1</v>
      </c>
      <c r="S4969" s="20">
        <v>0</v>
      </c>
    </row>
    <row r="4970" spans="2:19" ht="15" customHeight="1" x14ac:dyDescent="0.25">
      <c r="B4970" s="2" t="str">
        <f t="shared" si="154"/>
        <v>NSG_Income Eligible_Multi-Family_Whole Building - Public Housing_Water Heater_Storage 0.67 EF_MF</v>
      </c>
      <c r="C4970" s="2" t="str">
        <f t="shared" si="155"/>
        <v>NSG_Income Eligible_Multi-Family_Whole Building - Public Housing_Water Heater_Storage 0.67 EF_MF_2023</v>
      </c>
      <c r="D4970" s="19" t="s">
        <v>1787</v>
      </c>
      <c r="E4970" s="19" t="s">
        <v>325</v>
      </c>
      <c r="F4970" s="19" t="s">
        <v>1422</v>
      </c>
      <c r="G4970" s="19" t="s">
        <v>1817</v>
      </c>
      <c r="H4970" s="19" t="s">
        <v>8</v>
      </c>
      <c r="I4970" s="19" t="s">
        <v>879</v>
      </c>
      <c r="J4970" s="19" t="s">
        <v>1263</v>
      </c>
      <c r="K4970" s="19" t="s">
        <v>553</v>
      </c>
      <c r="L4970" s="19">
        <v>2023</v>
      </c>
      <c r="M4970" s="20">
        <v>1</v>
      </c>
      <c r="N4970" s="19" t="s">
        <v>1798</v>
      </c>
      <c r="O4970" s="20">
        <v>0</v>
      </c>
      <c r="P4970" s="20">
        <v>0</v>
      </c>
      <c r="Q4970" s="20">
        <v>0</v>
      </c>
      <c r="R4970" s="21">
        <v>1</v>
      </c>
      <c r="S4970" s="20">
        <v>0</v>
      </c>
    </row>
    <row r="4971" spans="2:19" ht="15" customHeight="1" x14ac:dyDescent="0.25">
      <c r="B4971" s="2" t="str">
        <f t="shared" si="154"/>
        <v>NSG_Income Eligible_Multi-Family_Whole Building - Public Housing_Water Heater_Storage 0.67 EF_MF</v>
      </c>
      <c r="C4971" s="2" t="str">
        <f t="shared" si="155"/>
        <v>NSG_Income Eligible_Multi-Family_Whole Building - Public Housing_Water Heater_Storage 0.67 EF_MF_2024</v>
      </c>
      <c r="D4971" s="19" t="s">
        <v>1787</v>
      </c>
      <c r="E4971" s="19" t="s">
        <v>325</v>
      </c>
      <c r="F4971" s="19" t="s">
        <v>1422</v>
      </c>
      <c r="G4971" s="19" t="s">
        <v>1817</v>
      </c>
      <c r="H4971" s="19" t="s">
        <v>8</v>
      </c>
      <c r="I4971" s="19" t="s">
        <v>879</v>
      </c>
      <c r="J4971" s="19" t="s">
        <v>1263</v>
      </c>
      <c r="K4971" s="19" t="s">
        <v>553</v>
      </c>
      <c r="L4971" s="19">
        <v>2024</v>
      </c>
      <c r="M4971" s="20">
        <v>1</v>
      </c>
      <c r="N4971" s="19" t="s">
        <v>1798</v>
      </c>
      <c r="O4971" s="20">
        <v>0</v>
      </c>
      <c r="P4971" s="20">
        <v>0</v>
      </c>
      <c r="Q4971" s="20">
        <v>0</v>
      </c>
      <c r="R4971" s="21">
        <v>1</v>
      </c>
      <c r="S4971" s="20">
        <v>0</v>
      </c>
    </row>
    <row r="4972" spans="2:19" ht="15" customHeight="1" x14ac:dyDescent="0.25">
      <c r="B4972" s="2" t="str">
        <f t="shared" si="154"/>
        <v>NSG_Income Eligible_Multi-Family_Whole Building - Public Housing_Water Heater_Storage 0.67 EF_MF</v>
      </c>
      <c r="C4972" s="2" t="str">
        <f t="shared" si="155"/>
        <v>NSG_Income Eligible_Multi-Family_Whole Building - Public Housing_Water Heater_Storage 0.67 EF_MF_2025</v>
      </c>
      <c r="D4972" s="19" t="s">
        <v>1787</v>
      </c>
      <c r="E4972" s="19" t="s">
        <v>325</v>
      </c>
      <c r="F4972" s="19" t="s">
        <v>1422</v>
      </c>
      <c r="G4972" s="19" t="s">
        <v>1817</v>
      </c>
      <c r="H4972" s="19" t="s">
        <v>8</v>
      </c>
      <c r="I4972" s="19" t="s">
        <v>879</v>
      </c>
      <c r="J4972" s="19" t="s">
        <v>1263</v>
      </c>
      <c r="K4972" s="19" t="s">
        <v>553</v>
      </c>
      <c r="L4972" s="19">
        <v>2025</v>
      </c>
      <c r="M4972" s="20">
        <v>1</v>
      </c>
      <c r="N4972" s="19" t="s">
        <v>1798</v>
      </c>
      <c r="O4972" s="20">
        <v>0</v>
      </c>
      <c r="P4972" s="20">
        <v>0</v>
      </c>
      <c r="Q4972" s="20">
        <v>0</v>
      </c>
      <c r="R4972" s="21">
        <v>1</v>
      </c>
      <c r="S4972" s="20">
        <v>0</v>
      </c>
    </row>
    <row r="4973" spans="2:19" ht="15" customHeight="1" x14ac:dyDescent="0.25">
      <c r="B4973" s="2" t="str">
        <f t="shared" si="154"/>
        <v>NSG_Income Eligible_Multi-Family_Whole Building - Public Housing_Water Heater_Tankless_MF</v>
      </c>
      <c r="C4973" s="2" t="str">
        <f t="shared" si="155"/>
        <v>NSG_Income Eligible_Multi-Family_Whole Building - Public Housing_Water Heater_Tankless_MF_2022</v>
      </c>
      <c r="D4973" s="19" t="s">
        <v>1787</v>
      </c>
      <c r="E4973" s="19" t="s">
        <v>325</v>
      </c>
      <c r="F4973" s="19" t="s">
        <v>1422</v>
      </c>
      <c r="G4973" s="19" t="s">
        <v>1817</v>
      </c>
      <c r="H4973" s="19" t="s">
        <v>8</v>
      </c>
      <c r="I4973" s="19" t="s">
        <v>380</v>
      </c>
      <c r="J4973" s="19" t="s">
        <v>1469</v>
      </c>
      <c r="K4973" s="19" t="s">
        <v>553</v>
      </c>
      <c r="L4973" s="19">
        <v>2022</v>
      </c>
      <c r="M4973" s="20">
        <v>1</v>
      </c>
      <c r="N4973" s="19" t="s">
        <v>1798</v>
      </c>
      <c r="O4973" s="20">
        <v>0</v>
      </c>
      <c r="P4973" s="20">
        <v>0</v>
      </c>
      <c r="Q4973" s="20">
        <v>0</v>
      </c>
      <c r="R4973" s="21">
        <v>1</v>
      </c>
      <c r="S4973" s="20">
        <v>0</v>
      </c>
    </row>
    <row r="4974" spans="2:19" ht="15" customHeight="1" x14ac:dyDescent="0.25">
      <c r="B4974" s="2" t="str">
        <f t="shared" si="154"/>
        <v>NSG_Income Eligible_Multi-Family_Whole Building - Public Housing_Water Heater_Tankless_MF</v>
      </c>
      <c r="C4974" s="2" t="str">
        <f t="shared" si="155"/>
        <v>NSG_Income Eligible_Multi-Family_Whole Building - Public Housing_Water Heater_Tankless_MF_2023</v>
      </c>
      <c r="D4974" s="19" t="s">
        <v>1787</v>
      </c>
      <c r="E4974" s="19" t="s">
        <v>325</v>
      </c>
      <c r="F4974" s="19" t="s">
        <v>1422</v>
      </c>
      <c r="G4974" s="19" t="s">
        <v>1817</v>
      </c>
      <c r="H4974" s="19" t="s">
        <v>8</v>
      </c>
      <c r="I4974" s="19" t="s">
        <v>380</v>
      </c>
      <c r="J4974" s="19" t="s">
        <v>1469</v>
      </c>
      <c r="K4974" s="19" t="s">
        <v>553</v>
      </c>
      <c r="L4974" s="19">
        <v>2023</v>
      </c>
      <c r="M4974" s="20">
        <v>1</v>
      </c>
      <c r="N4974" s="19" t="s">
        <v>1798</v>
      </c>
      <c r="O4974" s="20">
        <v>0</v>
      </c>
      <c r="P4974" s="20">
        <v>0</v>
      </c>
      <c r="Q4974" s="20">
        <v>0</v>
      </c>
      <c r="R4974" s="21">
        <v>1</v>
      </c>
      <c r="S4974" s="20">
        <v>0</v>
      </c>
    </row>
    <row r="4975" spans="2:19" ht="15" customHeight="1" x14ac:dyDescent="0.25">
      <c r="B4975" s="2" t="str">
        <f t="shared" si="154"/>
        <v>NSG_Income Eligible_Multi-Family_Whole Building - Public Housing_Water Heater_Tankless_MF</v>
      </c>
      <c r="C4975" s="2" t="str">
        <f t="shared" si="155"/>
        <v>NSG_Income Eligible_Multi-Family_Whole Building - Public Housing_Water Heater_Tankless_MF_2024</v>
      </c>
      <c r="D4975" s="19" t="s">
        <v>1787</v>
      </c>
      <c r="E4975" s="19" t="s">
        <v>325</v>
      </c>
      <c r="F4975" s="19" t="s">
        <v>1422</v>
      </c>
      <c r="G4975" s="19" t="s">
        <v>1817</v>
      </c>
      <c r="H4975" s="19" t="s">
        <v>8</v>
      </c>
      <c r="I4975" s="19" t="s">
        <v>380</v>
      </c>
      <c r="J4975" s="19" t="s">
        <v>1469</v>
      </c>
      <c r="K4975" s="19" t="s">
        <v>553</v>
      </c>
      <c r="L4975" s="19">
        <v>2024</v>
      </c>
      <c r="M4975" s="20">
        <v>1</v>
      </c>
      <c r="N4975" s="19" t="s">
        <v>1798</v>
      </c>
      <c r="O4975" s="20">
        <v>0</v>
      </c>
      <c r="P4975" s="20">
        <v>0</v>
      </c>
      <c r="Q4975" s="20">
        <v>0</v>
      </c>
      <c r="R4975" s="21">
        <v>1</v>
      </c>
      <c r="S4975" s="20">
        <v>0</v>
      </c>
    </row>
    <row r="4976" spans="2:19" ht="15" customHeight="1" x14ac:dyDescent="0.25">
      <c r="B4976" s="2" t="str">
        <f t="shared" si="154"/>
        <v>NSG_Income Eligible_Multi-Family_Whole Building - Public Housing_Water Heater_Tankless_MF</v>
      </c>
      <c r="C4976" s="2" t="str">
        <f t="shared" si="155"/>
        <v>NSG_Income Eligible_Multi-Family_Whole Building - Public Housing_Water Heater_Tankless_MF_2025</v>
      </c>
      <c r="D4976" s="19" t="s">
        <v>1787</v>
      </c>
      <c r="E4976" s="19" t="s">
        <v>325</v>
      </c>
      <c r="F4976" s="19" t="s">
        <v>1422</v>
      </c>
      <c r="G4976" s="19" t="s">
        <v>1817</v>
      </c>
      <c r="H4976" s="19" t="s">
        <v>8</v>
      </c>
      <c r="I4976" s="19" t="s">
        <v>380</v>
      </c>
      <c r="J4976" s="19" t="s">
        <v>1469</v>
      </c>
      <c r="K4976" s="19" t="s">
        <v>553</v>
      </c>
      <c r="L4976" s="19">
        <v>2025</v>
      </c>
      <c r="M4976" s="20">
        <v>1</v>
      </c>
      <c r="N4976" s="19" t="s">
        <v>1798</v>
      </c>
      <c r="O4976" s="20">
        <v>0</v>
      </c>
      <c r="P4976" s="20">
        <v>0</v>
      </c>
      <c r="Q4976" s="20">
        <v>0</v>
      </c>
      <c r="R4976" s="21">
        <v>1</v>
      </c>
      <c r="S4976" s="20">
        <v>0</v>
      </c>
    </row>
    <row r="4977" spans="2:19" ht="15" customHeight="1" x14ac:dyDescent="0.25">
      <c r="B4977" s="2" t="str">
        <f t="shared" si="154"/>
        <v>NSG_Income Eligible_Multi-Family_Whole Building - Public Housing_Energy Recovery Ventilator_0_CI</v>
      </c>
      <c r="C4977" s="2" t="str">
        <f t="shared" si="155"/>
        <v>NSG_Income Eligible_Multi-Family_Whole Building - Public Housing_Energy Recovery Ventilator_0_CI_2022</v>
      </c>
      <c r="D4977" s="19" t="s">
        <v>1787</v>
      </c>
      <c r="E4977" s="19" t="s">
        <v>325</v>
      </c>
      <c r="F4977" s="19" t="s">
        <v>1422</v>
      </c>
      <c r="G4977" s="19" t="s">
        <v>1817</v>
      </c>
      <c r="H4977" s="19" t="s">
        <v>11</v>
      </c>
      <c r="I4977" s="19">
        <v>0</v>
      </c>
      <c r="J4977" s="19" t="s">
        <v>27</v>
      </c>
      <c r="K4977" s="19" t="s">
        <v>1159</v>
      </c>
      <c r="L4977" s="19">
        <v>2022</v>
      </c>
      <c r="M4977" s="20">
        <v>1</v>
      </c>
      <c r="N4977" s="19" t="s">
        <v>1798</v>
      </c>
      <c r="O4977" s="20">
        <v>0</v>
      </c>
      <c r="P4977" s="20">
        <v>0</v>
      </c>
      <c r="Q4977" s="20">
        <v>0</v>
      </c>
      <c r="R4977" s="21">
        <v>1</v>
      </c>
      <c r="S4977" s="20">
        <v>0</v>
      </c>
    </row>
    <row r="4978" spans="2:19" ht="15" customHeight="1" x14ac:dyDescent="0.25">
      <c r="B4978" s="2" t="str">
        <f t="shared" si="154"/>
        <v>NSG_Income Eligible_Multi-Family_Whole Building - Public Housing_Energy Recovery Ventilator_0_CI</v>
      </c>
      <c r="C4978" s="2" t="str">
        <f t="shared" si="155"/>
        <v>NSG_Income Eligible_Multi-Family_Whole Building - Public Housing_Energy Recovery Ventilator_0_CI_2023</v>
      </c>
      <c r="D4978" s="19" t="s">
        <v>1787</v>
      </c>
      <c r="E4978" s="19" t="s">
        <v>325</v>
      </c>
      <c r="F4978" s="19" t="s">
        <v>1422</v>
      </c>
      <c r="G4978" s="19" t="s">
        <v>1817</v>
      </c>
      <c r="H4978" s="19" t="s">
        <v>11</v>
      </c>
      <c r="I4978" s="19">
        <v>0</v>
      </c>
      <c r="J4978" s="19" t="s">
        <v>27</v>
      </c>
      <c r="K4978" s="19" t="s">
        <v>1159</v>
      </c>
      <c r="L4978" s="19">
        <v>2023</v>
      </c>
      <c r="M4978" s="20">
        <v>1</v>
      </c>
      <c r="N4978" s="19" t="s">
        <v>1798</v>
      </c>
      <c r="O4978" s="20">
        <v>0</v>
      </c>
      <c r="P4978" s="20">
        <v>0</v>
      </c>
      <c r="Q4978" s="20">
        <v>0</v>
      </c>
      <c r="R4978" s="21">
        <v>1</v>
      </c>
      <c r="S4978" s="20">
        <v>0</v>
      </c>
    </row>
    <row r="4979" spans="2:19" ht="15" customHeight="1" x14ac:dyDescent="0.25">
      <c r="B4979" s="2" t="str">
        <f t="shared" si="154"/>
        <v>NSG_Income Eligible_Multi-Family_Whole Building - Public Housing_Energy Recovery Ventilator_0_CI</v>
      </c>
      <c r="C4979" s="2" t="str">
        <f t="shared" si="155"/>
        <v>NSG_Income Eligible_Multi-Family_Whole Building - Public Housing_Energy Recovery Ventilator_0_CI_2024</v>
      </c>
      <c r="D4979" s="19" t="s">
        <v>1787</v>
      </c>
      <c r="E4979" s="19" t="s">
        <v>325</v>
      </c>
      <c r="F4979" s="19" t="s">
        <v>1422</v>
      </c>
      <c r="G4979" s="19" t="s">
        <v>1817</v>
      </c>
      <c r="H4979" s="19" t="s">
        <v>11</v>
      </c>
      <c r="I4979" s="19">
        <v>0</v>
      </c>
      <c r="J4979" s="19" t="s">
        <v>27</v>
      </c>
      <c r="K4979" s="19" t="s">
        <v>1159</v>
      </c>
      <c r="L4979" s="19">
        <v>2024</v>
      </c>
      <c r="M4979" s="20">
        <v>1</v>
      </c>
      <c r="N4979" s="19" t="s">
        <v>1798</v>
      </c>
      <c r="O4979" s="20">
        <v>0</v>
      </c>
      <c r="P4979" s="20">
        <v>0</v>
      </c>
      <c r="Q4979" s="20">
        <v>0</v>
      </c>
      <c r="R4979" s="21">
        <v>1</v>
      </c>
      <c r="S4979" s="20">
        <v>0</v>
      </c>
    </row>
    <row r="4980" spans="2:19" ht="15" customHeight="1" x14ac:dyDescent="0.25">
      <c r="B4980" s="2" t="str">
        <f t="shared" si="154"/>
        <v>NSG_Income Eligible_Multi-Family_Whole Building - Public Housing_Energy Recovery Ventilator_0_CI</v>
      </c>
      <c r="C4980" s="2" t="str">
        <f t="shared" si="155"/>
        <v>NSG_Income Eligible_Multi-Family_Whole Building - Public Housing_Energy Recovery Ventilator_0_CI_2025</v>
      </c>
      <c r="D4980" s="19" t="s">
        <v>1787</v>
      </c>
      <c r="E4980" s="19" t="s">
        <v>325</v>
      </c>
      <c r="F4980" s="19" t="s">
        <v>1422</v>
      </c>
      <c r="G4980" s="19" t="s">
        <v>1817</v>
      </c>
      <c r="H4980" s="19" t="s">
        <v>11</v>
      </c>
      <c r="I4980" s="19">
        <v>0</v>
      </c>
      <c r="J4980" s="19" t="s">
        <v>27</v>
      </c>
      <c r="K4980" s="19" t="s">
        <v>1159</v>
      </c>
      <c r="L4980" s="19">
        <v>2025</v>
      </c>
      <c r="M4980" s="20">
        <v>1</v>
      </c>
      <c r="N4980" s="19" t="s">
        <v>1798</v>
      </c>
      <c r="O4980" s="20">
        <v>0</v>
      </c>
      <c r="P4980" s="20">
        <v>0</v>
      </c>
      <c r="Q4980" s="20">
        <v>0</v>
      </c>
      <c r="R4980" s="21">
        <v>1</v>
      </c>
      <c r="S4980" s="20">
        <v>0</v>
      </c>
    </row>
    <row r="4981" spans="2:19" ht="15" customHeight="1" x14ac:dyDescent="0.25">
      <c r="B4981" s="2" t="str">
        <f t="shared" si="154"/>
        <v>NSG_Income Eligible_Multi-Family_Partner Trade Ally Rebate_Steam Traps_Test_MF</v>
      </c>
      <c r="C4981" s="2" t="str">
        <f t="shared" si="155"/>
        <v>NSG_Income Eligible_Multi-Family_Partner Trade Ally Rebate_Steam Traps_Test_MF_2022</v>
      </c>
      <c r="D4981" s="19" t="s">
        <v>1787</v>
      </c>
      <c r="E4981" s="19" t="s">
        <v>325</v>
      </c>
      <c r="F4981" s="19" t="s">
        <v>1422</v>
      </c>
      <c r="G4981" s="19" t="s">
        <v>1799</v>
      </c>
      <c r="H4981" s="19" t="s">
        <v>644</v>
      </c>
      <c r="I4981" s="19" t="s">
        <v>1097</v>
      </c>
      <c r="J4981" s="19">
        <v>0</v>
      </c>
      <c r="K4981" s="19" t="s">
        <v>553</v>
      </c>
      <c r="L4981" s="19">
        <v>2022</v>
      </c>
      <c r="M4981" s="20">
        <v>1</v>
      </c>
      <c r="N4981" s="19" t="s">
        <v>1798</v>
      </c>
      <c r="O4981" s="20">
        <v>0</v>
      </c>
      <c r="P4981" s="20">
        <v>0</v>
      </c>
      <c r="Q4981" s="20">
        <v>0</v>
      </c>
      <c r="R4981" s="21">
        <v>1</v>
      </c>
      <c r="S4981" s="20">
        <v>0</v>
      </c>
    </row>
    <row r="4982" spans="2:19" ht="15" customHeight="1" x14ac:dyDescent="0.25">
      <c r="B4982" s="2" t="str">
        <f t="shared" si="154"/>
        <v>NSG_Income Eligible_Multi-Family_Partner Trade Ally Rebate_Steam Traps_Test_MF</v>
      </c>
      <c r="C4982" s="2" t="str">
        <f t="shared" si="155"/>
        <v>NSG_Income Eligible_Multi-Family_Partner Trade Ally Rebate_Steam Traps_Test_MF_2023</v>
      </c>
      <c r="D4982" s="19" t="s">
        <v>1787</v>
      </c>
      <c r="E4982" s="19" t="s">
        <v>325</v>
      </c>
      <c r="F4982" s="19" t="s">
        <v>1422</v>
      </c>
      <c r="G4982" s="19" t="s">
        <v>1799</v>
      </c>
      <c r="H4982" s="19" t="s">
        <v>644</v>
      </c>
      <c r="I4982" s="19" t="s">
        <v>1097</v>
      </c>
      <c r="J4982" s="19">
        <v>0</v>
      </c>
      <c r="K4982" s="19" t="s">
        <v>553</v>
      </c>
      <c r="L4982" s="19">
        <v>2023</v>
      </c>
      <c r="M4982" s="20">
        <v>1</v>
      </c>
      <c r="N4982" s="19" t="s">
        <v>1798</v>
      </c>
      <c r="O4982" s="20">
        <v>0</v>
      </c>
      <c r="P4982" s="20">
        <v>0</v>
      </c>
      <c r="Q4982" s="20">
        <v>0</v>
      </c>
      <c r="R4982" s="21">
        <v>1</v>
      </c>
      <c r="S4982" s="20">
        <v>0</v>
      </c>
    </row>
    <row r="4983" spans="2:19" ht="15" customHeight="1" x14ac:dyDescent="0.25">
      <c r="B4983" s="2" t="str">
        <f t="shared" si="154"/>
        <v>NSG_Income Eligible_Multi-Family_Partner Trade Ally Rebate_Steam Traps_Test_MF</v>
      </c>
      <c r="C4983" s="2" t="str">
        <f t="shared" si="155"/>
        <v>NSG_Income Eligible_Multi-Family_Partner Trade Ally Rebate_Steam Traps_Test_MF_2024</v>
      </c>
      <c r="D4983" s="19" t="s">
        <v>1787</v>
      </c>
      <c r="E4983" s="19" t="s">
        <v>325</v>
      </c>
      <c r="F4983" s="19" t="s">
        <v>1422</v>
      </c>
      <c r="G4983" s="19" t="s">
        <v>1799</v>
      </c>
      <c r="H4983" s="19" t="s">
        <v>644</v>
      </c>
      <c r="I4983" s="19" t="s">
        <v>1097</v>
      </c>
      <c r="J4983" s="19">
        <v>0</v>
      </c>
      <c r="K4983" s="19" t="s">
        <v>553</v>
      </c>
      <c r="L4983" s="19">
        <v>2024</v>
      </c>
      <c r="M4983" s="20">
        <v>1</v>
      </c>
      <c r="N4983" s="19" t="s">
        <v>1798</v>
      </c>
      <c r="O4983" s="20">
        <v>0</v>
      </c>
      <c r="P4983" s="20">
        <v>0</v>
      </c>
      <c r="Q4983" s="20">
        <v>0</v>
      </c>
      <c r="R4983" s="21">
        <v>1</v>
      </c>
      <c r="S4983" s="20">
        <v>0</v>
      </c>
    </row>
    <row r="4984" spans="2:19" ht="15" customHeight="1" x14ac:dyDescent="0.25">
      <c r="B4984" s="2" t="str">
        <f t="shared" si="154"/>
        <v>NSG_Income Eligible_Multi-Family_Partner Trade Ally Rebate_Steam Traps_Test_MF</v>
      </c>
      <c r="C4984" s="2" t="str">
        <f t="shared" si="155"/>
        <v>NSG_Income Eligible_Multi-Family_Partner Trade Ally Rebate_Steam Traps_Test_MF_2025</v>
      </c>
      <c r="D4984" s="19" t="s">
        <v>1787</v>
      </c>
      <c r="E4984" s="19" t="s">
        <v>325</v>
      </c>
      <c r="F4984" s="19" t="s">
        <v>1422</v>
      </c>
      <c r="G4984" s="19" t="s">
        <v>1799</v>
      </c>
      <c r="H4984" s="19" t="s">
        <v>644</v>
      </c>
      <c r="I4984" s="19" t="s">
        <v>1097</v>
      </c>
      <c r="J4984" s="19">
        <v>0</v>
      </c>
      <c r="K4984" s="19" t="s">
        <v>553</v>
      </c>
      <c r="L4984" s="19">
        <v>2025</v>
      </c>
      <c r="M4984" s="20">
        <v>1</v>
      </c>
      <c r="N4984" s="19" t="s">
        <v>1798</v>
      </c>
      <c r="O4984" s="20">
        <v>0</v>
      </c>
      <c r="P4984" s="20">
        <v>0</v>
      </c>
      <c r="Q4984" s="20">
        <v>0</v>
      </c>
      <c r="R4984" s="21">
        <v>1</v>
      </c>
      <c r="S4984" s="20">
        <v>0</v>
      </c>
    </row>
    <row r="4985" spans="2:19" ht="15" customHeight="1" x14ac:dyDescent="0.25">
      <c r="B4985" s="2" t="str">
        <f t="shared" si="154"/>
        <v>NSG_Income Eligible_Multi-Family_Partner Trade Ally Rebate_Steam Traps_HVAC Repair/Rep - Audit_MF</v>
      </c>
      <c r="C4985" s="2" t="str">
        <f t="shared" si="155"/>
        <v>NSG_Income Eligible_Multi-Family_Partner Trade Ally Rebate_Steam Traps_HVAC Repair/Rep - Audit_MF_2022</v>
      </c>
      <c r="D4985" s="19" t="s">
        <v>1787</v>
      </c>
      <c r="E4985" s="19" t="s">
        <v>325</v>
      </c>
      <c r="F4985" s="19" t="s">
        <v>1422</v>
      </c>
      <c r="G4985" s="19" t="s">
        <v>1799</v>
      </c>
      <c r="H4985" s="19" t="s">
        <v>644</v>
      </c>
      <c r="I4985" s="19" t="s">
        <v>645</v>
      </c>
      <c r="J4985" s="19" t="s">
        <v>37</v>
      </c>
      <c r="K4985" s="19" t="s">
        <v>553</v>
      </c>
      <c r="L4985" s="19">
        <v>2022</v>
      </c>
      <c r="M4985" s="20">
        <v>1</v>
      </c>
      <c r="N4985" s="19" t="s">
        <v>1798</v>
      </c>
      <c r="O4985" s="20">
        <v>0</v>
      </c>
      <c r="P4985" s="20">
        <v>0</v>
      </c>
      <c r="Q4985" s="20">
        <v>0</v>
      </c>
      <c r="R4985" s="21">
        <v>1</v>
      </c>
      <c r="S4985" s="20">
        <v>0</v>
      </c>
    </row>
    <row r="4986" spans="2:19" ht="15" customHeight="1" x14ac:dyDescent="0.25">
      <c r="B4986" s="2" t="str">
        <f t="shared" si="154"/>
        <v>NSG_Income Eligible_Multi-Family_Partner Trade Ally Rebate_Steam Traps_HVAC Repair/Rep - Audit_MF</v>
      </c>
      <c r="C4986" s="2" t="str">
        <f t="shared" si="155"/>
        <v>NSG_Income Eligible_Multi-Family_Partner Trade Ally Rebate_Steam Traps_HVAC Repair/Rep - Audit_MF_2023</v>
      </c>
      <c r="D4986" s="19" t="s">
        <v>1787</v>
      </c>
      <c r="E4986" s="19" t="s">
        <v>325</v>
      </c>
      <c r="F4986" s="19" t="s">
        <v>1422</v>
      </c>
      <c r="G4986" s="19" t="s">
        <v>1799</v>
      </c>
      <c r="H4986" s="19" t="s">
        <v>644</v>
      </c>
      <c r="I4986" s="19" t="s">
        <v>645</v>
      </c>
      <c r="J4986" s="19" t="s">
        <v>37</v>
      </c>
      <c r="K4986" s="19" t="s">
        <v>553</v>
      </c>
      <c r="L4986" s="19">
        <v>2023</v>
      </c>
      <c r="M4986" s="20">
        <v>1</v>
      </c>
      <c r="N4986" s="19" t="s">
        <v>1798</v>
      </c>
      <c r="O4986" s="20">
        <v>0</v>
      </c>
      <c r="P4986" s="20">
        <v>0</v>
      </c>
      <c r="Q4986" s="20">
        <v>0</v>
      </c>
      <c r="R4986" s="21">
        <v>1</v>
      </c>
      <c r="S4986" s="20">
        <v>0</v>
      </c>
    </row>
    <row r="4987" spans="2:19" ht="15" customHeight="1" x14ac:dyDescent="0.25">
      <c r="B4987" s="2" t="str">
        <f t="shared" si="154"/>
        <v>NSG_Income Eligible_Multi-Family_Partner Trade Ally Rebate_Steam Traps_HVAC Repair/Rep - Audit_MF</v>
      </c>
      <c r="C4987" s="2" t="str">
        <f t="shared" si="155"/>
        <v>NSG_Income Eligible_Multi-Family_Partner Trade Ally Rebate_Steam Traps_HVAC Repair/Rep - Audit_MF_2024</v>
      </c>
      <c r="D4987" s="19" t="s">
        <v>1787</v>
      </c>
      <c r="E4987" s="19" t="s">
        <v>325</v>
      </c>
      <c r="F4987" s="19" t="s">
        <v>1422</v>
      </c>
      <c r="G4987" s="19" t="s">
        <v>1799</v>
      </c>
      <c r="H4987" s="19" t="s">
        <v>644</v>
      </c>
      <c r="I4987" s="19" t="s">
        <v>645</v>
      </c>
      <c r="J4987" s="19" t="s">
        <v>37</v>
      </c>
      <c r="K4987" s="19" t="s">
        <v>553</v>
      </c>
      <c r="L4987" s="19">
        <v>2024</v>
      </c>
      <c r="M4987" s="20">
        <v>1</v>
      </c>
      <c r="N4987" s="19" t="s">
        <v>1798</v>
      </c>
      <c r="O4987" s="20">
        <v>0</v>
      </c>
      <c r="P4987" s="20">
        <v>0</v>
      </c>
      <c r="Q4987" s="20">
        <v>0</v>
      </c>
      <c r="R4987" s="21">
        <v>1</v>
      </c>
      <c r="S4987" s="20">
        <v>0</v>
      </c>
    </row>
    <row r="4988" spans="2:19" ht="15" customHeight="1" x14ac:dyDescent="0.25">
      <c r="B4988" s="2" t="str">
        <f t="shared" si="154"/>
        <v>NSG_Income Eligible_Multi-Family_Partner Trade Ally Rebate_Steam Traps_HVAC Repair/Rep - Audit_MF</v>
      </c>
      <c r="C4988" s="2" t="str">
        <f t="shared" si="155"/>
        <v>NSG_Income Eligible_Multi-Family_Partner Trade Ally Rebate_Steam Traps_HVAC Repair/Rep - Audit_MF_2025</v>
      </c>
      <c r="D4988" s="19" t="s">
        <v>1787</v>
      </c>
      <c r="E4988" s="19" t="s">
        <v>325</v>
      </c>
      <c r="F4988" s="19" t="s">
        <v>1422</v>
      </c>
      <c r="G4988" s="19" t="s">
        <v>1799</v>
      </c>
      <c r="H4988" s="19" t="s">
        <v>644</v>
      </c>
      <c r="I4988" s="19" t="s">
        <v>645</v>
      </c>
      <c r="J4988" s="19" t="s">
        <v>37</v>
      </c>
      <c r="K4988" s="19" t="s">
        <v>553</v>
      </c>
      <c r="L4988" s="19">
        <v>2025</v>
      </c>
      <c r="M4988" s="20">
        <v>1</v>
      </c>
      <c r="N4988" s="19" t="s">
        <v>1798</v>
      </c>
      <c r="O4988" s="20">
        <v>0</v>
      </c>
      <c r="P4988" s="20">
        <v>0</v>
      </c>
      <c r="Q4988" s="20">
        <v>0</v>
      </c>
      <c r="R4988" s="21">
        <v>1</v>
      </c>
      <c r="S4988" s="20">
        <v>0</v>
      </c>
    </row>
    <row r="4989" spans="2:19" ht="15" customHeight="1" x14ac:dyDescent="0.25">
      <c r="B4989" s="2" t="str">
        <f t="shared" si="154"/>
        <v>NSG_Income Eligible_Multi-Family_Partner Trade Ally Rebate_Steam Traps_HVAC Repair/Rep - No Audit_MF</v>
      </c>
      <c r="C4989" s="2" t="str">
        <f t="shared" si="155"/>
        <v>NSG_Income Eligible_Multi-Family_Partner Trade Ally Rebate_Steam Traps_HVAC Repair/Rep - No Audit_MF_2022</v>
      </c>
      <c r="D4989" s="19" t="s">
        <v>1787</v>
      </c>
      <c r="E4989" s="19" t="s">
        <v>325</v>
      </c>
      <c r="F4989" s="19" t="s">
        <v>1422</v>
      </c>
      <c r="G4989" s="19" t="s">
        <v>1799</v>
      </c>
      <c r="H4989" s="19" t="s">
        <v>644</v>
      </c>
      <c r="I4989" s="19" t="s">
        <v>660</v>
      </c>
      <c r="J4989" s="19" t="s">
        <v>37</v>
      </c>
      <c r="K4989" s="19" t="s">
        <v>553</v>
      </c>
      <c r="L4989" s="19">
        <v>2022</v>
      </c>
      <c r="M4989" s="20">
        <v>1</v>
      </c>
      <c r="N4989" s="19" t="s">
        <v>1798</v>
      </c>
      <c r="O4989" s="20">
        <v>0</v>
      </c>
      <c r="P4989" s="20">
        <v>0</v>
      </c>
      <c r="Q4989" s="20">
        <v>0</v>
      </c>
      <c r="R4989" s="21">
        <v>1</v>
      </c>
      <c r="S4989" s="20">
        <v>0</v>
      </c>
    </row>
    <row r="4990" spans="2:19" ht="15" customHeight="1" x14ac:dyDescent="0.25">
      <c r="B4990" s="2" t="str">
        <f t="shared" si="154"/>
        <v>NSG_Income Eligible_Multi-Family_Partner Trade Ally Rebate_Steam Traps_HVAC Repair/Rep - No Audit_MF</v>
      </c>
      <c r="C4990" s="2" t="str">
        <f t="shared" si="155"/>
        <v>NSG_Income Eligible_Multi-Family_Partner Trade Ally Rebate_Steam Traps_HVAC Repair/Rep - No Audit_MF_2023</v>
      </c>
      <c r="D4990" s="19" t="s">
        <v>1787</v>
      </c>
      <c r="E4990" s="19" t="s">
        <v>325</v>
      </c>
      <c r="F4990" s="19" t="s">
        <v>1422</v>
      </c>
      <c r="G4990" s="19" t="s">
        <v>1799</v>
      </c>
      <c r="H4990" s="19" t="s">
        <v>644</v>
      </c>
      <c r="I4990" s="19" t="s">
        <v>660</v>
      </c>
      <c r="J4990" s="19" t="s">
        <v>37</v>
      </c>
      <c r="K4990" s="19" t="s">
        <v>553</v>
      </c>
      <c r="L4990" s="19">
        <v>2023</v>
      </c>
      <c r="M4990" s="20">
        <v>1</v>
      </c>
      <c r="N4990" s="19" t="s">
        <v>1798</v>
      </c>
      <c r="O4990" s="20">
        <v>0</v>
      </c>
      <c r="P4990" s="20">
        <v>0</v>
      </c>
      <c r="Q4990" s="20">
        <v>0</v>
      </c>
      <c r="R4990" s="21">
        <v>1</v>
      </c>
      <c r="S4990" s="20">
        <v>0</v>
      </c>
    </row>
    <row r="4991" spans="2:19" ht="15" customHeight="1" x14ac:dyDescent="0.25">
      <c r="B4991" s="2" t="str">
        <f t="shared" si="154"/>
        <v>NSG_Income Eligible_Multi-Family_Partner Trade Ally Rebate_Steam Traps_HVAC Repair/Rep - No Audit_MF</v>
      </c>
      <c r="C4991" s="2" t="str">
        <f t="shared" si="155"/>
        <v>NSG_Income Eligible_Multi-Family_Partner Trade Ally Rebate_Steam Traps_HVAC Repair/Rep - No Audit_MF_2024</v>
      </c>
      <c r="D4991" s="19" t="s">
        <v>1787</v>
      </c>
      <c r="E4991" s="19" t="s">
        <v>325</v>
      </c>
      <c r="F4991" s="19" t="s">
        <v>1422</v>
      </c>
      <c r="G4991" s="19" t="s">
        <v>1799</v>
      </c>
      <c r="H4991" s="19" t="s">
        <v>644</v>
      </c>
      <c r="I4991" s="19" t="s">
        <v>660</v>
      </c>
      <c r="J4991" s="19" t="s">
        <v>37</v>
      </c>
      <c r="K4991" s="19" t="s">
        <v>553</v>
      </c>
      <c r="L4991" s="19">
        <v>2024</v>
      </c>
      <c r="M4991" s="20">
        <v>1</v>
      </c>
      <c r="N4991" s="19" t="s">
        <v>1798</v>
      </c>
      <c r="O4991" s="20">
        <v>0</v>
      </c>
      <c r="P4991" s="20">
        <v>0</v>
      </c>
      <c r="Q4991" s="20">
        <v>0</v>
      </c>
      <c r="R4991" s="21">
        <v>1</v>
      </c>
      <c r="S4991" s="20">
        <v>0</v>
      </c>
    </row>
    <row r="4992" spans="2:19" ht="15" customHeight="1" x14ac:dyDescent="0.25">
      <c r="B4992" s="2" t="str">
        <f t="shared" si="154"/>
        <v>NSG_Income Eligible_Multi-Family_Partner Trade Ally Rebate_Steam Traps_HVAC Repair/Rep - No Audit_MF</v>
      </c>
      <c r="C4992" s="2" t="str">
        <f t="shared" si="155"/>
        <v>NSG_Income Eligible_Multi-Family_Partner Trade Ally Rebate_Steam Traps_HVAC Repair/Rep - No Audit_MF_2025</v>
      </c>
      <c r="D4992" s="19" t="s">
        <v>1787</v>
      </c>
      <c r="E4992" s="19" t="s">
        <v>325</v>
      </c>
      <c r="F4992" s="19" t="s">
        <v>1422</v>
      </c>
      <c r="G4992" s="19" t="s">
        <v>1799</v>
      </c>
      <c r="H4992" s="19" t="s">
        <v>644</v>
      </c>
      <c r="I4992" s="19" t="s">
        <v>660</v>
      </c>
      <c r="J4992" s="19" t="s">
        <v>37</v>
      </c>
      <c r="K4992" s="19" t="s">
        <v>553</v>
      </c>
      <c r="L4992" s="19">
        <v>2025</v>
      </c>
      <c r="M4992" s="20">
        <v>1</v>
      </c>
      <c r="N4992" s="19" t="s">
        <v>1798</v>
      </c>
      <c r="O4992" s="20">
        <v>0</v>
      </c>
      <c r="P4992" s="20">
        <v>0</v>
      </c>
      <c r="Q4992" s="20">
        <v>0</v>
      </c>
      <c r="R4992" s="21">
        <v>1</v>
      </c>
      <c r="S4992" s="20">
        <v>0</v>
      </c>
    </row>
    <row r="4993" spans="2:19" ht="15" customHeight="1" x14ac:dyDescent="0.25">
      <c r="B4993" s="2" t="str">
        <f t="shared" si="154"/>
        <v>NSG_Income Eligible_Multi-Family_Partner Trade Ally Rebate_Pipe Insulation_Hyd. Boiler Sm ≤1.25"_MF</v>
      </c>
      <c r="C4993" s="2" t="str">
        <f t="shared" si="155"/>
        <v>NSG_Income Eligible_Multi-Family_Partner Trade Ally Rebate_Pipe Insulation_Hyd. Boiler Sm ≤1.25"_MF_2022</v>
      </c>
      <c r="D4993" s="19" t="s">
        <v>1787</v>
      </c>
      <c r="E4993" s="19" t="s">
        <v>325</v>
      </c>
      <c r="F4993" s="19" t="s">
        <v>1422</v>
      </c>
      <c r="G4993" s="19" t="s">
        <v>1799</v>
      </c>
      <c r="H4993" s="19" t="s">
        <v>404</v>
      </c>
      <c r="I4993" s="19" t="s">
        <v>947</v>
      </c>
      <c r="J4993" s="19">
        <v>0</v>
      </c>
      <c r="K4993" s="19" t="s">
        <v>553</v>
      </c>
      <c r="L4993" s="19">
        <v>2022</v>
      </c>
      <c r="M4993" s="20">
        <v>75</v>
      </c>
      <c r="N4993" s="19" t="s">
        <v>1798</v>
      </c>
      <c r="O4993" s="20">
        <v>0</v>
      </c>
      <c r="P4993" s="20">
        <v>0</v>
      </c>
      <c r="Q4993" s="20">
        <v>0</v>
      </c>
      <c r="R4993" s="21">
        <v>1</v>
      </c>
      <c r="S4993" s="20">
        <v>0</v>
      </c>
    </row>
    <row r="4994" spans="2:19" ht="15" customHeight="1" x14ac:dyDescent="0.25">
      <c r="B4994" s="2" t="str">
        <f t="shared" si="154"/>
        <v>NSG_Income Eligible_Multi-Family_Partner Trade Ally Rebate_Pipe Insulation_Hyd. Boiler Sm ≤1.25"_MF</v>
      </c>
      <c r="C4994" s="2" t="str">
        <f t="shared" si="155"/>
        <v>NSG_Income Eligible_Multi-Family_Partner Trade Ally Rebate_Pipe Insulation_Hyd. Boiler Sm ≤1.25"_MF_2023</v>
      </c>
      <c r="D4994" s="19" t="s">
        <v>1787</v>
      </c>
      <c r="E4994" s="19" t="s">
        <v>325</v>
      </c>
      <c r="F4994" s="19" t="s">
        <v>1422</v>
      </c>
      <c r="G4994" s="19" t="s">
        <v>1799</v>
      </c>
      <c r="H4994" s="19" t="s">
        <v>404</v>
      </c>
      <c r="I4994" s="19" t="s">
        <v>947</v>
      </c>
      <c r="J4994" s="19">
        <v>0</v>
      </c>
      <c r="K4994" s="19" t="s">
        <v>553</v>
      </c>
      <c r="L4994" s="19">
        <v>2023</v>
      </c>
      <c r="M4994" s="20">
        <v>75</v>
      </c>
      <c r="N4994" s="19" t="s">
        <v>1798</v>
      </c>
      <c r="O4994" s="20">
        <v>0</v>
      </c>
      <c r="P4994" s="20">
        <v>0</v>
      </c>
      <c r="Q4994" s="20">
        <v>0</v>
      </c>
      <c r="R4994" s="21">
        <v>1</v>
      </c>
      <c r="S4994" s="20">
        <v>0</v>
      </c>
    </row>
    <row r="4995" spans="2:19" ht="15" customHeight="1" x14ac:dyDescent="0.25">
      <c r="B4995" s="2" t="str">
        <f t="shared" si="154"/>
        <v>NSG_Income Eligible_Multi-Family_Partner Trade Ally Rebate_Pipe Insulation_Hyd. Boiler Sm ≤1.25"_MF</v>
      </c>
      <c r="C4995" s="2" t="str">
        <f t="shared" si="155"/>
        <v>NSG_Income Eligible_Multi-Family_Partner Trade Ally Rebate_Pipe Insulation_Hyd. Boiler Sm ≤1.25"_MF_2024</v>
      </c>
      <c r="D4995" s="19" t="s">
        <v>1787</v>
      </c>
      <c r="E4995" s="19" t="s">
        <v>325</v>
      </c>
      <c r="F4995" s="19" t="s">
        <v>1422</v>
      </c>
      <c r="G4995" s="19" t="s">
        <v>1799</v>
      </c>
      <c r="H4995" s="19" t="s">
        <v>404</v>
      </c>
      <c r="I4995" s="19" t="s">
        <v>947</v>
      </c>
      <c r="J4995" s="19">
        <v>0</v>
      </c>
      <c r="K4995" s="19" t="s">
        <v>553</v>
      </c>
      <c r="L4995" s="19">
        <v>2024</v>
      </c>
      <c r="M4995" s="20">
        <v>75</v>
      </c>
      <c r="N4995" s="19" t="s">
        <v>1798</v>
      </c>
      <c r="O4995" s="20">
        <v>0</v>
      </c>
      <c r="P4995" s="20">
        <v>0</v>
      </c>
      <c r="Q4995" s="20">
        <v>0</v>
      </c>
      <c r="R4995" s="21">
        <v>1</v>
      </c>
      <c r="S4995" s="20">
        <v>0</v>
      </c>
    </row>
    <row r="4996" spans="2:19" ht="15" customHeight="1" x14ac:dyDescent="0.25">
      <c r="B4996" s="2" t="str">
        <f t="shared" si="154"/>
        <v>NSG_Income Eligible_Multi-Family_Partner Trade Ally Rebate_Pipe Insulation_Hyd. Boiler Sm ≤1.25"_MF</v>
      </c>
      <c r="C4996" s="2" t="str">
        <f t="shared" si="155"/>
        <v>NSG_Income Eligible_Multi-Family_Partner Trade Ally Rebate_Pipe Insulation_Hyd. Boiler Sm ≤1.25"_MF_2025</v>
      </c>
      <c r="D4996" s="19" t="s">
        <v>1787</v>
      </c>
      <c r="E4996" s="19" t="s">
        <v>325</v>
      </c>
      <c r="F4996" s="19" t="s">
        <v>1422</v>
      </c>
      <c r="G4996" s="19" t="s">
        <v>1799</v>
      </c>
      <c r="H4996" s="19" t="s">
        <v>404</v>
      </c>
      <c r="I4996" s="19" t="s">
        <v>947</v>
      </c>
      <c r="J4996" s="19">
        <v>0</v>
      </c>
      <c r="K4996" s="19" t="s">
        <v>553</v>
      </c>
      <c r="L4996" s="19">
        <v>2025</v>
      </c>
      <c r="M4996" s="20">
        <v>75</v>
      </c>
      <c r="N4996" s="19" t="s">
        <v>1798</v>
      </c>
      <c r="O4996" s="20">
        <v>0</v>
      </c>
      <c r="P4996" s="20">
        <v>0</v>
      </c>
      <c r="Q4996" s="20">
        <v>0</v>
      </c>
      <c r="R4996" s="21">
        <v>1</v>
      </c>
      <c r="S4996" s="20">
        <v>0</v>
      </c>
    </row>
    <row r="4997" spans="2:19" ht="15" customHeight="1" x14ac:dyDescent="0.25">
      <c r="B4997" s="2" t="str">
        <f t="shared" si="154"/>
        <v>NSG_Income Eligible_Multi-Family_Partner Trade Ally Rebate_Pipe Insulation_Hyd. Boiler Med 1.25-2"_MF</v>
      </c>
      <c r="C4997" s="2" t="str">
        <f t="shared" si="155"/>
        <v>NSG_Income Eligible_Multi-Family_Partner Trade Ally Rebate_Pipe Insulation_Hyd. Boiler Med 1.25-2"_MF_2022</v>
      </c>
      <c r="D4997" s="19" t="s">
        <v>1787</v>
      </c>
      <c r="E4997" s="19" t="s">
        <v>325</v>
      </c>
      <c r="F4997" s="19" t="s">
        <v>1422</v>
      </c>
      <c r="G4997" s="19" t="s">
        <v>1799</v>
      </c>
      <c r="H4997" s="19" t="s">
        <v>404</v>
      </c>
      <c r="I4997" s="19" t="s">
        <v>951</v>
      </c>
      <c r="J4997" s="19">
        <v>0</v>
      </c>
      <c r="K4997" s="19" t="s">
        <v>553</v>
      </c>
      <c r="L4997" s="19">
        <v>2022</v>
      </c>
      <c r="M4997" s="20">
        <v>75</v>
      </c>
      <c r="N4997" s="19" t="s">
        <v>1798</v>
      </c>
      <c r="O4997" s="20">
        <v>0</v>
      </c>
      <c r="P4997" s="20">
        <v>0</v>
      </c>
      <c r="Q4997" s="20">
        <v>0</v>
      </c>
      <c r="R4997" s="21">
        <v>1</v>
      </c>
      <c r="S4997" s="20">
        <v>0</v>
      </c>
    </row>
    <row r="4998" spans="2:19" ht="15" customHeight="1" x14ac:dyDescent="0.25">
      <c r="B4998" s="2" t="str">
        <f t="shared" ref="B4998:B5061" si="156">D4998&amp;"_"&amp;E4998&amp;"_"&amp;F4998&amp;"_"&amp;G4998&amp;"_"&amp;H4998&amp;"_"&amp;I4998&amp;"_"&amp;K4998</f>
        <v>NSG_Income Eligible_Multi-Family_Partner Trade Ally Rebate_Pipe Insulation_Hyd. Boiler Med 1.25-2"_MF</v>
      </c>
      <c r="C4998" s="2" t="str">
        <f t="shared" ref="C4998:C5061" si="157">D4998&amp;"_"&amp;E4998&amp;"_"&amp;F4998&amp;"_"&amp;G4998&amp;"_"&amp;H4998&amp;"_"&amp;I4998&amp;"_"&amp;K4998&amp;"_"&amp;L4998</f>
        <v>NSG_Income Eligible_Multi-Family_Partner Trade Ally Rebate_Pipe Insulation_Hyd. Boiler Med 1.25-2"_MF_2023</v>
      </c>
      <c r="D4998" s="19" t="s">
        <v>1787</v>
      </c>
      <c r="E4998" s="19" t="s">
        <v>325</v>
      </c>
      <c r="F4998" s="19" t="s">
        <v>1422</v>
      </c>
      <c r="G4998" s="19" t="s">
        <v>1799</v>
      </c>
      <c r="H4998" s="19" t="s">
        <v>404</v>
      </c>
      <c r="I4998" s="19" t="s">
        <v>951</v>
      </c>
      <c r="J4998" s="19">
        <v>0</v>
      </c>
      <c r="K4998" s="19" t="s">
        <v>553</v>
      </c>
      <c r="L4998" s="19">
        <v>2023</v>
      </c>
      <c r="M4998" s="20">
        <v>75</v>
      </c>
      <c r="N4998" s="19" t="s">
        <v>1798</v>
      </c>
      <c r="O4998" s="20">
        <v>0</v>
      </c>
      <c r="P4998" s="20">
        <v>0</v>
      </c>
      <c r="Q4998" s="20">
        <v>0</v>
      </c>
      <c r="R4998" s="21">
        <v>1</v>
      </c>
      <c r="S4998" s="20">
        <v>0</v>
      </c>
    </row>
    <row r="4999" spans="2:19" ht="15" customHeight="1" x14ac:dyDescent="0.25">
      <c r="B4999" s="2" t="str">
        <f t="shared" si="156"/>
        <v>NSG_Income Eligible_Multi-Family_Partner Trade Ally Rebate_Pipe Insulation_Hyd. Boiler Med 1.25-2"_MF</v>
      </c>
      <c r="C4999" s="2" t="str">
        <f t="shared" si="157"/>
        <v>NSG_Income Eligible_Multi-Family_Partner Trade Ally Rebate_Pipe Insulation_Hyd. Boiler Med 1.25-2"_MF_2024</v>
      </c>
      <c r="D4999" s="19" t="s">
        <v>1787</v>
      </c>
      <c r="E4999" s="19" t="s">
        <v>325</v>
      </c>
      <c r="F4999" s="19" t="s">
        <v>1422</v>
      </c>
      <c r="G4999" s="19" t="s">
        <v>1799</v>
      </c>
      <c r="H4999" s="19" t="s">
        <v>404</v>
      </c>
      <c r="I4999" s="19" t="s">
        <v>951</v>
      </c>
      <c r="J4999" s="19">
        <v>0</v>
      </c>
      <c r="K4999" s="19" t="s">
        <v>553</v>
      </c>
      <c r="L4999" s="19">
        <v>2024</v>
      </c>
      <c r="M4999" s="20">
        <v>75</v>
      </c>
      <c r="N4999" s="19" t="s">
        <v>1798</v>
      </c>
      <c r="O4999" s="20">
        <v>0</v>
      </c>
      <c r="P4999" s="20">
        <v>0</v>
      </c>
      <c r="Q4999" s="20">
        <v>0</v>
      </c>
      <c r="R4999" s="21">
        <v>1</v>
      </c>
      <c r="S4999" s="20">
        <v>0</v>
      </c>
    </row>
    <row r="5000" spans="2:19" ht="15" customHeight="1" x14ac:dyDescent="0.25">
      <c r="B5000" s="2" t="str">
        <f t="shared" si="156"/>
        <v>NSG_Income Eligible_Multi-Family_Partner Trade Ally Rebate_Pipe Insulation_Hyd. Boiler Med 1.25-2"_MF</v>
      </c>
      <c r="C5000" s="2" t="str">
        <f t="shared" si="157"/>
        <v>NSG_Income Eligible_Multi-Family_Partner Trade Ally Rebate_Pipe Insulation_Hyd. Boiler Med 1.25-2"_MF_2025</v>
      </c>
      <c r="D5000" s="19" t="s">
        <v>1787</v>
      </c>
      <c r="E5000" s="19" t="s">
        <v>325</v>
      </c>
      <c r="F5000" s="19" t="s">
        <v>1422</v>
      </c>
      <c r="G5000" s="19" t="s">
        <v>1799</v>
      </c>
      <c r="H5000" s="19" t="s">
        <v>404</v>
      </c>
      <c r="I5000" s="19" t="s">
        <v>951</v>
      </c>
      <c r="J5000" s="19">
        <v>0</v>
      </c>
      <c r="K5000" s="19" t="s">
        <v>553</v>
      </c>
      <c r="L5000" s="19">
        <v>2025</v>
      </c>
      <c r="M5000" s="20">
        <v>75</v>
      </c>
      <c r="N5000" s="19" t="s">
        <v>1798</v>
      </c>
      <c r="O5000" s="20">
        <v>0</v>
      </c>
      <c r="P5000" s="20">
        <v>0</v>
      </c>
      <c r="Q5000" s="20">
        <v>0</v>
      </c>
      <c r="R5000" s="21">
        <v>1</v>
      </c>
      <c r="S5000" s="20">
        <v>0</v>
      </c>
    </row>
    <row r="5001" spans="2:19" ht="15" customHeight="1" x14ac:dyDescent="0.25">
      <c r="B5001" s="2" t="str">
        <f t="shared" si="156"/>
        <v>NSG_Income Eligible_Multi-Family_Partner Trade Ally Rebate_Pipe Insulation_Hyd. Boiler Large ≥2"_MF</v>
      </c>
      <c r="C5001" s="2" t="str">
        <f t="shared" si="157"/>
        <v>NSG_Income Eligible_Multi-Family_Partner Trade Ally Rebate_Pipe Insulation_Hyd. Boiler Large ≥2"_MF_2022</v>
      </c>
      <c r="D5001" s="19" t="s">
        <v>1787</v>
      </c>
      <c r="E5001" s="19" t="s">
        <v>325</v>
      </c>
      <c r="F5001" s="19" t="s">
        <v>1422</v>
      </c>
      <c r="G5001" s="19" t="s">
        <v>1799</v>
      </c>
      <c r="H5001" s="19" t="s">
        <v>404</v>
      </c>
      <c r="I5001" s="19" t="s">
        <v>952</v>
      </c>
      <c r="J5001" s="19">
        <v>0</v>
      </c>
      <c r="K5001" s="19" t="s">
        <v>553</v>
      </c>
      <c r="L5001" s="19">
        <v>2022</v>
      </c>
      <c r="M5001" s="20">
        <v>75</v>
      </c>
      <c r="N5001" s="19" t="s">
        <v>1798</v>
      </c>
      <c r="O5001" s="20">
        <v>0</v>
      </c>
      <c r="P5001" s="20">
        <v>0</v>
      </c>
      <c r="Q5001" s="20">
        <v>0</v>
      </c>
      <c r="R5001" s="21">
        <v>1</v>
      </c>
      <c r="S5001" s="20">
        <v>0</v>
      </c>
    </row>
    <row r="5002" spans="2:19" ht="15" customHeight="1" x14ac:dyDescent="0.25">
      <c r="B5002" s="2" t="str">
        <f t="shared" si="156"/>
        <v>NSG_Income Eligible_Multi-Family_Partner Trade Ally Rebate_Pipe Insulation_Hyd. Boiler Large ≥2"_MF</v>
      </c>
      <c r="C5002" s="2" t="str">
        <f t="shared" si="157"/>
        <v>NSG_Income Eligible_Multi-Family_Partner Trade Ally Rebate_Pipe Insulation_Hyd. Boiler Large ≥2"_MF_2023</v>
      </c>
      <c r="D5002" s="19" t="s">
        <v>1787</v>
      </c>
      <c r="E5002" s="19" t="s">
        <v>325</v>
      </c>
      <c r="F5002" s="19" t="s">
        <v>1422</v>
      </c>
      <c r="G5002" s="19" t="s">
        <v>1799</v>
      </c>
      <c r="H5002" s="19" t="s">
        <v>404</v>
      </c>
      <c r="I5002" s="19" t="s">
        <v>952</v>
      </c>
      <c r="J5002" s="19">
        <v>0</v>
      </c>
      <c r="K5002" s="19" t="s">
        <v>553</v>
      </c>
      <c r="L5002" s="19">
        <v>2023</v>
      </c>
      <c r="M5002" s="20">
        <v>75</v>
      </c>
      <c r="N5002" s="19" t="s">
        <v>1798</v>
      </c>
      <c r="O5002" s="20">
        <v>0</v>
      </c>
      <c r="P5002" s="20">
        <v>0</v>
      </c>
      <c r="Q5002" s="20">
        <v>0</v>
      </c>
      <c r="R5002" s="21">
        <v>1</v>
      </c>
      <c r="S5002" s="20">
        <v>0</v>
      </c>
    </row>
    <row r="5003" spans="2:19" ht="15" customHeight="1" x14ac:dyDescent="0.25">
      <c r="B5003" s="2" t="str">
        <f t="shared" si="156"/>
        <v>NSG_Income Eligible_Multi-Family_Partner Trade Ally Rebate_Pipe Insulation_Hyd. Boiler Large ≥2"_MF</v>
      </c>
      <c r="C5003" s="2" t="str">
        <f t="shared" si="157"/>
        <v>NSG_Income Eligible_Multi-Family_Partner Trade Ally Rebate_Pipe Insulation_Hyd. Boiler Large ≥2"_MF_2024</v>
      </c>
      <c r="D5003" s="19" t="s">
        <v>1787</v>
      </c>
      <c r="E5003" s="19" t="s">
        <v>325</v>
      </c>
      <c r="F5003" s="19" t="s">
        <v>1422</v>
      </c>
      <c r="G5003" s="19" t="s">
        <v>1799</v>
      </c>
      <c r="H5003" s="19" t="s">
        <v>404</v>
      </c>
      <c r="I5003" s="19" t="s">
        <v>952</v>
      </c>
      <c r="J5003" s="19">
        <v>0</v>
      </c>
      <c r="K5003" s="19" t="s">
        <v>553</v>
      </c>
      <c r="L5003" s="19">
        <v>2024</v>
      </c>
      <c r="M5003" s="20">
        <v>75</v>
      </c>
      <c r="N5003" s="19" t="s">
        <v>1798</v>
      </c>
      <c r="O5003" s="20">
        <v>0</v>
      </c>
      <c r="P5003" s="20">
        <v>0</v>
      </c>
      <c r="Q5003" s="20">
        <v>0</v>
      </c>
      <c r="R5003" s="21">
        <v>1</v>
      </c>
      <c r="S5003" s="20">
        <v>0</v>
      </c>
    </row>
    <row r="5004" spans="2:19" ht="15" customHeight="1" x14ac:dyDescent="0.25">
      <c r="B5004" s="2" t="str">
        <f t="shared" si="156"/>
        <v>NSG_Income Eligible_Multi-Family_Partner Trade Ally Rebate_Pipe Insulation_Hyd. Boiler Large ≥2"_MF</v>
      </c>
      <c r="C5004" s="2" t="str">
        <f t="shared" si="157"/>
        <v>NSG_Income Eligible_Multi-Family_Partner Trade Ally Rebate_Pipe Insulation_Hyd. Boiler Large ≥2"_MF_2025</v>
      </c>
      <c r="D5004" s="19" t="s">
        <v>1787</v>
      </c>
      <c r="E5004" s="19" t="s">
        <v>325</v>
      </c>
      <c r="F5004" s="19" t="s">
        <v>1422</v>
      </c>
      <c r="G5004" s="19" t="s">
        <v>1799</v>
      </c>
      <c r="H5004" s="19" t="s">
        <v>404</v>
      </c>
      <c r="I5004" s="19" t="s">
        <v>952</v>
      </c>
      <c r="J5004" s="19">
        <v>0</v>
      </c>
      <c r="K5004" s="19" t="s">
        <v>553</v>
      </c>
      <c r="L5004" s="19">
        <v>2025</v>
      </c>
      <c r="M5004" s="20">
        <v>75</v>
      </c>
      <c r="N5004" s="19" t="s">
        <v>1798</v>
      </c>
      <c r="O5004" s="20">
        <v>0</v>
      </c>
      <c r="P5004" s="20">
        <v>0</v>
      </c>
      <c r="Q5004" s="20">
        <v>0</v>
      </c>
      <c r="R5004" s="21">
        <v>1</v>
      </c>
      <c r="S5004" s="20">
        <v>0</v>
      </c>
    </row>
    <row r="5005" spans="2:19" ht="15" customHeight="1" x14ac:dyDescent="0.25">
      <c r="B5005" s="2" t="str">
        <f t="shared" si="156"/>
        <v>NSG_Income Eligible_Multi-Family_Partner Trade Ally Rebate_Pipe Insulation_HW Small 1" to 2"_MF/CI/SMB</v>
      </c>
      <c r="C5005" s="2" t="str">
        <f t="shared" si="157"/>
        <v>NSG_Income Eligible_Multi-Family_Partner Trade Ally Rebate_Pipe Insulation_HW Small 1" to 2"_MF/CI/SMB_2022</v>
      </c>
      <c r="D5005" s="19" t="s">
        <v>1787</v>
      </c>
      <c r="E5005" s="19" t="s">
        <v>325</v>
      </c>
      <c r="F5005" s="19" t="s">
        <v>1422</v>
      </c>
      <c r="G5005" s="19" t="s">
        <v>1799</v>
      </c>
      <c r="H5005" s="19" t="s">
        <v>404</v>
      </c>
      <c r="I5005" s="19" t="s">
        <v>953</v>
      </c>
      <c r="J5005" s="19">
        <v>0</v>
      </c>
      <c r="K5005" s="19" t="s">
        <v>662</v>
      </c>
      <c r="L5005" s="19">
        <v>2022</v>
      </c>
      <c r="M5005" s="20">
        <v>75</v>
      </c>
      <c r="N5005" s="19" t="s">
        <v>1798</v>
      </c>
      <c r="O5005" s="20">
        <v>0</v>
      </c>
      <c r="P5005" s="20">
        <v>0</v>
      </c>
      <c r="Q5005" s="20">
        <v>0</v>
      </c>
      <c r="R5005" s="21">
        <v>1</v>
      </c>
      <c r="S5005" s="20">
        <v>0</v>
      </c>
    </row>
    <row r="5006" spans="2:19" ht="15" customHeight="1" x14ac:dyDescent="0.25">
      <c r="B5006" s="2" t="str">
        <f t="shared" si="156"/>
        <v>NSG_Income Eligible_Multi-Family_Partner Trade Ally Rebate_Pipe Insulation_HW Small 1" to 2"_MF/CI/SMB</v>
      </c>
      <c r="C5006" s="2" t="str">
        <f t="shared" si="157"/>
        <v>NSG_Income Eligible_Multi-Family_Partner Trade Ally Rebate_Pipe Insulation_HW Small 1" to 2"_MF/CI/SMB_2023</v>
      </c>
      <c r="D5006" s="19" t="s">
        <v>1787</v>
      </c>
      <c r="E5006" s="19" t="s">
        <v>325</v>
      </c>
      <c r="F5006" s="19" t="s">
        <v>1422</v>
      </c>
      <c r="G5006" s="19" t="s">
        <v>1799</v>
      </c>
      <c r="H5006" s="19" t="s">
        <v>404</v>
      </c>
      <c r="I5006" s="19" t="s">
        <v>953</v>
      </c>
      <c r="J5006" s="19">
        <v>0</v>
      </c>
      <c r="K5006" s="19" t="s">
        <v>662</v>
      </c>
      <c r="L5006" s="19">
        <v>2023</v>
      </c>
      <c r="M5006" s="20">
        <v>75</v>
      </c>
      <c r="N5006" s="19" t="s">
        <v>1798</v>
      </c>
      <c r="O5006" s="20">
        <v>0</v>
      </c>
      <c r="P5006" s="20">
        <v>0</v>
      </c>
      <c r="Q5006" s="20">
        <v>0</v>
      </c>
      <c r="R5006" s="21">
        <v>1</v>
      </c>
      <c r="S5006" s="20">
        <v>0</v>
      </c>
    </row>
    <row r="5007" spans="2:19" ht="15" customHeight="1" x14ac:dyDescent="0.25">
      <c r="B5007" s="2" t="str">
        <f t="shared" si="156"/>
        <v>NSG_Income Eligible_Multi-Family_Partner Trade Ally Rebate_Pipe Insulation_HW Small 1" to 2"_MF/CI/SMB</v>
      </c>
      <c r="C5007" s="2" t="str">
        <f t="shared" si="157"/>
        <v>NSG_Income Eligible_Multi-Family_Partner Trade Ally Rebate_Pipe Insulation_HW Small 1" to 2"_MF/CI/SMB_2024</v>
      </c>
      <c r="D5007" s="19" t="s">
        <v>1787</v>
      </c>
      <c r="E5007" s="19" t="s">
        <v>325</v>
      </c>
      <c r="F5007" s="19" t="s">
        <v>1422</v>
      </c>
      <c r="G5007" s="19" t="s">
        <v>1799</v>
      </c>
      <c r="H5007" s="19" t="s">
        <v>404</v>
      </c>
      <c r="I5007" s="19" t="s">
        <v>953</v>
      </c>
      <c r="J5007" s="19">
        <v>0</v>
      </c>
      <c r="K5007" s="19" t="s">
        <v>662</v>
      </c>
      <c r="L5007" s="19">
        <v>2024</v>
      </c>
      <c r="M5007" s="20">
        <v>75</v>
      </c>
      <c r="N5007" s="19" t="s">
        <v>1798</v>
      </c>
      <c r="O5007" s="20">
        <v>0</v>
      </c>
      <c r="P5007" s="20">
        <v>0</v>
      </c>
      <c r="Q5007" s="20">
        <v>0</v>
      </c>
      <c r="R5007" s="21">
        <v>1</v>
      </c>
      <c r="S5007" s="20">
        <v>0</v>
      </c>
    </row>
    <row r="5008" spans="2:19" ht="15" customHeight="1" x14ac:dyDescent="0.25">
      <c r="B5008" s="2" t="str">
        <f t="shared" si="156"/>
        <v>NSG_Income Eligible_Multi-Family_Partner Trade Ally Rebate_Pipe Insulation_HW Small 1" to 2"_MF/CI/SMB</v>
      </c>
      <c r="C5008" s="2" t="str">
        <f t="shared" si="157"/>
        <v>NSG_Income Eligible_Multi-Family_Partner Trade Ally Rebate_Pipe Insulation_HW Small 1" to 2"_MF/CI/SMB_2025</v>
      </c>
      <c r="D5008" s="19" t="s">
        <v>1787</v>
      </c>
      <c r="E5008" s="19" t="s">
        <v>325</v>
      </c>
      <c r="F5008" s="19" t="s">
        <v>1422</v>
      </c>
      <c r="G5008" s="19" t="s">
        <v>1799</v>
      </c>
      <c r="H5008" s="19" t="s">
        <v>404</v>
      </c>
      <c r="I5008" s="19" t="s">
        <v>953</v>
      </c>
      <c r="J5008" s="19">
        <v>0</v>
      </c>
      <c r="K5008" s="19" t="s">
        <v>662</v>
      </c>
      <c r="L5008" s="19">
        <v>2025</v>
      </c>
      <c r="M5008" s="20">
        <v>75</v>
      </c>
      <c r="N5008" s="19" t="s">
        <v>1798</v>
      </c>
      <c r="O5008" s="20">
        <v>0</v>
      </c>
      <c r="P5008" s="20">
        <v>0</v>
      </c>
      <c r="Q5008" s="20">
        <v>0</v>
      </c>
      <c r="R5008" s="21">
        <v>1</v>
      </c>
      <c r="S5008" s="20">
        <v>0</v>
      </c>
    </row>
    <row r="5009" spans="2:19" ht="15" customHeight="1" x14ac:dyDescent="0.25">
      <c r="B5009" s="2" t="str">
        <f t="shared" si="156"/>
        <v>NSG_Income Eligible_Multi-Family_Partner Trade Ally Rebate_Pipe Insulation_HW Medium 2.1" to 4"_MF/CI/SMB</v>
      </c>
      <c r="C5009" s="2" t="str">
        <f t="shared" si="157"/>
        <v>NSG_Income Eligible_Multi-Family_Partner Trade Ally Rebate_Pipe Insulation_HW Medium 2.1" to 4"_MF/CI/SMB_2022</v>
      </c>
      <c r="D5009" s="19" t="s">
        <v>1787</v>
      </c>
      <c r="E5009" s="19" t="s">
        <v>325</v>
      </c>
      <c r="F5009" s="19" t="s">
        <v>1422</v>
      </c>
      <c r="G5009" s="19" t="s">
        <v>1799</v>
      </c>
      <c r="H5009" s="19" t="s">
        <v>404</v>
      </c>
      <c r="I5009" s="19" t="s">
        <v>954</v>
      </c>
      <c r="J5009" s="19">
        <v>0</v>
      </c>
      <c r="K5009" s="19" t="s">
        <v>662</v>
      </c>
      <c r="L5009" s="19">
        <v>2022</v>
      </c>
      <c r="M5009" s="20">
        <v>75</v>
      </c>
      <c r="N5009" s="19" t="s">
        <v>1798</v>
      </c>
      <c r="O5009" s="20">
        <v>0</v>
      </c>
      <c r="P5009" s="20">
        <v>0</v>
      </c>
      <c r="Q5009" s="20">
        <v>0</v>
      </c>
      <c r="R5009" s="21">
        <v>1</v>
      </c>
      <c r="S5009" s="20">
        <v>0</v>
      </c>
    </row>
    <row r="5010" spans="2:19" ht="15" customHeight="1" x14ac:dyDescent="0.25">
      <c r="B5010" s="2" t="str">
        <f t="shared" si="156"/>
        <v>NSG_Income Eligible_Multi-Family_Partner Trade Ally Rebate_Pipe Insulation_HW Medium 2.1" to 4"_MF/CI/SMB</v>
      </c>
      <c r="C5010" s="2" t="str">
        <f t="shared" si="157"/>
        <v>NSG_Income Eligible_Multi-Family_Partner Trade Ally Rebate_Pipe Insulation_HW Medium 2.1" to 4"_MF/CI/SMB_2023</v>
      </c>
      <c r="D5010" s="19" t="s">
        <v>1787</v>
      </c>
      <c r="E5010" s="19" t="s">
        <v>325</v>
      </c>
      <c r="F5010" s="19" t="s">
        <v>1422</v>
      </c>
      <c r="G5010" s="19" t="s">
        <v>1799</v>
      </c>
      <c r="H5010" s="19" t="s">
        <v>404</v>
      </c>
      <c r="I5010" s="19" t="s">
        <v>954</v>
      </c>
      <c r="J5010" s="19">
        <v>0</v>
      </c>
      <c r="K5010" s="19" t="s">
        <v>662</v>
      </c>
      <c r="L5010" s="19">
        <v>2023</v>
      </c>
      <c r="M5010" s="20">
        <v>75</v>
      </c>
      <c r="N5010" s="19" t="s">
        <v>1798</v>
      </c>
      <c r="O5010" s="20">
        <v>0</v>
      </c>
      <c r="P5010" s="20">
        <v>0</v>
      </c>
      <c r="Q5010" s="20">
        <v>0</v>
      </c>
      <c r="R5010" s="21">
        <v>1</v>
      </c>
      <c r="S5010" s="20">
        <v>0</v>
      </c>
    </row>
    <row r="5011" spans="2:19" ht="15" customHeight="1" x14ac:dyDescent="0.25">
      <c r="B5011" s="2" t="str">
        <f t="shared" si="156"/>
        <v>NSG_Income Eligible_Multi-Family_Partner Trade Ally Rebate_Pipe Insulation_HW Medium 2.1" to 4"_MF/CI/SMB</v>
      </c>
      <c r="C5011" s="2" t="str">
        <f t="shared" si="157"/>
        <v>NSG_Income Eligible_Multi-Family_Partner Trade Ally Rebate_Pipe Insulation_HW Medium 2.1" to 4"_MF/CI/SMB_2024</v>
      </c>
      <c r="D5011" s="19" t="s">
        <v>1787</v>
      </c>
      <c r="E5011" s="19" t="s">
        <v>325</v>
      </c>
      <c r="F5011" s="19" t="s">
        <v>1422</v>
      </c>
      <c r="G5011" s="19" t="s">
        <v>1799</v>
      </c>
      <c r="H5011" s="19" t="s">
        <v>404</v>
      </c>
      <c r="I5011" s="19" t="s">
        <v>954</v>
      </c>
      <c r="J5011" s="19">
        <v>0</v>
      </c>
      <c r="K5011" s="19" t="s">
        <v>662</v>
      </c>
      <c r="L5011" s="19">
        <v>2024</v>
      </c>
      <c r="M5011" s="20">
        <v>75</v>
      </c>
      <c r="N5011" s="19" t="s">
        <v>1798</v>
      </c>
      <c r="O5011" s="20">
        <v>0</v>
      </c>
      <c r="P5011" s="20">
        <v>0</v>
      </c>
      <c r="Q5011" s="20">
        <v>0</v>
      </c>
      <c r="R5011" s="21">
        <v>1</v>
      </c>
      <c r="S5011" s="20">
        <v>0</v>
      </c>
    </row>
    <row r="5012" spans="2:19" ht="15" customHeight="1" x14ac:dyDescent="0.25">
      <c r="B5012" s="2" t="str">
        <f t="shared" si="156"/>
        <v>NSG_Income Eligible_Multi-Family_Partner Trade Ally Rebate_Pipe Insulation_HW Medium 2.1" to 4"_MF/CI/SMB</v>
      </c>
      <c r="C5012" s="2" t="str">
        <f t="shared" si="157"/>
        <v>NSG_Income Eligible_Multi-Family_Partner Trade Ally Rebate_Pipe Insulation_HW Medium 2.1" to 4"_MF/CI/SMB_2025</v>
      </c>
      <c r="D5012" s="19" t="s">
        <v>1787</v>
      </c>
      <c r="E5012" s="19" t="s">
        <v>325</v>
      </c>
      <c r="F5012" s="19" t="s">
        <v>1422</v>
      </c>
      <c r="G5012" s="19" t="s">
        <v>1799</v>
      </c>
      <c r="H5012" s="19" t="s">
        <v>404</v>
      </c>
      <c r="I5012" s="19" t="s">
        <v>954</v>
      </c>
      <c r="J5012" s="19">
        <v>0</v>
      </c>
      <c r="K5012" s="19" t="s">
        <v>662</v>
      </c>
      <c r="L5012" s="19">
        <v>2025</v>
      </c>
      <c r="M5012" s="20">
        <v>75</v>
      </c>
      <c r="N5012" s="19" t="s">
        <v>1798</v>
      </c>
      <c r="O5012" s="20">
        <v>0</v>
      </c>
      <c r="P5012" s="20">
        <v>0</v>
      </c>
      <c r="Q5012" s="20">
        <v>0</v>
      </c>
      <c r="R5012" s="21">
        <v>1</v>
      </c>
      <c r="S5012" s="20">
        <v>0</v>
      </c>
    </row>
    <row r="5013" spans="2:19" ht="15" customHeight="1" x14ac:dyDescent="0.25">
      <c r="B5013" s="2" t="str">
        <f t="shared" si="156"/>
        <v>NSG_Income Eligible_Multi-Family_Partner Trade Ally Rebate_Pipe Insulation_HW Large &gt;4"_MF/CI/SMB</v>
      </c>
      <c r="C5013" s="2" t="str">
        <f t="shared" si="157"/>
        <v>NSG_Income Eligible_Multi-Family_Partner Trade Ally Rebate_Pipe Insulation_HW Large &gt;4"_MF/CI/SMB_2022</v>
      </c>
      <c r="D5013" s="19" t="s">
        <v>1787</v>
      </c>
      <c r="E5013" s="19" t="s">
        <v>325</v>
      </c>
      <c r="F5013" s="19" t="s">
        <v>1422</v>
      </c>
      <c r="G5013" s="19" t="s">
        <v>1799</v>
      </c>
      <c r="H5013" s="19" t="s">
        <v>404</v>
      </c>
      <c r="I5013" s="19" t="s">
        <v>955</v>
      </c>
      <c r="J5013" s="19">
        <v>0</v>
      </c>
      <c r="K5013" s="19" t="s">
        <v>662</v>
      </c>
      <c r="L5013" s="19">
        <v>2022</v>
      </c>
      <c r="M5013" s="20">
        <v>75</v>
      </c>
      <c r="N5013" s="19" t="s">
        <v>1798</v>
      </c>
      <c r="O5013" s="20">
        <v>0</v>
      </c>
      <c r="P5013" s="20">
        <v>0</v>
      </c>
      <c r="Q5013" s="20">
        <v>0</v>
      </c>
      <c r="R5013" s="21">
        <v>1</v>
      </c>
      <c r="S5013" s="20">
        <v>0</v>
      </c>
    </row>
    <row r="5014" spans="2:19" ht="15" customHeight="1" x14ac:dyDescent="0.25">
      <c r="B5014" s="2" t="str">
        <f t="shared" si="156"/>
        <v>NSG_Income Eligible_Multi-Family_Partner Trade Ally Rebate_Pipe Insulation_HW Large &gt;4"_MF/CI/SMB</v>
      </c>
      <c r="C5014" s="2" t="str">
        <f t="shared" si="157"/>
        <v>NSG_Income Eligible_Multi-Family_Partner Trade Ally Rebate_Pipe Insulation_HW Large &gt;4"_MF/CI/SMB_2023</v>
      </c>
      <c r="D5014" s="19" t="s">
        <v>1787</v>
      </c>
      <c r="E5014" s="19" t="s">
        <v>325</v>
      </c>
      <c r="F5014" s="19" t="s">
        <v>1422</v>
      </c>
      <c r="G5014" s="19" t="s">
        <v>1799</v>
      </c>
      <c r="H5014" s="19" t="s">
        <v>404</v>
      </c>
      <c r="I5014" s="19" t="s">
        <v>955</v>
      </c>
      <c r="J5014" s="19">
        <v>0</v>
      </c>
      <c r="K5014" s="19" t="s">
        <v>662</v>
      </c>
      <c r="L5014" s="19">
        <v>2023</v>
      </c>
      <c r="M5014" s="20">
        <v>75</v>
      </c>
      <c r="N5014" s="19" t="s">
        <v>1798</v>
      </c>
      <c r="O5014" s="20">
        <v>0</v>
      </c>
      <c r="P5014" s="20">
        <v>0</v>
      </c>
      <c r="Q5014" s="20">
        <v>0</v>
      </c>
      <c r="R5014" s="21">
        <v>1</v>
      </c>
      <c r="S5014" s="20">
        <v>0</v>
      </c>
    </row>
    <row r="5015" spans="2:19" ht="15" customHeight="1" x14ac:dyDescent="0.25">
      <c r="B5015" s="2" t="str">
        <f t="shared" si="156"/>
        <v>NSG_Income Eligible_Multi-Family_Partner Trade Ally Rebate_Pipe Insulation_HW Large &gt;4"_MF/CI/SMB</v>
      </c>
      <c r="C5015" s="2" t="str">
        <f t="shared" si="157"/>
        <v>NSG_Income Eligible_Multi-Family_Partner Trade Ally Rebate_Pipe Insulation_HW Large &gt;4"_MF/CI/SMB_2024</v>
      </c>
      <c r="D5015" s="19" t="s">
        <v>1787</v>
      </c>
      <c r="E5015" s="19" t="s">
        <v>325</v>
      </c>
      <c r="F5015" s="19" t="s">
        <v>1422</v>
      </c>
      <c r="G5015" s="19" t="s">
        <v>1799</v>
      </c>
      <c r="H5015" s="19" t="s">
        <v>404</v>
      </c>
      <c r="I5015" s="19" t="s">
        <v>955</v>
      </c>
      <c r="J5015" s="19">
        <v>0</v>
      </c>
      <c r="K5015" s="19" t="s">
        <v>662</v>
      </c>
      <c r="L5015" s="19">
        <v>2024</v>
      </c>
      <c r="M5015" s="20">
        <v>75</v>
      </c>
      <c r="N5015" s="19" t="s">
        <v>1798</v>
      </c>
      <c r="O5015" s="20">
        <v>0</v>
      </c>
      <c r="P5015" s="20">
        <v>0</v>
      </c>
      <c r="Q5015" s="20">
        <v>0</v>
      </c>
      <c r="R5015" s="21">
        <v>1</v>
      </c>
      <c r="S5015" s="20">
        <v>0</v>
      </c>
    </row>
    <row r="5016" spans="2:19" ht="15" customHeight="1" x14ac:dyDescent="0.25">
      <c r="B5016" s="2" t="str">
        <f t="shared" si="156"/>
        <v>NSG_Income Eligible_Multi-Family_Partner Trade Ally Rebate_Pipe Insulation_HW Large &gt;4"_MF/CI/SMB</v>
      </c>
      <c r="C5016" s="2" t="str">
        <f t="shared" si="157"/>
        <v>NSG_Income Eligible_Multi-Family_Partner Trade Ally Rebate_Pipe Insulation_HW Large &gt;4"_MF/CI/SMB_2025</v>
      </c>
      <c r="D5016" s="19" t="s">
        <v>1787</v>
      </c>
      <c r="E5016" s="19" t="s">
        <v>325</v>
      </c>
      <c r="F5016" s="19" t="s">
        <v>1422</v>
      </c>
      <c r="G5016" s="19" t="s">
        <v>1799</v>
      </c>
      <c r="H5016" s="19" t="s">
        <v>404</v>
      </c>
      <c r="I5016" s="19" t="s">
        <v>955</v>
      </c>
      <c r="J5016" s="19">
        <v>0</v>
      </c>
      <c r="K5016" s="19" t="s">
        <v>662</v>
      </c>
      <c r="L5016" s="19">
        <v>2025</v>
      </c>
      <c r="M5016" s="20">
        <v>75</v>
      </c>
      <c r="N5016" s="19" t="s">
        <v>1798</v>
      </c>
      <c r="O5016" s="20">
        <v>0</v>
      </c>
      <c r="P5016" s="20">
        <v>0</v>
      </c>
      <c r="Q5016" s="20">
        <v>0</v>
      </c>
      <c r="R5016" s="21">
        <v>1</v>
      </c>
      <c r="S5016" s="20">
        <v>0</v>
      </c>
    </row>
    <row r="5017" spans="2:19" ht="15" customHeight="1" x14ac:dyDescent="0.25">
      <c r="B5017" s="2" t="str">
        <f t="shared" si="156"/>
        <v>NSG_Income Eligible_Multi-Family_Partner Trade Ally Rebate_Pipe Insulation_Steam - Small 1" to 2"_MF</v>
      </c>
      <c r="C5017" s="2" t="str">
        <f t="shared" si="157"/>
        <v>NSG_Income Eligible_Multi-Family_Partner Trade Ally Rebate_Pipe Insulation_Steam - Small 1" to 2"_MF_2022</v>
      </c>
      <c r="D5017" s="19" t="s">
        <v>1787</v>
      </c>
      <c r="E5017" s="19" t="s">
        <v>325</v>
      </c>
      <c r="F5017" s="19" t="s">
        <v>1422</v>
      </c>
      <c r="G5017" s="19" t="s">
        <v>1799</v>
      </c>
      <c r="H5017" s="19" t="s">
        <v>404</v>
      </c>
      <c r="I5017" s="19" t="s">
        <v>956</v>
      </c>
      <c r="J5017" s="19">
        <v>0</v>
      </c>
      <c r="K5017" s="19" t="s">
        <v>553</v>
      </c>
      <c r="L5017" s="19">
        <v>2022</v>
      </c>
      <c r="M5017" s="20">
        <v>75</v>
      </c>
      <c r="N5017" s="19" t="s">
        <v>1798</v>
      </c>
      <c r="O5017" s="20">
        <v>0</v>
      </c>
      <c r="P5017" s="20">
        <v>0</v>
      </c>
      <c r="Q5017" s="20">
        <v>0</v>
      </c>
      <c r="R5017" s="21">
        <v>1</v>
      </c>
      <c r="S5017" s="20">
        <v>0</v>
      </c>
    </row>
    <row r="5018" spans="2:19" ht="15" customHeight="1" x14ac:dyDescent="0.25">
      <c r="B5018" s="2" t="str">
        <f t="shared" si="156"/>
        <v>NSG_Income Eligible_Multi-Family_Partner Trade Ally Rebate_Pipe Insulation_Steam - Small 1" to 2"_MF</v>
      </c>
      <c r="C5018" s="2" t="str">
        <f t="shared" si="157"/>
        <v>NSG_Income Eligible_Multi-Family_Partner Trade Ally Rebate_Pipe Insulation_Steam - Small 1" to 2"_MF_2023</v>
      </c>
      <c r="D5018" s="19" t="s">
        <v>1787</v>
      </c>
      <c r="E5018" s="19" t="s">
        <v>325</v>
      </c>
      <c r="F5018" s="19" t="s">
        <v>1422</v>
      </c>
      <c r="G5018" s="19" t="s">
        <v>1799</v>
      </c>
      <c r="H5018" s="19" t="s">
        <v>404</v>
      </c>
      <c r="I5018" s="19" t="s">
        <v>956</v>
      </c>
      <c r="J5018" s="19">
        <v>0</v>
      </c>
      <c r="K5018" s="19" t="s">
        <v>553</v>
      </c>
      <c r="L5018" s="19">
        <v>2023</v>
      </c>
      <c r="M5018" s="20">
        <v>75</v>
      </c>
      <c r="N5018" s="19" t="s">
        <v>1798</v>
      </c>
      <c r="O5018" s="20">
        <v>0</v>
      </c>
      <c r="P5018" s="20">
        <v>0</v>
      </c>
      <c r="Q5018" s="20">
        <v>0</v>
      </c>
      <c r="R5018" s="21">
        <v>1</v>
      </c>
      <c r="S5018" s="20">
        <v>0</v>
      </c>
    </row>
    <row r="5019" spans="2:19" ht="15" customHeight="1" x14ac:dyDescent="0.25">
      <c r="B5019" s="2" t="str">
        <f t="shared" si="156"/>
        <v>NSG_Income Eligible_Multi-Family_Partner Trade Ally Rebate_Pipe Insulation_Steam - Small 1" to 2"_MF</v>
      </c>
      <c r="C5019" s="2" t="str">
        <f t="shared" si="157"/>
        <v>NSG_Income Eligible_Multi-Family_Partner Trade Ally Rebate_Pipe Insulation_Steam - Small 1" to 2"_MF_2024</v>
      </c>
      <c r="D5019" s="19" t="s">
        <v>1787</v>
      </c>
      <c r="E5019" s="19" t="s">
        <v>325</v>
      </c>
      <c r="F5019" s="19" t="s">
        <v>1422</v>
      </c>
      <c r="G5019" s="19" t="s">
        <v>1799</v>
      </c>
      <c r="H5019" s="19" t="s">
        <v>404</v>
      </c>
      <c r="I5019" s="19" t="s">
        <v>956</v>
      </c>
      <c r="J5019" s="19">
        <v>0</v>
      </c>
      <c r="K5019" s="19" t="s">
        <v>553</v>
      </c>
      <c r="L5019" s="19">
        <v>2024</v>
      </c>
      <c r="M5019" s="20">
        <v>75</v>
      </c>
      <c r="N5019" s="19" t="s">
        <v>1798</v>
      </c>
      <c r="O5019" s="20">
        <v>0</v>
      </c>
      <c r="P5019" s="20">
        <v>0</v>
      </c>
      <c r="Q5019" s="20">
        <v>0</v>
      </c>
      <c r="R5019" s="21">
        <v>1</v>
      </c>
      <c r="S5019" s="20">
        <v>0</v>
      </c>
    </row>
    <row r="5020" spans="2:19" ht="15" customHeight="1" x14ac:dyDescent="0.25">
      <c r="B5020" s="2" t="str">
        <f t="shared" si="156"/>
        <v>NSG_Income Eligible_Multi-Family_Partner Trade Ally Rebate_Pipe Insulation_Steam - Small 1" to 2"_MF</v>
      </c>
      <c r="C5020" s="2" t="str">
        <f t="shared" si="157"/>
        <v>NSG_Income Eligible_Multi-Family_Partner Trade Ally Rebate_Pipe Insulation_Steam - Small 1" to 2"_MF_2025</v>
      </c>
      <c r="D5020" s="19" t="s">
        <v>1787</v>
      </c>
      <c r="E5020" s="19" t="s">
        <v>325</v>
      </c>
      <c r="F5020" s="19" t="s">
        <v>1422</v>
      </c>
      <c r="G5020" s="19" t="s">
        <v>1799</v>
      </c>
      <c r="H5020" s="19" t="s">
        <v>404</v>
      </c>
      <c r="I5020" s="19" t="s">
        <v>956</v>
      </c>
      <c r="J5020" s="19">
        <v>0</v>
      </c>
      <c r="K5020" s="19" t="s">
        <v>553</v>
      </c>
      <c r="L5020" s="19">
        <v>2025</v>
      </c>
      <c r="M5020" s="20">
        <v>75</v>
      </c>
      <c r="N5020" s="19" t="s">
        <v>1798</v>
      </c>
      <c r="O5020" s="20">
        <v>0</v>
      </c>
      <c r="P5020" s="20">
        <v>0</v>
      </c>
      <c r="Q5020" s="20">
        <v>0</v>
      </c>
      <c r="R5020" s="21">
        <v>1</v>
      </c>
      <c r="S5020" s="20">
        <v>0</v>
      </c>
    </row>
    <row r="5021" spans="2:19" ht="15" customHeight="1" x14ac:dyDescent="0.25">
      <c r="B5021" s="2" t="str">
        <f t="shared" si="156"/>
        <v>NSG_Income Eligible_Multi-Family_Partner Trade Ally Rebate_Pipe Insulation_Steam - Med 2.1" to 5"_MF</v>
      </c>
      <c r="C5021" s="2" t="str">
        <f t="shared" si="157"/>
        <v>NSG_Income Eligible_Multi-Family_Partner Trade Ally Rebate_Pipe Insulation_Steam - Med 2.1" to 5"_MF_2022</v>
      </c>
      <c r="D5021" s="19" t="s">
        <v>1787</v>
      </c>
      <c r="E5021" s="19" t="s">
        <v>325</v>
      </c>
      <c r="F5021" s="19" t="s">
        <v>1422</v>
      </c>
      <c r="G5021" s="19" t="s">
        <v>1799</v>
      </c>
      <c r="H5021" s="19" t="s">
        <v>404</v>
      </c>
      <c r="I5021" s="19" t="s">
        <v>957</v>
      </c>
      <c r="J5021" s="19">
        <v>0</v>
      </c>
      <c r="K5021" s="19" t="s">
        <v>553</v>
      </c>
      <c r="L5021" s="19">
        <v>2022</v>
      </c>
      <c r="M5021" s="20">
        <v>75</v>
      </c>
      <c r="N5021" s="19" t="s">
        <v>1798</v>
      </c>
      <c r="O5021" s="20">
        <v>0</v>
      </c>
      <c r="P5021" s="20">
        <v>0</v>
      </c>
      <c r="Q5021" s="20">
        <v>0</v>
      </c>
      <c r="R5021" s="21">
        <v>1</v>
      </c>
      <c r="S5021" s="20">
        <v>0</v>
      </c>
    </row>
    <row r="5022" spans="2:19" ht="15" customHeight="1" x14ac:dyDescent="0.25">
      <c r="B5022" s="2" t="str">
        <f t="shared" si="156"/>
        <v>NSG_Income Eligible_Multi-Family_Partner Trade Ally Rebate_Pipe Insulation_Steam - Med 2.1" to 5"_MF</v>
      </c>
      <c r="C5022" s="2" t="str">
        <f t="shared" si="157"/>
        <v>NSG_Income Eligible_Multi-Family_Partner Trade Ally Rebate_Pipe Insulation_Steam - Med 2.1" to 5"_MF_2023</v>
      </c>
      <c r="D5022" s="19" t="s">
        <v>1787</v>
      </c>
      <c r="E5022" s="19" t="s">
        <v>325</v>
      </c>
      <c r="F5022" s="19" t="s">
        <v>1422</v>
      </c>
      <c r="G5022" s="19" t="s">
        <v>1799</v>
      </c>
      <c r="H5022" s="19" t="s">
        <v>404</v>
      </c>
      <c r="I5022" s="19" t="s">
        <v>957</v>
      </c>
      <c r="J5022" s="19">
        <v>0</v>
      </c>
      <c r="K5022" s="19" t="s">
        <v>553</v>
      </c>
      <c r="L5022" s="19">
        <v>2023</v>
      </c>
      <c r="M5022" s="20">
        <v>75</v>
      </c>
      <c r="N5022" s="19" t="s">
        <v>1798</v>
      </c>
      <c r="O5022" s="20">
        <v>0</v>
      </c>
      <c r="P5022" s="20">
        <v>0</v>
      </c>
      <c r="Q5022" s="20">
        <v>0</v>
      </c>
      <c r="R5022" s="21">
        <v>1</v>
      </c>
      <c r="S5022" s="20">
        <v>0</v>
      </c>
    </row>
    <row r="5023" spans="2:19" ht="15" customHeight="1" x14ac:dyDescent="0.25">
      <c r="B5023" s="2" t="str">
        <f t="shared" si="156"/>
        <v>NSG_Income Eligible_Multi-Family_Partner Trade Ally Rebate_Pipe Insulation_Steam - Med 2.1" to 5"_MF</v>
      </c>
      <c r="C5023" s="2" t="str">
        <f t="shared" si="157"/>
        <v>NSG_Income Eligible_Multi-Family_Partner Trade Ally Rebate_Pipe Insulation_Steam - Med 2.1" to 5"_MF_2024</v>
      </c>
      <c r="D5023" s="19" t="s">
        <v>1787</v>
      </c>
      <c r="E5023" s="19" t="s">
        <v>325</v>
      </c>
      <c r="F5023" s="19" t="s">
        <v>1422</v>
      </c>
      <c r="G5023" s="19" t="s">
        <v>1799</v>
      </c>
      <c r="H5023" s="19" t="s">
        <v>404</v>
      </c>
      <c r="I5023" s="19" t="s">
        <v>957</v>
      </c>
      <c r="J5023" s="19">
        <v>0</v>
      </c>
      <c r="K5023" s="19" t="s">
        <v>553</v>
      </c>
      <c r="L5023" s="19">
        <v>2024</v>
      </c>
      <c r="M5023" s="20">
        <v>75</v>
      </c>
      <c r="N5023" s="19" t="s">
        <v>1798</v>
      </c>
      <c r="O5023" s="20">
        <v>0</v>
      </c>
      <c r="P5023" s="20">
        <v>0</v>
      </c>
      <c r="Q5023" s="20">
        <v>0</v>
      </c>
      <c r="R5023" s="21">
        <v>1</v>
      </c>
      <c r="S5023" s="20">
        <v>0</v>
      </c>
    </row>
    <row r="5024" spans="2:19" ht="15" customHeight="1" x14ac:dyDescent="0.25">
      <c r="B5024" s="2" t="str">
        <f t="shared" si="156"/>
        <v>NSG_Income Eligible_Multi-Family_Partner Trade Ally Rebate_Pipe Insulation_Steam - Med 2.1" to 5"_MF</v>
      </c>
      <c r="C5024" s="2" t="str">
        <f t="shared" si="157"/>
        <v>NSG_Income Eligible_Multi-Family_Partner Trade Ally Rebate_Pipe Insulation_Steam - Med 2.1" to 5"_MF_2025</v>
      </c>
      <c r="D5024" s="19" t="s">
        <v>1787</v>
      </c>
      <c r="E5024" s="19" t="s">
        <v>325</v>
      </c>
      <c r="F5024" s="19" t="s">
        <v>1422</v>
      </c>
      <c r="G5024" s="19" t="s">
        <v>1799</v>
      </c>
      <c r="H5024" s="19" t="s">
        <v>404</v>
      </c>
      <c r="I5024" s="19" t="s">
        <v>957</v>
      </c>
      <c r="J5024" s="19">
        <v>0</v>
      </c>
      <c r="K5024" s="19" t="s">
        <v>553</v>
      </c>
      <c r="L5024" s="19">
        <v>2025</v>
      </c>
      <c r="M5024" s="20">
        <v>75</v>
      </c>
      <c r="N5024" s="19" t="s">
        <v>1798</v>
      </c>
      <c r="O5024" s="20">
        <v>0</v>
      </c>
      <c r="P5024" s="20">
        <v>0</v>
      </c>
      <c r="Q5024" s="20">
        <v>0</v>
      </c>
      <c r="R5024" s="21">
        <v>1</v>
      </c>
      <c r="S5024" s="20">
        <v>0</v>
      </c>
    </row>
    <row r="5025" spans="2:19" ht="15" customHeight="1" x14ac:dyDescent="0.25">
      <c r="B5025" s="2" t="str">
        <f t="shared" si="156"/>
        <v>NSG_Income Eligible_Multi-Family_Partner Trade Ally Rebate_Pipe Insulation_Steam - Large 5.1" to 8"_MF</v>
      </c>
      <c r="C5025" s="2" t="str">
        <f t="shared" si="157"/>
        <v>NSG_Income Eligible_Multi-Family_Partner Trade Ally Rebate_Pipe Insulation_Steam - Large 5.1" to 8"_MF_2022</v>
      </c>
      <c r="D5025" s="19" t="s">
        <v>1787</v>
      </c>
      <c r="E5025" s="19" t="s">
        <v>325</v>
      </c>
      <c r="F5025" s="19" t="s">
        <v>1422</v>
      </c>
      <c r="G5025" s="19" t="s">
        <v>1799</v>
      </c>
      <c r="H5025" s="19" t="s">
        <v>404</v>
      </c>
      <c r="I5025" s="19" t="s">
        <v>958</v>
      </c>
      <c r="J5025" s="19">
        <v>0</v>
      </c>
      <c r="K5025" s="19" t="s">
        <v>553</v>
      </c>
      <c r="L5025" s="19">
        <v>2022</v>
      </c>
      <c r="M5025" s="20">
        <v>75</v>
      </c>
      <c r="N5025" s="19" t="s">
        <v>1798</v>
      </c>
      <c r="O5025" s="20">
        <v>0</v>
      </c>
      <c r="P5025" s="20">
        <v>0</v>
      </c>
      <c r="Q5025" s="20">
        <v>0</v>
      </c>
      <c r="R5025" s="21">
        <v>1</v>
      </c>
      <c r="S5025" s="20">
        <v>0</v>
      </c>
    </row>
    <row r="5026" spans="2:19" ht="15" customHeight="1" x14ac:dyDescent="0.25">
      <c r="B5026" s="2" t="str">
        <f t="shared" si="156"/>
        <v>NSG_Income Eligible_Multi-Family_Partner Trade Ally Rebate_Pipe Insulation_Steam - Large 5.1" to 8"_MF</v>
      </c>
      <c r="C5026" s="2" t="str">
        <f t="shared" si="157"/>
        <v>NSG_Income Eligible_Multi-Family_Partner Trade Ally Rebate_Pipe Insulation_Steam - Large 5.1" to 8"_MF_2023</v>
      </c>
      <c r="D5026" s="19" t="s">
        <v>1787</v>
      </c>
      <c r="E5026" s="19" t="s">
        <v>325</v>
      </c>
      <c r="F5026" s="19" t="s">
        <v>1422</v>
      </c>
      <c r="G5026" s="19" t="s">
        <v>1799</v>
      </c>
      <c r="H5026" s="19" t="s">
        <v>404</v>
      </c>
      <c r="I5026" s="19" t="s">
        <v>958</v>
      </c>
      <c r="J5026" s="19">
        <v>0</v>
      </c>
      <c r="K5026" s="19" t="s">
        <v>553</v>
      </c>
      <c r="L5026" s="19">
        <v>2023</v>
      </c>
      <c r="M5026" s="20">
        <v>75</v>
      </c>
      <c r="N5026" s="19" t="s">
        <v>1798</v>
      </c>
      <c r="O5026" s="20">
        <v>0</v>
      </c>
      <c r="P5026" s="20">
        <v>0</v>
      </c>
      <c r="Q5026" s="20">
        <v>0</v>
      </c>
      <c r="R5026" s="21">
        <v>1</v>
      </c>
      <c r="S5026" s="20">
        <v>0</v>
      </c>
    </row>
    <row r="5027" spans="2:19" ht="15" customHeight="1" x14ac:dyDescent="0.25">
      <c r="B5027" s="2" t="str">
        <f t="shared" si="156"/>
        <v>NSG_Income Eligible_Multi-Family_Partner Trade Ally Rebate_Pipe Insulation_Steam - Large 5.1" to 8"_MF</v>
      </c>
      <c r="C5027" s="2" t="str">
        <f t="shared" si="157"/>
        <v>NSG_Income Eligible_Multi-Family_Partner Trade Ally Rebate_Pipe Insulation_Steam - Large 5.1" to 8"_MF_2024</v>
      </c>
      <c r="D5027" s="19" t="s">
        <v>1787</v>
      </c>
      <c r="E5027" s="19" t="s">
        <v>325</v>
      </c>
      <c r="F5027" s="19" t="s">
        <v>1422</v>
      </c>
      <c r="G5027" s="19" t="s">
        <v>1799</v>
      </c>
      <c r="H5027" s="19" t="s">
        <v>404</v>
      </c>
      <c r="I5027" s="19" t="s">
        <v>958</v>
      </c>
      <c r="J5027" s="19">
        <v>0</v>
      </c>
      <c r="K5027" s="19" t="s">
        <v>553</v>
      </c>
      <c r="L5027" s="19">
        <v>2024</v>
      </c>
      <c r="M5027" s="20">
        <v>75</v>
      </c>
      <c r="N5027" s="19" t="s">
        <v>1798</v>
      </c>
      <c r="O5027" s="20">
        <v>0</v>
      </c>
      <c r="P5027" s="20">
        <v>0</v>
      </c>
      <c r="Q5027" s="20">
        <v>0</v>
      </c>
      <c r="R5027" s="21">
        <v>1</v>
      </c>
      <c r="S5027" s="20">
        <v>0</v>
      </c>
    </row>
    <row r="5028" spans="2:19" ht="15" customHeight="1" x14ac:dyDescent="0.25">
      <c r="B5028" s="2" t="str">
        <f t="shared" si="156"/>
        <v>NSG_Income Eligible_Multi-Family_Partner Trade Ally Rebate_Pipe Insulation_Steam - Large 5.1" to 8"_MF</v>
      </c>
      <c r="C5028" s="2" t="str">
        <f t="shared" si="157"/>
        <v>NSG_Income Eligible_Multi-Family_Partner Trade Ally Rebate_Pipe Insulation_Steam - Large 5.1" to 8"_MF_2025</v>
      </c>
      <c r="D5028" s="19" t="s">
        <v>1787</v>
      </c>
      <c r="E5028" s="19" t="s">
        <v>325</v>
      </c>
      <c r="F5028" s="19" t="s">
        <v>1422</v>
      </c>
      <c r="G5028" s="19" t="s">
        <v>1799</v>
      </c>
      <c r="H5028" s="19" t="s">
        <v>404</v>
      </c>
      <c r="I5028" s="19" t="s">
        <v>958</v>
      </c>
      <c r="J5028" s="19">
        <v>0</v>
      </c>
      <c r="K5028" s="19" t="s">
        <v>553</v>
      </c>
      <c r="L5028" s="19">
        <v>2025</v>
      </c>
      <c r="M5028" s="20">
        <v>75</v>
      </c>
      <c r="N5028" s="19" t="s">
        <v>1798</v>
      </c>
      <c r="O5028" s="20">
        <v>0</v>
      </c>
      <c r="P5028" s="20">
        <v>0</v>
      </c>
      <c r="Q5028" s="20">
        <v>0</v>
      </c>
      <c r="R5028" s="21">
        <v>1</v>
      </c>
      <c r="S5028" s="20">
        <v>0</v>
      </c>
    </row>
    <row r="5029" spans="2:19" ht="15" customHeight="1" x14ac:dyDescent="0.25">
      <c r="B5029" s="2" t="str">
        <f t="shared" si="156"/>
        <v>NSG_Income Eligible_Multi-Family_Partner Trade Ally Rebate_Pipe Insulation_Steam - X-Large &gt;8"_MF</v>
      </c>
      <c r="C5029" s="2" t="str">
        <f t="shared" si="157"/>
        <v>NSG_Income Eligible_Multi-Family_Partner Trade Ally Rebate_Pipe Insulation_Steam - X-Large &gt;8"_MF_2022</v>
      </c>
      <c r="D5029" s="19" t="s">
        <v>1787</v>
      </c>
      <c r="E5029" s="19" t="s">
        <v>325</v>
      </c>
      <c r="F5029" s="19" t="s">
        <v>1422</v>
      </c>
      <c r="G5029" s="19" t="s">
        <v>1799</v>
      </c>
      <c r="H5029" s="19" t="s">
        <v>404</v>
      </c>
      <c r="I5029" s="19" t="s">
        <v>960</v>
      </c>
      <c r="J5029" s="19">
        <v>0</v>
      </c>
      <c r="K5029" s="19" t="s">
        <v>553</v>
      </c>
      <c r="L5029" s="19">
        <v>2022</v>
      </c>
      <c r="M5029" s="20">
        <v>75</v>
      </c>
      <c r="N5029" s="19" t="s">
        <v>1798</v>
      </c>
      <c r="O5029" s="20">
        <v>0</v>
      </c>
      <c r="P5029" s="20">
        <v>0</v>
      </c>
      <c r="Q5029" s="20">
        <v>0</v>
      </c>
      <c r="R5029" s="21">
        <v>1</v>
      </c>
      <c r="S5029" s="20">
        <v>0</v>
      </c>
    </row>
    <row r="5030" spans="2:19" ht="15" customHeight="1" x14ac:dyDescent="0.25">
      <c r="B5030" s="2" t="str">
        <f t="shared" si="156"/>
        <v>NSG_Income Eligible_Multi-Family_Partner Trade Ally Rebate_Pipe Insulation_Steam - X-Large &gt;8"_MF</v>
      </c>
      <c r="C5030" s="2" t="str">
        <f t="shared" si="157"/>
        <v>NSG_Income Eligible_Multi-Family_Partner Trade Ally Rebate_Pipe Insulation_Steam - X-Large &gt;8"_MF_2023</v>
      </c>
      <c r="D5030" s="19" t="s">
        <v>1787</v>
      </c>
      <c r="E5030" s="19" t="s">
        <v>325</v>
      </c>
      <c r="F5030" s="19" t="s">
        <v>1422</v>
      </c>
      <c r="G5030" s="19" t="s">
        <v>1799</v>
      </c>
      <c r="H5030" s="19" t="s">
        <v>404</v>
      </c>
      <c r="I5030" s="19" t="s">
        <v>960</v>
      </c>
      <c r="J5030" s="19">
        <v>0</v>
      </c>
      <c r="K5030" s="19" t="s">
        <v>553</v>
      </c>
      <c r="L5030" s="19">
        <v>2023</v>
      </c>
      <c r="M5030" s="20">
        <v>75</v>
      </c>
      <c r="N5030" s="19" t="s">
        <v>1798</v>
      </c>
      <c r="O5030" s="20">
        <v>0</v>
      </c>
      <c r="P5030" s="20">
        <v>0</v>
      </c>
      <c r="Q5030" s="20">
        <v>0</v>
      </c>
      <c r="R5030" s="21">
        <v>1</v>
      </c>
      <c r="S5030" s="20">
        <v>0</v>
      </c>
    </row>
    <row r="5031" spans="2:19" ht="15" customHeight="1" x14ac:dyDescent="0.25">
      <c r="B5031" s="2" t="str">
        <f t="shared" si="156"/>
        <v>NSG_Income Eligible_Multi-Family_Partner Trade Ally Rebate_Pipe Insulation_Steam - X-Large &gt;8"_MF</v>
      </c>
      <c r="C5031" s="2" t="str">
        <f t="shared" si="157"/>
        <v>NSG_Income Eligible_Multi-Family_Partner Trade Ally Rebate_Pipe Insulation_Steam - X-Large &gt;8"_MF_2024</v>
      </c>
      <c r="D5031" s="19" t="s">
        <v>1787</v>
      </c>
      <c r="E5031" s="19" t="s">
        <v>325</v>
      </c>
      <c r="F5031" s="19" t="s">
        <v>1422</v>
      </c>
      <c r="G5031" s="19" t="s">
        <v>1799</v>
      </c>
      <c r="H5031" s="19" t="s">
        <v>404</v>
      </c>
      <c r="I5031" s="19" t="s">
        <v>960</v>
      </c>
      <c r="J5031" s="19">
        <v>0</v>
      </c>
      <c r="K5031" s="19" t="s">
        <v>553</v>
      </c>
      <c r="L5031" s="19">
        <v>2024</v>
      </c>
      <c r="M5031" s="20">
        <v>75</v>
      </c>
      <c r="N5031" s="19" t="s">
        <v>1798</v>
      </c>
      <c r="O5031" s="20">
        <v>0</v>
      </c>
      <c r="P5031" s="20">
        <v>0</v>
      </c>
      <c r="Q5031" s="20">
        <v>0</v>
      </c>
      <c r="R5031" s="21">
        <v>1</v>
      </c>
      <c r="S5031" s="20">
        <v>0</v>
      </c>
    </row>
    <row r="5032" spans="2:19" ht="15" customHeight="1" x14ac:dyDescent="0.25">
      <c r="B5032" s="2" t="str">
        <f t="shared" si="156"/>
        <v>NSG_Income Eligible_Multi-Family_Partner Trade Ally Rebate_Pipe Insulation_Steam - X-Large &gt;8"_MF</v>
      </c>
      <c r="C5032" s="2" t="str">
        <f t="shared" si="157"/>
        <v>NSG_Income Eligible_Multi-Family_Partner Trade Ally Rebate_Pipe Insulation_Steam - X-Large &gt;8"_MF_2025</v>
      </c>
      <c r="D5032" s="19" t="s">
        <v>1787</v>
      </c>
      <c r="E5032" s="19" t="s">
        <v>325</v>
      </c>
      <c r="F5032" s="19" t="s">
        <v>1422</v>
      </c>
      <c r="G5032" s="19" t="s">
        <v>1799</v>
      </c>
      <c r="H5032" s="19" t="s">
        <v>404</v>
      </c>
      <c r="I5032" s="19" t="s">
        <v>960</v>
      </c>
      <c r="J5032" s="19">
        <v>0</v>
      </c>
      <c r="K5032" s="19" t="s">
        <v>553</v>
      </c>
      <c r="L5032" s="19">
        <v>2025</v>
      </c>
      <c r="M5032" s="20">
        <v>75</v>
      </c>
      <c r="N5032" s="19" t="s">
        <v>1798</v>
      </c>
      <c r="O5032" s="20">
        <v>0</v>
      </c>
      <c r="P5032" s="20">
        <v>0</v>
      </c>
      <c r="Q5032" s="20">
        <v>0</v>
      </c>
      <c r="R5032" s="21">
        <v>1</v>
      </c>
      <c r="S5032" s="20">
        <v>0</v>
      </c>
    </row>
    <row r="5033" spans="2:19" ht="15" customHeight="1" x14ac:dyDescent="0.25">
      <c r="B5033" s="2" t="str">
        <f t="shared" si="156"/>
        <v>NSG_Income Eligible_Multi-Family_Partner Trade Ally Rebate_Pipe Insulation_Steam Med Fitting_MF</v>
      </c>
      <c r="C5033" s="2" t="str">
        <f t="shared" si="157"/>
        <v>NSG_Income Eligible_Multi-Family_Partner Trade Ally Rebate_Pipe Insulation_Steam Med Fitting_MF_2022</v>
      </c>
      <c r="D5033" s="19" t="s">
        <v>1787</v>
      </c>
      <c r="E5033" s="19" t="s">
        <v>325</v>
      </c>
      <c r="F5033" s="19" t="s">
        <v>1422</v>
      </c>
      <c r="G5033" s="19" t="s">
        <v>1799</v>
      </c>
      <c r="H5033" s="19" t="s">
        <v>404</v>
      </c>
      <c r="I5033" s="19" t="s">
        <v>962</v>
      </c>
      <c r="J5033" s="19">
        <v>0</v>
      </c>
      <c r="K5033" s="19" t="s">
        <v>553</v>
      </c>
      <c r="L5033" s="19">
        <v>2022</v>
      </c>
      <c r="M5033" s="20">
        <v>1</v>
      </c>
      <c r="N5033" s="19" t="s">
        <v>1798</v>
      </c>
      <c r="O5033" s="20">
        <v>0</v>
      </c>
      <c r="P5033" s="20">
        <v>0</v>
      </c>
      <c r="Q5033" s="20">
        <v>0</v>
      </c>
      <c r="R5033" s="21">
        <v>1</v>
      </c>
      <c r="S5033" s="20">
        <v>0</v>
      </c>
    </row>
    <row r="5034" spans="2:19" ht="15" customHeight="1" x14ac:dyDescent="0.25">
      <c r="B5034" s="2" t="str">
        <f t="shared" si="156"/>
        <v>NSG_Income Eligible_Multi-Family_Partner Trade Ally Rebate_Pipe Insulation_Steam Med Fitting_MF</v>
      </c>
      <c r="C5034" s="2" t="str">
        <f t="shared" si="157"/>
        <v>NSG_Income Eligible_Multi-Family_Partner Trade Ally Rebate_Pipe Insulation_Steam Med Fitting_MF_2023</v>
      </c>
      <c r="D5034" s="19" t="s">
        <v>1787</v>
      </c>
      <c r="E5034" s="19" t="s">
        <v>325</v>
      </c>
      <c r="F5034" s="19" t="s">
        <v>1422</v>
      </c>
      <c r="G5034" s="19" t="s">
        <v>1799</v>
      </c>
      <c r="H5034" s="19" t="s">
        <v>404</v>
      </c>
      <c r="I5034" s="19" t="s">
        <v>962</v>
      </c>
      <c r="J5034" s="19">
        <v>0</v>
      </c>
      <c r="K5034" s="19" t="s">
        <v>553</v>
      </c>
      <c r="L5034" s="19">
        <v>2023</v>
      </c>
      <c r="M5034" s="20">
        <v>1</v>
      </c>
      <c r="N5034" s="19" t="s">
        <v>1798</v>
      </c>
      <c r="O5034" s="20">
        <v>0</v>
      </c>
      <c r="P5034" s="20">
        <v>0</v>
      </c>
      <c r="Q5034" s="20">
        <v>0</v>
      </c>
      <c r="R5034" s="21">
        <v>1</v>
      </c>
      <c r="S5034" s="20">
        <v>0</v>
      </c>
    </row>
    <row r="5035" spans="2:19" ht="15" customHeight="1" x14ac:dyDescent="0.25">
      <c r="B5035" s="2" t="str">
        <f t="shared" si="156"/>
        <v>NSG_Income Eligible_Multi-Family_Partner Trade Ally Rebate_Pipe Insulation_Steam Med Fitting_MF</v>
      </c>
      <c r="C5035" s="2" t="str">
        <f t="shared" si="157"/>
        <v>NSG_Income Eligible_Multi-Family_Partner Trade Ally Rebate_Pipe Insulation_Steam Med Fitting_MF_2024</v>
      </c>
      <c r="D5035" s="19" t="s">
        <v>1787</v>
      </c>
      <c r="E5035" s="19" t="s">
        <v>325</v>
      </c>
      <c r="F5035" s="19" t="s">
        <v>1422</v>
      </c>
      <c r="G5035" s="19" t="s">
        <v>1799</v>
      </c>
      <c r="H5035" s="19" t="s">
        <v>404</v>
      </c>
      <c r="I5035" s="19" t="s">
        <v>962</v>
      </c>
      <c r="J5035" s="19">
        <v>0</v>
      </c>
      <c r="K5035" s="19" t="s">
        <v>553</v>
      </c>
      <c r="L5035" s="19">
        <v>2024</v>
      </c>
      <c r="M5035" s="20">
        <v>1</v>
      </c>
      <c r="N5035" s="19" t="s">
        <v>1798</v>
      </c>
      <c r="O5035" s="20">
        <v>0</v>
      </c>
      <c r="P5035" s="20">
        <v>0</v>
      </c>
      <c r="Q5035" s="20">
        <v>0</v>
      </c>
      <c r="R5035" s="21">
        <v>1</v>
      </c>
      <c r="S5035" s="20">
        <v>0</v>
      </c>
    </row>
    <row r="5036" spans="2:19" ht="15" customHeight="1" x14ac:dyDescent="0.25">
      <c r="B5036" s="2" t="str">
        <f t="shared" si="156"/>
        <v>NSG_Income Eligible_Multi-Family_Partner Trade Ally Rebate_Pipe Insulation_Steam Med Fitting_MF</v>
      </c>
      <c r="C5036" s="2" t="str">
        <f t="shared" si="157"/>
        <v>NSG_Income Eligible_Multi-Family_Partner Trade Ally Rebate_Pipe Insulation_Steam Med Fitting_MF_2025</v>
      </c>
      <c r="D5036" s="19" t="s">
        <v>1787</v>
      </c>
      <c r="E5036" s="19" t="s">
        <v>325</v>
      </c>
      <c r="F5036" s="19" t="s">
        <v>1422</v>
      </c>
      <c r="G5036" s="19" t="s">
        <v>1799</v>
      </c>
      <c r="H5036" s="19" t="s">
        <v>404</v>
      </c>
      <c r="I5036" s="19" t="s">
        <v>962</v>
      </c>
      <c r="J5036" s="19">
        <v>0</v>
      </c>
      <c r="K5036" s="19" t="s">
        <v>553</v>
      </c>
      <c r="L5036" s="19">
        <v>2025</v>
      </c>
      <c r="M5036" s="20">
        <v>1</v>
      </c>
      <c r="N5036" s="19" t="s">
        <v>1798</v>
      </c>
      <c r="O5036" s="20">
        <v>0</v>
      </c>
      <c r="P5036" s="20">
        <v>0</v>
      </c>
      <c r="Q5036" s="20">
        <v>0</v>
      </c>
      <c r="R5036" s="21">
        <v>1</v>
      </c>
      <c r="S5036" s="20">
        <v>0</v>
      </c>
    </row>
    <row r="5037" spans="2:19" ht="15" customHeight="1" x14ac:dyDescent="0.25">
      <c r="B5037" s="2" t="str">
        <f t="shared" si="156"/>
        <v>NSG_Income Eligible_Multi-Family_Partner Trade Ally Rebate_Pipe Insulation_Steam Large Fitting_MF</v>
      </c>
      <c r="C5037" s="2" t="str">
        <f t="shared" si="157"/>
        <v>NSG_Income Eligible_Multi-Family_Partner Trade Ally Rebate_Pipe Insulation_Steam Large Fitting_MF_2022</v>
      </c>
      <c r="D5037" s="19" t="s">
        <v>1787</v>
      </c>
      <c r="E5037" s="19" t="s">
        <v>325</v>
      </c>
      <c r="F5037" s="19" t="s">
        <v>1422</v>
      </c>
      <c r="G5037" s="19" t="s">
        <v>1799</v>
      </c>
      <c r="H5037" s="19" t="s">
        <v>404</v>
      </c>
      <c r="I5037" s="19" t="s">
        <v>963</v>
      </c>
      <c r="J5037" s="19">
        <v>0</v>
      </c>
      <c r="K5037" s="19" t="s">
        <v>553</v>
      </c>
      <c r="L5037" s="19">
        <v>2022</v>
      </c>
      <c r="M5037" s="20">
        <v>1</v>
      </c>
      <c r="N5037" s="19" t="s">
        <v>1798</v>
      </c>
      <c r="O5037" s="20">
        <v>0</v>
      </c>
      <c r="P5037" s="20">
        <v>0</v>
      </c>
      <c r="Q5037" s="20">
        <v>0</v>
      </c>
      <c r="R5037" s="21">
        <v>1</v>
      </c>
      <c r="S5037" s="20">
        <v>0</v>
      </c>
    </row>
    <row r="5038" spans="2:19" ht="15" customHeight="1" x14ac:dyDescent="0.25">
      <c r="B5038" s="2" t="str">
        <f t="shared" si="156"/>
        <v>NSG_Income Eligible_Multi-Family_Partner Trade Ally Rebate_Pipe Insulation_Steam Large Fitting_MF</v>
      </c>
      <c r="C5038" s="2" t="str">
        <f t="shared" si="157"/>
        <v>NSG_Income Eligible_Multi-Family_Partner Trade Ally Rebate_Pipe Insulation_Steam Large Fitting_MF_2023</v>
      </c>
      <c r="D5038" s="19" t="s">
        <v>1787</v>
      </c>
      <c r="E5038" s="19" t="s">
        <v>325</v>
      </c>
      <c r="F5038" s="19" t="s">
        <v>1422</v>
      </c>
      <c r="G5038" s="19" t="s">
        <v>1799</v>
      </c>
      <c r="H5038" s="19" t="s">
        <v>404</v>
      </c>
      <c r="I5038" s="19" t="s">
        <v>963</v>
      </c>
      <c r="J5038" s="19">
        <v>0</v>
      </c>
      <c r="K5038" s="19" t="s">
        <v>553</v>
      </c>
      <c r="L5038" s="19">
        <v>2023</v>
      </c>
      <c r="M5038" s="20">
        <v>1</v>
      </c>
      <c r="N5038" s="19" t="s">
        <v>1798</v>
      </c>
      <c r="O5038" s="20">
        <v>0</v>
      </c>
      <c r="P5038" s="20">
        <v>0</v>
      </c>
      <c r="Q5038" s="20">
        <v>0</v>
      </c>
      <c r="R5038" s="21">
        <v>1</v>
      </c>
      <c r="S5038" s="20">
        <v>0</v>
      </c>
    </row>
    <row r="5039" spans="2:19" ht="15" customHeight="1" x14ac:dyDescent="0.25">
      <c r="B5039" s="2" t="str">
        <f t="shared" si="156"/>
        <v>NSG_Income Eligible_Multi-Family_Partner Trade Ally Rebate_Pipe Insulation_Steam Large Fitting_MF</v>
      </c>
      <c r="C5039" s="2" t="str">
        <f t="shared" si="157"/>
        <v>NSG_Income Eligible_Multi-Family_Partner Trade Ally Rebate_Pipe Insulation_Steam Large Fitting_MF_2024</v>
      </c>
      <c r="D5039" s="19" t="s">
        <v>1787</v>
      </c>
      <c r="E5039" s="19" t="s">
        <v>325</v>
      </c>
      <c r="F5039" s="19" t="s">
        <v>1422</v>
      </c>
      <c r="G5039" s="19" t="s">
        <v>1799</v>
      </c>
      <c r="H5039" s="19" t="s">
        <v>404</v>
      </c>
      <c r="I5039" s="19" t="s">
        <v>963</v>
      </c>
      <c r="J5039" s="19">
        <v>0</v>
      </c>
      <c r="K5039" s="19" t="s">
        <v>553</v>
      </c>
      <c r="L5039" s="19">
        <v>2024</v>
      </c>
      <c r="M5039" s="20">
        <v>1</v>
      </c>
      <c r="N5039" s="19" t="s">
        <v>1798</v>
      </c>
      <c r="O5039" s="20">
        <v>0</v>
      </c>
      <c r="P5039" s="20">
        <v>0</v>
      </c>
      <c r="Q5039" s="20">
        <v>0</v>
      </c>
      <c r="R5039" s="21">
        <v>1</v>
      </c>
      <c r="S5039" s="20">
        <v>0</v>
      </c>
    </row>
    <row r="5040" spans="2:19" ht="15" customHeight="1" x14ac:dyDescent="0.25">
      <c r="B5040" s="2" t="str">
        <f t="shared" si="156"/>
        <v>NSG_Income Eligible_Multi-Family_Partner Trade Ally Rebate_Pipe Insulation_Steam Large Fitting_MF</v>
      </c>
      <c r="C5040" s="2" t="str">
        <f t="shared" si="157"/>
        <v>NSG_Income Eligible_Multi-Family_Partner Trade Ally Rebate_Pipe Insulation_Steam Large Fitting_MF_2025</v>
      </c>
      <c r="D5040" s="19" t="s">
        <v>1787</v>
      </c>
      <c r="E5040" s="19" t="s">
        <v>325</v>
      </c>
      <c r="F5040" s="19" t="s">
        <v>1422</v>
      </c>
      <c r="G5040" s="19" t="s">
        <v>1799</v>
      </c>
      <c r="H5040" s="19" t="s">
        <v>404</v>
      </c>
      <c r="I5040" s="19" t="s">
        <v>963</v>
      </c>
      <c r="J5040" s="19">
        <v>0</v>
      </c>
      <c r="K5040" s="19" t="s">
        <v>553</v>
      </c>
      <c r="L5040" s="19">
        <v>2025</v>
      </c>
      <c r="M5040" s="20">
        <v>1</v>
      </c>
      <c r="N5040" s="19" t="s">
        <v>1798</v>
      </c>
      <c r="O5040" s="20">
        <v>0</v>
      </c>
      <c r="P5040" s="20">
        <v>0</v>
      </c>
      <c r="Q5040" s="20">
        <v>0</v>
      </c>
      <c r="R5040" s="21">
        <v>1</v>
      </c>
      <c r="S5040" s="20">
        <v>0</v>
      </c>
    </row>
    <row r="5041" spans="2:19" ht="15" customHeight="1" x14ac:dyDescent="0.25">
      <c r="B5041" s="2" t="str">
        <f t="shared" si="156"/>
        <v>NSG_Income Eligible_Multi-Family_Partner Trade Ally Rebate_Pipe Insulation_Steam X-Large Fitting_MF</v>
      </c>
      <c r="C5041" s="2" t="str">
        <f t="shared" si="157"/>
        <v>NSG_Income Eligible_Multi-Family_Partner Trade Ally Rebate_Pipe Insulation_Steam X-Large Fitting_MF_2022</v>
      </c>
      <c r="D5041" s="19" t="s">
        <v>1787</v>
      </c>
      <c r="E5041" s="19" t="s">
        <v>325</v>
      </c>
      <c r="F5041" s="19" t="s">
        <v>1422</v>
      </c>
      <c r="G5041" s="19" t="s">
        <v>1799</v>
      </c>
      <c r="H5041" s="19" t="s">
        <v>404</v>
      </c>
      <c r="I5041" s="19" t="s">
        <v>964</v>
      </c>
      <c r="J5041" s="19">
        <v>0</v>
      </c>
      <c r="K5041" s="19" t="s">
        <v>553</v>
      </c>
      <c r="L5041" s="19">
        <v>2022</v>
      </c>
      <c r="M5041" s="20">
        <v>1</v>
      </c>
      <c r="N5041" s="19" t="s">
        <v>1798</v>
      </c>
      <c r="O5041" s="20">
        <v>0</v>
      </c>
      <c r="P5041" s="20">
        <v>0</v>
      </c>
      <c r="Q5041" s="20">
        <v>0</v>
      </c>
      <c r="R5041" s="21">
        <v>1</v>
      </c>
      <c r="S5041" s="20">
        <v>0</v>
      </c>
    </row>
    <row r="5042" spans="2:19" ht="15" customHeight="1" x14ac:dyDescent="0.25">
      <c r="B5042" s="2" t="str">
        <f t="shared" si="156"/>
        <v>NSG_Income Eligible_Multi-Family_Partner Trade Ally Rebate_Pipe Insulation_Steam X-Large Fitting_MF</v>
      </c>
      <c r="C5042" s="2" t="str">
        <f t="shared" si="157"/>
        <v>NSG_Income Eligible_Multi-Family_Partner Trade Ally Rebate_Pipe Insulation_Steam X-Large Fitting_MF_2023</v>
      </c>
      <c r="D5042" s="19" t="s">
        <v>1787</v>
      </c>
      <c r="E5042" s="19" t="s">
        <v>325</v>
      </c>
      <c r="F5042" s="19" t="s">
        <v>1422</v>
      </c>
      <c r="G5042" s="19" t="s">
        <v>1799</v>
      </c>
      <c r="H5042" s="19" t="s">
        <v>404</v>
      </c>
      <c r="I5042" s="19" t="s">
        <v>964</v>
      </c>
      <c r="J5042" s="19">
        <v>0</v>
      </c>
      <c r="K5042" s="19" t="s">
        <v>553</v>
      </c>
      <c r="L5042" s="19">
        <v>2023</v>
      </c>
      <c r="M5042" s="20">
        <v>1</v>
      </c>
      <c r="N5042" s="19" t="s">
        <v>1798</v>
      </c>
      <c r="O5042" s="20">
        <v>0</v>
      </c>
      <c r="P5042" s="20">
        <v>0</v>
      </c>
      <c r="Q5042" s="20">
        <v>0</v>
      </c>
      <c r="R5042" s="21">
        <v>1</v>
      </c>
      <c r="S5042" s="20">
        <v>0</v>
      </c>
    </row>
    <row r="5043" spans="2:19" ht="15" customHeight="1" x14ac:dyDescent="0.25">
      <c r="B5043" s="2" t="str">
        <f t="shared" si="156"/>
        <v>NSG_Income Eligible_Multi-Family_Partner Trade Ally Rebate_Pipe Insulation_Steam X-Large Fitting_MF</v>
      </c>
      <c r="C5043" s="2" t="str">
        <f t="shared" si="157"/>
        <v>NSG_Income Eligible_Multi-Family_Partner Trade Ally Rebate_Pipe Insulation_Steam X-Large Fitting_MF_2024</v>
      </c>
      <c r="D5043" s="19" t="s">
        <v>1787</v>
      </c>
      <c r="E5043" s="19" t="s">
        <v>325</v>
      </c>
      <c r="F5043" s="19" t="s">
        <v>1422</v>
      </c>
      <c r="G5043" s="19" t="s">
        <v>1799</v>
      </c>
      <c r="H5043" s="19" t="s">
        <v>404</v>
      </c>
      <c r="I5043" s="19" t="s">
        <v>964</v>
      </c>
      <c r="J5043" s="19">
        <v>0</v>
      </c>
      <c r="K5043" s="19" t="s">
        <v>553</v>
      </c>
      <c r="L5043" s="19">
        <v>2024</v>
      </c>
      <c r="M5043" s="20">
        <v>1</v>
      </c>
      <c r="N5043" s="19" t="s">
        <v>1798</v>
      </c>
      <c r="O5043" s="20">
        <v>0</v>
      </c>
      <c r="P5043" s="20">
        <v>0</v>
      </c>
      <c r="Q5043" s="20">
        <v>0</v>
      </c>
      <c r="R5043" s="21">
        <v>1</v>
      </c>
      <c r="S5043" s="20">
        <v>0</v>
      </c>
    </row>
    <row r="5044" spans="2:19" ht="15" customHeight="1" x14ac:dyDescent="0.25">
      <c r="B5044" s="2" t="str">
        <f t="shared" si="156"/>
        <v>NSG_Income Eligible_Multi-Family_Partner Trade Ally Rebate_Pipe Insulation_Steam X-Large Fitting_MF</v>
      </c>
      <c r="C5044" s="2" t="str">
        <f t="shared" si="157"/>
        <v>NSG_Income Eligible_Multi-Family_Partner Trade Ally Rebate_Pipe Insulation_Steam X-Large Fitting_MF_2025</v>
      </c>
      <c r="D5044" s="19" t="s">
        <v>1787</v>
      </c>
      <c r="E5044" s="19" t="s">
        <v>325</v>
      </c>
      <c r="F5044" s="19" t="s">
        <v>1422</v>
      </c>
      <c r="G5044" s="19" t="s">
        <v>1799</v>
      </c>
      <c r="H5044" s="19" t="s">
        <v>404</v>
      </c>
      <c r="I5044" s="19" t="s">
        <v>964</v>
      </c>
      <c r="J5044" s="19">
        <v>0</v>
      </c>
      <c r="K5044" s="19" t="s">
        <v>553</v>
      </c>
      <c r="L5044" s="19">
        <v>2025</v>
      </c>
      <c r="M5044" s="20">
        <v>1</v>
      </c>
      <c r="N5044" s="19" t="s">
        <v>1798</v>
      </c>
      <c r="O5044" s="20">
        <v>0</v>
      </c>
      <c r="P5044" s="20">
        <v>0</v>
      </c>
      <c r="Q5044" s="20">
        <v>0</v>
      </c>
      <c r="R5044" s="21">
        <v>1</v>
      </c>
      <c r="S5044" s="20">
        <v>0</v>
      </c>
    </row>
    <row r="5045" spans="2:19" ht="15" customHeight="1" x14ac:dyDescent="0.25">
      <c r="B5045" s="2" t="str">
        <f t="shared" si="156"/>
        <v>NSG_Income Eligible_Multi-Family_Partner Trade Ally Rebate_Pipe Insulation_Steam Med Valve_MF</v>
      </c>
      <c r="C5045" s="2" t="str">
        <f t="shared" si="157"/>
        <v>NSG_Income Eligible_Multi-Family_Partner Trade Ally Rebate_Pipe Insulation_Steam Med Valve_MF_2022</v>
      </c>
      <c r="D5045" s="19" t="s">
        <v>1787</v>
      </c>
      <c r="E5045" s="19" t="s">
        <v>325</v>
      </c>
      <c r="F5045" s="19" t="s">
        <v>1422</v>
      </c>
      <c r="G5045" s="19" t="s">
        <v>1799</v>
      </c>
      <c r="H5045" s="19" t="s">
        <v>404</v>
      </c>
      <c r="I5045" s="19" t="s">
        <v>966</v>
      </c>
      <c r="J5045" s="19">
        <v>0</v>
      </c>
      <c r="K5045" s="19" t="s">
        <v>553</v>
      </c>
      <c r="L5045" s="19">
        <v>2022</v>
      </c>
      <c r="M5045" s="20">
        <v>1</v>
      </c>
      <c r="N5045" s="19" t="s">
        <v>1798</v>
      </c>
      <c r="O5045" s="20">
        <v>0</v>
      </c>
      <c r="P5045" s="20">
        <v>0</v>
      </c>
      <c r="Q5045" s="20">
        <v>0</v>
      </c>
      <c r="R5045" s="21">
        <v>1</v>
      </c>
      <c r="S5045" s="20">
        <v>0</v>
      </c>
    </row>
    <row r="5046" spans="2:19" ht="15" customHeight="1" x14ac:dyDescent="0.25">
      <c r="B5046" s="2" t="str">
        <f t="shared" si="156"/>
        <v>NSG_Income Eligible_Multi-Family_Partner Trade Ally Rebate_Pipe Insulation_Steam Med Valve_MF</v>
      </c>
      <c r="C5046" s="2" t="str">
        <f t="shared" si="157"/>
        <v>NSG_Income Eligible_Multi-Family_Partner Trade Ally Rebate_Pipe Insulation_Steam Med Valve_MF_2023</v>
      </c>
      <c r="D5046" s="19" t="s">
        <v>1787</v>
      </c>
      <c r="E5046" s="19" t="s">
        <v>325</v>
      </c>
      <c r="F5046" s="19" t="s">
        <v>1422</v>
      </c>
      <c r="G5046" s="19" t="s">
        <v>1799</v>
      </c>
      <c r="H5046" s="19" t="s">
        <v>404</v>
      </c>
      <c r="I5046" s="19" t="s">
        <v>966</v>
      </c>
      <c r="J5046" s="19">
        <v>0</v>
      </c>
      <c r="K5046" s="19" t="s">
        <v>553</v>
      </c>
      <c r="L5046" s="19">
        <v>2023</v>
      </c>
      <c r="M5046" s="20">
        <v>1</v>
      </c>
      <c r="N5046" s="19" t="s">
        <v>1798</v>
      </c>
      <c r="O5046" s="20">
        <v>0</v>
      </c>
      <c r="P5046" s="20">
        <v>0</v>
      </c>
      <c r="Q5046" s="20">
        <v>0</v>
      </c>
      <c r="R5046" s="21">
        <v>1</v>
      </c>
      <c r="S5046" s="20">
        <v>0</v>
      </c>
    </row>
    <row r="5047" spans="2:19" ht="15" customHeight="1" x14ac:dyDescent="0.25">
      <c r="B5047" s="2" t="str">
        <f t="shared" si="156"/>
        <v>NSG_Income Eligible_Multi-Family_Partner Trade Ally Rebate_Pipe Insulation_Steam Med Valve_MF</v>
      </c>
      <c r="C5047" s="2" t="str">
        <f t="shared" si="157"/>
        <v>NSG_Income Eligible_Multi-Family_Partner Trade Ally Rebate_Pipe Insulation_Steam Med Valve_MF_2024</v>
      </c>
      <c r="D5047" s="19" t="s">
        <v>1787</v>
      </c>
      <c r="E5047" s="19" t="s">
        <v>325</v>
      </c>
      <c r="F5047" s="19" t="s">
        <v>1422</v>
      </c>
      <c r="G5047" s="19" t="s">
        <v>1799</v>
      </c>
      <c r="H5047" s="19" t="s">
        <v>404</v>
      </c>
      <c r="I5047" s="19" t="s">
        <v>966</v>
      </c>
      <c r="J5047" s="19">
        <v>0</v>
      </c>
      <c r="K5047" s="19" t="s">
        <v>553</v>
      </c>
      <c r="L5047" s="19">
        <v>2024</v>
      </c>
      <c r="M5047" s="20">
        <v>1</v>
      </c>
      <c r="N5047" s="19" t="s">
        <v>1798</v>
      </c>
      <c r="O5047" s="20">
        <v>0</v>
      </c>
      <c r="P5047" s="20">
        <v>0</v>
      </c>
      <c r="Q5047" s="20">
        <v>0</v>
      </c>
      <c r="R5047" s="21">
        <v>1</v>
      </c>
      <c r="S5047" s="20">
        <v>0</v>
      </c>
    </row>
    <row r="5048" spans="2:19" ht="15" customHeight="1" x14ac:dyDescent="0.25">
      <c r="B5048" s="2" t="str">
        <f t="shared" si="156"/>
        <v>NSG_Income Eligible_Multi-Family_Partner Trade Ally Rebate_Pipe Insulation_Steam Med Valve_MF</v>
      </c>
      <c r="C5048" s="2" t="str">
        <f t="shared" si="157"/>
        <v>NSG_Income Eligible_Multi-Family_Partner Trade Ally Rebate_Pipe Insulation_Steam Med Valve_MF_2025</v>
      </c>
      <c r="D5048" s="19" t="s">
        <v>1787</v>
      </c>
      <c r="E5048" s="19" t="s">
        <v>325</v>
      </c>
      <c r="F5048" s="19" t="s">
        <v>1422</v>
      </c>
      <c r="G5048" s="19" t="s">
        <v>1799</v>
      </c>
      <c r="H5048" s="19" t="s">
        <v>404</v>
      </c>
      <c r="I5048" s="19" t="s">
        <v>966</v>
      </c>
      <c r="J5048" s="19">
        <v>0</v>
      </c>
      <c r="K5048" s="19" t="s">
        <v>553</v>
      </c>
      <c r="L5048" s="19">
        <v>2025</v>
      </c>
      <c r="M5048" s="20">
        <v>1</v>
      </c>
      <c r="N5048" s="19" t="s">
        <v>1798</v>
      </c>
      <c r="O5048" s="20">
        <v>0</v>
      </c>
      <c r="P5048" s="20">
        <v>0</v>
      </c>
      <c r="Q5048" s="20">
        <v>0</v>
      </c>
      <c r="R5048" s="21">
        <v>1</v>
      </c>
      <c r="S5048" s="20">
        <v>0</v>
      </c>
    </row>
    <row r="5049" spans="2:19" ht="15" customHeight="1" x14ac:dyDescent="0.25">
      <c r="B5049" s="2" t="str">
        <f t="shared" si="156"/>
        <v>NSG_Income Eligible_Multi-Family_Partner Trade Ally Rebate_Pipe Insulation_Steam Large Valve_MF</v>
      </c>
      <c r="C5049" s="2" t="str">
        <f t="shared" si="157"/>
        <v>NSG_Income Eligible_Multi-Family_Partner Trade Ally Rebate_Pipe Insulation_Steam Large Valve_MF_2022</v>
      </c>
      <c r="D5049" s="19" t="s">
        <v>1787</v>
      </c>
      <c r="E5049" s="19" t="s">
        <v>325</v>
      </c>
      <c r="F5049" s="19" t="s">
        <v>1422</v>
      </c>
      <c r="G5049" s="19" t="s">
        <v>1799</v>
      </c>
      <c r="H5049" s="19" t="s">
        <v>404</v>
      </c>
      <c r="I5049" s="19" t="s">
        <v>967</v>
      </c>
      <c r="J5049" s="19">
        <v>0</v>
      </c>
      <c r="K5049" s="19" t="s">
        <v>553</v>
      </c>
      <c r="L5049" s="19">
        <v>2022</v>
      </c>
      <c r="M5049" s="20">
        <v>1</v>
      </c>
      <c r="N5049" s="19" t="s">
        <v>1798</v>
      </c>
      <c r="O5049" s="20">
        <v>0</v>
      </c>
      <c r="P5049" s="20">
        <v>0</v>
      </c>
      <c r="Q5049" s="20">
        <v>0</v>
      </c>
      <c r="R5049" s="21">
        <v>1</v>
      </c>
      <c r="S5049" s="20">
        <v>0</v>
      </c>
    </row>
    <row r="5050" spans="2:19" ht="15" customHeight="1" x14ac:dyDescent="0.25">
      <c r="B5050" s="2" t="str">
        <f t="shared" si="156"/>
        <v>NSG_Income Eligible_Multi-Family_Partner Trade Ally Rebate_Pipe Insulation_Steam Large Valve_MF</v>
      </c>
      <c r="C5050" s="2" t="str">
        <f t="shared" si="157"/>
        <v>NSG_Income Eligible_Multi-Family_Partner Trade Ally Rebate_Pipe Insulation_Steam Large Valve_MF_2023</v>
      </c>
      <c r="D5050" s="19" t="s">
        <v>1787</v>
      </c>
      <c r="E5050" s="19" t="s">
        <v>325</v>
      </c>
      <c r="F5050" s="19" t="s">
        <v>1422</v>
      </c>
      <c r="G5050" s="19" t="s">
        <v>1799</v>
      </c>
      <c r="H5050" s="19" t="s">
        <v>404</v>
      </c>
      <c r="I5050" s="19" t="s">
        <v>967</v>
      </c>
      <c r="J5050" s="19">
        <v>0</v>
      </c>
      <c r="K5050" s="19" t="s">
        <v>553</v>
      </c>
      <c r="L5050" s="19">
        <v>2023</v>
      </c>
      <c r="M5050" s="20">
        <v>1</v>
      </c>
      <c r="N5050" s="19" t="s">
        <v>1798</v>
      </c>
      <c r="O5050" s="20">
        <v>0</v>
      </c>
      <c r="P5050" s="20">
        <v>0</v>
      </c>
      <c r="Q5050" s="20">
        <v>0</v>
      </c>
      <c r="R5050" s="21">
        <v>1</v>
      </c>
      <c r="S5050" s="20">
        <v>0</v>
      </c>
    </row>
    <row r="5051" spans="2:19" ht="15" customHeight="1" x14ac:dyDescent="0.25">
      <c r="B5051" s="2" t="str">
        <f t="shared" si="156"/>
        <v>NSG_Income Eligible_Multi-Family_Partner Trade Ally Rebate_Pipe Insulation_Steam Large Valve_MF</v>
      </c>
      <c r="C5051" s="2" t="str">
        <f t="shared" si="157"/>
        <v>NSG_Income Eligible_Multi-Family_Partner Trade Ally Rebate_Pipe Insulation_Steam Large Valve_MF_2024</v>
      </c>
      <c r="D5051" s="19" t="s">
        <v>1787</v>
      </c>
      <c r="E5051" s="19" t="s">
        <v>325</v>
      </c>
      <c r="F5051" s="19" t="s">
        <v>1422</v>
      </c>
      <c r="G5051" s="19" t="s">
        <v>1799</v>
      </c>
      <c r="H5051" s="19" t="s">
        <v>404</v>
      </c>
      <c r="I5051" s="19" t="s">
        <v>967</v>
      </c>
      <c r="J5051" s="19">
        <v>0</v>
      </c>
      <c r="K5051" s="19" t="s">
        <v>553</v>
      </c>
      <c r="L5051" s="19">
        <v>2024</v>
      </c>
      <c r="M5051" s="20">
        <v>1</v>
      </c>
      <c r="N5051" s="19" t="s">
        <v>1798</v>
      </c>
      <c r="O5051" s="20">
        <v>0</v>
      </c>
      <c r="P5051" s="20">
        <v>0</v>
      </c>
      <c r="Q5051" s="20">
        <v>0</v>
      </c>
      <c r="R5051" s="21">
        <v>1</v>
      </c>
      <c r="S5051" s="20">
        <v>0</v>
      </c>
    </row>
    <row r="5052" spans="2:19" ht="15" customHeight="1" x14ac:dyDescent="0.25">
      <c r="B5052" s="2" t="str">
        <f t="shared" si="156"/>
        <v>NSG_Income Eligible_Multi-Family_Partner Trade Ally Rebate_Pipe Insulation_Steam Large Valve_MF</v>
      </c>
      <c r="C5052" s="2" t="str">
        <f t="shared" si="157"/>
        <v>NSG_Income Eligible_Multi-Family_Partner Trade Ally Rebate_Pipe Insulation_Steam Large Valve_MF_2025</v>
      </c>
      <c r="D5052" s="19" t="s">
        <v>1787</v>
      </c>
      <c r="E5052" s="19" t="s">
        <v>325</v>
      </c>
      <c r="F5052" s="19" t="s">
        <v>1422</v>
      </c>
      <c r="G5052" s="19" t="s">
        <v>1799</v>
      </c>
      <c r="H5052" s="19" t="s">
        <v>404</v>
      </c>
      <c r="I5052" s="19" t="s">
        <v>967</v>
      </c>
      <c r="J5052" s="19">
        <v>0</v>
      </c>
      <c r="K5052" s="19" t="s">
        <v>553</v>
      </c>
      <c r="L5052" s="19">
        <v>2025</v>
      </c>
      <c r="M5052" s="20">
        <v>1</v>
      </c>
      <c r="N5052" s="19" t="s">
        <v>1798</v>
      </c>
      <c r="O5052" s="20">
        <v>0</v>
      </c>
      <c r="P5052" s="20">
        <v>0</v>
      </c>
      <c r="Q5052" s="20">
        <v>0</v>
      </c>
      <c r="R5052" s="21">
        <v>1</v>
      </c>
      <c r="S5052" s="20">
        <v>0</v>
      </c>
    </row>
    <row r="5053" spans="2:19" ht="15" customHeight="1" x14ac:dyDescent="0.25">
      <c r="B5053" s="2" t="str">
        <f t="shared" si="156"/>
        <v>NSG_Income Eligible_Multi-Family_Partner Trade Ally Rebate_Pipe Insulation_Steam X-Large Valve_MF</v>
      </c>
      <c r="C5053" s="2" t="str">
        <f t="shared" si="157"/>
        <v>NSG_Income Eligible_Multi-Family_Partner Trade Ally Rebate_Pipe Insulation_Steam X-Large Valve_MF_2022</v>
      </c>
      <c r="D5053" s="19" t="s">
        <v>1787</v>
      </c>
      <c r="E5053" s="19" t="s">
        <v>325</v>
      </c>
      <c r="F5053" s="19" t="s">
        <v>1422</v>
      </c>
      <c r="G5053" s="19" t="s">
        <v>1799</v>
      </c>
      <c r="H5053" s="19" t="s">
        <v>404</v>
      </c>
      <c r="I5053" s="19" t="s">
        <v>968</v>
      </c>
      <c r="J5053" s="19">
        <v>0</v>
      </c>
      <c r="K5053" s="19" t="s">
        <v>553</v>
      </c>
      <c r="L5053" s="19">
        <v>2022</v>
      </c>
      <c r="M5053" s="20">
        <v>1</v>
      </c>
      <c r="N5053" s="19" t="s">
        <v>1798</v>
      </c>
      <c r="O5053" s="20">
        <v>0</v>
      </c>
      <c r="P5053" s="20">
        <v>0</v>
      </c>
      <c r="Q5053" s="20">
        <v>0</v>
      </c>
      <c r="R5053" s="21">
        <v>1</v>
      </c>
      <c r="S5053" s="20">
        <v>0</v>
      </c>
    </row>
    <row r="5054" spans="2:19" ht="15" customHeight="1" x14ac:dyDescent="0.25">
      <c r="B5054" s="2" t="str">
        <f t="shared" si="156"/>
        <v>NSG_Income Eligible_Multi-Family_Partner Trade Ally Rebate_Pipe Insulation_Steam X-Large Valve_MF</v>
      </c>
      <c r="C5054" s="2" t="str">
        <f t="shared" si="157"/>
        <v>NSG_Income Eligible_Multi-Family_Partner Trade Ally Rebate_Pipe Insulation_Steam X-Large Valve_MF_2023</v>
      </c>
      <c r="D5054" s="19" t="s">
        <v>1787</v>
      </c>
      <c r="E5054" s="19" t="s">
        <v>325</v>
      </c>
      <c r="F5054" s="19" t="s">
        <v>1422</v>
      </c>
      <c r="G5054" s="19" t="s">
        <v>1799</v>
      </c>
      <c r="H5054" s="19" t="s">
        <v>404</v>
      </c>
      <c r="I5054" s="19" t="s">
        <v>968</v>
      </c>
      <c r="J5054" s="19">
        <v>0</v>
      </c>
      <c r="K5054" s="19" t="s">
        <v>553</v>
      </c>
      <c r="L5054" s="19">
        <v>2023</v>
      </c>
      <c r="M5054" s="20">
        <v>1</v>
      </c>
      <c r="N5054" s="19" t="s">
        <v>1798</v>
      </c>
      <c r="O5054" s="20">
        <v>0</v>
      </c>
      <c r="P5054" s="20">
        <v>0</v>
      </c>
      <c r="Q5054" s="20">
        <v>0</v>
      </c>
      <c r="R5054" s="21">
        <v>1</v>
      </c>
      <c r="S5054" s="20">
        <v>0</v>
      </c>
    </row>
    <row r="5055" spans="2:19" ht="15" customHeight="1" x14ac:dyDescent="0.25">
      <c r="B5055" s="2" t="str">
        <f t="shared" si="156"/>
        <v>NSG_Income Eligible_Multi-Family_Partner Trade Ally Rebate_Pipe Insulation_Steam X-Large Valve_MF</v>
      </c>
      <c r="C5055" s="2" t="str">
        <f t="shared" si="157"/>
        <v>NSG_Income Eligible_Multi-Family_Partner Trade Ally Rebate_Pipe Insulation_Steam X-Large Valve_MF_2024</v>
      </c>
      <c r="D5055" s="19" t="s">
        <v>1787</v>
      </c>
      <c r="E5055" s="19" t="s">
        <v>325</v>
      </c>
      <c r="F5055" s="19" t="s">
        <v>1422</v>
      </c>
      <c r="G5055" s="19" t="s">
        <v>1799</v>
      </c>
      <c r="H5055" s="19" t="s">
        <v>404</v>
      </c>
      <c r="I5055" s="19" t="s">
        <v>968</v>
      </c>
      <c r="J5055" s="19">
        <v>0</v>
      </c>
      <c r="K5055" s="19" t="s">
        <v>553</v>
      </c>
      <c r="L5055" s="19">
        <v>2024</v>
      </c>
      <c r="M5055" s="20">
        <v>1</v>
      </c>
      <c r="N5055" s="19" t="s">
        <v>1798</v>
      </c>
      <c r="O5055" s="20">
        <v>0</v>
      </c>
      <c r="P5055" s="20">
        <v>0</v>
      </c>
      <c r="Q5055" s="20">
        <v>0</v>
      </c>
      <c r="R5055" s="21">
        <v>1</v>
      </c>
      <c r="S5055" s="20">
        <v>0</v>
      </c>
    </row>
    <row r="5056" spans="2:19" ht="15" customHeight="1" x14ac:dyDescent="0.25">
      <c r="B5056" s="2" t="str">
        <f t="shared" si="156"/>
        <v>NSG_Income Eligible_Multi-Family_Partner Trade Ally Rebate_Pipe Insulation_Steam X-Large Valve_MF</v>
      </c>
      <c r="C5056" s="2" t="str">
        <f t="shared" si="157"/>
        <v>NSG_Income Eligible_Multi-Family_Partner Trade Ally Rebate_Pipe Insulation_Steam X-Large Valve_MF_2025</v>
      </c>
      <c r="D5056" s="19" t="s">
        <v>1787</v>
      </c>
      <c r="E5056" s="19" t="s">
        <v>325</v>
      </c>
      <c r="F5056" s="19" t="s">
        <v>1422</v>
      </c>
      <c r="G5056" s="19" t="s">
        <v>1799</v>
      </c>
      <c r="H5056" s="19" t="s">
        <v>404</v>
      </c>
      <c r="I5056" s="19" t="s">
        <v>968</v>
      </c>
      <c r="J5056" s="19">
        <v>0</v>
      </c>
      <c r="K5056" s="19" t="s">
        <v>553</v>
      </c>
      <c r="L5056" s="19">
        <v>2025</v>
      </c>
      <c r="M5056" s="20">
        <v>1</v>
      </c>
      <c r="N5056" s="19" t="s">
        <v>1798</v>
      </c>
      <c r="O5056" s="20">
        <v>0</v>
      </c>
      <c r="P5056" s="20">
        <v>0</v>
      </c>
      <c r="Q5056" s="20">
        <v>0</v>
      </c>
      <c r="R5056" s="21">
        <v>1</v>
      </c>
      <c r="S5056" s="20">
        <v>0</v>
      </c>
    </row>
    <row r="5057" spans="2:19" ht="15" customHeight="1" x14ac:dyDescent="0.25">
      <c r="B5057" s="2" t="str">
        <f t="shared" si="156"/>
        <v>NSG_Income Eligible_Multi-Family_Partner Trade Ally Rebate_Condensate Tank Insulation_0_MF/CI/SMB</v>
      </c>
      <c r="C5057" s="2" t="str">
        <f t="shared" si="157"/>
        <v>NSG_Income Eligible_Multi-Family_Partner Trade Ally Rebate_Condensate Tank Insulation_0_MF/CI/SMB_2022</v>
      </c>
      <c r="D5057" s="19" t="s">
        <v>1787</v>
      </c>
      <c r="E5057" s="19" t="s">
        <v>325</v>
      </c>
      <c r="F5057" s="19" t="s">
        <v>1422</v>
      </c>
      <c r="G5057" s="19" t="s">
        <v>1799</v>
      </c>
      <c r="H5057" s="19" t="s">
        <v>806</v>
      </c>
      <c r="I5057" s="19">
        <v>0</v>
      </c>
      <c r="J5057" s="19" t="s">
        <v>810</v>
      </c>
      <c r="K5057" s="19" t="s">
        <v>662</v>
      </c>
      <c r="L5057" s="19">
        <v>2022</v>
      </c>
      <c r="M5057" s="20">
        <v>250</v>
      </c>
      <c r="N5057" s="19" t="s">
        <v>1798</v>
      </c>
      <c r="O5057" s="20">
        <v>0</v>
      </c>
      <c r="P5057" s="20">
        <v>0</v>
      </c>
      <c r="Q5057" s="20">
        <v>0</v>
      </c>
      <c r="R5057" s="21">
        <v>1</v>
      </c>
      <c r="S5057" s="20">
        <v>0</v>
      </c>
    </row>
    <row r="5058" spans="2:19" ht="15" customHeight="1" x14ac:dyDescent="0.25">
      <c r="B5058" s="2" t="str">
        <f t="shared" si="156"/>
        <v>NSG_Income Eligible_Multi-Family_Partner Trade Ally Rebate_Condensate Tank Insulation_0_MF/CI/SMB</v>
      </c>
      <c r="C5058" s="2" t="str">
        <f t="shared" si="157"/>
        <v>NSG_Income Eligible_Multi-Family_Partner Trade Ally Rebate_Condensate Tank Insulation_0_MF/CI/SMB_2023</v>
      </c>
      <c r="D5058" s="19" t="s">
        <v>1787</v>
      </c>
      <c r="E5058" s="19" t="s">
        <v>325</v>
      </c>
      <c r="F5058" s="19" t="s">
        <v>1422</v>
      </c>
      <c r="G5058" s="19" t="s">
        <v>1799</v>
      </c>
      <c r="H5058" s="19" t="s">
        <v>806</v>
      </c>
      <c r="I5058" s="19">
        <v>0</v>
      </c>
      <c r="J5058" s="19" t="s">
        <v>810</v>
      </c>
      <c r="K5058" s="19" t="s">
        <v>662</v>
      </c>
      <c r="L5058" s="19">
        <v>2023</v>
      </c>
      <c r="M5058" s="20">
        <v>250</v>
      </c>
      <c r="N5058" s="19" t="s">
        <v>1798</v>
      </c>
      <c r="O5058" s="20">
        <v>0</v>
      </c>
      <c r="P5058" s="20">
        <v>0</v>
      </c>
      <c r="Q5058" s="20">
        <v>0</v>
      </c>
      <c r="R5058" s="21">
        <v>1</v>
      </c>
      <c r="S5058" s="20">
        <v>0</v>
      </c>
    </row>
    <row r="5059" spans="2:19" ht="15" customHeight="1" x14ac:dyDescent="0.25">
      <c r="B5059" s="2" t="str">
        <f t="shared" si="156"/>
        <v>NSG_Income Eligible_Multi-Family_Partner Trade Ally Rebate_Condensate Tank Insulation_0_MF/CI/SMB</v>
      </c>
      <c r="C5059" s="2" t="str">
        <f t="shared" si="157"/>
        <v>NSG_Income Eligible_Multi-Family_Partner Trade Ally Rebate_Condensate Tank Insulation_0_MF/CI/SMB_2024</v>
      </c>
      <c r="D5059" s="19" t="s">
        <v>1787</v>
      </c>
      <c r="E5059" s="19" t="s">
        <v>325</v>
      </c>
      <c r="F5059" s="19" t="s">
        <v>1422</v>
      </c>
      <c r="G5059" s="19" t="s">
        <v>1799</v>
      </c>
      <c r="H5059" s="19" t="s">
        <v>806</v>
      </c>
      <c r="I5059" s="19">
        <v>0</v>
      </c>
      <c r="J5059" s="19" t="s">
        <v>810</v>
      </c>
      <c r="K5059" s="19" t="s">
        <v>662</v>
      </c>
      <c r="L5059" s="19">
        <v>2024</v>
      </c>
      <c r="M5059" s="20">
        <v>250</v>
      </c>
      <c r="N5059" s="19" t="s">
        <v>1798</v>
      </c>
      <c r="O5059" s="20">
        <v>0</v>
      </c>
      <c r="P5059" s="20">
        <v>0</v>
      </c>
      <c r="Q5059" s="20">
        <v>0</v>
      </c>
      <c r="R5059" s="21">
        <v>1</v>
      </c>
      <c r="S5059" s="20">
        <v>0</v>
      </c>
    </row>
    <row r="5060" spans="2:19" ht="15" customHeight="1" x14ac:dyDescent="0.25">
      <c r="B5060" s="2" t="str">
        <f t="shared" si="156"/>
        <v>NSG_Income Eligible_Multi-Family_Partner Trade Ally Rebate_Condensate Tank Insulation_0_MF/CI/SMB</v>
      </c>
      <c r="C5060" s="2" t="str">
        <f t="shared" si="157"/>
        <v>NSG_Income Eligible_Multi-Family_Partner Trade Ally Rebate_Condensate Tank Insulation_0_MF/CI/SMB_2025</v>
      </c>
      <c r="D5060" s="19" t="s">
        <v>1787</v>
      </c>
      <c r="E5060" s="19" t="s">
        <v>325</v>
      </c>
      <c r="F5060" s="19" t="s">
        <v>1422</v>
      </c>
      <c r="G5060" s="19" t="s">
        <v>1799</v>
      </c>
      <c r="H5060" s="19" t="s">
        <v>806</v>
      </c>
      <c r="I5060" s="19">
        <v>0</v>
      </c>
      <c r="J5060" s="19" t="s">
        <v>810</v>
      </c>
      <c r="K5060" s="19" t="s">
        <v>662</v>
      </c>
      <c r="L5060" s="19">
        <v>2025</v>
      </c>
      <c r="M5060" s="20">
        <v>250</v>
      </c>
      <c r="N5060" s="19" t="s">
        <v>1798</v>
      </c>
      <c r="O5060" s="20">
        <v>0</v>
      </c>
      <c r="P5060" s="20">
        <v>0</v>
      </c>
      <c r="Q5060" s="20">
        <v>0</v>
      </c>
      <c r="R5060" s="21">
        <v>1</v>
      </c>
      <c r="S5060" s="20">
        <v>0</v>
      </c>
    </row>
    <row r="5061" spans="2:19" ht="15" customHeight="1" x14ac:dyDescent="0.25">
      <c r="B5061" s="2" t="str">
        <f t="shared" si="156"/>
        <v>NSG_Income Eligible_Multi-Family_Partner Trade Ally Rebate_DHW Storage Tank Insulation_0_MF/CI/SMB</v>
      </c>
      <c r="C5061" s="2" t="str">
        <f t="shared" si="157"/>
        <v>NSG_Income Eligible_Multi-Family_Partner Trade Ally Rebate_DHW Storage Tank Insulation_0_MF/CI/SMB_2022</v>
      </c>
      <c r="D5061" s="19" t="s">
        <v>1787</v>
      </c>
      <c r="E5061" s="19" t="s">
        <v>325</v>
      </c>
      <c r="F5061" s="19" t="s">
        <v>1422</v>
      </c>
      <c r="G5061" s="19" t="s">
        <v>1799</v>
      </c>
      <c r="H5061" s="19" t="s">
        <v>832</v>
      </c>
      <c r="I5061" s="19">
        <v>0</v>
      </c>
      <c r="J5061" s="19" t="s">
        <v>810</v>
      </c>
      <c r="K5061" s="19" t="s">
        <v>662</v>
      </c>
      <c r="L5061" s="19">
        <v>2022</v>
      </c>
      <c r="M5061" s="20">
        <v>148</v>
      </c>
      <c r="N5061" s="19" t="s">
        <v>1798</v>
      </c>
      <c r="O5061" s="20">
        <v>0</v>
      </c>
      <c r="P5061" s="20">
        <v>0</v>
      </c>
      <c r="Q5061" s="20">
        <v>0</v>
      </c>
      <c r="R5061" s="21">
        <v>1</v>
      </c>
      <c r="S5061" s="20">
        <v>0</v>
      </c>
    </row>
    <row r="5062" spans="2:19" ht="15" customHeight="1" x14ac:dyDescent="0.25">
      <c r="B5062" s="2" t="str">
        <f t="shared" ref="B5062:B5125" si="158">D5062&amp;"_"&amp;E5062&amp;"_"&amp;F5062&amp;"_"&amp;G5062&amp;"_"&amp;H5062&amp;"_"&amp;I5062&amp;"_"&amp;K5062</f>
        <v>NSG_Income Eligible_Multi-Family_Partner Trade Ally Rebate_DHW Storage Tank Insulation_0_MF/CI/SMB</v>
      </c>
      <c r="C5062" s="2" t="str">
        <f t="shared" ref="C5062:C5125" si="159">D5062&amp;"_"&amp;E5062&amp;"_"&amp;F5062&amp;"_"&amp;G5062&amp;"_"&amp;H5062&amp;"_"&amp;I5062&amp;"_"&amp;K5062&amp;"_"&amp;L5062</f>
        <v>NSG_Income Eligible_Multi-Family_Partner Trade Ally Rebate_DHW Storage Tank Insulation_0_MF/CI/SMB_2023</v>
      </c>
      <c r="D5062" s="19" t="s">
        <v>1787</v>
      </c>
      <c r="E5062" s="19" t="s">
        <v>325</v>
      </c>
      <c r="F5062" s="19" t="s">
        <v>1422</v>
      </c>
      <c r="G5062" s="19" t="s">
        <v>1799</v>
      </c>
      <c r="H5062" s="19" t="s">
        <v>832</v>
      </c>
      <c r="I5062" s="19">
        <v>0</v>
      </c>
      <c r="J5062" s="19" t="s">
        <v>810</v>
      </c>
      <c r="K5062" s="19" t="s">
        <v>662</v>
      </c>
      <c r="L5062" s="19">
        <v>2023</v>
      </c>
      <c r="M5062" s="20">
        <v>148</v>
      </c>
      <c r="N5062" s="19" t="s">
        <v>1798</v>
      </c>
      <c r="O5062" s="20">
        <v>0</v>
      </c>
      <c r="P5062" s="20">
        <v>0</v>
      </c>
      <c r="Q5062" s="20">
        <v>0</v>
      </c>
      <c r="R5062" s="21">
        <v>1</v>
      </c>
      <c r="S5062" s="20">
        <v>0</v>
      </c>
    </row>
    <row r="5063" spans="2:19" ht="15" customHeight="1" x14ac:dyDescent="0.25">
      <c r="B5063" s="2" t="str">
        <f t="shared" si="158"/>
        <v>NSG_Income Eligible_Multi-Family_Partner Trade Ally Rebate_DHW Storage Tank Insulation_0_MF/CI/SMB</v>
      </c>
      <c r="C5063" s="2" t="str">
        <f t="shared" si="159"/>
        <v>NSG_Income Eligible_Multi-Family_Partner Trade Ally Rebate_DHW Storage Tank Insulation_0_MF/CI/SMB_2024</v>
      </c>
      <c r="D5063" s="19" t="s">
        <v>1787</v>
      </c>
      <c r="E5063" s="19" t="s">
        <v>325</v>
      </c>
      <c r="F5063" s="19" t="s">
        <v>1422</v>
      </c>
      <c r="G5063" s="19" t="s">
        <v>1799</v>
      </c>
      <c r="H5063" s="19" t="s">
        <v>832</v>
      </c>
      <c r="I5063" s="19">
        <v>0</v>
      </c>
      <c r="J5063" s="19" t="s">
        <v>810</v>
      </c>
      <c r="K5063" s="19" t="s">
        <v>662</v>
      </c>
      <c r="L5063" s="19">
        <v>2024</v>
      </c>
      <c r="M5063" s="20">
        <v>148</v>
      </c>
      <c r="N5063" s="19" t="s">
        <v>1798</v>
      </c>
      <c r="O5063" s="20">
        <v>0</v>
      </c>
      <c r="P5063" s="20">
        <v>0</v>
      </c>
      <c r="Q5063" s="20">
        <v>0</v>
      </c>
      <c r="R5063" s="21">
        <v>1</v>
      </c>
      <c r="S5063" s="20">
        <v>0</v>
      </c>
    </row>
    <row r="5064" spans="2:19" ht="15" customHeight="1" x14ac:dyDescent="0.25">
      <c r="B5064" s="2" t="str">
        <f t="shared" si="158"/>
        <v>NSG_Income Eligible_Multi-Family_Partner Trade Ally Rebate_DHW Storage Tank Insulation_0_MF/CI/SMB</v>
      </c>
      <c r="C5064" s="2" t="str">
        <f t="shared" si="159"/>
        <v>NSG_Income Eligible_Multi-Family_Partner Trade Ally Rebate_DHW Storage Tank Insulation_0_MF/CI/SMB_2025</v>
      </c>
      <c r="D5064" s="19" t="s">
        <v>1787</v>
      </c>
      <c r="E5064" s="19" t="s">
        <v>325</v>
      </c>
      <c r="F5064" s="19" t="s">
        <v>1422</v>
      </c>
      <c r="G5064" s="19" t="s">
        <v>1799</v>
      </c>
      <c r="H5064" s="19" t="s">
        <v>832</v>
      </c>
      <c r="I5064" s="19">
        <v>0</v>
      </c>
      <c r="J5064" s="19" t="s">
        <v>810</v>
      </c>
      <c r="K5064" s="19" t="s">
        <v>662</v>
      </c>
      <c r="L5064" s="19">
        <v>2025</v>
      </c>
      <c r="M5064" s="20">
        <v>148</v>
      </c>
      <c r="N5064" s="19" t="s">
        <v>1798</v>
      </c>
      <c r="O5064" s="20">
        <v>0</v>
      </c>
      <c r="P5064" s="20">
        <v>0</v>
      </c>
      <c r="Q5064" s="20">
        <v>0</v>
      </c>
      <c r="R5064" s="21">
        <v>1</v>
      </c>
      <c r="S5064" s="20">
        <v>0</v>
      </c>
    </row>
    <row r="5065" spans="2:19" ht="15" customHeight="1" x14ac:dyDescent="0.25">
      <c r="B5065" s="2" t="str">
        <f t="shared" si="158"/>
        <v>NSG_Income Eligible_Multi-Family_Partner Trade Ally Rebate_Steam Boiler Averaging Controls_0_MF</v>
      </c>
      <c r="C5065" s="2" t="str">
        <f t="shared" si="159"/>
        <v>NSG_Income Eligible_Multi-Family_Partner Trade Ally Rebate_Steam Boiler Averaging Controls_0_MF_2022</v>
      </c>
      <c r="D5065" s="19" t="s">
        <v>1787</v>
      </c>
      <c r="E5065" s="19" t="s">
        <v>325</v>
      </c>
      <c r="F5065" s="19" t="s">
        <v>1422</v>
      </c>
      <c r="G5065" s="19" t="s">
        <v>1799</v>
      </c>
      <c r="H5065" s="19" t="s">
        <v>934</v>
      </c>
      <c r="I5065" s="19">
        <v>0</v>
      </c>
      <c r="J5065" s="19" t="s">
        <v>937</v>
      </c>
      <c r="K5065" s="19" t="s">
        <v>553</v>
      </c>
      <c r="L5065" s="19">
        <v>2022</v>
      </c>
      <c r="M5065" s="20">
        <v>1</v>
      </c>
      <c r="N5065" s="19" t="s">
        <v>1798</v>
      </c>
      <c r="O5065" s="20">
        <v>0</v>
      </c>
      <c r="P5065" s="20">
        <v>0</v>
      </c>
      <c r="Q5065" s="20">
        <v>0</v>
      </c>
      <c r="R5065" s="21">
        <v>1</v>
      </c>
      <c r="S5065" s="20">
        <v>0</v>
      </c>
    </row>
    <row r="5066" spans="2:19" ht="15" customHeight="1" x14ac:dyDescent="0.25">
      <c r="B5066" s="2" t="str">
        <f t="shared" si="158"/>
        <v>NSG_Income Eligible_Multi-Family_Partner Trade Ally Rebate_Steam Boiler Averaging Controls_0_MF</v>
      </c>
      <c r="C5066" s="2" t="str">
        <f t="shared" si="159"/>
        <v>NSG_Income Eligible_Multi-Family_Partner Trade Ally Rebate_Steam Boiler Averaging Controls_0_MF_2023</v>
      </c>
      <c r="D5066" s="19" t="s">
        <v>1787</v>
      </c>
      <c r="E5066" s="19" t="s">
        <v>325</v>
      </c>
      <c r="F5066" s="19" t="s">
        <v>1422</v>
      </c>
      <c r="G5066" s="19" t="s">
        <v>1799</v>
      </c>
      <c r="H5066" s="19" t="s">
        <v>934</v>
      </c>
      <c r="I5066" s="19">
        <v>0</v>
      </c>
      <c r="J5066" s="19" t="s">
        <v>937</v>
      </c>
      <c r="K5066" s="19" t="s">
        <v>553</v>
      </c>
      <c r="L5066" s="19">
        <v>2023</v>
      </c>
      <c r="M5066" s="20">
        <v>1</v>
      </c>
      <c r="N5066" s="19" t="s">
        <v>1798</v>
      </c>
      <c r="O5066" s="20">
        <v>0</v>
      </c>
      <c r="P5066" s="20">
        <v>0</v>
      </c>
      <c r="Q5066" s="20">
        <v>0</v>
      </c>
      <c r="R5066" s="21">
        <v>1</v>
      </c>
      <c r="S5066" s="20">
        <v>0</v>
      </c>
    </row>
    <row r="5067" spans="2:19" ht="15" customHeight="1" x14ac:dyDescent="0.25">
      <c r="B5067" s="2" t="str">
        <f t="shared" si="158"/>
        <v>NSG_Income Eligible_Multi-Family_Partner Trade Ally Rebate_Steam Boiler Averaging Controls_0_MF</v>
      </c>
      <c r="C5067" s="2" t="str">
        <f t="shared" si="159"/>
        <v>NSG_Income Eligible_Multi-Family_Partner Trade Ally Rebate_Steam Boiler Averaging Controls_0_MF_2024</v>
      </c>
      <c r="D5067" s="19" t="s">
        <v>1787</v>
      </c>
      <c r="E5067" s="19" t="s">
        <v>325</v>
      </c>
      <c r="F5067" s="19" t="s">
        <v>1422</v>
      </c>
      <c r="G5067" s="19" t="s">
        <v>1799</v>
      </c>
      <c r="H5067" s="19" t="s">
        <v>934</v>
      </c>
      <c r="I5067" s="19">
        <v>0</v>
      </c>
      <c r="J5067" s="19" t="s">
        <v>937</v>
      </c>
      <c r="K5067" s="19" t="s">
        <v>553</v>
      </c>
      <c r="L5067" s="19">
        <v>2024</v>
      </c>
      <c r="M5067" s="20">
        <v>1</v>
      </c>
      <c r="N5067" s="19" t="s">
        <v>1798</v>
      </c>
      <c r="O5067" s="20">
        <v>0</v>
      </c>
      <c r="P5067" s="20">
        <v>0</v>
      </c>
      <c r="Q5067" s="20">
        <v>0</v>
      </c>
      <c r="R5067" s="21">
        <v>1</v>
      </c>
      <c r="S5067" s="20">
        <v>0</v>
      </c>
    </row>
    <row r="5068" spans="2:19" ht="15" customHeight="1" x14ac:dyDescent="0.25">
      <c r="B5068" s="2" t="str">
        <f t="shared" si="158"/>
        <v>NSG_Income Eligible_Multi-Family_Partner Trade Ally Rebate_Steam Boiler Averaging Controls_0_MF</v>
      </c>
      <c r="C5068" s="2" t="str">
        <f t="shared" si="159"/>
        <v>NSG_Income Eligible_Multi-Family_Partner Trade Ally Rebate_Steam Boiler Averaging Controls_0_MF_2025</v>
      </c>
      <c r="D5068" s="19" t="s">
        <v>1787</v>
      </c>
      <c r="E5068" s="19" t="s">
        <v>325</v>
      </c>
      <c r="F5068" s="19" t="s">
        <v>1422</v>
      </c>
      <c r="G5068" s="19" t="s">
        <v>1799</v>
      </c>
      <c r="H5068" s="19" t="s">
        <v>934</v>
      </c>
      <c r="I5068" s="19">
        <v>0</v>
      </c>
      <c r="J5068" s="19" t="s">
        <v>937</v>
      </c>
      <c r="K5068" s="19" t="s">
        <v>553</v>
      </c>
      <c r="L5068" s="19">
        <v>2025</v>
      </c>
      <c r="M5068" s="20">
        <v>1</v>
      </c>
      <c r="N5068" s="19" t="s">
        <v>1798</v>
      </c>
      <c r="O5068" s="20">
        <v>0</v>
      </c>
      <c r="P5068" s="20">
        <v>0</v>
      </c>
      <c r="Q5068" s="20">
        <v>0</v>
      </c>
      <c r="R5068" s="21">
        <v>1</v>
      </c>
      <c r="S5068" s="20">
        <v>0</v>
      </c>
    </row>
    <row r="5069" spans="2:19" ht="15" customHeight="1" x14ac:dyDescent="0.25">
      <c r="B5069" s="2" t="str">
        <f t="shared" si="158"/>
        <v>NSG_Income Eligible_Multi-Family_Partner Trade Ally Rebate_Boiler Reset Controls_0_MF</v>
      </c>
      <c r="C5069" s="2" t="str">
        <f t="shared" si="159"/>
        <v>NSG_Income Eligible_Multi-Family_Partner Trade Ally Rebate_Boiler Reset Controls_0_MF_2022</v>
      </c>
      <c r="D5069" s="19" t="s">
        <v>1787</v>
      </c>
      <c r="E5069" s="19" t="s">
        <v>325</v>
      </c>
      <c r="F5069" s="19" t="s">
        <v>1422</v>
      </c>
      <c r="G5069" s="19" t="s">
        <v>1799</v>
      </c>
      <c r="H5069" s="19" t="s">
        <v>978</v>
      </c>
      <c r="I5069" s="19">
        <v>0</v>
      </c>
      <c r="J5069" s="19" t="s">
        <v>25</v>
      </c>
      <c r="K5069" s="19" t="s">
        <v>553</v>
      </c>
      <c r="L5069" s="19">
        <v>2022</v>
      </c>
      <c r="M5069" s="20">
        <v>200</v>
      </c>
      <c r="N5069" s="19" t="s">
        <v>1798</v>
      </c>
      <c r="O5069" s="20">
        <v>0</v>
      </c>
      <c r="P5069" s="20">
        <v>0</v>
      </c>
      <c r="Q5069" s="20">
        <v>0</v>
      </c>
      <c r="R5069" s="21">
        <v>1</v>
      </c>
      <c r="S5069" s="20">
        <v>0</v>
      </c>
    </row>
    <row r="5070" spans="2:19" ht="15" customHeight="1" x14ac:dyDescent="0.25">
      <c r="B5070" s="2" t="str">
        <f t="shared" si="158"/>
        <v>NSG_Income Eligible_Multi-Family_Partner Trade Ally Rebate_Boiler Reset Controls_0_MF</v>
      </c>
      <c r="C5070" s="2" t="str">
        <f t="shared" si="159"/>
        <v>NSG_Income Eligible_Multi-Family_Partner Trade Ally Rebate_Boiler Reset Controls_0_MF_2023</v>
      </c>
      <c r="D5070" s="19" t="s">
        <v>1787</v>
      </c>
      <c r="E5070" s="19" t="s">
        <v>325</v>
      </c>
      <c r="F5070" s="19" t="s">
        <v>1422</v>
      </c>
      <c r="G5070" s="19" t="s">
        <v>1799</v>
      </c>
      <c r="H5070" s="19" t="s">
        <v>978</v>
      </c>
      <c r="I5070" s="19">
        <v>0</v>
      </c>
      <c r="J5070" s="19" t="s">
        <v>25</v>
      </c>
      <c r="K5070" s="19" t="s">
        <v>553</v>
      </c>
      <c r="L5070" s="19">
        <v>2023</v>
      </c>
      <c r="M5070" s="20">
        <v>200</v>
      </c>
      <c r="N5070" s="19" t="s">
        <v>1798</v>
      </c>
      <c r="O5070" s="20">
        <v>0</v>
      </c>
      <c r="P5070" s="20">
        <v>0</v>
      </c>
      <c r="Q5070" s="20">
        <v>0</v>
      </c>
      <c r="R5070" s="21">
        <v>1</v>
      </c>
      <c r="S5070" s="20">
        <v>0</v>
      </c>
    </row>
    <row r="5071" spans="2:19" ht="15" customHeight="1" x14ac:dyDescent="0.25">
      <c r="B5071" s="2" t="str">
        <f t="shared" si="158"/>
        <v>NSG_Income Eligible_Multi-Family_Partner Trade Ally Rebate_Boiler Reset Controls_0_MF</v>
      </c>
      <c r="C5071" s="2" t="str">
        <f t="shared" si="159"/>
        <v>NSG_Income Eligible_Multi-Family_Partner Trade Ally Rebate_Boiler Reset Controls_0_MF_2024</v>
      </c>
      <c r="D5071" s="19" t="s">
        <v>1787</v>
      </c>
      <c r="E5071" s="19" t="s">
        <v>325</v>
      </c>
      <c r="F5071" s="19" t="s">
        <v>1422</v>
      </c>
      <c r="G5071" s="19" t="s">
        <v>1799</v>
      </c>
      <c r="H5071" s="19" t="s">
        <v>978</v>
      </c>
      <c r="I5071" s="19">
        <v>0</v>
      </c>
      <c r="J5071" s="19" t="s">
        <v>25</v>
      </c>
      <c r="K5071" s="19" t="s">
        <v>553</v>
      </c>
      <c r="L5071" s="19">
        <v>2024</v>
      </c>
      <c r="M5071" s="20">
        <v>200</v>
      </c>
      <c r="N5071" s="19" t="s">
        <v>1798</v>
      </c>
      <c r="O5071" s="20">
        <v>0</v>
      </c>
      <c r="P5071" s="20">
        <v>0</v>
      </c>
      <c r="Q5071" s="20">
        <v>0</v>
      </c>
      <c r="R5071" s="21">
        <v>1</v>
      </c>
      <c r="S5071" s="20">
        <v>0</v>
      </c>
    </row>
    <row r="5072" spans="2:19" ht="15" customHeight="1" x14ac:dyDescent="0.25">
      <c r="B5072" s="2" t="str">
        <f t="shared" si="158"/>
        <v>NSG_Income Eligible_Multi-Family_Partner Trade Ally Rebate_Boiler Reset Controls_0_MF</v>
      </c>
      <c r="C5072" s="2" t="str">
        <f t="shared" si="159"/>
        <v>NSG_Income Eligible_Multi-Family_Partner Trade Ally Rebate_Boiler Reset Controls_0_MF_2025</v>
      </c>
      <c r="D5072" s="19" t="s">
        <v>1787</v>
      </c>
      <c r="E5072" s="19" t="s">
        <v>325</v>
      </c>
      <c r="F5072" s="19" t="s">
        <v>1422</v>
      </c>
      <c r="G5072" s="19" t="s">
        <v>1799</v>
      </c>
      <c r="H5072" s="19" t="s">
        <v>978</v>
      </c>
      <c r="I5072" s="19">
        <v>0</v>
      </c>
      <c r="J5072" s="19" t="s">
        <v>25</v>
      </c>
      <c r="K5072" s="19" t="s">
        <v>553</v>
      </c>
      <c r="L5072" s="19">
        <v>2025</v>
      </c>
      <c r="M5072" s="20">
        <v>200</v>
      </c>
      <c r="N5072" s="19" t="s">
        <v>1798</v>
      </c>
      <c r="O5072" s="20">
        <v>0</v>
      </c>
      <c r="P5072" s="20">
        <v>0</v>
      </c>
      <c r="Q5072" s="20">
        <v>0</v>
      </c>
      <c r="R5072" s="21">
        <v>1</v>
      </c>
      <c r="S5072" s="20">
        <v>0</v>
      </c>
    </row>
    <row r="5073" spans="2:19" ht="15" customHeight="1" x14ac:dyDescent="0.25">
      <c r="B5073" s="2" t="str">
        <f t="shared" si="158"/>
        <v>NSG_Income Eligible_Multi-Family_Partner Trade Ally Rebate_Boiler Tune Up_Space Heating_MF</v>
      </c>
      <c r="C5073" s="2" t="str">
        <f t="shared" si="159"/>
        <v>NSG_Income Eligible_Multi-Family_Partner Trade Ally Rebate_Boiler Tune Up_Space Heating_MF_2022</v>
      </c>
      <c r="D5073" s="19" t="s">
        <v>1787</v>
      </c>
      <c r="E5073" s="19" t="s">
        <v>325</v>
      </c>
      <c r="F5073" s="19" t="s">
        <v>1422</v>
      </c>
      <c r="G5073" s="19" t="s">
        <v>1799</v>
      </c>
      <c r="H5073" s="19" t="s">
        <v>906</v>
      </c>
      <c r="I5073" s="19" t="s">
        <v>907</v>
      </c>
      <c r="J5073" s="19" t="s">
        <v>909</v>
      </c>
      <c r="K5073" s="19" t="s">
        <v>553</v>
      </c>
      <c r="L5073" s="19">
        <v>2022</v>
      </c>
      <c r="M5073" s="20">
        <v>800</v>
      </c>
      <c r="N5073" s="19" t="s">
        <v>1798</v>
      </c>
      <c r="O5073" s="20">
        <v>0</v>
      </c>
      <c r="P5073" s="20">
        <v>0</v>
      </c>
      <c r="Q5073" s="20">
        <v>0</v>
      </c>
      <c r="R5073" s="21">
        <v>1</v>
      </c>
      <c r="S5073" s="20">
        <v>0</v>
      </c>
    </row>
    <row r="5074" spans="2:19" ht="15" customHeight="1" x14ac:dyDescent="0.25">
      <c r="B5074" s="2" t="str">
        <f t="shared" si="158"/>
        <v>NSG_Income Eligible_Multi-Family_Partner Trade Ally Rebate_Boiler Tune Up_Space Heating_MF</v>
      </c>
      <c r="C5074" s="2" t="str">
        <f t="shared" si="159"/>
        <v>NSG_Income Eligible_Multi-Family_Partner Trade Ally Rebate_Boiler Tune Up_Space Heating_MF_2023</v>
      </c>
      <c r="D5074" s="19" t="s">
        <v>1787</v>
      </c>
      <c r="E5074" s="19" t="s">
        <v>325</v>
      </c>
      <c r="F5074" s="19" t="s">
        <v>1422</v>
      </c>
      <c r="G5074" s="19" t="s">
        <v>1799</v>
      </c>
      <c r="H5074" s="19" t="s">
        <v>906</v>
      </c>
      <c r="I5074" s="19" t="s">
        <v>907</v>
      </c>
      <c r="J5074" s="19" t="s">
        <v>909</v>
      </c>
      <c r="K5074" s="19" t="s">
        <v>553</v>
      </c>
      <c r="L5074" s="19">
        <v>2023</v>
      </c>
      <c r="M5074" s="20">
        <v>800</v>
      </c>
      <c r="N5074" s="19" t="s">
        <v>1798</v>
      </c>
      <c r="O5074" s="20">
        <v>0</v>
      </c>
      <c r="P5074" s="20">
        <v>0</v>
      </c>
      <c r="Q5074" s="20">
        <v>0</v>
      </c>
      <c r="R5074" s="21">
        <v>1</v>
      </c>
      <c r="S5074" s="20">
        <v>0</v>
      </c>
    </row>
    <row r="5075" spans="2:19" ht="15" customHeight="1" x14ac:dyDescent="0.25">
      <c r="B5075" s="2" t="str">
        <f t="shared" si="158"/>
        <v>NSG_Income Eligible_Multi-Family_Partner Trade Ally Rebate_Boiler Tune Up_Space Heating_MF</v>
      </c>
      <c r="C5075" s="2" t="str">
        <f t="shared" si="159"/>
        <v>NSG_Income Eligible_Multi-Family_Partner Trade Ally Rebate_Boiler Tune Up_Space Heating_MF_2024</v>
      </c>
      <c r="D5075" s="19" t="s">
        <v>1787</v>
      </c>
      <c r="E5075" s="19" t="s">
        <v>325</v>
      </c>
      <c r="F5075" s="19" t="s">
        <v>1422</v>
      </c>
      <c r="G5075" s="19" t="s">
        <v>1799</v>
      </c>
      <c r="H5075" s="19" t="s">
        <v>906</v>
      </c>
      <c r="I5075" s="19" t="s">
        <v>907</v>
      </c>
      <c r="J5075" s="19" t="s">
        <v>909</v>
      </c>
      <c r="K5075" s="19" t="s">
        <v>553</v>
      </c>
      <c r="L5075" s="19">
        <v>2024</v>
      </c>
      <c r="M5075" s="20">
        <v>800</v>
      </c>
      <c r="N5075" s="19" t="s">
        <v>1798</v>
      </c>
      <c r="O5075" s="20">
        <v>0</v>
      </c>
      <c r="P5075" s="20">
        <v>0</v>
      </c>
      <c r="Q5075" s="20">
        <v>0</v>
      </c>
      <c r="R5075" s="21">
        <v>1</v>
      </c>
      <c r="S5075" s="20">
        <v>0</v>
      </c>
    </row>
    <row r="5076" spans="2:19" ht="15" customHeight="1" x14ac:dyDescent="0.25">
      <c r="B5076" s="2" t="str">
        <f t="shared" si="158"/>
        <v>NSG_Income Eligible_Multi-Family_Partner Trade Ally Rebate_Boiler Tune Up_Space Heating_MF</v>
      </c>
      <c r="C5076" s="2" t="str">
        <f t="shared" si="159"/>
        <v>NSG_Income Eligible_Multi-Family_Partner Trade Ally Rebate_Boiler Tune Up_Space Heating_MF_2025</v>
      </c>
      <c r="D5076" s="19" t="s">
        <v>1787</v>
      </c>
      <c r="E5076" s="19" t="s">
        <v>325</v>
      </c>
      <c r="F5076" s="19" t="s">
        <v>1422</v>
      </c>
      <c r="G5076" s="19" t="s">
        <v>1799</v>
      </c>
      <c r="H5076" s="19" t="s">
        <v>906</v>
      </c>
      <c r="I5076" s="19" t="s">
        <v>907</v>
      </c>
      <c r="J5076" s="19" t="s">
        <v>909</v>
      </c>
      <c r="K5076" s="19" t="s">
        <v>553</v>
      </c>
      <c r="L5076" s="19">
        <v>2025</v>
      </c>
      <c r="M5076" s="20">
        <v>800</v>
      </c>
      <c r="N5076" s="19" t="s">
        <v>1798</v>
      </c>
      <c r="O5076" s="20">
        <v>0</v>
      </c>
      <c r="P5076" s="20">
        <v>0</v>
      </c>
      <c r="Q5076" s="20">
        <v>0</v>
      </c>
      <c r="R5076" s="21">
        <v>1</v>
      </c>
      <c r="S5076" s="20">
        <v>0</v>
      </c>
    </row>
    <row r="5077" spans="2:19" ht="15" customHeight="1" x14ac:dyDescent="0.25">
      <c r="B5077" s="2" t="str">
        <f t="shared" si="158"/>
        <v>NSG_Income Eligible_Multi-Family_Partner Trade Ally Rebate_Linkageless Controls_0_MF</v>
      </c>
      <c r="C5077" s="2" t="str">
        <f t="shared" si="159"/>
        <v>NSG_Income Eligible_Multi-Family_Partner Trade Ally Rebate_Linkageless Controls_0_MF_2022</v>
      </c>
      <c r="D5077" s="19" t="s">
        <v>1787</v>
      </c>
      <c r="E5077" s="19" t="s">
        <v>325</v>
      </c>
      <c r="F5077" s="19" t="s">
        <v>1422</v>
      </c>
      <c r="G5077" s="19" t="s">
        <v>1799</v>
      </c>
      <c r="H5077" s="19" t="s">
        <v>1287</v>
      </c>
      <c r="I5077" s="19">
        <v>0</v>
      </c>
      <c r="J5077" s="19" t="s">
        <v>28</v>
      </c>
      <c r="K5077" s="19" t="s">
        <v>553</v>
      </c>
      <c r="L5077" s="19">
        <v>2022</v>
      </c>
      <c r="M5077" s="20">
        <v>5000</v>
      </c>
      <c r="N5077" s="19" t="s">
        <v>1798</v>
      </c>
      <c r="O5077" s="20">
        <v>0</v>
      </c>
      <c r="P5077" s="20">
        <v>0</v>
      </c>
      <c r="Q5077" s="20">
        <v>0</v>
      </c>
      <c r="R5077" s="21">
        <v>1</v>
      </c>
      <c r="S5077" s="20">
        <v>0</v>
      </c>
    </row>
    <row r="5078" spans="2:19" ht="15" customHeight="1" x14ac:dyDescent="0.25">
      <c r="B5078" s="2" t="str">
        <f t="shared" si="158"/>
        <v>NSG_Income Eligible_Multi-Family_Partner Trade Ally Rebate_Linkageless Controls_0_MF</v>
      </c>
      <c r="C5078" s="2" t="str">
        <f t="shared" si="159"/>
        <v>NSG_Income Eligible_Multi-Family_Partner Trade Ally Rebate_Linkageless Controls_0_MF_2023</v>
      </c>
      <c r="D5078" s="19" t="s">
        <v>1787</v>
      </c>
      <c r="E5078" s="19" t="s">
        <v>325</v>
      </c>
      <c r="F5078" s="19" t="s">
        <v>1422</v>
      </c>
      <c r="G5078" s="19" t="s">
        <v>1799</v>
      </c>
      <c r="H5078" s="19" t="s">
        <v>1287</v>
      </c>
      <c r="I5078" s="19">
        <v>0</v>
      </c>
      <c r="J5078" s="19" t="s">
        <v>28</v>
      </c>
      <c r="K5078" s="19" t="s">
        <v>553</v>
      </c>
      <c r="L5078" s="19">
        <v>2023</v>
      </c>
      <c r="M5078" s="20">
        <v>5000</v>
      </c>
      <c r="N5078" s="19" t="s">
        <v>1798</v>
      </c>
      <c r="O5078" s="20">
        <v>0</v>
      </c>
      <c r="P5078" s="20">
        <v>0</v>
      </c>
      <c r="Q5078" s="20">
        <v>0</v>
      </c>
      <c r="R5078" s="21">
        <v>1</v>
      </c>
      <c r="S5078" s="20">
        <v>0</v>
      </c>
    </row>
    <row r="5079" spans="2:19" ht="15" customHeight="1" x14ac:dyDescent="0.25">
      <c r="B5079" s="2" t="str">
        <f t="shared" si="158"/>
        <v>NSG_Income Eligible_Multi-Family_Partner Trade Ally Rebate_Linkageless Controls_0_MF</v>
      </c>
      <c r="C5079" s="2" t="str">
        <f t="shared" si="159"/>
        <v>NSG_Income Eligible_Multi-Family_Partner Trade Ally Rebate_Linkageless Controls_0_MF_2024</v>
      </c>
      <c r="D5079" s="19" t="s">
        <v>1787</v>
      </c>
      <c r="E5079" s="19" t="s">
        <v>325</v>
      </c>
      <c r="F5079" s="19" t="s">
        <v>1422</v>
      </c>
      <c r="G5079" s="19" t="s">
        <v>1799</v>
      </c>
      <c r="H5079" s="19" t="s">
        <v>1287</v>
      </c>
      <c r="I5079" s="19">
        <v>0</v>
      </c>
      <c r="J5079" s="19" t="s">
        <v>28</v>
      </c>
      <c r="K5079" s="19" t="s">
        <v>553</v>
      </c>
      <c r="L5079" s="19">
        <v>2024</v>
      </c>
      <c r="M5079" s="20">
        <v>5000</v>
      </c>
      <c r="N5079" s="19" t="s">
        <v>1798</v>
      </c>
      <c r="O5079" s="20">
        <v>0</v>
      </c>
      <c r="P5079" s="20">
        <v>0</v>
      </c>
      <c r="Q5079" s="20">
        <v>0</v>
      </c>
      <c r="R5079" s="21">
        <v>1</v>
      </c>
      <c r="S5079" s="20">
        <v>0</v>
      </c>
    </row>
    <row r="5080" spans="2:19" ht="15" customHeight="1" x14ac:dyDescent="0.25">
      <c r="B5080" s="2" t="str">
        <f t="shared" si="158"/>
        <v>NSG_Income Eligible_Multi-Family_Partner Trade Ally Rebate_Linkageless Controls_0_MF</v>
      </c>
      <c r="C5080" s="2" t="str">
        <f t="shared" si="159"/>
        <v>NSG_Income Eligible_Multi-Family_Partner Trade Ally Rebate_Linkageless Controls_0_MF_2025</v>
      </c>
      <c r="D5080" s="19" t="s">
        <v>1787</v>
      </c>
      <c r="E5080" s="19" t="s">
        <v>325</v>
      </c>
      <c r="F5080" s="19" t="s">
        <v>1422</v>
      </c>
      <c r="G5080" s="19" t="s">
        <v>1799</v>
      </c>
      <c r="H5080" s="19" t="s">
        <v>1287</v>
      </c>
      <c r="I5080" s="19">
        <v>0</v>
      </c>
      <c r="J5080" s="19" t="s">
        <v>28</v>
      </c>
      <c r="K5080" s="19" t="s">
        <v>553</v>
      </c>
      <c r="L5080" s="19">
        <v>2025</v>
      </c>
      <c r="M5080" s="20">
        <v>5000</v>
      </c>
      <c r="N5080" s="19" t="s">
        <v>1798</v>
      </c>
      <c r="O5080" s="20">
        <v>0</v>
      </c>
      <c r="P5080" s="20">
        <v>0</v>
      </c>
      <c r="Q5080" s="20">
        <v>0</v>
      </c>
      <c r="R5080" s="21">
        <v>1</v>
      </c>
      <c r="S5080" s="20">
        <v>0</v>
      </c>
    </row>
    <row r="5081" spans="2:19" ht="15" customHeight="1" x14ac:dyDescent="0.25">
      <c r="B5081" s="2" t="str">
        <f t="shared" si="158"/>
        <v>NSG_Income Eligible_Multi-Family_Partner Trade Ally Rebate_Advanced Thermostat_Furnace (Replace Manual)_MF</v>
      </c>
      <c r="C5081" s="2" t="str">
        <f t="shared" si="159"/>
        <v>NSG_Income Eligible_Multi-Family_Partner Trade Ally Rebate_Advanced Thermostat_Furnace (Replace Manual)_MF_2022</v>
      </c>
      <c r="D5081" s="19" t="s">
        <v>1787</v>
      </c>
      <c r="E5081" s="19" t="s">
        <v>325</v>
      </c>
      <c r="F5081" s="19" t="s">
        <v>1422</v>
      </c>
      <c r="G5081" s="19" t="s">
        <v>1799</v>
      </c>
      <c r="H5081" s="19" t="s">
        <v>7</v>
      </c>
      <c r="I5081" s="19" t="s">
        <v>1047</v>
      </c>
      <c r="J5081" s="19" t="s">
        <v>24</v>
      </c>
      <c r="K5081" s="19" t="s">
        <v>553</v>
      </c>
      <c r="L5081" s="19">
        <v>2022</v>
      </c>
      <c r="M5081" s="20">
        <v>1</v>
      </c>
      <c r="N5081" s="19" t="s">
        <v>1798</v>
      </c>
      <c r="O5081" s="20">
        <v>0</v>
      </c>
      <c r="P5081" s="20">
        <v>0</v>
      </c>
      <c r="Q5081" s="20">
        <v>0</v>
      </c>
      <c r="R5081" s="21">
        <v>1</v>
      </c>
      <c r="S5081" s="20">
        <v>0</v>
      </c>
    </row>
    <row r="5082" spans="2:19" ht="15" customHeight="1" x14ac:dyDescent="0.25">
      <c r="B5082" s="2" t="str">
        <f t="shared" si="158"/>
        <v>NSG_Income Eligible_Multi-Family_Partner Trade Ally Rebate_Advanced Thermostat_Furnace (Replace Manual)_MF</v>
      </c>
      <c r="C5082" s="2" t="str">
        <f t="shared" si="159"/>
        <v>NSG_Income Eligible_Multi-Family_Partner Trade Ally Rebate_Advanced Thermostat_Furnace (Replace Manual)_MF_2023</v>
      </c>
      <c r="D5082" s="19" t="s">
        <v>1787</v>
      </c>
      <c r="E5082" s="19" t="s">
        <v>325</v>
      </c>
      <c r="F5082" s="19" t="s">
        <v>1422</v>
      </c>
      <c r="G5082" s="19" t="s">
        <v>1799</v>
      </c>
      <c r="H5082" s="19" t="s">
        <v>7</v>
      </c>
      <c r="I5082" s="19" t="s">
        <v>1047</v>
      </c>
      <c r="J5082" s="19" t="s">
        <v>24</v>
      </c>
      <c r="K5082" s="19" t="s">
        <v>553</v>
      </c>
      <c r="L5082" s="19">
        <v>2023</v>
      </c>
      <c r="M5082" s="20">
        <v>1</v>
      </c>
      <c r="N5082" s="19" t="s">
        <v>1798</v>
      </c>
      <c r="O5082" s="20">
        <v>0</v>
      </c>
      <c r="P5082" s="20">
        <v>0</v>
      </c>
      <c r="Q5082" s="20">
        <v>0</v>
      </c>
      <c r="R5082" s="21">
        <v>1</v>
      </c>
      <c r="S5082" s="20">
        <v>0</v>
      </c>
    </row>
    <row r="5083" spans="2:19" ht="15" customHeight="1" x14ac:dyDescent="0.25">
      <c r="B5083" s="2" t="str">
        <f t="shared" si="158"/>
        <v>NSG_Income Eligible_Multi-Family_Partner Trade Ally Rebate_Advanced Thermostat_Furnace (Replace Manual)_MF</v>
      </c>
      <c r="C5083" s="2" t="str">
        <f t="shared" si="159"/>
        <v>NSG_Income Eligible_Multi-Family_Partner Trade Ally Rebate_Advanced Thermostat_Furnace (Replace Manual)_MF_2024</v>
      </c>
      <c r="D5083" s="19" t="s">
        <v>1787</v>
      </c>
      <c r="E5083" s="19" t="s">
        <v>325</v>
      </c>
      <c r="F5083" s="19" t="s">
        <v>1422</v>
      </c>
      <c r="G5083" s="19" t="s">
        <v>1799</v>
      </c>
      <c r="H5083" s="19" t="s">
        <v>7</v>
      </c>
      <c r="I5083" s="19" t="s">
        <v>1047</v>
      </c>
      <c r="J5083" s="19" t="s">
        <v>24</v>
      </c>
      <c r="K5083" s="19" t="s">
        <v>553</v>
      </c>
      <c r="L5083" s="19">
        <v>2024</v>
      </c>
      <c r="M5083" s="20">
        <v>1</v>
      </c>
      <c r="N5083" s="19" t="s">
        <v>1798</v>
      </c>
      <c r="O5083" s="20">
        <v>0</v>
      </c>
      <c r="P5083" s="20">
        <v>0</v>
      </c>
      <c r="Q5083" s="20">
        <v>0</v>
      </c>
      <c r="R5083" s="21">
        <v>1</v>
      </c>
      <c r="S5083" s="20">
        <v>0</v>
      </c>
    </row>
    <row r="5084" spans="2:19" ht="15" customHeight="1" x14ac:dyDescent="0.25">
      <c r="B5084" s="2" t="str">
        <f t="shared" si="158"/>
        <v>NSG_Income Eligible_Multi-Family_Partner Trade Ally Rebate_Advanced Thermostat_Furnace (Replace Manual)_MF</v>
      </c>
      <c r="C5084" s="2" t="str">
        <f t="shared" si="159"/>
        <v>NSG_Income Eligible_Multi-Family_Partner Trade Ally Rebate_Advanced Thermostat_Furnace (Replace Manual)_MF_2025</v>
      </c>
      <c r="D5084" s="19" t="s">
        <v>1787</v>
      </c>
      <c r="E5084" s="19" t="s">
        <v>325</v>
      </c>
      <c r="F5084" s="19" t="s">
        <v>1422</v>
      </c>
      <c r="G5084" s="19" t="s">
        <v>1799</v>
      </c>
      <c r="H5084" s="19" t="s">
        <v>7</v>
      </c>
      <c r="I5084" s="19" t="s">
        <v>1047</v>
      </c>
      <c r="J5084" s="19" t="s">
        <v>24</v>
      </c>
      <c r="K5084" s="19" t="s">
        <v>553</v>
      </c>
      <c r="L5084" s="19">
        <v>2025</v>
      </c>
      <c r="M5084" s="20">
        <v>1</v>
      </c>
      <c r="N5084" s="19" t="s">
        <v>1798</v>
      </c>
      <c r="O5084" s="20">
        <v>0</v>
      </c>
      <c r="P5084" s="20">
        <v>0</v>
      </c>
      <c r="Q5084" s="20">
        <v>0</v>
      </c>
      <c r="R5084" s="21">
        <v>1</v>
      </c>
      <c r="S5084" s="20">
        <v>0</v>
      </c>
    </row>
    <row r="5085" spans="2:19" ht="15" customHeight="1" x14ac:dyDescent="0.25">
      <c r="B5085" s="2" t="str">
        <f t="shared" si="158"/>
        <v>NSG_Income Eligible_Multi-Family_Partner Trade Ally Rebate_Advanced Thermostat_Boiler (Replace Manual)_MF</v>
      </c>
      <c r="C5085" s="2" t="str">
        <f t="shared" si="159"/>
        <v>NSG_Income Eligible_Multi-Family_Partner Trade Ally Rebate_Advanced Thermostat_Boiler (Replace Manual)_MF_2022</v>
      </c>
      <c r="D5085" s="19" t="s">
        <v>1787</v>
      </c>
      <c r="E5085" s="19" t="s">
        <v>325</v>
      </c>
      <c r="F5085" s="19" t="s">
        <v>1422</v>
      </c>
      <c r="G5085" s="19" t="s">
        <v>1799</v>
      </c>
      <c r="H5085" s="19" t="s">
        <v>7</v>
      </c>
      <c r="I5085" s="19" t="s">
        <v>1051</v>
      </c>
      <c r="J5085" s="19" t="s">
        <v>24</v>
      </c>
      <c r="K5085" s="19" t="s">
        <v>553</v>
      </c>
      <c r="L5085" s="19">
        <v>2022</v>
      </c>
      <c r="M5085" s="20">
        <v>1</v>
      </c>
      <c r="N5085" s="19" t="s">
        <v>1798</v>
      </c>
      <c r="O5085" s="20">
        <v>0</v>
      </c>
      <c r="P5085" s="20">
        <v>0</v>
      </c>
      <c r="Q5085" s="20">
        <v>0</v>
      </c>
      <c r="R5085" s="21">
        <v>1</v>
      </c>
      <c r="S5085" s="20">
        <v>0</v>
      </c>
    </row>
    <row r="5086" spans="2:19" ht="15" customHeight="1" x14ac:dyDescent="0.25">
      <c r="B5086" s="2" t="str">
        <f t="shared" si="158"/>
        <v>NSG_Income Eligible_Multi-Family_Partner Trade Ally Rebate_Advanced Thermostat_Boiler (Replace Manual)_MF</v>
      </c>
      <c r="C5086" s="2" t="str">
        <f t="shared" si="159"/>
        <v>NSG_Income Eligible_Multi-Family_Partner Trade Ally Rebate_Advanced Thermostat_Boiler (Replace Manual)_MF_2023</v>
      </c>
      <c r="D5086" s="19" t="s">
        <v>1787</v>
      </c>
      <c r="E5086" s="19" t="s">
        <v>325</v>
      </c>
      <c r="F5086" s="19" t="s">
        <v>1422</v>
      </c>
      <c r="G5086" s="19" t="s">
        <v>1799</v>
      </c>
      <c r="H5086" s="19" t="s">
        <v>7</v>
      </c>
      <c r="I5086" s="19" t="s">
        <v>1051</v>
      </c>
      <c r="J5086" s="19" t="s">
        <v>24</v>
      </c>
      <c r="K5086" s="19" t="s">
        <v>553</v>
      </c>
      <c r="L5086" s="19">
        <v>2023</v>
      </c>
      <c r="M5086" s="20">
        <v>1</v>
      </c>
      <c r="N5086" s="19" t="s">
        <v>1798</v>
      </c>
      <c r="O5086" s="20">
        <v>0</v>
      </c>
      <c r="P5086" s="20">
        <v>0</v>
      </c>
      <c r="Q5086" s="20">
        <v>0</v>
      </c>
      <c r="R5086" s="21">
        <v>1</v>
      </c>
      <c r="S5086" s="20">
        <v>0</v>
      </c>
    </row>
    <row r="5087" spans="2:19" ht="15" customHeight="1" x14ac:dyDescent="0.25">
      <c r="B5087" s="2" t="str">
        <f t="shared" si="158"/>
        <v>NSG_Income Eligible_Multi-Family_Partner Trade Ally Rebate_Advanced Thermostat_Boiler (Replace Manual)_MF</v>
      </c>
      <c r="C5087" s="2" t="str">
        <f t="shared" si="159"/>
        <v>NSG_Income Eligible_Multi-Family_Partner Trade Ally Rebate_Advanced Thermostat_Boiler (Replace Manual)_MF_2024</v>
      </c>
      <c r="D5087" s="19" t="s">
        <v>1787</v>
      </c>
      <c r="E5087" s="19" t="s">
        <v>325</v>
      </c>
      <c r="F5087" s="19" t="s">
        <v>1422</v>
      </c>
      <c r="G5087" s="19" t="s">
        <v>1799</v>
      </c>
      <c r="H5087" s="19" t="s">
        <v>7</v>
      </c>
      <c r="I5087" s="19" t="s">
        <v>1051</v>
      </c>
      <c r="J5087" s="19" t="s">
        <v>24</v>
      </c>
      <c r="K5087" s="19" t="s">
        <v>553</v>
      </c>
      <c r="L5087" s="19">
        <v>2024</v>
      </c>
      <c r="M5087" s="20">
        <v>1</v>
      </c>
      <c r="N5087" s="19" t="s">
        <v>1798</v>
      </c>
      <c r="O5087" s="20">
        <v>0</v>
      </c>
      <c r="P5087" s="20">
        <v>0</v>
      </c>
      <c r="Q5087" s="20">
        <v>0</v>
      </c>
      <c r="R5087" s="21">
        <v>1</v>
      </c>
      <c r="S5087" s="20">
        <v>0</v>
      </c>
    </row>
    <row r="5088" spans="2:19" ht="15" customHeight="1" x14ac:dyDescent="0.25">
      <c r="B5088" s="2" t="str">
        <f t="shared" si="158"/>
        <v>NSG_Income Eligible_Multi-Family_Partner Trade Ally Rebate_Advanced Thermostat_Boiler (Replace Manual)_MF</v>
      </c>
      <c r="C5088" s="2" t="str">
        <f t="shared" si="159"/>
        <v>NSG_Income Eligible_Multi-Family_Partner Trade Ally Rebate_Advanced Thermostat_Boiler (Replace Manual)_MF_2025</v>
      </c>
      <c r="D5088" s="19" t="s">
        <v>1787</v>
      </c>
      <c r="E5088" s="19" t="s">
        <v>325</v>
      </c>
      <c r="F5088" s="19" t="s">
        <v>1422</v>
      </c>
      <c r="G5088" s="19" t="s">
        <v>1799</v>
      </c>
      <c r="H5088" s="19" t="s">
        <v>7</v>
      </c>
      <c r="I5088" s="19" t="s">
        <v>1051</v>
      </c>
      <c r="J5088" s="19" t="s">
        <v>24</v>
      </c>
      <c r="K5088" s="19" t="s">
        <v>553</v>
      </c>
      <c r="L5088" s="19">
        <v>2025</v>
      </c>
      <c r="M5088" s="20">
        <v>1</v>
      </c>
      <c r="N5088" s="19" t="s">
        <v>1798</v>
      </c>
      <c r="O5088" s="20">
        <v>0</v>
      </c>
      <c r="P5088" s="20">
        <v>0</v>
      </c>
      <c r="Q5088" s="20">
        <v>0</v>
      </c>
      <c r="R5088" s="21">
        <v>1</v>
      </c>
      <c r="S5088" s="20">
        <v>0</v>
      </c>
    </row>
    <row r="5089" spans="2:19" ht="15" customHeight="1" x14ac:dyDescent="0.25">
      <c r="B5089" s="2" t="str">
        <f t="shared" si="158"/>
        <v>NSG_Income Eligible_Multi-Family_Partner Trade Ally Rebate_Advanced Thermostat_Furnace (Replace Programmable)_MF</v>
      </c>
      <c r="C5089" s="2" t="str">
        <f t="shared" si="159"/>
        <v>NSG_Income Eligible_Multi-Family_Partner Trade Ally Rebate_Advanced Thermostat_Furnace (Replace Programmable)_MF_2022</v>
      </c>
      <c r="D5089" s="19" t="s">
        <v>1787</v>
      </c>
      <c r="E5089" s="19" t="s">
        <v>325</v>
      </c>
      <c r="F5089" s="19" t="s">
        <v>1422</v>
      </c>
      <c r="G5089" s="19" t="s">
        <v>1799</v>
      </c>
      <c r="H5089" s="19" t="s">
        <v>7</v>
      </c>
      <c r="I5089" s="19" t="s">
        <v>1049</v>
      </c>
      <c r="J5089" s="19" t="s">
        <v>24</v>
      </c>
      <c r="K5089" s="19" t="s">
        <v>553</v>
      </c>
      <c r="L5089" s="19">
        <v>2022</v>
      </c>
      <c r="M5089" s="20">
        <v>1</v>
      </c>
      <c r="N5089" s="19" t="s">
        <v>1798</v>
      </c>
      <c r="O5089" s="20">
        <v>0</v>
      </c>
      <c r="P5089" s="20">
        <v>0</v>
      </c>
      <c r="Q5089" s="20">
        <v>0</v>
      </c>
      <c r="R5089" s="21">
        <v>1</v>
      </c>
      <c r="S5089" s="20">
        <v>0</v>
      </c>
    </row>
    <row r="5090" spans="2:19" ht="15" customHeight="1" x14ac:dyDescent="0.25">
      <c r="B5090" s="2" t="str">
        <f t="shared" si="158"/>
        <v>NSG_Income Eligible_Multi-Family_Partner Trade Ally Rebate_Advanced Thermostat_Furnace (Replace Programmable)_MF</v>
      </c>
      <c r="C5090" s="2" t="str">
        <f t="shared" si="159"/>
        <v>NSG_Income Eligible_Multi-Family_Partner Trade Ally Rebate_Advanced Thermostat_Furnace (Replace Programmable)_MF_2023</v>
      </c>
      <c r="D5090" s="19" t="s">
        <v>1787</v>
      </c>
      <c r="E5090" s="19" t="s">
        <v>325</v>
      </c>
      <c r="F5090" s="19" t="s">
        <v>1422</v>
      </c>
      <c r="G5090" s="19" t="s">
        <v>1799</v>
      </c>
      <c r="H5090" s="19" t="s">
        <v>7</v>
      </c>
      <c r="I5090" s="19" t="s">
        <v>1049</v>
      </c>
      <c r="J5090" s="19" t="s">
        <v>24</v>
      </c>
      <c r="K5090" s="19" t="s">
        <v>553</v>
      </c>
      <c r="L5090" s="19">
        <v>2023</v>
      </c>
      <c r="M5090" s="20">
        <v>1</v>
      </c>
      <c r="N5090" s="19" t="s">
        <v>1798</v>
      </c>
      <c r="O5090" s="20">
        <v>0</v>
      </c>
      <c r="P5090" s="20">
        <v>0</v>
      </c>
      <c r="Q5090" s="20">
        <v>0</v>
      </c>
      <c r="R5090" s="21">
        <v>1</v>
      </c>
      <c r="S5090" s="20">
        <v>0</v>
      </c>
    </row>
    <row r="5091" spans="2:19" ht="15" customHeight="1" x14ac:dyDescent="0.25">
      <c r="B5091" s="2" t="str">
        <f t="shared" si="158"/>
        <v>NSG_Income Eligible_Multi-Family_Partner Trade Ally Rebate_Advanced Thermostat_Furnace (Replace Programmable)_MF</v>
      </c>
      <c r="C5091" s="2" t="str">
        <f t="shared" si="159"/>
        <v>NSG_Income Eligible_Multi-Family_Partner Trade Ally Rebate_Advanced Thermostat_Furnace (Replace Programmable)_MF_2024</v>
      </c>
      <c r="D5091" s="19" t="s">
        <v>1787</v>
      </c>
      <c r="E5091" s="19" t="s">
        <v>325</v>
      </c>
      <c r="F5091" s="19" t="s">
        <v>1422</v>
      </c>
      <c r="G5091" s="19" t="s">
        <v>1799</v>
      </c>
      <c r="H5091" s="19" t="s">
        <v>7</v>
      </c>
      <c r="I5091" s="19" t="s">
        <v>1049</v>
      </c>
      <c r="J5091" s="19" t="s">
        <v>24</v>
      </c>
      <c r="K5091" s="19" t="s">
        <v>553</v>
      </c>
      <c r="L5091" s="19">
        <v>2024</v>
      </c>
      <c r="M5091" s="20">
        <v>1</v>
      </c>
      <c r="N5091" s="19" t="s">
        <v>1798</v>
      </c>
      <c r="O5091" s="20">
        <v>0</v>
      </c>
      <c r="P5091" s="20">
        <v>0</v>
      </c>
      <c r="Q5091" s="20">
        <v>0</v>
      </c>
      <c r="R5091" s="21">
        <v>1</v>
      </c>
      <c r="S5091" s="20">
        <v>0</v>
      </c>
    </row>
    <row r="5092" spans="2:19" ht="15" customHeight="1" x14ac:dyDescent="0.25">
      <c r="B5092" s="2" t="str">
        <f t="shared" si="158"/>
        <v>NSG_Income Eligible_Multi-Family_Partner Trade Ally Rebate_Advanced Thermostat_Furnace (Replace Programmable)_MF</v>
      </c>
      <c r="C5092" s="2" t="str">
        <f t="shared" si="159"/>
        <v>NSG_Income Eligible_Multi-Family_Partner Trade Ally Rebate_Advanced Thermostat_Furnace (Replace Programmable)_MF_2025</v>
      </c>
      <c r="D5092" s="19" t="s">
        <v>1787</v>
      </c>
      <c r="E5092" s="19" t="s">
        <v>325</v>
      </c>
      <c r="F5092" s="19" t="s">
        <v>1422</v>
      </c>
      <c r="G5092" s="19" t="s">
        <v>1799</v>
      </c>
      <c r="H5092" s="19" t="s">
        <v>7</v>
      </c>
      <c r="I5092" s="19" t="s">
        <v>1049</v>
      </c>
      <c r="J5092" s="19" t="s">
        <v>24</v>
      </c>
      <c r="K5092" s="19" t="s">
        <v>553</v>
      </c>
      <c r="L5092" s="19">
        <v>2025</v>
      </c>
      <c r="M5092" s="20">
        <v>1</v>
      </c>
      <c r="N5092" s="19" t="s">
        <v>1798</v>
      </c>
      <c r="O5092" s="20">
        <v>0</v>
      </c>
      <c r="P5092" s="20">
        <v>0</v>
      </c>
      <c r="Q5092" s="20">
        <v>0</v>
      </c>
      <c r="R5092" s="21">
        <v>1</v>
      </c>
      <c r="S5092" s="20">
        <v>0</v>
      </c>
    </row>
    <row r="5093" spans="2:19" ht="15" customHeight="1" x14ac:dyDescent="0.25">
      <c r="B5093" s="2" t="str">
        <f t="shared" si="158"/>
        <v>NSG_Income Eligible_Multi-Family_Partner Trade Ally Rebate_Advanced Thermostat_Boiler (Replace Programmable)_MF</v>
      </c>
      <c r="C5093" s="2" t="str">
        <f t="shared" si="159"/>
        <v>NSG_Income Eligible_Multi-Family_Partner Trade Ally Rebate_Advanced Thermostat_Boiler (Replace Programmable)_MF_2022</v>
      </c>
      <c r="D5093" s="19" t="s">
        <v>1787</v>
      </c>
      <c r="E5093" s="19" t="s">
        <v>325</v>
      </c>
      <c r="F5093" s="19" t="s">
        <v>1422</v>
      </c>
      <c r="G5093" s="19" t="s">
        <v>1799</v>
      </c>
      <c r="H5093" s="19" t="s">
        <v>7</v>
      </c>
      <c r="I5093" s="19" t="s">
        <v>1052</v>
      </c>
      <c r="J5093" s="19" t="s">
        <v>24</v>
      </c>
      <c r="K5093" s="19" t="s">
        <v>553</v>
      </c>
      <c r="L5093" s="19">
        <v>2022</v>
      </c>
      <c r="M5093" s="20">
        <v>1</v>
      </c>
      <c r="N5093" s="19" t="s">
        <v>1798</v>
      </c>
      <c r="O5093" s="20">
        <v>0</v>
      </c>
      <c r="P5093" s="20">
        <v>0</v>
      </c>
      <c r="Q5093" s="20">
        <v>0</v>
      </c>
      <c r="R5093" s="21">
        <v>1</v>
      </c>
      <c r="S5093" s="20">
        <v>0</v>
      </c>
    </row>
    <row r="5094" spans="2:19" ht="15" customHeight="1" x14ac:dyDescent="0.25">
      <c r="B5094" s="2" t="str">
        <f t="shared" si="158"/>
        <v>NSG_Income Eligible_Multi-Family_Partner Trade Ally Rebate_Advanced Thermostat_Boiler (Replace Programmable)_MF</v>
      </c>
      <c r="C5094" s="2" t="str">
        <f t="shared" si="159"/>
        <v>NSG_Income Eligible_Multi-Family_Partner Trade Ally Rebate_Advanced Thermostat_Boiler (Replace Programmable)_MF_2023</v>
      </c>
      <c r="D5094" s="19" t="s">
        <v>1787</v>
      </c>
      <c r="E5094" s="19" t="s">
        <v>325</v>
      </c>
      <c r="F5094" s="19" t="s">
        <v>1422</v>
      </c>
      <c r="G5094" s="19" t="s">
        <v>1799</v>
      </c>
      <c r="H5094" s="19" t="s">
        <v>7</v>
      </c>
      <c r="I5094" s="19" t="s">
        <v>1052</v>
      </c>
      <c r="J5094" s="19" t="s">
        <v>24</v>
      </c>
      <c r="K5094" s="19" t="s">
        <v>553</v>
      </c>
      <c r="L5094" s="19">
        <v>2023</v>
      </c>
      <c r="M5094" s="20">
        <v>1</v>
      </c>
      <c r="N5094" s="19" t="s">
        <v>1798</v>
      </c>
      <c r="O5094" s="20">
        <v>0</v>
      </c>
      <c r="P5094" s="20">
        <v>0</v>
      </c>
      <c r="Q5094" s="20">
        <v>0</v>
      </c>
      <c r="R5094" s="21">
        <v>1</v>
      </c>
      <c r="S5094" s="20">
        <v>0</v>
      </c>
    </row>
    <row r="5095" spans="2:19" ht="15" customHeight="1" x14ac:dyDescent="0.25">
      <c r="B5095" s="2" t="str">
        <f t="shared" si="158"/>
        <v>NSG_Income Eligible_Multi-Family_Partner Trade Ally Rebate_Advanced Thermostat_Boiler (Replace Programmable)_MF</v>
      </c>
      <c r="C5095" s="2" t="str">
        <f t="shared" si="159"/>
        <v>NSG_Income Eligible_Multi-Family_Partner Trade Ally Rebate_Advanced Thermostat_Boiler (Replace Programmable)_MF_2024</v>
      </c>
      <c r="D5095" s="19" t="s">
        <v>1787</v>
      </c>
      <c r="E5095" s="19" t="s">
        <v>325</v>
      </c>
      <c r="F5095" s="19" t="s">
        <v>1422</v>
      </c>
      <c r="G5095" s="19" t="s">
        <v>1799</v>
      </c>
      <c r="H5095" s="19" t="s">
        <v>7</v>
      </c>
      <c r="I5095" s="19" t="s">
        <v>1052</v>
      </c>
      <c r="J5095" s="19" t="s">
        <v>24</v>
      </c>
      <c r="K5095" s="19" t="s">
        <v>553</v>
      </c>
      <c r="L5095" s="19">
        <v>2024</v>
      </c>
      <c r="M5095" s="20">
        <v>1</v>
      </c>
      <c r="N5095" s="19" t="s">
        <v>1798</v>
      </c>
      <c r="O5095" s="20">
        <v>0</v>
      </c>
      <c r="P5095" s="20">
        <v>0</v>
      </c>
      <c r="Q5095" s="20">
        <v>0</v>
      </c>
      <c r="R5095" s="21">
        <v>1</v>
      </c>
      <c r="S5095" s="20">
        <v>0</v>
      </c>
    </row>
    <row r="5096" spans="2:19" ht="15" customHeight="1" x14ac:dyDescent="0.25">
      <c r="B5096" s="2" t="str">
        <f t="shared" si="158"/>
        <v>NSG_Income Eligible_Multi-Family_Partner Trade Ally Rebate_Advanced Thermostat_Boiler (Replace Programmable)_MF</v>
      </c>
      <c r="C5096" s="2" t="str">
        <f t="shared" si="159"/>
        <v>NSG_Income Eligible_Multi-Family_Partner Trade Ally Rebate_Advanced Thermostat_Boiler (Replace Programmable)_MF_2025</v>
      </c>
      <c r="D5096" s="19" t="s">
        <v>1787</v>
      </c>
      <c r="E5096" s="19" t="s">
        <v>325</v>
      </c>
      <c r="F5096" s="19" t="s">
        <v>1422</v>
      </c>
      <c r="G5096" s="19" t="s">
        <v>1799</v>
      </c>
      <c r="H5096" s="19" t="s">
        <v>7</v>
      </c>
      <c r="I5096" s="19" t="s">
        <v>1052</v>
      </c>
      <c r="J5096" s="19" t="s">
        <v>24</v>
      </c>
      <c r="K5096" s="19" t="s">
        <v>553</v>
      </c>
      <c r="L5096" s="19">
        <v>2025</v>
      </c>
      <c r="M5096" s="20">
        <v>1</v>
      </c>
      <c r="N5096" s="19" t="s">
        <v>1798</v>
      </c>
      <c r="O5096" s="20">
        <v>0</v>
      </c>
      <c r="P5096" s="20">
        <v>0</v>
      </c>
      <c r="Q5096" s="20">
        <v>0</v>
      </c>
      <c r="R5096" s="21">
        <v>1</v>
      </c>
      <c r="S5096" s="20">
        <v>0</v>
      </c>
    </row>
    <row r="5097" spans="2:19" ht="15" customHeight="1" x14ac:dyDescent="0.25">
      <c r="B5097" s="2" t="str">
        <f t="shared" si="158"/>
        <v>NSG_Income Eligible_Multi-Family_Partner Trade Ally Rebate_On Demand DHW Circulation System_0_MF</v>
      </c>
      <c r="C5097" s="2" t="str">
        <f t="shared" si="159"/>
        <v>NSG_Income Eligible_Multi-Family_Partner Trade Ally Rebate_On Demand DHW Circulation System_0_MF_2022</v>
      </c>
      <c r="D5097" s="19" t="s">
        <v>1787</v>
      </c>
      <c r="E5097" s="19" t="s">
        <v>325</v>
      </c>
      <c r="F5097" s="19" t="s">
        <v>1422</v>
      </c>
      <c r="G5097" s="19" t="s">
        <v>1799</v>
      </c>
      <c r="H5097" s="19" t="s">
        <v>1075</v>
      </c>
      <c r="I5097" s="19">
        <v>0</v>
      </c>
      <c r="J5097" s="19" t="s">
        <v>26</v>
      </c>
      <c r="K5097" s="19" t="s">
        <v>553</v>
      </c>
      <c r="L5097" s="19">
        <v>2022</v>
      </c>
      <c r="M5097" s="20">
        <v>1</v>
      </c>
      <c r="N5097" s="19" t="s">
        <v>1798</v>
      </c>
      <c r="O5097" s="20">
        <v>0</v>
      </c>
      <c r="P5097" s="20">
        <v>0</v>
      </c>
      <c r="Q5097" s="20">
        <v>0</v>
      </c>
      <c r="R5097" s="21">
        <v>1</v>
      </c>
      <c r="S5097" s="20">
        <v>0</v>
      </c>
    </row>
    <row r="5098" spans="2:19" ht="15" customHeight="1" x14ac:dyDescent="0.25">
      <c r="B5098" s="2" t="str">
        <f t="shared" si="158"/>
        <v>NSG_Income Eligible_Multi-Family_Partner Trade Ally Rebate_On Demand DHW Circulation System_0_MF</v>
      </c>
      <c r="C5098" s="2" t="str">
        <f t="shared" si="159"/>
        <v>NSG_Income Eligible_Multi-Family_Partner Trade Ally Rebate_On Demand DHW Circulation System_0_MF_2023</v>
      </c>
      <c r="D5098" s="19" t="s">
        <v>1787</v>
      </c>
      <c r="E5098" s="19" t="s">
        <v>325</v>
      </c>
      <c r="F5098" s="19" t="s">
        <v>1422</v>
      </c>
      <c r="G5098" s="19" t="s">
        <v>1799</v>
      </c>
      <c r="H5098" s="19" t="s">
        <v>1075</v>
      </c>
      <c r="I5098" s="19">
        <v>0</v>
      </c>
      <c r="J5098" s="19" t="s">
        <v>26</v>
      </c>
      <c r="K5098" s="19" t="s">
        <v>553</v>
      </c>
      <c r="L5098" s="19">
        <v>2023</v>
      </c>
      <c r="M5098" s="20">
        <v>1</v>
      </c>
      <c r="N5098" s="19" t="s">
        <v>1798</v>
      </c>
      <c r="O5098" s="20">
        <v>0</v>
      </c>
      <c r="P5098" s="20">
        <v>0</v>
      </c>
      <c r="Q5098" s="20">
        <v>0</v>
      </c>
      <c r="R5098" s="21">
        <v>1</v>
      </c>
      <c r="S5098" s="20">
        <v>0</v>
      </c>
    </row>
    <row r="5099" spans="2:19" ht="15" customHeight="1" x14ac:dyDescent="0.25">
      <c r="B5099" s="2" t="str">
        <f t="shared" si="158"/>
        <v>NSG_Income Eligible_Multi-Family_Partner Trade Ally Rebate_On Demand DHW Circulation System_0_MF</v>
      </c>
      <c r="C5099" s="2" t="str">
        <f t="shared" si="159"/>
        <v>NSG_Income Eligible_Multi-Family_Partner Trade Ally Rebate_On Demand DHW Circulation System_0_MF_2024</v>
      </c>
      <c r="D5099" s="19" t="s">
        <v>1787</v>
      </c>
      <c r="E5099" s="19" t="s">
        <v>325</v>
      </c>
      <c r="F5099" s="19" t="s">
        <v>1422</v>
      </c>
      <c r="G5099" s="19" t="s">
        <v>1799</v>
      </c>
      <c r="H5099" s="19" t="s">
        <v>1075</v>
      </c>
      <c r="I5099" s="19">
        <v>0</v>
      </c>
      <c r="J5099" s="19" t="s">
        <v>26</v>
      </c>
      <c r="K5099" s="19" t="s">
        <v>553</v>
      </c>
      <c r="L5099" s="19">
        <v>2024</v>
      </c>
      <c r="M5099" s="20">
        <v>1</v>
      </c>
      <c r="N5099" s="19" t="s">
        <v>1798</v>
      </c>
      <c r="O5099" s="20">
        <v>0</v>
      </c>
      <c r="P5099" s="20">
        <v>0</v>
      </c>
      <c r="Q5099" s="20">
        <v>0</v>
      </c>
      <c r="R5099" s="21">
        <v>1</v>
      </c>
      <c r="S5099" s="20">
        <v>0</v>
      </c>
    </row>
    <row r="5100" spans="2:19" ht="15" customHeight="1" x14ac:dyDescent="0.25">
      <c r="B5100" s="2" t="str">
        <f t="shared" si="158"/>
        <v>NSG_Income Eligible_Multi-Family_Partner Trade Ally Rebate_On Demand DHW Circulation System_0_MF</v>
      </c>
      <c r="C5100" s="2" t="str">
        <f t="shared" si="159"/>
        <v>NSG_Income Eligible_Multi-Family_Partner Trade Ally Rebate_On Demand DHW Circulation System_0_MF_2025</v>
      </c>
      <c r="D5100" s="19" t="s">
        <v>1787</v>
      </c>
      <c r="E5100" s="19" t="s">
        <v>325</v>
      </c>
      <c r="F5100" s="19" t="s">
        <v>1422</v>
      </c>
      <c r="G5100" s="19" t="s">
        <v>1799</v>
      </c>
      <c r="H5100" s="19" t="s">
        <v>1075</v>
      </c>
      <c r="I5100" s="19">
        <v>0</v>
      </c>
      <c r="J5100" s="19" t="s">
        <v>26</v>
      </c>
      <c r="K5100" s="19" t="s">
        <v>553</v>
      </c>
      <c r="L5100" s="19">
        <v>2025</v>
      </c>
      <c r="M5100" s="20">
        <v>1</v>
      </c>
      <c r="N5100" s="19" t="s">
        <v>1798</v>
      </c>
      <c r="O5100" s="20">
        <v>0</v>
      </c>
      <c r="P5100" s="20">
        <v>0</v>
      </c>
      <c r="Q5100" s="20">
        <v>0</v>
      </c>
      <c r="R5100" s="21">
        <v>1</v>
      </c>
      <c r="S5100" s="20">
        <v>0</v>
      </c>
    </row>
    <row r="5101" spans="2:19" ht="15" customHeight="1" x14ac:dyDescent="0.25">
      <c r="B5101" s="2" t="str">
        <f t="shared" si="158"/>
        <v>NSG_Income Eligible_Multi-Family_Partner Trade Ally Rebate_Shut Off Flue Damper_0_MF</v>
      </c>
      <c r="C5101" s="2" t="str">
        <f t="shared" si="159"/>
        <v>NSG_Income Eligible_Multi-Family_Partner Trade Ally Rebate_Shut Off Flue Damper_0_MF_2022</v>
      </c>
      <c r="D5101" s="19" t="s">
        <v>1787</v>
      </c>
      <c r="E5101" s="19" t="s">
        <v>325</v>
      </c>
      <c r="F5101" s="19" t="s">
        <v>1422</v>
      </c>
      <c r="G5101" s="19" t="s">
        <v>1799</v>
      </c>
      <c r="H5101" s="19" t="s">
        <v>1443</v>
      </c>
      <c r="I5101" s="19">
        <v>0</v>
      </c>
      <c r="J5101" s="19" t="s">
        <v>1469</v>
      </c>
      <c r="K5101" s="19" t="s">
        <v>553</v>
      </c>
      <c r="L5101" s="19">
        <v>2022</v>
      </c>
      <c r="M5101" s="20">
        <v>1</v>
      </c>
      <c r="N5101" s="19" t="s">
        <v>1798</v>
      </c>
      <c r="O5101" s="20">
        <v>0</v>
      </c>
      <c r="P5101" s="20">
        <v>0</v>
      </c>
      <c r="Q5101" s="20">
        <v>0</v>
      </c>
      <c r="R5101" s="21">
        <v>1</v>
      </c>
      <c r="S5101" s="20">
        <v>0</v>
      </c>
    </row>
    <row r="5102" spans="2:19" ht="15" customHeight="1" x14ac:dyDescent="0.25">
      <c r="B5102" s="2" t="str">
        <f t="shared" si="158"/>
        <v>NSG_Income Eligible_Multi-Family_Partner Trade Ally Rebate_Shut Off Flue Damper_0_MF</v>
      </c>
      <c r="C5102" s="2" t="str">
        <f t="shared" si="159"/>
        <v>NSG_Income Eligible_Multi-Family_Partner Trade Ally Rebate_Shut Off Flue Damper_0_MF_2023</v>
      </c>
      <c r="D5102" s="19" t="s">
        <v>1787</v>
      </c>
      <c r="E5102" s="19" t="s">
        <v>325</v>
      </c>
      <c r="F5102" s="19" t="s">
        <v>1422</v>
      </c>
      <c r="G5102" s="19" t="s">
        <v>1799</v>
      </c>
      <c r="H5102" s="19" t="s">
        <v>1443</v>
      </c>
      <c r="I5102" s="19">
        <v>0</v>
      </c>
      <c r="J5102" s="19" t="s">
        <v>1469</v>
      </c>
      <c r="K5102" s="19" t="s">
        <v>553</v>
      </c>
      <c r="L5102" s="19">
        <v>2023</v>
      </c>
      <c r="M5102" s="20">
        <v>1</v>
      </c>
      <c r="N5102" s="19" t="s">
        <v>1798</v>
      </c>
      <c r="O5102" s="20">
        <v>0</v>
      </c>
      <c r="P5102" s="20">
        <v>0</v>
      </c>
      <c r="Q5102" s="20">
        <v>0</v>
      </c>
      <c r="R5102" s="21">
        <v>1</v>
      </c>
      <c r="S5102" s="20">
        <v>0</v>
      </c>
    </row>
    <row r="5103" spans="2:19" ht="15" customHeight="1" x14ac:dyDescent="0.25">
      <c r="B5103" s="2" t="str">
        <f t="shared" si="158"/>
        <v>NSG_Income Eligible_Multi-Family_Partner Trade Ally Rebate_Shut Off Flue Damper_0_MF</v>
      </c>
      <c r="C5103" s="2" t="str">
        <f t="shared" si="159"/>
        <v>NSG_Income Eligible_Multi-Family_Partner Trade Ally Rebate_Shut Off Flue Damper_0_MF_2024</v>
      </c>
      <c r="D5103" s="19" t="s">
        <v>1787</v>
      </c>
      <c r="E5103" s="19" t="s">
        <v>325</v>
      </c>
      <c r="F5103" s="19" t="s">
        <v>1422</v>
      </c>
      <c r="G5103" s="19" t="s">
        <v>1799</v>
      </c>
      <c r="H5103" s="19" t="s">
        <v>1443</v>
      </c>
      <c r="I5103" s="19">
        <v>0</v>
      </c>
      <c r="J5103" s="19" t="s">
        <v>1469</v>
      </c>
      <c r="K5103" s="19" t="s">
        <v>553</v>
      </c>
      <c r="L5103" s="19">
        <v>2024</v>
      </c>
      <c r="M5103" s="20">
        <v>1</v>
      </c>
      <c r="N5103" s="19" t="s">
        <v>1798</v>
      </c>
      <c r="O5103" s="20">
        <v>0</v>
      </c>
      <c r="P5103" s="20">
        <v>0</v>
      </c>
      <c r="Q5103" s="20">
        <v>0</v>
      </c>
      <c r="R5103" s="21">
        <v>1</v>
      </c>
      <c r="S5103" s="20">
        <v>0</v>
      </c>
    </row>
    <row r="5104" spans="2:19" ht="15" customHeight="1" x14ac:dyDescent="0.25">
      <c r="B5104" s="2" t="str">
        <f t="shared" si="158"/>
        <v>NSG_Income Eligible_Multi-Family_Partner Trade Ally Rebate_Shut Off Flue Damper_0_MF</v>
      </c>
      <c r="C5104" s="2" t="str">
        <f t="shared" si="159"/>
        <v>NSG_Income Eligible_Multi-Family_Partner Trade Ally Rebate_Shut Off Flue Damper_0_MF_2025</v>
      </c>
      <c r="D5104" s="19" t="s">
        <v>1787</v>
      </c>
      <c r="E5104" s="19" t="s">
        <v>325</v>
      </c>
      <c r="F5104" s="19" t="s">
        <v>1422</v>
      </c>
      <c r="G5104" s="19" t="s">
        <v>1799</v>
      </c>
      <c r="H5104" s="19" t="s">
        <v>1443</v>
      </c>
      <c r="I5104" s="19">
        <v>0</v>
      </c>
      <c r="J5104" s="19" t="s">
        <v>1469</v>
      </c>
      <c r="K5104" s="19" t="s">
        <v>553</v>
      </c>
      <c r="L5104" s="19">
        <v>2025</v>
      </c>
      <c r="M5104" s="20">
        <v>1</v>
      </c>
      <c r="N5104" s="19" t="s">
        <v>1798</v>
      </c>
      <c r="O5104" s="20">
        <v>0</v>
      </c>
      <c r="P5104" s="20">
        <v>0</v>
      </c>
      <c r="Q5104" s="20">
        <v>0</v>
      </c>
      <c r="R5104" s="21">
        <v>1</v>
      </c>
      <c r="S5104" s="20">
        <v>0</v>
      </c>
    </row>
    <row r="5105" spans="2:19" ht="15" customHeight="1" x14ac:dyDescent="0.25">
      <c r="B5105" s="2" t="str">
        <f t="shared" si="158"/>
        <v>NSG_Income Eligible_Multi-Family_IE Kits_IE Kits_IE Kit_IE</v>
      </c>
      <c r="C5105" s="2" t="str">
        <f t="shared" si="159"/>
        <v>NSG_Income Eligible_Multi-Family_IE Kits_IE Kits_IE Kit_IE_2022</v>
      </c>
      <c r="D5105" s="19" t="s">
        <v>1787</v>
      </c>
      <c r="E5105" s="19" t="s">
        <v>325</v>
      </c>
      <c r="F5105" s="19" t="s">
        <v>1422</v>
      </c>
      <c r="G5105" s="19" t="s">
        <v>1440</v>
      </c>
      <c r="H5105" s="19" t="s">
        <v>1440</v>
      </c>
      <c r="I5105" s="19" t="s">
        <v>550</v>
      </c>
      <c r="J5105" s="19" t="s">
        <v>1469</v>
      </c>
      <c r="K5105" s="19" t="s">
        <v>551</v>
      </c>
      <c r="L5105" s="19">
        <v>2022</v>
      </c>
      <c r="M5105" s="20">
        <v>1</v>
      </c>
      <c r="N5105" s="19">
        <v>1</v>
      </c>
      <c r="O5105" s="20">
        <v>140</v>
      </c>
      <c r="P5105" s="20">
        <v>140</v>
      </c>
      <c r="Q5105" s="20">
        <v>0</v>
      </c>
      <c r="R5105" s="21">
        <v>1</v>
      </c>
      <c r="S5105" s="20">
        <v>0</v>
      </c>
    </row>
    <row r="5106" spans="2:19" ht="15" customHeight="1" x14ac:dyDescent="0.25">
      <c r="B5106" s="2" t="str">
        <f t="shared" si="158"/>
        <v>NSG_Income Eligible_Multi-Family_IE Kits_IE Kits_IE Kit_IE</v>
      </c>
      <c r="C5106" s="2" t="str">
        <f t="shared" si="159"/>
        <v>NSG_Income Eligible_Multi-Family_IE Kits_IE Kits_IE Kit_IE_2023</v>
      </c>
      <c r="D5106" s="19" t="s">
        <v>1787</v>
      </c>
      <c r="E5106" s="19" t="s">
        <v>325</v>
      </c>
      <c r="F5106" s="19" t="s">
        <v>1422</v>
      </c>
      <c r="G5106" s="19" t="s">
        <v>1440</v>
      </c>
      <c r="H5106" s="19" t="s">
        <v>1440</v>
      </c>
      <c r="I5106" s="19" t="s">
        <v>550</v>
      </c>
      <c r="J5106" s="19" t="s">
        <v>1469</v>
      </c>
      <c r="K5106" s="19" t="s">
        <v>551</v>
      </c>
      <c r="L5106" s="19">
        <v>2023</v>
      </c>
      <c r="M5106" s="20">
        <v>1</v>
      </c>
      <c r="N5106" s="19">
        <v>1</v>
      </c>
      <c r="O5106" s="20">
        <v>140</v>
      </c>
      <c r="P5106" s="20">
        <v>140</v>
      </c>
      <c r="Q5106" s="20">
        <v>0</v>
      </c>
      <c r="R5106" s="21">
        <v>1</v>
      </c>
      <c r="S5106" s="20">
        <v>0</v>
      </c>
    </row>
    <row r="5107" spans="2:19" ht="15" customHeight="1" x14ac:dyDescent="0.25">
      <c r="B5107" s="2" t="str">
        <f t="shared" si="158"/>
        <v>NSG_Income Eligible_Multi-Family_IE Kits_IE Kits_IE Kit_IE</v>
      </c>
      <c r="C5107" s="2" t="str">
        <f t="shared" si="159"/>
        <v>NSG_Income Eligible_Multi-Family_IE Kits_IE Kits_IE Kit_IE_2024</v>
      </c>
      <c r="D5107" s="19" t="s">
        <v>1787</v>
      </c>
      <c r="E5107" s="19" t="s">
        <v>325</v>
      </c>
      <c r="F5107" s="19" t="s">
        <v>1422</v>
      </c>
      <c r="G5107" s="19" t="s">
        <v>1440</v>
      </c>
      <c r="H5107" s="19" t="s">
        <v>1440</v>
      </c>
      <c r="I5107" s="19" t="s">
        <v>550</v>
      </c>
      <c r="J5107" s="19" t="s">
        <v>1469</v>
      </c>
      <c r="K5107" s="19" t="s">
        <v>551</v>
      </c>
      <c r="L5107" s="19">
        <v>2024</v>
      </c>
      <c r="M5107" s="20">
        <v>1</v>
      </c>
      <c r="N5107" s="19">
        <v>1</v>
      </c>
      <c r="O5107" s="20">
        <v>140</v>
      </c>
      <c r="P5107" s="20">
        <v>140</v>
      </c>
      <c r="Q5107" s="20">
        <v>0</v>
      </c>
      <c r="R5107" s="21">
        <v>1</v>
      </c>
      <c r="S5107" s="20">
        <v>0</v>
      </c>
    </row>
    <row r="5108" spans="2:19" ht="15" customHeight="1" x14ac:dyDescent="0.25">
      <c r="B5108" s="2" t="str">
        <f t="shared" si="158"/>
        <v>NSG_Income Eligible_Multi-Family_IE Kits_IE Kits_IE Kit_IE</v>
      </c>
      <c r="C5108" s="2" t="str">
        <f t="shared" si="159"/>
        <v>NSG_Income Eligible_Multi-Family_IE Kits_IE Kits_IE Kit_IE_2025</v>
      </c>
      <c r="D5108" s="19" t="s">
        <v>1787</v>
      </c>
      <c r="E5108" s="19" t="s">
        <v>325</v>
      </c>
      <c r="F5108" s="19" t="s">
        <v>1422</v>
      </c>
      <c r="G5108" s="19" t="s">
        <v>1440</v>
      </c>
      <c r="H5108" s="19" t="s">
        <v>1440</v>
      </c>
      <c r="I5108" s="19" t="s">
        <v>550</v>
      </c>
      <c r="J5108" s="19" t="s">
        <v>1469</v>
      </c>
      <c r="K5108" s="19" t="s">
        <v>551</v>
      </c>
      <c r="L5108" s="19">
        <v>2025</v>
      </c>
      <c r="M5108" s="20">
        <v>1</v>
      </c>
      <c r="N5108" s="19">
        <v>1</v>
      </c>
      <c r="O5108" s="20">
        <v>140</v>
      </c>
      <c r="P5108" s="20">
        <v>140</v>
      </c>
      <c r="Q5108" s="20">
        <v>0</v>
      </c>
      <c r="R5108" s="21">
        <v>1</v>
      </c>
      <c r="S5108" s="20">
        <v>0</v>
      </c>
    </row>
    <row r="5109" spans="2:19" ht="15" customHeight="1" x14ac:dyDescent="0.25">
      <c r="B5109" s="2" t="str">
        <f t="shared" si="158"/>
        <v>NSG_Income Eligible_Multi-Family_IE Kits_Low Flow Bathroom Aerator_IE Kit_IE</v>
      </c>
      <c r="C5109" s="2" t="str">
        <f t="shared" si="159"/>
        <v>NSG_Income Eligible_Multi-Family_IE Kits_Low Flow Bathroom Aerator_IE Kit_IE_2022</v>
      </c>
      <c r="D5109" s="19" t="s">
        <v>1787</v>
      </c>
      <c r="E5109" s="19" t="s">
        <v>325</v>
      </c>
      <c r="F5109" s="19" t="s">
        <v>1422</v>
      </c>
      <c r="G5109" s="19" t="s">
        <v>1440</v>
      </c>
      <c r="H5109" s="19" t="s">
        <v>555</v>
      </c>
      <c r="I5109" s="19" t="s">
        <v>550</v>
      </c>
      <c r="J5109" s="19" t="s">
        <v>534</v>
      </c>
      <c r="K5109" s="19" t="s">
        <v>551</v>
      </c>
      <c r="L5109" s="19">
        <v>2022</v>
      </c>
      <c r="M5109" s="20">
        <v>1</v>
      </c>
      <c r="N5109" s="19" t="s">
        <v>1795</v>
      </c>
      <c r="O5109" s="20">
        <v>140</v>
      </c>
      <c r="P5109" s="20">
        <v>140</v>
      </c>
      <c r="Q5109" s="20">
        <v>82.658499190320853</v>
      </c>
      <c r="R5109" s="21">
        <v>1</v>
      </c>
      <c r="S5109" s="20">
        <v>82.658499190320853</v>
      </c>
    </row>
    <row r="5110" spans="2:19" ht="15" customHeight="1" x14ac:dyDescent="0.25">
      <c r="B5110" s="2" t="str">
        <f t="shared" si="158"/>
        <v>NSG_Income Eligible_Multi-Family_IE Kits_Low Flow Bathroom Aerator_IE Kit_IE</v>
      </c>
      <c r="C5110" s="2" t="str">
        <f t="shared" si="159"/>
        <v>NSG_Income Eligible_Multi-Family_IE Kits_Low Flow Bathroom Aerator_IE Kit_IE_2023</v>
      </c>
      <c r="D5110" s="19" t="s">
        <v>1787</v>
      </c>
      <c r="E5110" s="19" t="s">
        <v>325</v>
      </c>
      <c r="F5110" s="19" t="s">
        <v>1422</v>
      </c>
      <c r="G5110" s="19" t="s">
        <v>1440</v>
      </c>
      <c r="H5110" s="19" t="s">
        <v>555</v>
      </c>
      <c r="I5110" s="19" t="s">
        <v>550</v>
      </c>
      <c r="J5110" s="19" t="s">
        <v>534</v>
      </c>
      <c r="K5110" s="19" t="s">
        <v>551</v>
      </c>
      <c r="L5110" s="19">
        <v>2023</v>
      </c>
      <c r="M5110" s="20">
        <v>1</v>
      </c>
      <c r="N5110" s="19" t="s">
        <v>1795</v>
      </c>
      <c r="O5110" s="20">
        <v>140</v>
      </c>
      <c r="P5110" s="20">
        <v>140</v>
      </c>
      <c r="Q5110" s="20">
        <v>82.658499190320853</v>
      </c>
      <c r="R5110" s="21">
        <v>1</v>
      </c>
      <c r="S5110" s="20">
        <v>82.658499190320853</v>
      </c>
    </row>
    <row r="5111" spans="2:19" ht="15" customHeight="1" x14ac:dyDescent="0.25">
      <c r="B5111" s="2" t="str">
        <f t="shared" si="158"/>
        <v>NSG_Income Eligible_Multi-Family_IE Kits_Low Flow Bathroom Aerator_IE Kit_IE</v>
      </c>
      <c r="C5111" s="2" t="str">
        <f t="shared" si="159"/>
        <v>NSG_Income Eligible_Multi-Family_IE Kits_Low Flow Bathroom Aerator_IE Kit_IE_2024</v>
      </c>
      <c r="D5111" s="19" t="s">
        <v>1787</v>
      </c>
      <c r="E5111" s="19" t="s">
        <v>325</v>
      </c>
      <c r="F5111" s="19" t="s">
        <v>1422</v>
      </c>
      <c r="G5111" s="19" t="s">
        <v>1440</v>
      </c>
      <c r="H5111" s="19" t="s">
        <v>555</v>
      </c>
      <c r="I5111" s="19" t="s">
        <v>550</v>
      </c>
      <c r="J5111" s="19" t="s">
        <v>534</v>
      </c>
      <c r="K5111" s="19" t="s">
        <v>551</v>
      </c>
      <c r="L5111" s="19">
        <v>2024</v>
      </c>
      <c r="M5111" s="20">
        <v>1</v>
      </c>
      <c r="N5111" s="19" t="s">
        <v>1795</v>
      </c>
      <c r="O5111" s="20">
        <v>140</v>
      </c>
      <c r="P5111" s="20">
        <v>140</v>
      </c>
      <c r="Q5111" s="20">
        <v>82.658499190320853</v>
      </c>
      <c r="R5111" s="21">
        <v>1</v>
      </c>
      <c r="S5111" s="20">
        <v>82.658499190320853</v>
      </c>
    </row>
    <row r="5112" spans="2:19" ht="15" customHeight="1" x14ac:dyDescent="0.25">
      <c r="B5112" s="2" t="str">
        <f t="shared" si="158"/>
        <v>NSG_Income Eligible_Multi-Family_IE Kits_Low Flow Bathroom Aerator_IE Kit_IE</v>
      </c>
      <c r="C5112" s="2" t="str">
        <f t="shared" si="159"/>
        <v>NSG_Income Eligible_Multi-Family_IE Kits_Low Flow Bathroom Aerator_IE Kit_IE_2025</v>
      </c>
      <c r="D5112" s="19" t="s">
        <v>1787</v>
      </c>
      <c r="E5112" s="19" t="s">
        <v>325</v>
      </c>
      <c r="F5112" s="19" t="s">
        <v>1422</v>
      </c>
      <c r="G5112" s="19" t="s">
        <v>1440</v>
      </c>
      <c r="H5112" s="19" t="s">
        <v>555</v>
      </c>
      <c r="I5112" s="19" t="s">
        <v>550</v>
      </c>
      <c r="J5112" s="19" t="s">
        <v>534</v>
      </c>
      <c r="K5112" s="19" t="s">
        <v>551</v>
      </c>
      <c r="L5112" s="19">
        <v>2025</v>
      </c>
      <c r="M5112" s="20">
        <v>1</v>
      </c>
      <c r="N5112" s="19" t="s">
        <v>1795</v>
      </c>
      <c r="O5112" s="20">
        <v>140</v>
      </c>
      <c r="P5112" s="20">
        <v>140</v>
      </c>
      <c r="Q5112" s="20">
        <v>82.658499190320853</v>
      </c>
      <c r="R5112" s="21">
        <v>1</v>
      </c>
      <c r="S5112" s="20">
        <v>82.658499190320853</v>
      </c>
    </row>
    <row r="5113" spans="2:19" ht="15" customHeight="1" x14ac:dyDescent="0.25">
      <c r="B5113" s="2" t="str">
        <f t="shared" si="158"/>
        <v>NSG_Income Eligible_Multi-Family_IE Kits_Low Flow Kitchen Aerator_IE Kit_IE</v>
      </c>
      <c r="C5113" s="2" t="str">
        <f t="shared" si="159"/>
        <v>NSG_Income Eligible_Multi-Family_IE Kits_Low Flow Kitchen Aerator_IE Kit_IE_2022</v>
      </c>
      <c r="D5113" s="19" t="s">
        <v>1787</v>
      </c>
      <c r="E5113" s="19" t="s">
        <v>325</v>
      </c>
      <c r="F5113" s="19" t="s">
        <v>1422</v>
      </c>
      <c r="G5113" s="19" t="s">
        <v>1440</v>
      </c>
      <c r="H5113" s="19" t="s">
        <v>533</v>
      </c>
      <c r="I5113" s="19" t="s">
        <v>550</v>
      </c>
      <c r="J5113" s="19" t="s">
        <v>534</v>
      </c>
      <c r="K5113" s="19" t="s">
        <v>551</v>
      </c>
      <c r="L5113" s="19">
        <v>2022</v>
      </c>
      <c r="M5113" s="20">
        <v>1</v>
      </c>
      <c r="N5113" s="19" t="s">
        <v>1795</v>
      </c>
      <c r="O5113" s="20">
        <v>140</v>
      </c>
      <c r="P5113" s="20">
        <v>140</v>
      </c>
      <c r="Q5113" s="20">
        <v>696.53634558673843</v>
      </c>
      <c r="R5113" s="21">
        <v>1</v>
      </c>
      <c r="S5113" s="20">
        <v>696.53634558673843</v>
      </c>
    </row>
    <row r="5114" spans="2:19" ht="15" customHeight="1" x14ac:dyDescent="0.25">
      <c r="B5114" s="2" t="str">
        <f t="shared" si="158"/>
        <v>NSG_Income Eligible_Multi-Family_IE Kits_Low Flow Kitchen Aerator_IE Kit_IE</v>
      </c>
      <c r="C5114" s="2" t="str">
        <f t="shared" si="159"/>
        <v>NSG_Income Eligible_Multi-Family_IE Kits_Low Flow Kitchen Aerator_IE Kit_IE_2023</v>
      </c>
      <c r="D5114" s="19" t="s">
        <v>1787</v>
      </c>
      <c r="E5114" s="19" t="s">
        <v>325</v>
      </c>
      <c r="F5114" s="19" t="s">
        <v>1422</v>
      </c>
      <c r="G5114" s="19" t="s">
        <v>1440</v>
      </c>
      <c r="H5114" s="19" t="s">
        <v>533</v>
      </c>
      <c r="I5114" s="19" t="s">
        <v>550</v>
      </c>
      <c r="J5114" s="19" t="s">
        <v>534</v>
      </c>
      <c r="K5114" s="19" t="s">
        <v>551</v>
      </c>
      <c r="L5114" s="19">
        <v>2023</v>
      </c>
      <c r="M5114" s="20">
        <v>1</v>
      </c>
      <c r="N5114" s="19" t="s">
        <v>1795</v>
      </c>
      <c r="O5114" s="20">
        <v>140</v>
      </c>
      <c r="P5114" s="20">
        <v>140</v>
      </c>
      <c r="Q5114" s="20">
        <v>696.53634558673843</v>
      </c>
      <c r="R5114" s="21">
        <v>1</v>
      </c>
      <c r="S5114" s="20">
        <v>696.53634558673843</v>
      </c>
    </row>
    <row r="5115" spans="2:19" ht="15" customHeight="1" x14ac:dyDescent="0.25">
      <c r="B5115" s="2" t="str">
        <f t="shared" si="158"/>
        <v>NSG_Income Eligible_Multi-Family_IE Kits_Low Flow Kitchen Aerator_IE Kit_IE</v>
      </c>
      <c r="C5115" s="2" t="str">
        <f t="shared" si="159"/>
        <v>NSG_Income Eligible_Multi-Family_IE Kits_Low Flow Kitchen Aerator_IE Kit_IE_2024</v>
      </c>
      <c r="D5115" s="19" t="s">
        <v>1787</v>
      </c>
      <c r="E5115" s="19" t="s">
        <v>325</v>
      </c>
      <c r="F5115" s="19" t="s">
        <v>1422</v>
      </c>
      <c r="G5115" s="19" t="s">
        <v>1440</v>
      </c>
      <c r="H5115" s="19" t="s">
        <v>533</v>
      </c>
      <c r="I5115" s="19" t="s">
        <v>550</v>
      </c>
      <c r="J5115" s="19" t="s">
        <v>534</v>
      </c>
      <c r="K5115" s="19" t="s">
        <v>551</v>
      </c>
      <c r="L5115" s="19">
        <v>2024</v>
      </c>
      <c r="M5115" s="20">
        <v>1</v>
      </c>
      <c r="N5115" s="19" t="s">
        <v>1795</v>
      </c>
      <c r="O5115" s="20">
        <v>140</v>
      </c>
      <c r="P5115" s="20">
        <v>140</v>
      </c>
      <c r="Q5115" s="20">
        <v>696.53634558673843</v>
      </c>
      <c r="R5115" s="21">
        <v>1</v>
      </c>
      <c r="S5115" s="20">
        <v>696.53634558673843</v>
      </c>
    </row>
    <row r="5116" spans="2:19" ht="15" customHeight="1" x14ac:dyDescent="0.25">
      <c r="B5116" s="2" t="str">
        <f t="shared" si="158"/>
        <v>NSG_Income Eligible_Multi-Family_IE Kits_Low Flow Kitchen Aerator_IE Kit_IE</v>
      </c>
      <c r="C5116" s="2" t="str">
        <f t="shared" si="159"/>
        <v>NSG_Income Eligible_Multi-Family_IE Kits_Low Flow Kitchen Aerator_IE Kit_IE_2025</v>
      </c>
      <c r="D5116" s="19" t="s">
        <v>1787</v>
      </c>
      <c r="E5116" s="19" t="s">
        <v>325</v>
      </c>
      <c r="F5116" s="19" t="s">
        <v>1422</v>
      </c>
      <c r="G5116" s="19" t="s">
        <v>1440</v>
      </c>
      <c r="H5116" s="19" t="s">
        <v>533</v>
      </c>
      <c r="I5116" s="19" t="s">
        <v>550</v>
      </c>
      <c r="J5116" s="19" t="s">
        <v>534</v>
      </c>
      <c r="K5116" s="19" t="s">
        <v>551</v>
      </c>
      <c r="L5116" s="19">
        <v>2025</v>
      </c>
      <c r="M5116" s="20">
        <v>1</v>
      </c>
      <c r="N5116" s="19" t="s">
        <v>1795</v>
      </c>
      <c r="O5116" s="20">
        <v>140</v>
      </c>
      <c r="P5116" s="20">
        <v>140</v>
      </c>
      <c r="Q5116" s="20">
        <v>696.53634558673843</v>
      </c>
      <c r="R5116" s="21">
        <v>1</v>
      </c>
      <c r="S5116" s="20">
        <v>696.53634558673843</v>
      </c>
    </row>
    <row r="5117" spans="2:19" ht="15" customHeight="1" x14ac:dyDescent="0.25">
      <c r="B5117" s="2" t="str">
        <f t="shared" si="158"/>
        <v>NSG_Income Eligible_Multi-Family_IE Kits_Low Flow Showerhead_IE Kit_IE</v>
      </c>
      <c r="C5117" s="2" t="str">
        <f t="shared" si="159"/>
        <v>NSG_Income Eligible_Multi-Family_IE Kits_Low Flow Showerhead_IE Kit_IE_2022</v>
      </c>
      <c r="D5117" s="19" t="s">
        <v>1787</v>
      </c>
      <c r="E5117" s="19" t="s">
        <v>325</v>
      </c>
      <c r="F5117" s="19" t="s">
        <v>1422</v>
      </c>
      <c r="G5117" s="19" t="s">
        <v>1440</v>
      </c>
      <c r="H5117" s="19" t="s">
        <v>15</v>
      </c>
      <c r="I5117" s="19" t="s">
        <v>550</v>
      </c>
      <c r="J5117" s="19" t="s">
        <v>23</v>
      </c>
      <c r="K5117" s="19" t="s">
        <v>551</v>
      </c>
      <c r="L5117" s="19">
        <v>2022</v>
      </c>
      <c r="M5117" s="20">
        <v>1</v>
      </c>
      <c r="N5117" s="19" t="s">
        <v>1795</v>
      </c>
      <c r="O5117" s="20">
        <v>140</v>
      </c>
      <c r="P5117" s="20">
        <v>140</v>
      </c>
      <c r="Q5117" s="20">
        <v>875.80732551804181</v>
      </c>
      <c r="R5117" s="21">
        <v>1</v>
      </c>
      <c r="S5117" s="20">
        <v>875.80732551804181</v>
      </c>
    </row>
    <row r="5118" spans="2:19" ht="15" customHeight="1" x14ac:dyDescent="0.25">
      <c r="B5118" s="2" t="str">
        <f t="shared" si="158"/>
        <v>NSG_Income Eligible_Multi-Family_IE Kits_Low Flow Showerhead_IE Kit_IE</v>
      </c>
      <c r="C5118" s="2" t="str">
        <f t="shared" si="159"/>
        <v>NSG_Income Eligible_Multi-Family_IE Kits_Low Flow Showerhead_IE Kit_IE_2023</v>
      </c>
      <c r="D5118" s="19" t="s">
        <v>1787</v>
      </c>
      <c r="E5118" s="19" t="s">
        <v>325</v>
      </c>
      <c r="F5118" s="19" t="s">
        <v>1422</v>
      </c>
      <c r="G5118" s="19" t="s">
        <v>1440</v>
      </c>
      <c r="H5118" s="19" t="s">
        <v>15</v>
      </c>
      <c r="I5118" s="19" t="s">
        <v>550</v>
      </c>
      <c r="J5118" s="19" t="s">
        <v>23</v>
      </c>
      <c r="K5118" s="19" t="s">
        <v>551</v>
      </c>
      <c r="L5118" s="19">
        <v>2023</v>
      </c>
      <c r="M5118" s="20">
        <v>1</v>
      </c>
      <c r="N5118" s="19" t="s">
        <v>1795</v>
      </c>
      <c r="O5118" s="20">
        <v>140</v>
      </c>
      <c r="P5118" s="20">
        <v>140</v>
      </c>
      <c r="Q5118" s="20">
        <v>875.80732551804181</v>
      </c>
      <c r="R5118" s="21">
        <v>1</v>
      </c>
      <c r="S5118" s="20">
        <v>875.80732551804181</v>
      </c>
    </row>
    <row r="5119" spans="2:19" ht="15" customHeight="1" x14ac:dyDescent="0.25">
      <c r="B5119" s="2" t="str">
        <f t="shared" si="158"/>
        <v>NSG_Income Eligible_Multi-Family_IE Kits_Low Flow Showerhead_IE Kit_IE</v>
      </c>
      <c r="C5119" s="2" t="str">
        <f t="shared" si="159"/>
        <v>NSG_Income Eligible_Multi-Family_IE Kits_Low Flow Showerhead_IE Kit_IE_2024</v>
      </c>
      <c r="D5119" s="19" t="s">
        <v>1787</v>
      </c>
      <c r="E5119" s="19" t="s">
        <v>325</v>
      </c>
      <c r="F5119" s="19" t="s">
        <v>1422</v>
      </c>
      <c r="G5119" s="19" t="s">
        <v>1440</v>
      </c>
      <c r="H5119" s="19" t="s">
        <v>15</v>
      </c>
      <c r="I5119" s="19" t="s">
        <v>550</v>
      </c>
      <c r="J5119" s="19" t="s">
        <v>23</v>
      </c>
      <c r="K5119" s="19" t="s">
        <v>551</v>
      </c>
      <c r="L5119" s="19">
        <v>2024</v>
      </c>
      <c r="M5119" s="20">
        <v>1</v>
      </c>
      <c r="N5119" s="19" t="s">
        <v>1795</v>
      </c>
      <c r="O5119" s="20">
        <v>140</v>
      </c>
      <c r="P5119" s="20">
        <v>140</v>
      </c>
      <c r="Q5119" s="20">
        <v>875.80732551804181</v>
      </c>
      <c r="R5119" s="21">
        <v>1</v>
      </c>
      <c r="S5119" s="20">
        <v>875.80732551804181</v>
      </c>
    </row>
    <row r="5120" spans="2:19" ht="15" customHeight="1" x14ac:dyDescent="0.25">
      <c r="B5120" s="2" t="str">
        <f t="shared" si="158"/>
        <v>NSG_Income Eligible_Multi-Family_IE Kits_Low Flow Showerhead_IE Kit_IE</v>
      </c>
      <c r="C5120" s="2" t="str">
        <f t="shared" si="159"/>
        <v>NSG_Income Eligible_Multi-Family_IE Kits_Low Flow Showerhead_IE Kit_IE_2025</v>
      </c>
      <c r="D5120" s="19" t="s">
        <v>1787</v>
      </c>
      <c r="E5120" s="19" t="s">
        <v>325</v>
      </c>
      <c r="F5120" s="19" t="s">
        <v>1422</v>
      </c>
      <c r="G5120" s="19" t="s">
        <v>1440</v>
      </c>
      <c r="H5120" s="19" t="s">
        <v>15</v>
      </c>
      <c r="I5120" s="19" t="s">
        <v>550</v>
      </c>
      <c r="J5120" s="19" t="s">
        <v>23</v>
      </c>
      <c r="K5120" s="19" t="s">
        <v>551</v>
      </c>
      <c r="L5120" s="19">
        <v>2025</v>
      </c>
      <c r="M5120" s="20">
        <v>1</v>
      </c>
      <c r="N5120" s="19" t="s">
        <v>1795</v>
      </c>
      <c r="O5120" s="20">
        <v>140</v>
      </c>
      <c r="P5120" s="20">
        <v>140</v>
      </c>
      <c r="Q5120" s="20">
        <v>875.80732551804181</v>
      </c>
      <c r="R5120" s="21">
        <v>1</v>
      </c>
      <c r="S5120" s="20">
        <v>875.80732551804181</v>
      </c>
    </row>
    <row r="5121" spans="2:19" ht="15" customHeight="1" x14ac:dyDescent="0.25">
      <c r="B5121" s="2" t="str">
        <f t="shared" si="158"/>
        <v>NSG_Income Eligible_Multi-Family_IE Kits_Shower Timer_IE Kit_IE</v>
      </c>
      <c r="C5121" s="2" t="str">
        <f t="shared" si="159"/>
        <v>NSG_Income Eligible_Multi-Family_IE Kits_Shower Timer_IE Kit_IE_2022</v>
      </c>
      <c r="D5121" s="19" t="s">
        <v>1787</v>
      </c>
      <c r="E5121" s="19" t="s">
        <v>325</v>
      </c>
      <c r="F5121" s="19" t="s">
        <v>1422</v>
      </c>
      <c r="G5121" s="19" t="s">
        <v>1440</v>
      </c>
      <c r="H5121" s="19" t="s">
        <v>1031</v>
      </c>
      <c r="I5121" s="19" t="s">
        <v>550</v>
      </c>
      <c r="J5121" s="19" t="s">
        <v>1033</v>
      </c>
      <c r="K5121" s="19" t="s">
        <v>551</v>
      </c>
      <c r="L5121" s="19">
        <v>2022</v>
      </c>
      <c r="M5121" s="20">
        <v>1</v>
      </c>
      <c r="N5121" s="19" t="s">
        <v>1795</v>
      </c>
      <c r="O5121" s="20">
        <v>140</v>
      </c>
      <c r="P5121" s="20">
        <v>140</v>
      </c>
      <c r="Q5121" s="20">
        <v>519.01449303352319</v>
      </c>
      <c r="R5121" s="21">
        <v>1</v>
      </c>
      <c r="S5121" s="20">
        <v>519.01449303352319</v>
      </c>
    </row>
    <row r="5122" spans="2:19" ht="15" customHeight="1" x14ac:dyDescent="0.25">
      <c r="B5122" s="2" t="str">
        <f t="shared" si="158"/>
        <v>NSG_Income Eligible_Multi-Family_IE Kits_Shower Timer_IE Kit_IE</v>
      </c>
      <c r="C5122" s="2" t="str">
        <f t="shared" si="159"/>
        <v>NSG_Income Eligible_Multi-Family_IE Kits_Shower Timer_IE Kit_IE_2023</v>
      </c>
      <c r="D5122" s="19" t="s">
        <v>1787</v>
      </c>
      <c r="E5122" s="19" t="s">
        <v>325</v>
      </c>
      <c r="F5122" s="19" t="s">
        <v>1422</v>
      </c>
      <c r="G5122" s="19" t="s">
        <v>1440</v>
      </c>
      <c r="H5122" s="19" t="s">
        <v>1031</v>
      </c>
      <c r="I5122" s="19" t="s">
        <v>550</v>
      </c>
      <c r="J5122" s="19" t="s">
        <v>1033</v>
      </c>
      <c r="K5122" s="19" t="s">
        <v>551</v>
      </c>
      <c r="L5122" s="19">
        <v>2023</v>
      </c>
      <c r="M5122" s="20">
        <v>1</v>
      </c>
      <c r="N5122" s="19" t="s">
        <v>1795</v>
      </c>
      <c r="O5122" s="20">
        <v>140</v>
      </c>
      <c r="P5122" s="20">
        <v>140</v>
      </c>
      <c r="Q5122" s="20">
        <v>519.01449303352319</v>
      </c>
      <c r="R5122" s="21">
        <v>1</v>
      </c>
      <c r="S5122" s="20">
        <v>519.01449303352319</v>
      </c>
    </row>
    <row r="5123" spans="2:19" ht="15" customHeight="1" x14ac:dyDescent="0.25">
      <c r="B5123" s="2" t="str">
        <f t="shared" si="158"/>
        <v>NSG_Income Eligible_Multi-Family_IE Kits_Shower Timer_IE Kit_IE</v>
      </c>
      <c r="C5123" s="2" t="str">
        <f t="shared" si="159"/>
        <v>NSG_Income Eligible_Multi-Family_IE Kits_Shower Timer_IE Kit_IE_2024</v>
      </c>
      <c r="D5123" s="19" t="s">
        <v>1787</v>
      </c>
      <c r="E5123" s="19" t="s">
        <v>325</v>
      </c>
      <c r="F5123" s="19" t="s">
        <v>1422</v>
      </c>
      <c r="G5123" s="19" t="s">
        <v>1440</v>
      </c>
      <c r="H5123" s="19" t="s">
        <v>1031</v>
      </c>
      <c r="I5123" s="19" t="s">
        <v>550</v>
      </c>
      <c r="J5123" s="19" t="s">
        <v>1033</v>
      </c>
      <c r="K5123" s="19" t="s">
        <v>551</v>
      </c>
      <c r="L5123" s="19">
        <v>2024</v>
      </c>
      <c r="M5123" s="20">
        <v>1</v>
      </c>
      <c r="N5123" s="19" t="s">
        <v>1795</v>
      </c>
      <c r="O5123" s="20">
        <v>140</v>
      </c>
      <c r="P5123" s="20">
        <v>140</v>
      </c>
      <c r="Q5123" s="20">
        <v>519.01449303352319</v>
      </c>
      <c r="R5123" s="21">
        <v>1</v>
      </c>
      <c r="S5123" s="20">
        <v>519.01449303352319</v>
      </c>
    </row>
    <row r="5124" spans="2:19" ht="15" customHeight="1" x14ac:dyDescent="0.25">
      <c r="B5124" s="2" t="str">
        <f t="shared" si="158"/>
        <v>NSG_Income Eligible_Multi-Family_IE Kits_Shower Timer_IE Kit_IE</v>
      </c>
      <c r="C5124" s="2" t="str">
        <f t="shared" si="159"/>
        <v>NSG_Income Eligible_Multi-Family_IE Kits_Shower Timer_IE Kit_IE_2025</v>
      </c>
      <c r="D5124" s="19" t="s">
        <v>1787</v>
      </c>
      <c r="E5124" s="19" t="s">
        <v>325</v>
      </c>
      <c r="F5124" s="19" t="s">
        <v>1422</v>
      </c>
      <c r="G5124" s="19" t="s">
        <v>1440</v>
      </c>
      <c r="H5124" s="19" t="s">
        <v>1031</v>
      </c>
      <c r="I5124" s="19" t="s">
        <v>550</v>
      </c>
      <c r="J5124" s="19" t="s">
        <v>1033</v>
      </c>
      <c r="K5124" s="19" t="s">
        <v>551</v>
      </c>
      <c r="L5124" s="19">
        <v>2025</v>
      </c>
      <c r="M5124" s="20">
        <v>1</v>
      </c>
      <c r="N5124" s="19" t="s">
        <v>1795</v>
      </c>
      <c r="O5124" s="20">
        <v>140</v>
      </c>
      <c r="P5124" s="20">
        <v>140</v>
      </c>
      <c r="Q5124" s="20">
        <v>519.01449303352319</v>
      </c>
      <c r="R5124" s="21">
        <v>1</v>
      </c>
      <c r="S5124" s="20">
        <v>519.01449303352319</v>
      </c>
    </row>
    <row r="5125" spans="2:19" ht="15" customHeight="1" x14ac:dyDescent="0.25">
      <c r="B5125" s="2" t="str">
        <f t="shared" si="158"/>
        <v>NSG_Income Eligible_Multi-Family_IE Kits_Pipe Insulation_IE Kit_IE</v>
      </c>
      <c r="C5125" s="2" t="str">
        <f t="shared" si="159"/>
        <v>NSG_Income Eligible_Multi-Family_IE Kits_Pipe Insulation_IE Kit_IE_2022</v>
      </c>
      <c r="D5125" s="19" t="s">
        <v>1787</v>
      </c>
      <c r="E5125" s="19" t="s">
        <v>325</v>
      </c>
      <c r="F5125" s="19" t="s">
        <v>1422</v>
      </c>
      <c r="G5125" s="19" t="s">
        <v>1440</v>
      </c>
      <c r="H5125" s="19" t="s">
        <v>404</v>
      </c>
      <c r="I5125" s="19" t="s">
        <v>550</v>
      </c>
      <c r="J5125" s="19" t="s">
        <v>1008</v>
      </c>
      <c r="K5125" s="19" t="s">
        <v>551</v>
      </c>
      <c r="L5125" s="19">
        <v>2022</v>
      </c>
      <c r="M5125" s="20">
        <v>1</v>
      </c>
      <c r="N5125" s="19" t="s">
        <v>1810</v>
      </c>
      <c r="O5125" s="20">
        <v>840</v>
      </c>
      <c r="P5125" s="20">
        <v>840</v>
      </c>
      <c r="Q5125" s="20">
        <v>415.2064181129349</v>
      </c>
      <c r="R5125" s="21">
        <v>1</v>
      </c>
      <c r="S5125" s="20">
        <v>415.2064181129349</v>
      </c>
    </row>
    <row r="5126" spans="2:19" ht="15" customHeight="1" x14ac:dyDescent="0.25">
      <c r="B5126" s="2" t="str">
        <f t="shared" ref="B5126:B5189" si="160">D5126&amp;"_"&amp;E5126&amp;"_"&amp;F5126&amp;"_"&amp;G5126&amp;"_"&amp;H5126&amp;"_"&amp;I5126&amp;"_"&amp;K5126</f>
        <v>NSG_Income Eligible_Multi-Family_IE Kits_Pipe Insulation_IE Kit_IE</v>
      </c>
      <c r="C5126" s="2" t="str">
        <f t="shared" ref="C5126:C5189" si="161">D5126&amp;"_"&amp;E5126&amp;"_"&amp;F5126&amp;"_"&amp;G5126&amp;"_"&amp;H5126&amp;"_"&amp;I5126&amp;"_"&amp;K5126&amp;"_"&amp;L5126</f>
        <v>NSG_Income Eligible_Multi-Family_IE Kits_Pipe Insulation_IE Kit_IE_2023</v>
      </c>
      <c r="D5126" s="19" t="s">
        <v>1787</v>
      </c>
      <c r="E5126" s="19" t="s">
        <v>325</v>
      </c>
      <c r="F5126" s="19" t="s">
        <v>1422</v>
      </c>
      <c r="G5126" s="19" t="s">
        <v>1440</v>
      </c>
      <c r="H5126" s="19" t="s">
        <v>404</v>
      </c>
      <c r="I5126" s="19" t="s">
        <v>550</v>
      </c>
      <c r="J5126" s="19" t="s">
        <v>1008</v>
      </c>
      <c r="K5126" s="19" t="s">
        <v>551</v>
      </c>
      <c r="L5126" s="19">
        <v>2023</v>
      </c>
      <c r="M5126" s="20">
        <v>1</v>
      </c>
      <c r="N5126" s="19" t="s">
        <v>1810</v>
      </c>
      <c r="O5126" s="20">
        <v>840</v>
      </c>
      <c r="P5126" s="20">
        <v>840</v>
      </c>
      <c r="Q5126" s="20">
        <v>415.2064181129349</v>
      </c>
      <c r="R5126" s="21">
        <v>1</v>
      </c>
      <c r="S5126" s="20">
        <v>415.2064181129349</v>
      </c>
    </row>
    <row r="5127" spans="2:19" ht="15" customHeight="1" x14ac:dyDescent="0.25">
      <c r="B5127" s="2" t="str">
        <f t="shared" si="160"/>
        <v>NSG_Income Eligible_Multi-Family_IE Kits_Pipe Insulation_IE Kit_IE</v>
      </c>
      <c r="C5127" s="2" t="str">
        <f t="shared" si="161"/>
        <v>NSG_Income Eligible_Multi-Family_IE Kits_Pipe Insulation_IE Kit_IE_2024</v>
      </c>
      <c r="D5127" s="19" t="s">
        <v>1787</v>
      </c>
      <c r="E5127" s="19" t="s">
        <v>325</v>
      </c>
      <c r="F5127" s="19" t="s">
        <v>1422</v>
      </c>
      <c r="G5127" s="19" t="s">
        <v>1440</v>
      </c>
      <c r="H5127" s="19" t="s">
        <v>404</v>
      </c>
      <c r="I5127" s="19" t="s">
        <v>550</v>
      </c>
      <c r="J5127" s="19" t="s">
        <v>1008</v>
      </c>
      <c r="K5127" s="19" t="s">
        <v>551</v>
      </c>
      <c r="L5127" s="19">
        <v>2024</v>
      </c>
      <c r="M5127" s="20">
        <v>1</v>
      </c>
      <c r="N5127" s="19" t="s">
        <v>1810</v>
      </c>
      <c r="O5127" s="20">
        <v>840</v>
      </c>
      <c r="P5127" s="20">
        <v>840</v>
      </c>
      <c r="Q5127" s="20">
        <v>415.2064181129349</v>
      </c>
      <c r="R5127" s="21">
        <v>1</v>
      </c>
      <c r="S5127" s="20">
        <v>415.2064181129349</v>
      </c>
    </row>
    <row r="5128" spans="2:19" ht="15" customHeight="1" x14ac:dyDescent="0.25">
      <c r="B5128" s="2" t="str">
        <f t="shared" si="160"/>
        <v>NSG_Income Eligible_Multi-Family_IE Kits_Pipe Insulation_IE Kit_IE</v>
      </c>
      <c r="C5128" s="2" t="str">
        <f t="shared" si="161"/>
        <v>NSG_Income Eligible_Multi-Family_IE Kits_Pipe Insulation_IE Kit_IE_2025</v>
      </c>
      <c r="D5128" s="19" t="s">
        <v>1787</v>
      </c>
      <c r="E5128" s="19" t="s">
        <v>325</v>
      </c>
      <c r="F5128" s="19" t="s">
        <v>1422</v>
      </c>
      <c r="G5128" s="19" t="s">
        <v>1440</v>
      </c>
      <c r="H5128" s="19" t="s">
        <v>404</v>
      </c>
      <c r="I5128" s="19" t="s">
        <v>550</v>
      </c>
      <c r="J5128" s="19" t="s">
        <v>1008</v>
      </c>
      <c r="K5128" s="19" t="s">
        <v>551</v>
      </c>
      <c r="L5128" s="19">
        <v>2025</v>
      </c>
      <c r="M5128" s="20">
        <v>1</v>
      </c>
      <c r="N5128" s="19" t="s">
        <v>1810</v>
      </c>
      <c r="O5128" s="20">
        <v>840</v>
      </c>
      <c r="P5128" s="20">
        <v>840</v>
      </c>
      <c r="Q5128" s="20">
        <v>415.2064181129349</v>
      </c>
      <c r="R5128" s="21">
        <v>1</v>
      </c>
      <c r="S5128" s="20">
        <v>415.2064181129349</v>
      </c>
    </row>
    <row r="5129" spans="2:19" ht="15" customHeight="1" x14ac:dyDescent="0.25">
      <c r="B5129" s="2" t="str">
        <f t="shared" si="160"/>
        <v>NSG_Income Eligible_Multi-Family_IE Kits_Weatherstripping_IE Kit_IE</v>
      </c>
      <c r="C5129" s="2" t="str">
        <f t="shared" si="161"/>
        <v>NSG_Income Eligible_Multi-Family_IE Kits_Weatherstripping_IE Kit_IE_2022</v>
      </c>
      <c r="D5129" s="19" t="s">
        <v>1787</v>
      </c>
      <c r="E5129" s="19" t="s">
        <v>325</v>
      </c>
      <c r="F5129" s="19" t="s">
        <v>1422</v>
      </c>
      <c r="G5129" s="19" t="s">
        <v>1440</v>
      </c>
      <c r="H5129" s="19" t="s">
        <v>576</v>
      </c>
      <c r="I5129" s="19" t="s">
        <v>550</v>
      </c>
      <c r="J5129" s="19" t="s">
        <v>573</v>
      </c>
      <c r="K5129" s="19" t="s">
        <v>551</v>
      </c>
      <c r="L5129" s="19">
        <v>2022</v>
      </c>
      <c r="M5129" s="20">
        <v>17</v>
      </c>
      <c r="N5129" s="19" t="s">
        <v>1810</v>
      </c>
      <c r="O5129" s="20">
        <v>140</v>
      </c>
      <c r="P5129" s="20">
        <v>2380</v>
      </c>
      <c r="Q5129" s="20">
        <v>731.70719999999994</v>
      </c>
      <c r="R5129" s="21">
        <v>1</v>
      </c>
      <c r="S5129" s="20">
        <v>731.70719999999994</v>
      </c>
    </row>
    <row r="5130" spans="2:19" ht="15" customHeight="1" x14ac:dyDescent="0.25">
      <c r="B5130" s="2" t="str">
        <f t="shared" si="160"/>
        <v>NSG_Income Eligible_Multi-Family_IE Kits_Weatherstripping_IE Kit_IE</v>
      </c>
      <c r="C5130" s="2" t="str">
        <f t="shared" si="161"/>
        <v>NSG_Income Eligible_Multi-Family_IE Kits_Weatherstripping_IE Kit_IE_2023</v>
      </c>
      <c r="D5130" s="19" t="s">
        <v>1787</v>
      </c>
      <c r="E5130" s="19" t="s">
        <v>325</v>
      </c>
      <c r="F5130" s="19" t="s">
        <v>1422</v>
      </c>
      <c r="G5130" s="19" t="s">
        <v>1440</v>
      </c>
      <c r="H5130" s="19" t="s">
        <v>576</v>
      </c>
      <c r="I5130" s="19" t="s">
        <v>550</v>
      </c>
      <c r="J5130" s="19" t="s">
        <v>573</v>
      </c>
      <c r="K5130" s="19" t="s">
        <v>551</v>
      </c>
      <c r="L5130" s="19">
        <v>2023</v>
      </c>
      <c r="M5130" s="20">
        <v>17</v>
      </c>
      <c r="N5130" s="19" t="s">
        <v>1810</v>
      </c>
      <c r="O5130" s="20">
        <v>140</v>
      </c>
      <c r="P5130" s="20">
        <v>2380</v>
      </c>
      <c r="Q5130" s="20">
        <v>731.70719999999994</v>
      </c>
      <c r="R5130" s="21">
        <v>1</v>
      </c>
      <c r="S5130" s="20">
        <v>731.70719999999994</v>
      </c>
    </row>
    <row r="5131" spans="2:19" ht="15" customHeight="1" x14ac:dyDescent="0.25">
      <c r="B5131" s="2" t="str">
        <f t="shared" si="160"/>
        <v>NSG_Income Eligible_Multi-Family_IE Kits_Weatherstripping_IE Kit_IE</v>
      </c>
      <c r="C5131" s="2" t="str">
        <f t="shared" si="161"/>
        <v>NSG_Income Eligible_Multi-Family_IE Kits_Weatherstripping_IE Kit_IE_2024</v>
      </c>
      <c r="D5131" s="19" t="s">
        <v>1787</v>
      </c>
      <c r="E5131" s="19" t="s">
        <v>325</v>
      </c>
      <c r="F5131" s="19" t="s">
        <v>1422</v>
      </c>
      <c r="G5131" s="19" t="s">
        <v>1440</v>
      </c>
      <c r="H5131" s="19" t="s">
        <v>576</v>
      </c>
      <c r="I5131" s="19" t="s">
        <v>550</v>
      </c>
      <c r="J5131" s="19" t="s">
        <v>573</v>
      </c>
      <c r="K5131" s="19" t="s">
        <v>551</v>
      </c>
      <c r="L5131" s="19">
        <v>2024</v>
      </c>
      <c r="M5131" s="20">
        <v>17</v>
      </c>
      <c r="N5131" s="19" t="s">
        <v>1810</v>
      </c>
      <c r="O5131" s="20">
        <v>140</v>
      </c>
      <c r="P5131" s="20">
        <v>2380</v>
      </c>
      <c r="Q5131" s="20">
        <v>731.70719999999994</v>
      </c>
      <c r="R5131" s="21">
        <v>1</v>
      </c>
      <c r="S5131" s="20">
        <v>731.70719999999994</v>
      </c>
    </row>
    <row r="5132" spans="2:19" ht="15" customHeight="1" x14ac:dyDescent="0.25">
      <c r="B5132" s="2" t="str">
        <f t="shared" si="160"/>
        <v>NSG_Income Eligible_Multi-Family_IE Kits_Weatherstripping_IE Kit_IE</v>
      </c>
      <c r="C5132" s="2" t="str">
        <f t="shared" si="161"/>
        <v>NSG_Income Eligible_Multi-Family_IE Kits_Weatherstripping_IE Kit_IE_2025</v>
      </c>
      <c r="D5132" s="19" t="s">
        <v>1787</v>
      </c>
      <c r="E5132" s="19" t="s">
        <v>325</v>
      </c>
      <c r="F5132" s="19" t="s">
        <v>1422</v>
      </c>
      <c r="G5132" s="19" t="s">
        <v>1440</v>
      </c>
      <c r="H5132" s="19" t="s">
        <v>576</v>
      </c>
      <c r="I5132" s="19" t="s">
        <v>550</v>
      </c>
      <c r="J5132" s="19" t="s">
        <v>573</v>
      </c>
      <c r="K5132" s="19" t="s">
        <v>551</v>
      </c>
      <c r="L5132" s="19">
        <v>2025</v>
      </c>
      <c r="M5132" s="20">
        <v>17</v>
      </c>
      <c r="N5132" s="19" t="s">
        <v>1810</v>
      </c>
      <c r="O5132" s="20">
        <v>140</v>
      </c>
      <c r="P5132" s="20">
        <v>2380</v>
      </c>
      <c r="Q5132" s="20">
        <v>731.70719999999994</v>
      </c>
      <c r="R5132" s="21">
        <v>1</v>
      </c>
      <c r="S5132" s="20">
        <v>731.70719999999994</v>
      </c>
    </row>
    <row r="5133" spans="2:19" ht="15" customHeight="1" x14ac:dyDescent="0.25">
      <c r="B5133" s="2" t="str">
        <f t="shared" si="160"/>
        <v>NSG_Income Eligible_Multi-Family_IE Kits_Outlet and Switch Gaskets_IE Kit_IE</v>
      </c>
      <c r="C5133" s="2" t="str">
        <f t="shared" si="161"/>
        <v>NSG_Income Eligible_Multi-Family_IE Kits_Outlet and Switch Gaskets_IE Kit_IE_2022</v>
      </c>
      <c r="D5133" s="19" t="s">
        <v>1787</v>
      </c>
      <c r="E5133" s="19" t="s">
        <v>325</v>
      </c>
      <c r="F5133" s="19" t="s">
        <v>1422</v>
      </c>
      <c r="G5133" s="19" t="s">
        <v>1440</v>
      </c>
      <c r="H5133" s="19" t="s">
        <v>563</v>
      </c>
      <c r="I5133" s="19" t="s">
        <v>550</v>
      </c>
      <c r="J5133" s="19" t="s">
        <v>573</v>
      </c>
      <c r="K5133" s="19" t="s">
        <v>551</v>
      </c>
      <c r="L5133" s="19">
        <v>2022</v>
      </c>
      <c r="M5133" s="20">
        <v>1</v>
      </c>
      <c r="N5133" s="19" t="s">
        <v>1798</v>
      </c>
      <c r="O5133" s="20">
        <v>2800</v>
      </c>
      <c r="P5133" s="20">
        <v>2800</v>
      </c>
      <c r="Q5133" s="20">
        <v>536.928</v>
      </c>
      <c r="R5133" s="21">
        <v>1</v>
      </c>
      <c r="S5133" s="20">
        <v>536.928</v>
      </c>
    </row>
    <row r="5134" spans="2:19" ht="15" customHeight="1" x14ac:dyDescent="0.25">
      <c r="B5134" s="2" t="str">
        <f t="shared" si="160"/>
        <v>NSG_Income Eligible_Multi-Family_IE Kits_Outlet and Switch Gaskets_IE Kit_IE</v>
      </c>
      <c r="C5134" s="2" t="str">
        <f t="shared" si="161"/>
        <v>NSG_Income Eligible_Multi-Family_IE Kits_Outlet and Switch Gaskets_IE Kit_IE_2023</v>
      </c>
      <c r="D5134" s="19" t="s">
        <v>1787</v>
      </c>
      <c r="E5134" s="19" t="s">
        <v>325</v>
      </c>
      <c r="F5134" s="19" t="s">
        <v>1422</v>
      </c>
      <c r="G5134" s="19" t="s">
        <v>1440</v>
      </c>
      <c r="H5134" s="19" t="s">
        <v>563</v>
      </c>
      <c r="I5134" s="19" t="s">
        <v>550</v>
      </c>
      <c r="J5134" s="19" t="s">
        <v>573</v>
      </c>
      <c r="K5134" s="19" t="s">
        <v>551</v>
      </c>
      <c r="L5134" s="19">
        <v>2023</v>
      </c>
      <c r="M5134" s="20">
        <v>1</v>
      </c>
      <c r="N5134" s="19" t="s">
        <v>1798</v>
      </c>
      <c r="O5134" s="20">
        <v>2800</v>
      </c>
      <c r="P5134" s="20">
        <v>2800</v>
      </c>
      <c r="Q5134" s="20">
        <v>536.928</v>
      </c>
      <c r="R5134" s="21">
        <v>1</v>
      </c>
      <c r="S5134" s="20">
        <v>536.928</v>
      </c>
    </row>
    <row r="5135" spans="2:19" ht="15" customHeight="1" x14ac:dyDescent="0.25">
      <c r="B5135" s="2" t="str">
        <f t="shared" si="160"/>
        <v>NSG_Income Eligible_Multi-Family_IE Kits_Outlet and Switch Gaskets_IE Kit_IE</v>
      </c>
      <c r="C5135" s="2" t="str">
        <f t="shared" si="161"/>
        <v>NSG_Income Eligible_Multi-Family_IE Kits_Outlet and Switch Gaskets_IE Kit_IE_2024</v>
      </c>
      <c r="D5135" s="19" t="s">
        <v>1787</v>
      </c>
      <c r="E5135" s="19" t="s">
        <v>325</v>
      </c>
      <c r="F5135" s="19" t="s">
        <v>1422</v>
      </c>
      <c r="G5135" s="19" t="s">
        <v>1440</v>
      </c>
      <c r="H5135" s="19" t="s">
        <v>563</v>
      </c>
      <c r="I5135" s="19" t="s">
        <v>550</v>
      </c>
      <c r="J5135" s="19" t="s">
        <v>573</v>
      </c>
      <c r="K5135" s="19" t="s">
        <v>551</v>
      </c>
      <c r="L5135" s="19">
        <v>2024</v>
      </c>
      <c r="M5135" s="20">
        <v>1</v>
      </c>
      <c r="N5135" s="19" t="s">
        <v>1798</v>
      </c>
      <c r="O5135" s="20">
        <v>2800</v>
      </c>
      <c r="P5135" s="20">
        <v>2800</v>
      </c>
      <c r="Q5135" s="20">
        <v>536.928</v>
      </c>
      <c r="R5135" s="21">
        <v>1</v>
      </c>
      <c r="S5135" s="20">
        <v>536.928</v>
      </c>
    </row>
    <row r="5136" spans="2:19" ht="15" customHeight="1" x14ac:dyDescent="0.25">
      <c r="B5136" s="2" t="str">
        <f t="shared" si="160"/>
        <v>NSG_Income Eligible_Multi-Family_IE Kits_Outlet and Switch Gaskets_IE Kit_IE</v>
      </c>
      <c r="C5136" s="2" t="str">
        <f t="shared" si="161"/>
        <v>NSG_Income Eligible_Multi-Family_IE Kits_Outlet and Switch Gaskets_IE Kit_IE_2025</v>
      </c>
      <c r="D5136" s="19" t="s">
        <v>1787</v>
      </c>
      <c r="E5136" s="19" t="s">
        <v>325</v>
      </c>
      <c r="F5136" s="19" t="s">
        <v>1422</v>
      </c>
      <c r="G5136" s="19" t="s">
        <v>1440</v>
      </c>
      <c r="H5136" s="19" t="s">
        <v>563</v>
      </c>
      <c r="I5136" s="19" t="s">
        <v>550</v>
      </c>
      <c r="J5136" s="19" t="s">
        <v>573</v>
      </c>
      <c r="K5136" s="19" t="s">
        <v>551</v>
      </c>
      <c r="L5136" s="19">
        <v>2025</v>
      </c>
      <c r="M5136" s="20">
        <v>1</v>
      </c>
      <c r="N5136" s="19" t="s">
        <v>1798</v>
      </c>
      <c r="O5136" s="20">
        <v>2800</v>
      </c>
      <c r="P5136" s="20">
        <v>2800</v>
      </c>
      <c r="Q5136" s="20">
        <v>536.928</v>
      </c>
      <c r="R5136" s="21">
        <v>1</v>
      </c>
      <c r="S5136" s="20">
        <v>536.928</v>
      </c>
    </row>
    <row r="5137" spans="2:19" ht="15" customHeight="1" x14ac:dyDescent="0.25">
      <c r="B5137" s="2" t="str">
        <f t="shared" si="160"/>
        <v>NSG_Income Eligible_Multi-Family_IE Kits_Window Kit_IE Kit_IE</v>
      </c>
      <c r="C5137" s="2" t="str">
        <f t="shared" si="161"/>
        <v>NSG_Income Eligible_Multi-Family_IE Kits_Window Kit_IE Kit_IE_2022</v>
      </c>
      <c r="D5137" s="19" t="s">
        <v>1787</v>
      </c>
      <c r="E5137" s="19" t="s">
        <v>325</v>
      </c>
      <c r="F5137" s="19" t="s">
        <v>1422</v>
      </c>
      <c r="G5137" s="19" t="s">
        <v>1440</v>
      </c>
      <c r="H5137" s="19" t="s">
        <v>574</v>
      </c>
      <c r="I5137" s="19" t="s">
        <v>550</v>
      </c>
      <c r="J5137" s="19" t="s">
        <v>573</v>
      </c>
      <c r="K5137" s="19" t="s">
        <v>551</v>
      </c>
      <c r="L5137" s="19">
        <v>2022</v>
      </c>
      <c r="M5137" s="20">
        <v>1</v>
      </c>
      <c r="N5137" s="19" t="s">
        <v>634</v>
      </c>
      <c r="O5137" s="20">
        <v>10500</v>
      </c>
      <c r="P5137" s="20">
        <v>10500</v>
      </c>
      <c r="Q5137" s="20">
        <v>876.20399999999995</v>
      </c>
      <c r="R5137" s="21">
        <v>1</v>
      </c>
      <c r="S5137" s="20">
        <v>876.20399999999995</v>
      </c>
    </row>
    <row r="5138" spans="2:19" ht="15" customHeight="1" x14ac:dyDescent="0.25">
      <c r="B5138" s="2" t="str">
        <f t="shared" si="160"/>
        <v>NSG_Income Eligible_Multi-Family_IE Kits_Window Kit_IE Kit_IE</v>
      </c>
      <c r="C5138" s="2" t="str">
        <f t="shared" si="161"/>
        <v>NSG_Income Eligible_Multi-Family_IE Kits_Window Kit_IE Kit_IE_2023</v>
      </c>
      <c r="D5138" s="19" t="s">
        <v>1787</v>
      </c>
      <c r="E5138" s="19" t="s">
        <v>325</v>
      </c>
      <c r="F5138" s="19" t="s">
        <v>1422</v>
      </c>
      <c r="G5138" s="19" t="s">
        <v>1440</v>
      </c>
      <c r="H5138" s="19" t="s">
        <v>574</v>
      </c>
      <c r="I5138" s="19" t="s">
        <v>550</v>
      </c>
      <c r="J5138" s="19" t="s">
        <v>573</v>
      </c>
      <c r="K5138" s="19" t="s">
        <v>551</v>
      </c>
      <c r="L5138" s="19">
        <v>2023</v>
      </c>
      <c r="M5138" s="20">
        <v>1</v>
      </c>
      <c r="N5138" s="19" t="s">
        <v>634</v>
      </c>
      <c r="O5138" s="20">
        <v>10500</v>
      </c>
      <c r="P5138" s="20">
        <v>10500</v>
      </c>
      <c r="Q5138" s="20">
        <v>876.20399999999995</v>
      </c>
      <c r="R5138" s="21">
        <v>1</v>
      </c>
      <c r="S5138" s="20">
        <v>876.20399999999995</v>
      </c>
    </row>
    <row r="5139" spans="2:19" ht="15" customHeight="1" x14ac:dyDescent="0.25">
      <c r="B5139" s="2" t="str">
        <f t="shared" si="160"/>
        <v>NSG_Income Eligible_Multi-Family_IE Kits_Window Kit_IE Kit_IE</v>
      </c>
      <c r="C5139" s="2" t="str">
        <f t="shared" si="161"/>
        <v>NSG_Income Eligible_Multi-Family_IE Kits_Window Kit_IE Kit_IE_2024</v>
      </c>
      <c r="D5139" s="19" t="s">
        <v>1787</v>
      </c>
      <c r="E5139" s="19" t="s">
        <v>325</v>
      </c>
      <c r="F5139" s="19" t="s">
        <v>1422</v>
      </c>
      <c r="G5139" s="19" t="s">
        <v>1440</v>
      </c>
      <c r="H5139" s="19" t="s">
        <v>574</v>
      </c>
      <c r="I5139" s="19" t="s">
        <v>550</v>
      </c>
      <c r="J5139" s="19" t="s">
        <v>573</v>
      </c>
      <c r="K5139" s="19" t="s">
        <v>551</v>
      </c>
      <c r="L5139" s="19">
        <v>2024</v>
      </c>
      <c r="M5139" s="20">
        <v>1</v>
      </c>
      <c r="N5139" s="19" t="s">
        <v>634</v>
      </c>
      <c r="O5139" s="20">
        <v>10500</v>
      </c>
      <c r="P5139" s="20">
        <v>10500</v>
      </c>
      <c r="Q5139" s="20">
        <v>876.20399999999995</v>
      </c>
      <c r="R5139" s="21">
        <v>1</v>
      </c>
      <c r="S5139" s="20">
        <v>876.20399999999995</v>
      </c>
    </row>
    <row r="5140" spans="2:19" ht="15" customHeight="1" x14ac:dyDescent="0.25">
      <c r="B5140" s="2" t="str">
        <f t="shared" si="160"/>
        <v>NSG_Income Eligible_Multi-Family_IE Kits_Window Kit_IE Kit_IE</v>
      </c>
      <c r="C5140" s="2" t="str">
        <f t="shared" si="161"/>
        <v>NSG_Income Eligible_Multi-Family_IE Kits_Window Kit_IE Kit_IE_2025</v>
      </c>
      <c r="D5140" s="19" t="s">
        <v>1787</v>
      </c>
      <c r="E5140" s="19" t="s">
        <v>325</v>
      </c>
      <c r="F5140" s="19" t="s">
        <v>1422</v>
      </c>
      <c r="G5140" s="19" t="s">
        <v>1440</v>
      </c>
      <c r="H5140" s="19" t="s">
        <v>574</v>
      </c>
      <c r="I5140" s="19" t="s">
        <v>550</v>
      </c>
      <c r="J5140" s="19" t="s">
        <v>573</v>
      </c>
      <c r="K5140" s="19" t="s">
        <v>551</v>
      </c>
      <c r="L5140" s="19">
        <v>2025</v>
      </c>
      <c r="M5140" s="20">
        <v>1</v>
      </c>
      <c r="N5140" s="19" t="s">
        <v>634</v>
      </c>
      <c r="O5140" s="20">
        <v>10500</v>
      </c>
      <c r="P5140" s="20">
        <v>10500</v>
      </c>
      <c r="Q5140" s="20">
        <v>876.20399999999995</v>
      </c>
      <c r="R5140" s="21">
        <v>1</v>
      </c>
      <c r="S5140" s="20">
        <v>876.20399999999995</v>
      </c>
    </row>
    <row r="5141" spans="2:19" ht="15" customHeight="1" x14ac:dyDescent="0.25">
      <c r="B5141" s="2" t="str">
        <f t="shared" si="160"/>
        <v>NSG_Income Eligible_Multi-Family_IE Kits_Water Heater Temperature Setback_IE Kit_IE</v>
      </c>
      <c r="C5141" s="2" t="str">
        <f t="shared" si="161"/>
        <v>NSG_Income Eligible_Multi-Family_IE Kits_Water Heater Temperature Setback_IE Kit_IE_2022</v>
      </c>
      <c r="D5141" s="19" t="s">
        <v>1787</v>
      </c>
      <c r="E5141" s="19" t="s">
        <v>325</v>
      </c>
      <c r="F5141" s="19" t="s">
        <v>1422</v>
      </c>
      <c r="G5141" s="19" t="s">
        <v>1440</v>
      </c>
      <c r="H5141" s="19" t="s">
        <v>223</v>
      </c>
      <c r="I5141" s="19" t="s">
        <v>550</v>
      </c>
      <c r="J5141" s="19" t="s">
        <v>1022</v>
      </c>
      <c r="K5141" s="19" t="s">
        <v>551</v>
      </c>
      <c r="L5141" s="19">
        <v>2022</v>
      </c>
      <c r="M5141" s="20">
        <v>1</v>
      </c>
      <c r="N5141" s="19" t="s">
        <v>1795</v>
      </c>
      <c r="O5141" s="20">
        <v>140</v>
      </c>
      <c r="P5141" s="20">
        <v>140</v>
      </c>
      <c r="Q5141" s="20">
        <v>48.952007515384622</v>
      </c>
      <c r="R5141" s="21">
        <v>1</v>
      </c>
      <c r="S5141" s="20">
        <v>48.952007515384622</v>
      </c>
    </row>
    <row r="5142" spans="2:19" ht="15" customHeight="1" x14ac:dyDescent="0.25">
      <c r="B5142" s="2" t="str">
        <f t="shared" si="160"/>
        <v>NSG_Income Eligible_Multi-Family_IE Kits_Water Heater Temperature Setback_IE Kit_IE</v>
      </c>
      <c r="C5142" s="2" t="str">
        <f t="shared" si="161"/>
        <v>NSG_Income Eligible_Multi-Family_IE Kits_Water Heater Temperature Setback_IE Kit_IE_2023</v>
      </c>
      <c r="D5142" s="19" t="s">
        <v>1787</v>
      </c>
      <c r="E5142" s="19" t="s">
        <v>325</v>
      </c>
      <c r="F5142" s="19" t="s">
        <v>1422</v>
      </c>
      <c r="G5142" s="19" t="s">
        <v>1440</v>
      </c>
      <c r="H5142" s="19" t="s">
        <v>223</v>
      </c>
      <c r="I5142" s="19" t="s">
        <v>550</v>
      </c>
      <c r="J5142" s="19" t="s">
        <v>1022</v>
      </c>
      <c r="K5142" s="19" t="s">
        <v>551</v>
      </c>
      <c r="L5142" s="19">
        <v>2023</v>
      </c>
      <c r="M5142" s="20">
        <v>1</v>
      </c>
      <c r="N5142" s="19" t="s">
        <v>1795</v>
      </c>
      <c r="O5142" s="20">
        <v>140</v>
      </c>
      <c r="P5142" s="20">
        <v>140</v>
      </c>
      <c r="Q5142" s="20">
        <v>48.952007515384622</v>
      </c>
      <c r="R5142" s="21">
        <v>1</v>
      </c>
      <c r="S5142" s="20">
        <v>48.952007515384622</v>
      </c>
    </row>
    <row r="5143" spans="2:19" ht="15" customHeight="1" x14ac:dyDescent="0.25">
      <c r="B5143" s="2" t="str">
        <f t="shared" si="160"/>
        <v>NSG_Income Eligible_Multi-Family_IE Kits_Water Heater Temperature Setback_IE Kit_IE</v>
      </c>
      <c r="C5143" s="2" t="str">
        <f t="shared" si="161"/>
        <v>NSG_Income Eligible_Multi-Family_IE Kits_Water Heater Temperature Setback_IE Kit_IE_2024</v>
      </c>
      <c r="D5143" s="19" t="s">
        <v>1787</v>
      </c>
      <c r="E5143" s="19" t="s">
        <v>325</v>
      </c>
      <c r="F5143" s="19" t="s">
        <v>1422</v>
      </c>
      <c r="G5143" s="19" t="s">
        <v>1440</v>
      </c>
      <c r="H5143" s="19" t="s">
        <v>223</v>
      </c>
      <c r="I5143" s="19" t="s">
        <v>550</v>
      </c>
      <c r="J5143" s="19" t="s">
        <v>1022</v>
      </c>
      <c r="K5143" s="19" t="s">
        <v>551</v>
      </c>
      <c r="L5143" s="19">
        <v>2024</v>
      </c>
      <c r="M5143" s="20">
        <v>1</v>
      </c>
      <c r="N5143" s="19" t="s">
        <v>1795</v>
      </c>
      <c r="O5143" s="20">
        <v>140</v>
      </c>
      <c r="P5143" s="20">
        <v>140</v>
      </c>
      <c r="Q5143" s="20">
        <v>48.952007515384622</v>
      </c>
      <c r="R5143" s="21">
        <v>1</v>
      </c>
      <c r="S5143" s="20">
        <v>48.952007515384622</v>
      </c>
    </row>
    <row r="5144" spans="2:19" ht="15" customHeight="1" x14ac:dyDescent="0.25">
      <c r="B5144" s="2" t="str">
        <f t="shared" si="160"/>
        <v>NSG_Income Eligible_Multi-Family_IE Kits_Water Heater Temperature Setback_IE Kit_IE</v>
      </c>
      <c r="C5144" s="2" t="str">
        <f t="shared" si="161"/>
        <v>NSG_Income Eligible_Multi-Family_IE Kits_Water Heater Temperature Setback_IE Kit_IE_2025</v>
      </c>
      <c r="D5144" s="19" t="s">
        <v>1787</v>
      </c>
      <c r="E5144" s="19" t="s">
        <v>325</v>
      </c>
      <c r="F5144" s="19" t="s">
        <v>1422</v>
      </c>
      <c r="G5144" s="19" t="s">
        <v>1440</v>
      </c>
      <c r="H5144" s="19" t="s">
        <v>223</v>
      </c>
      <c r="I5144" s="19" t="s">
        <v>550</v>
      </c>
      <c r="J5144" s="19" t="s">
        <v>1022</v>
      </c>
      <c r="K5144" s="19" t="s">
        <v>551</v>
      </c>
      <c r="L5144" s="19">
        <v>2025</v>
      </c>
      <c r="M5144" s="20">
        <v>1</v>
      </c>
      <c r="N5144" s="19" t="s">
        <v>1795</v>
      </c>
      <c r="O5144" s="20">
        <v>140</v>
      </c>
      <c r="P5144" s="20">
        <v>140</v>
      </c>
      <c r="Q5144" s="20">
        <v>48.952007515384622</v>
      </c>
      <c r="R5144" s="21">
        <v>1</v>
      </c>
      <c r="S5144" s="20">
        <v>48.952007515384622</v>
      </c>
    </row>
    <row r="5145" spans="2:19" ht="15" customHeight="1" x14ac:dyDescent="0.25">
      <c r="B5145" s="2" t="str">
        <f t="shared" si="160"/>
        <v>NSG_Income Eligible_Multi-Family_New Construction_Affordable Housing New Construction_0_IE</v>
      </c>
      <c r="C5145" s="2" t="str">
        <f t="shared" si="161"/>
        <v>NSG_Income Eligible_Multi-Family_New Construction_Affordable Housing New Construction_0_IE_2022</v>
      </c>
      <c r="D5145" s="19" t="s">
        <v>1787</v>
      </c>
      <c r="E5145" s="19" t="s">
        <v>325</v>
      </c>
      <c r="F5145" s="19" t="s">
        <v>1422</v>
      </c>
      <c r="G5145" s="19" t="s">
        <v>1092</v>
      </c>
      <c r="H5145" s="19" t="s">
        <v>1157</v>
      </c>
      <c r="I5145" s="19">
        <v>0</v>
      </c>
      <c r="J5145" s="19">
        <v>0</v>
      </c>
      <c r="K5145" s="19" t="s">
        <v>551</v>
      </c>
      <c r="L5145" s="19">
        <v>2022</v>
      </c>
      <c r="M5145" s="20">
        <v>6774</v>
      </c>
      <c r="N5145" s="19" t="s">
        <v>1798</v>
      </c>
      <c r="O5145" s="20">
        <v>0</v>
      </c>
      <c r="P5145" s="20">
        <v>0</v>
      </c>
      <c r="Q5145" s="20">
        <v>0</v>
      </c>
      <c r="R5145" s="21">
        <v>1</v>
      </c>
      <c r="S5145" s="20">
        <v>0</v>
      </c>
    </row>
    <row r="5146" spans="2:19" ht="15" customHeight="1" x14ac:dyDescent="0.25">
      <c r="B5146" s="2" t="str">
        <f t="shared" si="160"/>
        <v>NSG_Income Eligible_Multi-Family_New Construction_Affordable Housing New Construction_0_IE</v>
      </c>
      <c r="C5146" s="2" t="str">
        <f t="shared" si="161"/>
        <v>NSG_Income Eligible_Multi-Family_New Construction_Affordable Housing New Construction_0_IE_2023</v>
      </c>
      <c r="D5146" s="19" t="s">
        <v>1787</v>
      </c>
      <c r="E5146" s="19" t="s">
        <v>325</v>
      </c>
      <c r="F5146" s="19" t="s">
        <v>1422</v>
      </c>
      <c r="G5146" s="19" t="s">
        <v>1092</v>
      </c>
      <c r="H5146" s="19" t="s">
        <v>1157</v>
      </c>
      <c r="I5146" s="19">
        <v>0</v>
      </c>
      <c r="J5146" s="19">
        <v>0</v>
      </c>
      <c r="K5146" s="19" t="s">
        <v>551</v>
      </c>
      <c r="L5146" s="19">
        <v>2023</v>
      </c>
      <c r="M5146" s="20">
        <v>6774</v>
      </c>
      <c r="N5146" s="19" t="s">
        <v>1798</v>
      </c>
      <c r="O5146" s="20">
        <v>0</v>
      </c>
      <c r="P5146" s="20">
        <v>0</v>
      </c>
      <c r="Q5146" s="20">
        <v>0</v>
      </c>
      <c r="R5146" s="21">
        <v>1</v>
      </c>
      <c r="S5146" s="20">
        <v>0</v>
      </c>
    </row>
    <row r="5147" spans="2:19" ht="15" customHeight="1" x14ac:dyDescent="0.25">
      <c r="B5147" s="2" t="str">
        <f t="shared" si="160"/>
        <v>NSG_Income Eligible_Multi-Family_New Construction_Affordable Housing New Construction_0_IE</v>
      </c>
      <c r="C5147" s="2" t="str">
        <f t="shared" si="161"/>
        <v>NSG_Income Eligible_Multi-Family_New Construction_Affordable Housing New Construction_0_IE_2024</v>
      </c>
      <c r="D5147" s="19" t="s">
        <v>1787</v>
      </c>
      <c r="E5147" s="19" t="s">
        <v>325</v>
      </c>
      <c r="F5147" s="19" t="s">
        <v>1422</v>
      </c>
      <c r="G5147" s="19" t="s">
        <v>1092</v>
      </c>
      <c r="H5147" s="19" t="s">
        <v>1157</v>
      </c>
      <c r="I5147" s="19">
        <v>0</v>
      </c>
      <c r="J5147" s="19">
        <v>0</v>
      </c>
      <c r="K5147" s="19" t="s">
        <v>551</v>
      </c>
      <c r="L5147" s="19">
        <v>2024</v>
      </c>
      <c r="M5147" s="20">
        <v>6774</v>
      </c>
      <c r="N5147" s="19" t="s">
        <v>1798</v>
      </c>
      <c r="O5147" s="20">
        <v>0</v>
      </c>
      <c r="P5147" s="20">
        <v>0</v>
      </c>
      <c r="Q5147" s="20">
        <v>0</v>
      </c>
      <c r="R5147" s="21">
        <v>1</v>
      </c>
      <c r="S5147" s="20">
        <v>0</v>
      </c>
    </row>
    <row r="5148" spans="2:19" ht="15" customHeight="1" x14ac:dyDescent="0.25">
      <c r="B5148" s="2" t="str">
        <f t="shared" si="160"/>
        <v>NSG_Income Eligible_Multi-Family_New Construction_Affordable Housing New Construction_0_IE</v>
      </c>
      <c r="C5148" s="2" t="str">
        <f t="shared" si="161"/>
        <v>NSG_Income Eligible_Multi-Family_New Construction_Affordable Housing New Construction_0_IE_2025</v>
      </c>
      <c r="D5148" s="19" t="s">
        <v>1787</v>
      </c>
      <c r="E5148" s="19" t="s">
        <v>325</v>
      </c>
      <c r="F5148" s="19" t="s">
        <v>1422</v>
      </c>
      <c r="G5148" s="19" t="s">
        <v>1092</v>
      </c>
      <c r="H5148" s="19" t="s">
        <v>1157</v>
      </c>
      <c r="I5148" s="19">
        <v>0</v>
      </c>
      <c r="J5148" s="19">
        <v>0</v>
      </c>
      <c r="K5148" s="19" t="s">
        <v>551</v>
      </c>
      <c r="L5148" s="19">
        <v>2025</v>
      </c>
      <c r="M5148" s="20">
        <v>6774</v>
      </c>
      <c r="N5148" s="19" t="s">
        <v>1798</v>
      </c>
      <c r="O5148" s="20">
        <v>0</v>
      </c>
      <c r="P5148" s="20">
        <v>0</v>
      </c>
      <c r="Q5148" s="20">
        <v>0</v>
      </c>
      <c r="R5148" s="21">
        <v>1</v>
      </c>
      <c r="S5148" s="20">
        <v>0</v>
      </c>
    </row>
    <row r="5149" spans="2:19" ht="15" customHeight="1" x14ac:dyDescent="0.25">
      <c r="B5149" s="2" t="str">
        <f t="shared" si="160"/>
        <v>PGL_Business_Commercial Food Service Program_Upstream Rebate_ENERGY STAR Griddle_0_CI</v>
      </c>
      <c r="C5149" s="2" t="str">
        <f t="shared" si="161"/>
        <v>PGL_Business_Commercial Food Service Program_Upstream Rebate_ENERGY STAR Griddle_0_CI_2022</v>
      </c>
      <c r="D5149" s="19" t="s">
        <v>1794</v>
      </c>
      <c r="E5149" s="19" t="s">
        <v>3</v>
      </c>
      <c r="F5149" s="19" t="s">
        <v>1444</v>
      </c>
      <c r="G5149" s="19" t="s">
        <v>1445</v>
      </c>
      <c r="H5149" s="19" t="s">
        <v>231</v>
      </c>
      <c r="I5149" s="19">
        <v>0</v>
      </c>
      <c r="J5149" s="19" t="s">
        <v>42</v>
      </c>
      <c r="K5149" s="19" t="s">
        <v>1159</v>
      </c>
      <c r="L5149" s="19">
        <v>2022</v>
      </c>
      <c r="M5149" s="20">
        <v>1</v>
      </c>
      <c r="N5149" s="19" t="s">
        <v>1798</v>
      </c>
      <c r="O5149" s="20">
        <v>3</v>
      </c>
      <c r="P5149" s="20">
        <v>3</v>
      </c>
      <c r="Q5149" s="20">
        <v>420.80429671874981</v>
      </c>
      <c r="R5149" s="21">
        <v>0.91500000000000004</v>
      </c>
      <c r="S5149" s="20">
        <v>420.80429671874981</v>
      </c>
    </row>
    <row r="5150" spans="2:19" ht="15" customHeight="1" x14ac:dyDescent="0.25">
      <c r="B5150" s="2" t="str">
        <f t="shared" si="160"/>
        <v>PGL_Business_Commercial Food Service Program_Upstream Rebate_ENERGY STAR Griddle_0_CI</v>
      </c>
      <c r="C5150" s="2" t="str">
        <f t="shared" si="161"/>
        <v>PGL_Business_Commercial Food Service Program_Upstream Rebate_ENERGY STAR Griddle_0_CI_2023</v>
      </c>
      <c r="D5150" s="19" t="s">
        <v>1794</v>
      </c>
      <c r="E5150" s="19" t="s">
        <v>3</v>
      </c>
      <c r="F5150" s="19" t="s">
        <v>1444</v>
      </c>
      <c r="G5150" s="19" t="s">
        <v>1445</v>
      </c>
      <c r="H5150" s="19" t="s">
        <v>231</v>
      </c>
      <c r="I5150" s="19">
        <v>0</v>
      </c>
      <c r="J5150" s="19" t="s">
        <v>42</v>
      </c>
      <c r="K5150" s="19" t="s">
        <v>1159</v>
      </c>
      <c r="L5150" s="19">
        <v>2023</v>
      </c>
      <c r="M5150" s="20">
        <v>1</v>
      </c>
      <c r="N5150" s="19" t="s">
        <v>1798</v>
      </c>
      <c r="O5150" s="20">
        <v>4</v>
      </c>
      <c r="P5150" s="20">
        <v>4</v>
      </c>
      <c r="Q5150" s="20">
        <v>561.07239562499979</v>
      </c>
      <c r="R5150" s="21">
        <v>0.91500000000000004</v>
      </c>
      <c r="S5150" s="20">
        <v>561.07239562499979</v>
      </c>
    </row>
    <row r="5151" spans="2:19" ht="15" customHeight="1" x14ac:dyDescent="0.25">
      <c r="B5151" s="2" t="str">
        <f t="shared" si="160"/>
        <v>PGL_Business_Commercial Food Service Program_Upstream Rebate_ENERGY STAR Griddle_0_CI</v>
      </c>
      <c r="C5151" s="2" t="str">
        <f t="shared" si="161"/>
        <v>PGL_Business_Commercial Food Service Program_Upstream Rebate_ENERGY STAR Griddle_0_CI_2024</v>
      </c>
      <c r="D5151" s="19" t="s">
        <v>1794</v>
      </c>
      <c r="E5151" s="19" t="s">
        <v>3</v>
      </c>
      <c r="F5151" s="19" t="s">
        <v>1444</v>
      </c>
      <c r="G5151" s="19" t="s">
        <v>1445</v>
      </c>
      <c r="H5151" s="19" t="s">
        <v>231</v>
      </c>
      <c r="I5151" s="19">
        <v>0</v>
      </c>
      <c r="J5151" s="19" t="s">
        <v>42</v>
      </c>
      <c r="K5151" s="19" t="s">
        <v>1159</v>
      </c>
      <c r="L5151" s="19">
        <v>2024</v>
      </c>
      <c r="M5151" s="20">
        <v>1</v>
      </c>
      <c r="N5151" s="19" t="s">
        <v>1798</v>
      </c>
      <c r="O5151" s="20">
        <v>5</v>
      </c>
      <c r="P5151" s="20">
        <v>5</v>
      </c>
      <c r="Q5151" s="20">
        <v>701.34049453124976</v>
      </c>
      <c r="R5151" s="21">
        <v>0.91500000000000004</v>
      </c>
      <c r="S5151" s="20">
        <v>701.34049453124976</v>
      </c>
    </row>
    <row r="5152" spans="2:19" ht="15" customHeight="1" x14ac:dyDescent="0.25">
      <c r="B5152" s="2" t="str">
        <f t="shared" si="160"/>
        <v>PGL_Business_Commercial Food Service Program_Upstream Rebate_ENERGY STAR Griddle_0_CI</v>
      </c>
      <c r="C5152" s="2" t="str">
        <f t="shared" si="161"/>
        <v>PGL_Business_Commercial Food Service Program_Upstream Rebate_ENERGY STAR Griddle_0_CI_2025</v>
      </c>
      <c r="D5152" s="19" t="s">
        <v>1794</v>
      </c>
      <c r="E5152" s="19" t="s">
        <v>3</v>
      </c>
      <c r="F5152" s="19" t="s">
        <v>1444</v>
      </c>
      <c r="G5152" s="19" t="s">
        <v>1445</v>
      </c>
      <c r="H5152" s="19" t="s">
        <v>231</v>
      </c>
      <c r="I5152" s="19">
        <v>0</v>
      </c>
      <c r="J5152" s="19" t="s">
        <v>42</v>
      </c>
      <c r="K5152" s="19" t="s">
        <v>1159</v>
      </c>
      <c r="L5152" s="19">
        <v>2025</v>
      </c>
      <c r="M5152" s="20">
        <v>1</v>
      </c>
      <c r="N5152" s="19" t="s">
        <v>1798</v>
      </c>
      <c r="O5152" s="20">
        <v>6</v>
      </c>
      <c r="P5152" s="20">
        <v>6</v>
      </c>
      <c r="Q5152" s="20">
        <v>841.60859343749962</v>
      </c>
      <c r="R5152" s="21">
        <v>0.91500000000000004</v>
      </c>
      <c r="S5152" s="20">
        <v>841.60859343749962</v>
      </c>
    </row>
    <row r="5153" spans="2:19" ht="15" customHeight="1" x14ac:dyDescent="0.25">
      <c r="B5153" s="2" t="str">
        <f t="shared" si="160"/>
        <v>PGL_Business_Commercial Food Service Program_Upstream Rebate_Pre-Rinse Sprayer_0_CI</v>
      </c>
      <c r="C5153" s="2" t="str">
        <f t="shared" si="161"/>
        <v>PGL_Business_Commercial Food Service Program_Upstream Rebate_Pre-Rinse Sprayer_0_CI_2022</v>
      </c>
      <c r="D5153" s="19" t="s">
        <v>1794</v>
      </c>
      <c r="E5153" s="19" t="s">
        <v>3</v>
      </c>
      <c r="F5153" s="19" t="s">
        <v>1444</v>
      </c>
      <c r="G5153" s="19" t="s">
        <v>1445</v>
      </c>
      <c r="H5153" s="19" t="s">
        <v>1219</v>
      </c>
      <c r="I5153" s="19">
        <v>0</v>
      </c>
      <c r="J5153" s="19" t="s">
        <v>43</v>
      </c>
      <c r="K5153" s="19" t="s">
        <v>1159</v>
      </c>
      <c r="L5153" s="19">
        <v>2022</v>
      </c>
      <c r="M5153" s="20">
        <v>1</v>
      </c>
      <c r="N5153" s="19" t="s">
        <v>1798</v>
      </c>
      <c r="O5153" s="20">
        <v>0</v>
      </c>
      <c r="P5153" s="20">
        <v>0</v>
      </c>
      <c r="Q5153" s="20">
        <v>0</v>
      </c>
      <c r="R5153" s="21">
        <v>0.91500000000000004</v>
      </c>
      <c r="S5153" s="20">
        <v>0</v>
      </c>
    </row>
    <row r="5154" spans="2:19" ht="15" customHeight="1" x14ac:dyDescent="0.25">
      <c r="B5154" s="2" t="str">
        <f t="shared" si="160"/>
        <v>PGL_Business_Commercial Food Service Program_Upstream Rebate_Pre-Rinse Sprayer_0_CI</v>
      </c>
      <c r="C5154" s="2" t="str">
        <f t="shared" si="161"/>
        <v>PGL_Business_Commercial Food Service Program_Upstream Rebate_Pre-Rinse Sprayer_0_CI_2023</v>
      </c>
      <c r="D5154" s="19" t="s">
        <v>1794</v>
      </c>
      <c r="E5154" s="19" t="s">
        <v>3</v>
      </c>
      <c r="F5154" s="19" t="s">
        <v>1444</v>
      </c>
      <c r="G5154" s="19" t="s">
        <v>1445</v>
      </c>
      <c r="H5154" s="19" t="s">
        <v>1219</v>
      </c>
      <c r="I5154" s="19">
        <v>0</v>
      </c>
      <c r="J5154" s="19" t="s">
        <v>43</v>
      </c>
      <c r="K5154" s="19" t="s">
        <v>1159</v>
      </c>
      <c r="L5154" s="19">
        <v>2023</v>
      </c>
      <c r="M5154" s="20">
        <v>1</v>
      </c>
      <c r="N5154" s="19" t="s">
        <v>1798</v>
      </c>
      <c r="O5154" s="20">
        <v>0</v>
      </c>
      <c r="P5154" s="20">
        <v>0</v>
      </c>
      <c r="Q5154" s="20">
        <v>0</v>
      </c>
      <c r="R5154" s="21">
        <v>0.91500000000000004</v>
      </c>
      <c r="S5154" s="20">
        <v>0</v>
      </c>
    </row>
    <row r="5155" spans="2:19" ht="15" customHeight="1" x14ac:dyDescent="0.25">
      <c r="B5155" s="2" t="str">
        <f t="shared" si="160"/>
        <v>PGL_Business_Commercial Food Service Program_Upstream Rebate_Pre-Rinse Sprayer_0_CI</v>
      </c>
      <c r="C5155" s="2" t="str">
        <f t="shared" si="161"/>
        <v>PGL_Business_Commercial Food Service Program_Upstream Rebate_Pre-Rinse Sprayer_0_CI_2024</v>
      </c>
      <c r="D5155" s="19" t="s">
        <v>1794</v>
      </c>
      <c r="E5155" s="19" t="s">
        <v>3</v>
      </c>
      <c r="F5155" s="19" t="s">
        <v>1444</v>
      </c>
      <c r="G5155" s="19" t="s">
        <v>1445</v>
      </c>
      <c r="H5155" s="19" t="s">
        <v>1219</v>
      </c>
      <c r="I5155" s="19">
        <v>0</v>
      </c>
      <c r="J5155" s="19" t="s">
        <v>43</v>
      </c>
      <c r="K5155" s="19" t="s">
        <v>1159</v>
      </c>
      <c r="L5155" s="19">
        <v>2024</v>
      </c>
      <c r="M5155" s="20">
        <v>1</v>
      </c>
      <c r="N5155" s="19" t="s">
        <v>1798</v>
      </c>
      <c r="O5155" s="20">
        <v>0</v>
      </c>
      <c r="P5155" s="20">
        <v>0</v>
      </c>
      <c r="Q5155" s="20">
        <v>0</v>
      </c>
      <c r="R5155" s="21">
        <v>0.91500000000000004</v>
      </c>
      <c r="S5155" s="20">
        <v>0</v>
      </c>
    </row>
    <row r="5156" spans="2:19" ht="15" customHeight="1" x14ac:dyDescent="0.25">
      <c r="B5156" s="2" t="str">
        <f t="shared" si="160"/>
        <v>PGL_Business_Commercial Food Service Program_Upstream Rebate_Pre-Rinse Sprayer_0_CI</v>
      </c>
      <c r="C5156" s="2" t="str">
        <f t="shared" si="161"/>
        <v>PGL_Business_Commercial Food Service Program_Upstream Rebate_Pre-Rinse Sprayer_0_CI_2025</v>
      </c>
      <c r="D5156" s="19" t="s">
        <v>1794</v>
      </c>
      <c r="E5156" s="19" t="s">
        <v>3</v>
      </c>
      <c r="F5156" s="19" t="s">
        <v>1444</v>
      </c>
      <c r="G5156" s="19" t="s">
        <v>1445</v>
      </c>
      <c r="H5156" s="19" t="s">
        <v>1219</v>
      </c>
      <c r="I5156" s="19">
        <v>0</v>
      </c>
      <c r="J5156" s="19" t="s">
        <v>43</v>
      </c>
      <c r="K5156" s="19" t="s">
        <v>1159</v>
      </c>
      <c r="L5156" s="19">
        <v>2025</v>
      </c>
      <c r="M5156" s="20">
        <v>1</v>
      </c>
      <c r="N5156" s="19" t="s">
        <v>1798</v>
      </c>
      <c r="O5156" s="20">
        <v>0</v>
      </c>
      <c r="P5156" s="20">
        <v>0</v>
      </c>
      <c r="Q5156" s="20">
        <v>0</v>
      </c>
      <c r="R5156" s="21">
        <v>0.91500000000000004</v>
      </c>
      <c r="S5156" s="20">
        <v>0</v>
      </c>
    </row>
    <row r="5157" spans="2:19" ht="15" customHeight="1" x14ac:dyDescent="0.25">
      <c r="B5157" s="2" t="str">
        <f t="shared" si="160"/>
        <v>PGL_Business_Commercial Food Service Program_Upstream Rebate_Pasta Cooker_0_CI</v>
      </c>
      <c r="C5157" s="2" t="str">
        <f t="shared" si="161"/>
        <v>PGL_Business_Commercial Food Service Program_Upstream Rebate_Pasta Cooker_0_CI_2022</v>
      </c>
      <c r="D5157" s="19" t="s">
        <v>1794</v>
      </c>
      <c r="E5157" s="19" t="s">
        <v>3</v>
      </c>
      <c r="F5157" s="19" t="s">
        <v>1444</v>
      </c>
      <c r="G5157" s="19" t="s">
        <v>1445</v>
      </c>
      <c r="H5157" s="19" t="s">
        <v>22</v>
      </c>
      <c r="I5157" s="19">
        <v>0</v>
      </c>
      <c r="J5157" s="19" t="s">
        <v>49</v>
      </c>
      <c r="K5157" s="19" t="s">
        <v>1159</v>
      </c>
      <c r="L5157" s="19">
        <v>2022</v>
      </c>
      <c r="M5157" s="20">
        <v>1</v>
      </c>
      <c r="N5157" s="19" t="s">
        <v>1798</v>
      </c>
      <c r="O5157" s="20">
        <v>2</v>
      </c>
      <c r="P5157" s="20">
        <v>2</v>
      </c>
      <c r="Q5157" s="20">
        <v>2525.4</v>
      </c>
      <c r="R5157" s="21">
        <v>0.91500000000000004</v>
      </c>
      <c r="S5157" s="20">
        <v>2525.4</v>
      </c>
    </row>
    <row r="5158" spans="2:19" ht="15" customHeight="1" x14ac:dyDescent="0.25">
      <c r="B5158" s="2" t="str">
        <f t="shared" si="160"/>
        <v>PGL_Business_Commercial Food Service Program_Upstream Rebate_Pasta Cooker_0_CI</v>
      </c>
      <c r="C5158" s="2" t="str">
        <f t="shared" si="161"/>
        <v>PGL_Business_Commercial Food Service Program_Upstream Rebate_Pasta Cooker_0_CI_2023</v>
      </c>
      <c r="D5158" s="19" t="s">
        <v>1794</v>
      </c>
      <c r="E5158" s="19" t="s">
        <v>3</v>
      </c>
      <c r="F5158" s="19" t="s">
        <v>1444</v>
      </c>
      <c r="G5158" s="19" t="s">
        <v>1445</v>
      </c>
      <c r="H5158" s="19" t="s">
        <v>22</v>
      </c>
      <c r="I5158" s="19">
        <v>0</v>
      </c>
      <c r="J5158" s="19" t="s">
        <v>49</v>
      </c>
      <c r="K5158" s="19" t="s">
        <v>1159</v>
      </c>
      <c r="L5158" s="19">
        <v>2023</v>
      </c>
      <c r="M5158" s="20">
        <v>1</v>
      </c>
      <c r="N5158" s="19" t="s">
        <v>1798</v>
      </c>
      <c r="O5158" s="20">
        <v>3</v>
      </c>
      <c r="P5158" s="20">
        <v>3</v>
      </c>
      <c r="Q5158" s="20">
        <v>3788.1000000000004</v>
      </c>
      <c r="R5158" s="21">
        <v>0.91500000000000004</v>
      </c>
      <c r="S5158" s="20">
        <v>3788.1000000000004</v>
      </c>
    </row>
    <row r="5159" spans="2:19" ht="15" customHeight="1" x14ac:dyDescent="0.25">
      <c r="B5159" s="2" t="str">
        <f t="shared" si="160"/>
        <v>PGL_Business_Commercial Food Service Program_Upstream Rebate_Pasta Cooker_0_CI</v>
      </c>
      <c r="C5159" s="2" t="str">
        <f t="shared" si="161"/>
        <v>PGL_Business_Commercial Food Service Program_Upstream Rebate_Pasta Cooker_0_CI_2024</v>
      </c>
      <c r="D5159" s="19" t="s">
        <v>1794</v>
      </c>
      <c r="E5159" s="19" t="s">
        <v>3</v>
      </c>
      <c r="F5159" s="19" t="s">
        <v>1444</v>
      </c>
      <c r="G5159" s="19" t="s">
        <v>1445</v>
      </c>
      <c r="H5159" s="19" t="s">
        <v>22</v>
      </c>
      <c r="I5159" s="19">
        <v>0</v>
      </c>
      <c r="J5159" s="19" t="s">
        <v>49</v>
      </c>
      <c r="K5159" s="19" t="s">
        <v>1159</v>
      </c>
      <c r="L5159" s="19">
        <v>2024</v>
      </c>
      <c r="M5159" s="20">
        <v>1</v>
      </c>
      <c r="N5159" s="19" t="s">
        <v>1798</v>
      </c>
      <c r="O5159" s="20">
        <v>4</v>
      </c>
      <c r="P5159" s="20">
        <v>4</v>
      </c>
      <c r="Q5159" s="20">
        <v>5050.8</v>
      </c>
      <c r="R5159" s="21">
        <v>0.91500000000000004</v>
      </c>
      <c r="S5159" s="20">
        <v>5050.8</v>
      </c>
    </row>
    <row r="5160" spans="2:19" ht="15" customHeight="1" x14ac:dyDescent="0.25">
      <c r="B5160" s="2" t="str">
        <f t="shared" si="160"/>
        <v>PGL_Business_Commercial Food Service Program_Upstream Rebate_Pasta Cooker_0_CI</v>
      </c>
      <c r="C5160" s="2" t="str">
        <f t="shared" si="161"/>
        <v>PGL_Business_Commercial Food Service Program_Upstream Rebate_Pasta Cooker_0_CI_2025</v>
      </c>
      <c r="D5160" s="19" t="s">
        <v>1794</v>
      </c>
      <c r="E5160" s="19" t="s">
        <v>3</v>
      </c>
      <c r="F5160" s="19" t="s">
        <v>1444</v>
      </c>
      <c r="G5160" s="19" t="s">
        <v>1445</v>
      </c>
      <c r="H5160" s="19" t="s">
        <v>22</v>
      </c>
      <c r="I5160" s="19">
        <v>0</v>
      </c>
      <c r="J5160" s="19" t="s">
        <v>49</v>
      </c>
      <c r="K5160" s="19" t="s">
        <v>1159</v>
      </c>
      <c r="L5160" s="19">
        <v>2025</v>
      </c>
      <c r="M5160" s="20">
        <v>1</v>
      </c>
      <c r="N5160" s="19" t="s">
        <v>1798</v>
      </c>
      <c r="O5160" s="20">
        <v>5</v>
      </c>
      <c r="P5160" s="20">
        <v>5</v>
      </c>
      <c r="Q5160" s="20">
        <v>6313.5</v>
      </c>
      <c r="R5160" s="21">
        <v>0.91500000000000004</v>
      </c>
      <c r="S5160" s="20">
        <v>6313.5</v>
      </c>
    </row>
    <row r="5161" spans="2:19" ht="15" customHeight="1" x14ac:dyDescent="0.25">
      <c r="B5161" s="2" t="str">
        <f t="shared" si="160"/>
        <v>PGL_Business_Commercial Food Service Program_Upstream Rebate_Combination Oven_0_MF/CI/SMB</v>
      </c>
      <c r="C5161" s="2" t="str">
        <f t="shared" si="161"/>
        <v>PGL_Business_Commercial Food Service Program_Upstream Rebate_Combination Oven_0_MF/CI/SMB_2022</v>
      </c>
      <c r="D5161" s="19" t="s">
        <v>1794</v>
      </c>
      <c r="E5161" s="19" t="s">
        <v>3</v>
      </c>
      <c r="F5161" s="19" t="s">
        <v>1444</v>
      </c>
      <c r="G5161" s="19" t="s">
        <v>1445</v>
      </c>
      <c r="H5161" s="19" t="s">
        <v>242</v>
      </c>
      <c r="I5161" s="19">
        <v>0</v>
      </c>
      <c r="J5161" s="19" t="s">
        <v>138</v>
      </c>
      <c r="K5161" s="19" t="s">
        <v>662</v>
      </c>
      <c r="L5161" s="19">
        <v>2022</v>
      </c>
      <c r="M5161" s="20">
        <v>1</v>
      </c>
      <c r="N5161" s="19" t="s">
        <v>1798</v>
      </c>
      <c r="O5161" s="20">
        <v>3</v>
      </c>
      <c r="P5161" s="20">
        <v>3</v>
      </c>
      <c r="Q5161" s="20">
        <v>882.9217850156175</v>
      </c>
      <c r="R5161" s="21">
        <v>0.91500000000000004</v>
      </c>
      <c r="S5161" s="20">
        <v>882.9217850156175</v>
      </c>
    </row>
    <row r="5162" spans="2:19" ht="15" customHeight="1" x14ac:dyDescent="0.25">
      <c r="B5162" s="2" t="str">
        <f t="shared" si="160"/>
        <v>PGL_Business_Commercial Food Service Program_Upstream Rebate_Combination Oven_0_MF/CI/SMB</v>
      </c>
      <c r="C5162" s="2" t="str">
        <f t="shared" si="161"/>
        <v>PGL_Business_Commercial Food Service Program_Upstream Rebate_Combination Oven_0_MF/CI/SMB_2023</v>
      </c>
      <c r="D5162" s="19" t="s">
        <v>1794</v>
      </c>
      <c r="E5162" s="19" t="s">
        <v>3</v>
      </c>
      <c r="F5162" s="19" t="s">
        <v>1444</v>
      </c>
      <c r="G5162" s="19" t="s">
        <v>1445</v>
      </c>
      <c r="H5162" s="19" t="s">
        <v>242</v>
      </c>
      <c r="I5162" s="19">
        <v>0</v>
      </c>
      <c r="J5162" s="19" t="s">
        <v>138</v>
      </c>
      <c r="K5162" s="19" t="s">
        <v>662</v>
      </c>
      <c r="L5162" s="19">
        <v>2023</v>
      </c>
      <c r="M5162" s="20">
        <v>1</v>
      </c>
      <c r="N5162" s="19" t="s">
        <v>1798</v>
      </c>
      <c r="O5162" s="20">
        <v>4</v>
      </c>
      <c r="P5162" s="20">
        <v>4</v>
      </c>
      <c r="Q5162" s="20">
        <v>1177.2290466874899</v>
      </c>
      <c r="R5162" s="21">
        <v>0.91500000000000004</v>
      </c>
      <c r="S5162" s="20">
        <v>1177.2290466874899</v>
      </c>
    </row>
    <row r="5163" spans="2:19" ht="15" customHeight="1" x14ac:dyDescent="0.25">
      <c r="B5163" s="2" t="str">
        <f t="shared" si="160"/>
        <v>PGL_Business_Commercial Food Service Program_Upstream Rebate_Combination Oven_0_MF/CI/SMB</v>
      </c>
      <c r="C5163" s="2" t="str">
        <f t="shared" si="161"/>
        <v>PGL_Business_Commercial Food Service Program_Upstream Rebate_Combination Oven_0_MF/CI/SMB_2024</v>
      </c>
      <c r="D5163" s="19" t="s">
        <v>1794</v>
      </c>
      <c r="E5163" s="19" t="s">
        <v>3</v>
      </c>
      <c r="F5163" s="19" t="s">
        <v>1444</v>
      </c>
      <c r="G5163" s="19" t="s">
        <v>1445</v>
      </c>
      <c r="H5163" s="19" t="s">
        <v>242</v>
      </c>
      <c r="I5163" s="19">
        <v>0</v>
      </c>
      <c r="J5163" s="19" t="s">
        <v>138</v>
      </c>
      <c r="K5163" s="19" t="s">
        <v>662</v>
      </c>
      <c r="L5163" s="19">
        <v>2024</v>
      </c>
      <c r="M5163" s="20">
        <v>1</v>
      </c>
      <c r="N5163" s="19" t="s">
        <v>1798</v>
      </c>
      <c r="O5163" s="20">
        <v>5</v>
      </c>
      <c r="P5163" s="20">
        <v>5</v>
      </c>
      <c r="Q5163" s="20">
        <v>1471.5363083593625</v>
      </c>
      <c r="R5163" s="21">
        <v>0.91500000000000004</v>
      </c>
      <c r="S5163" s="20">
        <v>1471.5363083593625</v>
      </c>
    </row>
    <row r="5164" spans="2:19" ht="15" customHeight="1" x14ac:dyDescent="0.25">
      <c r="B5164" s="2" t="str">
        <f t="shared" si="160"/>
        <v>PGL_Business_Commercial Food Service Program_Upstream Rebate_Combination Oven_0_MF/CI/SMB</v>
      </c>
      <c r="C5164" s="2" t="str">
        <f t="shared" si="161"/>
        <v>PGL_Business_Commercial Food Service Program_Upstream Rebate_Combination Oven_0_MF/CI/SMB_2025</v>
      </c>
      <c r="D5164" s="19" t="s">
        <v>1794</v>
      </c>
      <c r="E5164" s="19" t="s">
        <v>3</v>
      </c>
      <c r="F5164" s="19" t="s">
        <v>1444</v>
      </c>
      <c r="G5164" s="19" t="s">
        <v>1445</v>
      </c>
      <c r="H5164" s="19" t="s">
        <v>242</v>
      </c>
      <c r="I5164" s="19">
        <v>0</v>
      </c>
      <c r="J5164" s="19" t="s">
        <v>138</v>
      </c>
      <c r="K5164" s="19" t="s">
        <v>662</v>
      </c>
      <c r="L5164" s="19">
        <v>2025</v>
      </c>
      <c r="M5164" s="20">
        <v>1</v>
      </c>
      <c r="N5164" s="19" t="s">
        <v>1798</v>
      </c>
      <c r="O5164" s="20">
        <v>6</v>
      </c>
      <c r="P5164" s="20">
        <v>6</v>
      </c>
      <c r="Q5164" s="20">
        <v>1765.843570031235</v>
      </c>
      <c r="R5164" s="21">
        <v>0.91500000000000004</v>
      </c>
      <c r="S5164" s="20">
        <v>1765.843570031235</v>
      </c>
    </row>
    <row r="5165" spans="2:19" ht="15" customHeight="1" x14ac:dyDescent="0.25">
      <c r="B5165" s="2" t="str">
        <f t="shared" si="160"/>
        <v>PGL_Business_Commercial Food Service Program_Upstream Rebate_DCV - Kitchen_0_MF/CI</v>
      </c>
      <c r="C5165" s="2" t="str">
        <f t="shared" si="161"/>
        <v>PGL_Business_Commercial Food Service Program_Upstream Rebate_DCV - Kitchen_0_MF/CI_2022</v>
      </c>
      <c r="D5165" s="19" t="s">
        <v>1794</v>
      </c>
      <c r="E5165" s="19" t="s">
        <v>3</v>
      </c>
      <c r="F5165" s="19" t="s">
        <v>1444</v>
      </c>
      <c r="G5165" s="19" t="s">
        <v>1445</v>
      </c>
      <c r="H5165" s="19" t="s">
        <v>1077</v>
      </c>
      <c r="I5165" s="19">
        <v>0</v>
      </c>
      <c r="J5165" s="19" t="s">
        <v>48</v>
      </c>
      <c r="K5165" s="19" t="s">
        <v>587</v>
      </c>
      <c r="L5165" s="19">
        <v>2022</v>
      </c>
      <c r="M5165" s="20">
        <v>7.75</v>
      </c>
      <c r="N5165" s="19" t="s">
        <v>333</v>
      </c>
      <c r="O5165" s="20">
        <v>4</v>
      </c>
      <c r="P5165" s="20">
        <v>31</v>
      </c>
      <c r="Q5165" s="20">
        <v>21954.510000000002</v>
      </c>
      <c r="R5165" s="21">
        <v>0.91500000000000004</v>
      </c>
      <c r="S5165" s="20">
        <v>21954.510000000002</v>
      </c>
    </row>
    <row r="5166" spans="2:19" ht="15" customHeight="1" x14ac:dyDescent="0.25">
      <c r="B5166" s="2" t="str">
        <f t="shared" si="160"/>
        <v>PGL_Business_Commercial Food Service Program_Upstream Rebate_DCV - Kitchen_0_MF/CI</v>
      </c>
      <c r="C5166" s="2" t="str">
        <f t="shared" si="161"/>
        <v>PGL_Business_Commercial Food Service Program_Upstream Rebate_DCV - Kitchen_0_MF/CI_2023</v>
      </c>
      <c r="D5166" s="19" t="s">
        <v>1794</v>
      </c>
      <c r="E5166" s="19" t="s">
        <v>3</v>
      </c>
      <c r="F5166" s="19" t="s">
        <v>1444</v>
      </c>
      <c r="G5166" s="19" t="s">
        <v>1445</v>
      </c>
      <c r="H5166" s="19" t="s">
        <v>1077</v>
      </c>
      <c r="I5166" s="19">
        <v>0</v>
      </c>
      <c r="J5166" s="19" t="s">
        <v>48</v>
      </c>
      <c r="K5166" s="19" t="s">
        <v>587</v>
      </c>
      <c r="L5166" s="19">
        <v>2023</v>
      </c>
      <c r="M5166" s="20">
        <v>7.75</v>
      </c>
      <c r="N5166" s="19" t="s">
        <v>333</v>
      </c>
      <c r="O5166" s="20">
        <v>5</v>
      </c>
      <c r="P5166" s="20">
        <v>38.75</v>
      </c>
      <c r="Q5166" s="20">
        <v>27443.137500000001</v>
      </c>
      <c r="R5166" s="21">
        <v>0.91500000000000004</v>
      </c>
      <c r="S5166" s="20">
        <v>27443.137500000001</v>
      </c>
    </row>
    <row r="5167" spans="2:19" ht="15" customHeight="1" x14ac:dyDescent="0.25">
      <c r="B5167" s="2" t="str">
        <f t="shared" si="160"/>
        <v>PGL_Business_Commercial Food Service Program_Upstream Rebate_DCV - Kitchen_0_MF/CI</v>
      </c>
      <c r="C5167" s="2" t="str">
        <f t="shared" si="161"/>
        <v>PGL_Business_Commercial Food Service Program_Upstream Rebate_DCV - Kitchen_0_MF/CI_2024</v>
      </c>
      <c r="D5167" s="19" t="s">
        <v>1794</v>
      </c>
      <c r="E5167" s="19" t="s">
        <v>3</v>
      </c>
      <c r="F5167" s="19" t="s">
        <v>1444</v>
      </c>
      <c r="G5167" s="19" t="s">
        <v>1445</v>
      </c>
      <c r="H5167" s="19" t="s">
        <v>1077</v>
      </c>
      <c r="I5167" s="19">
        <v>0</v>
      </c>
      <c r="J5167" s="19" t="s">
        <v>48</v>
      </c>
      <c r="K5167" s="19" t="s">
        <v>587</v>
      </c>
      <c r="L5167" s="19">
        <v>2024</v>
      </c>
      <c r="M5167" s="20">
        <v>7.75</v>
      </c>
      <c r="N5167" s="19" t="s">
        <v>333</v>
      </c>
      <c r="O5167" s="20">
        <v>6</v>
      </c>
      <c r="P5167" s="20">
        <v>46.5</v>
      </c>
      <c r="Q5167" s="20">
        <v>32931.764999999999</v>
      </c>
      <c r="R5167" s="21">
        <v>0.91500000000000004</v>
      </c>
      <c r="S5167" s="20">
        <v>32931.764999999999</v>
      </c>
    </row>
    <row r="5168" spans="2:19" ht="15" customHeight="1" x14ac:dyDescent="0.25">
      <c r="B5168" s="2" t="str">
        <f t="shared" si="160"/>
        <v>PGL_Business_Commercial Food Service Program_Upstream Rebate_DCV - Kitchen_0_MF/CI</v>
      </c>
      <c r="C5168" s="2" t="str">
        <f t="shared" si="161"/>
        <v>PGL_Business_Commercial Food Service Program_Upstream Rebate_DCV - Kitchen_0_MF/CI_2025</v>
      </c>
      <c r="D5168" s="19" t="s">
        <v>1794</v>
      </c>
      <c r="E5168" s="19" t="s">
        <v>3</v>
      </c>
      <c r="F5168" s="19" t="s">
        <v>1444</v>
      </c>
      <c r="G5168" s="19" t="s">
        <v>1445</v>
      </c>
      <c r="H5168" s="19" t="s">
        <v>1077</v>
      </c>
      <c r="I5168" s="19">
        <v>0</v>
      </c>
      <c r="J5168" s="19" t="s">
        <v>48</v>
      </c>
      <c r="K5168" s="19" t="s">
        <v>587</v>
      </c>
      <c r="L5168" s="19">
        <v>2025</v>
      </c>
      <c r="M5168" s="20">
        <v>7.75</v>
      </c>
      <c r="N5168" s="19" t="s">
        <v>333</v>
      </c>
      <c r="O5168" s="20">
        <v>6</v>
      </c>
      <c r="P5168" s="20">
        <v>46.5</v>
      </c>
      <c r="Q5168" s="20">
        <v>32931.764999999999</v>
      </c>
      <c r="R5168" s="21">
        <v>0.91500000000000004</v>
      </c>
      <c r="S5168" s="20">
        <v>32931.764999999999</v>
      </c>
    </row>
    <row r="5169" spans="2:19" ht="15" customHeight="1" x14ac:dyDescent="0.25">
      <c r="B5169" s="2" t="str">
        <f t="shared" si="160"/>
        <v>PGL_Business_Commercial Food Service Program_Upstream Rebate_Double Rack Oven_0_CI</v>
      </c>
      <c r="C5169" s="2" t="str">
        <f t="shared" si="161"/>
        <v>PGL_Business_Commercial Food Service Program_Upstream Rebate_Double Rack Oven_0_CI_2022</v>
      </c>
      <c r="D5169" s="19" t="s">
        <v>1794</v>
      </c>
      <c r="E5169" s="19" t="s">
        <v>3</v>
      </c>
      <c r="F5169" s="19" t="s">
        <v>1444</v>
      </c>
      <c r="G5169" s="19" t="s">
        <v>1445</v>
      </c>
      <c r="H5169" s="19" t="s">
        <v>1210</v>
      </c>
      <c r="I5169" s="19">
        <v>0</v>
      </c>
      <c r="J5169" s="19" t="s">
        <v>50</v>
      </c>
      <c r="K5169" s="19" t="s">
        <v>1159</v>
      </c>
      <c r="L5169" s="19">
        <v>2022</v>
      </c>
      <c r="M5169" s="20">
        <v>1</v>
      </c>
      <c r="N5169" s="19" t="s">
        <v>1798</v>
      </c>
      <c r="O5169" s="20">
        <v>7</v>
      </c>
      <c r="P5169" s="20">
        <v>7</v>
      </c>
      <c r="Q5169" s="20">
        <v>12364.852500000006</v>
      </c>
      <c r="R5169" s="21">
        <v>0.91500000000000004</v>
      </c>
      <c r="S5169" s="20">
        <v>12364.852500000006</v>
      </c>
    </row>
    <row r="5170" spans="2:19" ht="15" customHeight="1" x14ac:dyDescent="0.25">
      <c r="B5170" s="2" t="str">
        <f t="shared" si="160"/>
        <v>PGL_Business_Commercial Food Service Program_Upstream Rebate_Double Rack Oven_0_CI</v>
      </c>
      <c r="C5170" s="2" t="str">
        <f t="shared" si="161"/>
        <v>PGL_Business_Commercial Food Service Program_Upstream Rebate_Double Rack Oven_0_CI_2023</v>
      </c>
      <c r="D5170" s="19" t="s">
        <v>1794</v>
      </c>
      <c r="E5170" s="19" t="s">
        <v>3</v>
      </c>
      <c r="F5170" s="19" t="s">
        <v>1444</v>
      </c>
      <c r="G5170" s="19" t="s">
        <v>1445</v>
      </c>
      <c r="H5170" s="19" t="s">
        <v>1210</v>
      </c>
      <c r="I5170" s="19">
        <v>0</v>
      </c>
      <c r="J5170" s="19" t="s">
        <v>50</v>
      </c>
      <c r="K5170" s="19" t="s">
        <v>1159</v>
      </c>
      <c r="L5170" s="19">
        <v>2023</v>
      </c>
      <c r="M5170" s="20">
        <v>1</v>
      </c>
      <c r="N5170" s="19" t="s">
        <v>1798</v>
      </c>
      <c r="O5170" s="20">
        <v>9</v>
      </c>
      <c r="P5170" s="20">
        <v>9</v>
      </c>
      <c r="Q5170" s="20">
        <v>15897.667500000007</v>
      </c>
      <c r="R5170" s="21">
        <v>0.91500000000000004</v>
      </c>
      <c r="S5170" s="20">
        <v>15897.667500000007</v>
      </c>
    </row>
    <row r="5171" spans="2:19" ht="15" customHeight="1" x14ac:dyDescent="0.25">
      <c r="B5171" s="2" t="str">
        <f t="shared" si="160"/>
        <v>PGL_Business_Commercial Food Service Program_Upstream Rebate_Double Rack Oven_0_CI</v>
      </c>
      <c r="C5171" s="2" t="str">
        <f t="shared" si="161"/>
        <v>PGL_Business_Commercial Food Service Program_Upstream Rebate_Double Rack Oven_0_CI_2024</v>
      </c>
      <c r="D5171" s="19" t="s">
        <v>1794</v>
      </c>
      <c r="E5171" s="19" t="s">
        <v>3</v>
      </c>
      <c r="F5171" s="19" t="s">
        <v>1444</v>
      </c>
      <c r="G5171" s="19" t="s">
        <v>1445</v>
      </c>
      <c r="H5171" s="19" t="s">
        <v>1210</v>
      </c>
      <c r="I5171" s="19">
        <v>0</v>
      </c>
      <c r="J5171" s="19" t="s">
        <v>50</v>
      </c>
      <c r="K5171" s="19" t="s">
        <v>1159</v>
      </c>
      <c r="L5171" s="19">
        <v>2024</v>
      </c>
      <c r="M5171" s="20">
        <v>1</v>
      </c>
      <c r="N5171" s="19" t="s">
        <v>1798</v>
      </c>
      <c r="O5171" s="20">
        <v>12</v>
      </c>
      <c r="P5171" s="20">
        <v>12</v>
      </c>
      <c r="Q5171" s="20">
        <v>21196.890000000007</v>
      </c>
      <c r="R5171" s="21">
        <v>0.91500000000000004</v>
      </c>
      <c r="S5171" s="20">
        <v>21196.890000000007</v>
      </c>
    </row>
    <row r="5172" spans="2:19" ht="15" customHeight="1" x14ac:dyDescent="0.25">
      <c r="B5172" s="2" t="str">
        <f t="shared" si="160"/>
        <v>PGL_Business_Commercial Food Service Program_Upstream Rebate_Double Rack Oven_0_CI</v>
      </c>
      <c r="C5172" s="2" t="str">
        <f t="shared" si="161"/>
        <v>PGL_Business_Commercial Food Service Program_Upstream Rebate_Double Rack Oven_0_CI_2025</v>
      </c>
      <c r="D5172" s="19" t="s">
        <v>1794</v>
      </c>
      <c r="E5172" s="19" t="s">
        <v>3</v>
      </c>
      <c r="F5172" s="19" t="s">
        <v>1444</v>
      </c>
      <c r="G5172" s="19" t="s">
        <v>1445</v>
      </c>
      <c r="H5172" s="19" t="s">
        <v>1210</v>
      </c>
      <c r="I5172" s="19">
        <v>0</v>
      </c>
      <c r="J5172" s="19" t="s">
        <v>50</v>
      </c>
      <c r="K5172" s="19" t="s">
        <v>1159</v>
      </c>
      <c r="L5172" s="19">
        <v>2025</v>
      </c>
      <c r="M5172" s="20">
        <v>1</v>
      </c>
      <c r="N5172" s="19" t="s">
        <v>1798</v>
      </c>
      <c r="O5172" s="20">
        <v>15</v>
      </c>
      <c r="P5172" s="20">
        <v>15</v>
      </c>
      <c r="Q5172" s="20">
        <v>26496.11250000001</v>
      </c>
      <c r="R5172" s="21">
        <v>0.91500000000000004</v>
      </c>
      <c r="S5172" s="20">
        <v>26496.11250000001</v>
      </c>
    </row>
    <row r="5173" spans="2:19" ht="15" customHeight="1" x14ac:dyDescent="0.25">
      <c r="B5173" s="2" t="str">
        <f t="shared" si="160"/>
        <v>PGL_Business_Commercial Food Service Program_Upstream Rebate_Energy Star Convection Oven_0_MF/CI/SMB</v>
      </c>
      <c r="C5173" s="2" t="str">
        <f t="shared" si="161"/>
        <v>PGL_Business_Commercial Food Service Program_Upstream Rebate_Energy Star Convection Oven_0_MF/CI/SMB_2022</v>
      </c>
      <c r="D5173" s="19" t="s">
        <v>1794</v>
      </c>
      <c r="E5173" s="19" t="s">
        <v>3</v>
      </c>
      <c r="F5173" s="19" t="s">
        <v>1444</v>
      </c>
      <c r="G5173" s="19" t="s">
        <v>1445</v>
      </c>
      <c r="H5173" s="19" t="s">
        <v>1168</v>
      </c>
      <c r="I5173" s="19">
        <v>0</v>
      </c>
      <c r="J5173" s="19" t="s">
        <v>243</v>
      </c>
      <c r="K5173" s="19" t="s">
        <v>662</v>
      </c>
      <c r="L5173" s="19">
        <v>2022</v>
      </c>
      <c r="M5173" s="20">
        <v>1</v>
      </c>
      <c r="N5173" s="19" t="s">
        <v>1798</v>
      </c>
      <c r="O5173" s="20">
        <v>7</v>
      </c>
      <c r="P5173" s="20">
        <v>7</v>
      </c>
      <c r="Q5173" s="20">
        <v>2254.8678577173919</v>
      </c>
      <c r="R5173" s="21">
        <v>0.91500000000000004</v>
      </c>
      <c r="S5173" s="20">
        <v>2254.8678577173919</v>
      </c>
    </row>
    <row r="5174" spans="2:19" ht="15" customHeight="1" x14ac:dyDescent="0.25">
      <c r="B5174" s="2" t="str">
        <f t="shared" si="160"/>
        <v>PGL_Business_Commercial Food Service Program_Upstream Rebate_Energy Star Convection Oven_0_MF/CI/SMB</v>
      </c>
      <c r="C5174" s="2" t="str">
        <f t="shared" si="161"/>
        <v>PGL_Business_Commercial Food Service Program_Upstream Rebate_Energy Star Convection Oven_0_MF/CI/SMB_2023</v>
      </c>
      <c r="D5174" s="19" t="s">
        <v>1794</v>
      </c>
      <c r="E5174" s="19" t="s">
        <v>3</v>
      </c>
      <c r="F5174" s="19" t="s">
        <v>1444</v>
      </c>
      <c r="G5174" s="19" t="s">
        <v>1445</v>
      </c>
      <c r="H5174" s="19" t="s">
        <v>1168</v>
      </c>
      <c r="I5174" s="19">
        <v>0</v>
      </c>
      <c r="J5174" s="19" t="s">
        <v>243</v>
      </c>
      <c r="K5174" s="19" t="s">
        <v>662</v>
      </c>
      <c r="L5174" s="19">
        <v>2023</v>
      </c>
      <c r="M5174" s="20">
        <v>1</v>
      </c>
      <c r="N5174" s="19" t="s">
        <v>1798</v>
      </c>
      <c r="O5174" s="20">
        <v>9</v>
      </c>
      <c r="P5174" s="20">
        <v>9</v>
      </c>
      <c r="Q5174" s="20">
        <v>2899.1158170652184</v>
      </c>
      <c r="R5174" s="21">
        <v>0.91500000000000004</v>
      </c>
      <c r="S5174" s="20">
        <v>2899.1158170652184</v>
      </c>
    </row>
    <row r="5175" spans="2:19" ht="15" customHeight="1" x14ac:dyDescent="0.25">
      <c r="B5175" s="2" t="str">
        <f t="shared" si="160"/>
        <v>PGL_Business_Commercial Food Service Program_Upstream Rebate_Energy Star Convection Oven_0_MF/CI/SMB</v>
      </c>
      <c r="C5175" s="2" t="str">
        <f t="shared" si="161"/>
        <v>PGL_Business_Commercial Food Service Program_Upstream Rebate_Energy Star Convection Oven_0_MF/CI/SMB_2024</v>
      </c>
      <c r="D5175" s="19" t="s">
        <v>1794</v>
      </c>
      <c r="E5175" s="19" t="s">
        <v>3</v>
      </c>
      <c r="F5175" s="19" t="s">
        <v>1444</v>
      </c>
      <c r="G5175" s="19" t="s">
        <v>1445</v>
      </c>
      <c r="H5175" s="19" t="s">
        <v>1168</v>
      </c>
      <c r="I5175" s="19">
        <v>0</v>
      </c>
      <c r="J5175" s="19" t="s">
        <v>243</v>
      </c>
      <c r="K5175" s="19" t="s">
        <v>662</v>
      </c>
      <c r="L5175" s="19">
        <v>2024</v>
      </c>
      <c r="M5175" s="20">
        <v>1</v>
      </c>
      <c r="N5175" s="19" t="s">
        <v>1798</v>
      </c>
      <c r="O5175" s="20">
        <v>12</v>
      </c>
      <c r="P5175" s="20">
        <v>12</v>
      </c>
      <c r="Q5175" s="20">
        <v>3865.4877560869577</v>
      </c>
      <c r="R5175" s="21">
        <v>0.91500000000000004</v>
      </c>
      <c r="S5175" s="20">
        <v>3865.4877560869577</v>
      </c>
    </row>
    <row r="5176" spans="2:19" ht="15" customHeight="1" x14ac:dyDescent="0.25">
      <c r="B5176" s="2" t="str">
        <f t="shared" si="160"/>
        <v>PGL_Business_Commercial Food Service Program_Upstream Rebate_Energy Star Convection Oven_0_MF/CI/SMB</v>
      </c>
      <c r="C5176" s="2" t="str">
        <f t="shared" si="161"/>
        <v>PGL_Business_Commercial Food Service Program_Upstream Rebate_Energy Star Convection Oven_0_MF/CI/SMB_2025</v>
      </c>
      <c r="D5176" s="19" t="s">
        <v>1794</v>
      </c>
      <c r="E5176" s="19" t="s">
        <v>3</v>
      </c>
      <c r="F5176" s="19" t="s">
        <v>1444</v>
      </c>
      <c r="G5176" s="19" t="s">
        <v>1445</v>
      </c>
      <c r="H5176" s="19" t="s">
        <v>1168</v>
      </c>
      <c r="I5176" s="19">
        <v>0</v>
      </c>
      <c r="J5176" s="19" t="s">
        <v>243</v>
      </c>
      <c r="K5176" s="19" t="s">
        <v>662</v>
      </c>
      <c r="L5176" s="19">
        <v>2025</v>
      </c>
      <c r="M5176" s="20">
        <v>1</v>
      </c>
      <c r="N5176" s="19" t="s">
        <v>1798</v>
      </c>
      <c r="O5176" s="20">
        <v>15</v>
      </c>
      <c r="P5176" s="20">
        <v>15</v>
      </c>
      <c r="Q5176" s="20">
        <v>4831.8596951086975</v>
      </c>
      <c r="R5176" s="21">
        <v>0.91500000000000004</v>
      </c>
      <c r="S5176" s="20">
        <v>4831.8596951086975</v>
      </c>
    </row>
    <row r="5177" spans="2:19" ht="15" customHeight="1" x14ac:dyDescent="0.25">
      <c r="B5177" s="2" t="str">
        <f t="shared" si="160"/>
        <v>PGL_Business_Commercial Food Service Program_Upstream Rebate_Energy Star Conveyer Oven_0_CI</v>
      </c>
      <c r="C5177" s="2" t="str">
        <f t="shared" si="161"/>
        <v>PGL_Business_Commercial Food Service Program_Upstream Rebate_Energy Star Conveyer Oven_0_CI_2022</v>
      </c>
      <c r="D5177" s="19" t="s">
        <v>1794</v>
      </c>
      <c r="E5177" s="19" t="s">
        <v>3</v>
      </c>
      <c r="F5177" s="19" t="s">
        <v>1444</v>
      </c>
      <c r="G5177" s="19" t="s">
        <v>1445</v>
      </c>
      <c r="H5177" s="19" t="s">
        <v>1164</v>
      </c>
      <c r="I5177" s="19">
        <v>0</v>
      </c>
      <c r="J5177" s="19" t="s">
        <v>43</v>
      </c>
      <c r="K5177" s="19" t="s">
        <v>1159</v>
      </c>
      <c r="L5177" s="19">
        <v>2022</v>
      </c>
      <c r="M5177" s="20">
        <v>1</v>
      </c>
      <c r="N5177" s="19" t="s">
        <v>1798</v>
      </c>
      <c r="O5177" s="20">
        <v>1</v>
      </c>
      <c r="P5177" s="20">
        <v>1</v>
      </c>
      <c r="Q5177" s="20">
        <v>808.86</v>
      </c>
      <c r="R5177" s="21">
        <v>0.91500000000000004</v>
      </c>
      <c r="S5177" s="20">
        <v>808.86</v>
      </c>
    </row>
    <row r="5178" spans="2:19" ht="15" customHeight="1" x14ac:dyDescent="0.25">
      <c r="B5178" s="2" t="str">
        <f t="shared" si="160"/>
        <v>PGL_Business_Commercial Food Service Program_Upstream Rebate_Energy Star Conveyer Oven_0_CI</v>
      </c>
      <c r="C5178" s="2" t="str">
        <f t="shared" si="161"/>
        <v>PGL_Business_Commercial Food Service Program_Upstream Rebate_Energy Star Conveyer Oven_0_CI_2023</v>
      </c>
      <c r="D5178" s="19" t="s">
        <v>1794</v>
      </c>
      <c r="E5178" s="19" t="s">
        <v>3</v>
      </c>
      <c r="F5178" s="19" t="s">
        <v>1444</v>
      </c>
      <c r="G5178" s="19" t="s">
        <v>1445</v>
      </c>
      <c r="H5178" s="19" t="s">
        <v>1164</v>
      </c>
      <c r="I5178" s="19">
        <v>0</v>
      </c>
      <c r="J5178" s="19" t="s">
        <v>43</v>
      </c>
      <c r="K5178" s="19" t="s">
        <v>1159</v>
      </c>
      <c r="L5178" s="19">
        <v>2023</v>
      </c>
      <c r="M5178" s="20">
        <v>1</v>
      </c>
      <c r="N5178" s="19" t="s">
        <v>1798</v>
      </c>
      <c r="O5178" s="20">
        <v>2</v>
      </c>
      <c r="P5178" s="20">
        <v>2</v>
      </c>
      <c r="Q5178" s="20">
        <v>1617.72</v>
      </c>
      <c r="R5178" s="21">
        <v>0.91500000000000004</v>
      </c>
      <c r="S5178" s="20">
        <v>1617.72</v>
      </c>
    </row>
    <row r="5179" spans="2:19" ht="15" customHeight="1" x14ac:dyDescent="0.25">
      <c r="B5179" s="2" t="str">
        <f t="shared" si="160"/>
        <v>PGL_Business_Commercial Food Service Program_Upstream Rebate_Energy Star Conveyer Oven_0_CI</v>
      </c>
      <c r="C5179" s="2" t="str">
        <f t="shared" si="161"/>
        <v>PGL_Business_Commercial Food Service Program_Upstream Rebate_Energy Star Conveyer Oven_0_CI_2024</v>
      </c>
      <c r="D5179" s="19" t="s">
        <v>1794</v>
      </c>
      <c r="E5179" s="19" t="s">
        <v>3</v>
      </c>
      <c r="F5179" s="19" t="s">
        <v>1444</v>
      </c>
      <c r="G5179" s="19" t="s">
        <v>1445</v>
      </c>
      <c r="H5179" s="19" t="s">
        <v>1164</v>
      </c>
      <c r="I5179" s="19">
        <v>0</v>
      </c>
      <c r="J5179" s="19" t="s">
        <v>43</v>
      </c>
      <c r="K5179" s="19" t="s">
        <v>1159</v>
      </c>
      <c r="L5179" s="19">
        <v>2024</v>
      </c>
      <c r="M5179" s="20">
        <v>1</v>
      </c>
      <c r="N5179" s="19" t="s">
        <v>1798</v>
      </c>
      <c r="O5179" s="20">
        <v>3</v>
      </c>
      <c r="P5179" s="20">
        <v>3</v>
      </c>
      <c r="Q5179" s="20">
        <v>2426.58</v>
      </c>
      <c r="R5179" s="21">
        <v>0.91500000000000004</v>
      </c>
      <c r="S5179" s="20">
        <v>2426.58</v>
      </c>
    </row>
    <row r="5180" spans="2:19" ht="15" customHeight="1" x14ac:dyDescent="0.25">
      <c r="B5180" s="2" t="str">
        <f t="shared" si="160"/>
        <v>PGL_Business_Commercial Food Service Program_Upstream Rebate_Energy Star Conveyer Oven_0_CI</v>
      </c>
      <c r="C5180" s="2" t="str">
        <f t="shared" si="161"/>
        <v>PGL_Business_Commercial Food Service Program_Upstream Rebate_Energy Star Conveyer Oven_0_CI_2025</v>
      </c>
      <c r="D5180" s="19" t="s">
        <v>1794</v>
      </c>
      <c r="E5180" s="19" t="s">
        <v>3</v>
      </c>
      <c r="F5180" s="19" t="s">
        <v>1444</v>
      </c>
      <c r="G5180" s="19" t="s">
        <v>1445</v>
      </c>
      <c r="H5180" s="19" t="s">
        <v>1164</v>
      </c>
      <c r="I5180" s="19">
        <v>0</v>
      </c>
      <c r="J5180" s="19" t="s">
        <v>43</v>
      </c>
      <c r="K5180" s="19" t="s">
        <v>1159</v>
      </c>
      <c r="L5180" s="19">
        <v>2025</v>
      </c>
      <c r="M5180" s="20">
        <v>1</v>
      </c>
      <c r="N5180" s="19" t="s">
        <v>1798</v>
      </c>
      <c r="O5180" s="20">
        <v>4</v>
      </c>
      <c r="P5180" s="20">
        <v>4</v>
      </c>
      <c r="Q5180" s="20">
        <v>3235.44</v>
      </c>
      <c r="R5180" s="21">
        <v>0.91500000000000004</v>
      </c>
      <c r="S5180" s="20">
        <v>3235.44</v>
      </c>
    </row>
    <row r="5181" spans="2:19" ht="15" customHeight="1" x14ac:dyDescent="0.25">
      <c r="B5181" s="2" t="str">
        <f t="shared" si="160"/>
        <v>PGL_Business_Commercial Food Service Program_Upstream Rebate_Energy Star Fryer_0_CI</v>
      </c>
      <c r="C5181" s="2" t="str">
        <f t="shared" si="161"/>
        <v>PGL_Business_Commercial Food Service Program_Upstream Rebate_Energy Star Fryer_0_CI_2022</v>
      </c>
      <c r="D5181" s="19" t="s">
        <v>1794</v>
      </c>
      <c r="E5181" s="19" t="s">
        <v>3</v>
      </c>
      <c r="F5181" s="19" t="s">
        <v>1444</v>
      </c>
      <c r="G5181" s="19" t="s">
        <v>1445</v>
      </c>
      <c r="H5181" s="19" t="s">
        <v>1197</v>
      </c>
      <c r="I5181" s="19">
        <v>0</v>
      </c>
      <c r="J5181" s="19" t="s">
        <v>41</v>
      </c>
      <c r="K5181" s="19" t="s">
        <v>1159</v>
      </c>
      <c r="L5181" s="19">
        <v>2022</v>
      </c>
      <c r="M5181" s="20">
        <v>1</v>
      </c>
      <c r="N5181" s="19" t="s">
        <v>1798</v>
      </c>
      <c r="O5181" s="20">
        <v>28</v>
      </c>
      <c r="P5181" s="20">
        <v>28</v>
      </c>
      <c r="Q5181" s="20">
        <v>13012.351546153848</v>
      </c>
      <c r="R5181" s="21">
        <v>0.91500000000000004</v>
      </c>
      <c r="S5181" s="20">
        <v>13012.351546153848</v>
      </c>
    </row>
    <row r="5182" spans="2:19" ht="15" customHeight="1" x14ac:dyDescent="0.25">
      <c r="B5182" s="2" t="str">
        <f t="shared" si="160"/>
        <v>PGL_Business_Commercial Food Service Program_Upstream Rebate_Energy Star Fryer_0_CI</v>
      </c>
      <c r="C5182" s="2" t="str">
        <f t="shared" si="161"/>
        <v>PGL_Business_Commercial Food Service Program_Upstream Rebate_Energy Star Fryer_0_CI_2023</v>
      </c>
      <c r="D5182" s="19" t="s">
        <v>1794</v>
      </c>
      <c r="E5182" s="19" t="s">
        <v>3</v>
      </c>
      <c r="F5182" s="19" t="s">
        <v>1444</v>
      </c>
      <c r="G5182" s="19" t="s">
        <v>1445</v>
      </c>
      <c r="H5182" s="19" t="s">
        <v>1197</v>
      </c>
      <c r="I5182" s="19">
        <v>0</v>
      </c>
      <c r="J5182" s="19" t="s">
        <v>41</v>
      </c>
      <c r="K5182" s="19" t="s">
        <v>1159</v>
      </c>
      <c r="L5182" s="19">
        <v>2023</v>
      </c>
      <c r="M5182" s="20">
        <v>1</v>
      </c>
      <c r="N5182" s="19" t="s">
        <v>1798</v>
      </c>
      <c r="O5182" s="20">
        <v>36</v>
      </c>
      <c r="P5182" s="20">
        <v>36</v>
      </c>
      <c r="Q5182" s="20">
        <v>16730.166273626375</v>
      </c>
      <c r="R5182" s="21">
        <v>0.91500000000000004</v>
      </c>
      <c r="S5182" s="20">
        <v>16730.166273626375</v>
      </c>
    </row>
    <row r="5183" spans="2:19" ht="15" customHeight="1" x14ac:dyDescent="0.25">
      <c r="B5183" s="2" t="str">
        <f t="shared" si="160"/>
        <v>PGL_Business_Commercial Food Service Program_Upstream Rebate_Energy Star Fryer_0_CI</v>
      </c>
      <c r="C5183" s="2" t="str">
        <f t="shared" si="161"/>
        <v>PGL_Business_Commercial Food Service Program_Upstream Rebate_Energy Star Fryer_0_CI_2024</v>
      </c>
      <c r="D5183" s="19" t="s">
        <v>1794</v>
      </c>
      <c r="E5183" s="19" t="s">
        <v>3</v>
      </c>
      <c r="F5183" s="19" t="s">
        <v>1444</v>
      </c>
      <c r="G5183" s="19" t="s">
        <v>1445</v>
      </c>
      <c r="H5183" s="19" t="s">
        <v>1197</v>
      </c>
      <c r="I5183" s="19">
        <v>0</v>
      </c>
      <c r="J5183" s="19" t="s">
        <v>41</v>
      </c>
      <c r="K5183" s="19" t="s">
        <v>1159</v>
      </c>
      <c r="L5183" s="19">
        <v>2024</v>
      </c>
      <c r="M5183" s="20">
        <v>1</v>
      </c>
      <c r="N5183" s="19" t="s">
        <v>1798</v>
      </c>
      <c r="O5183" s="20">
        <v>48</v>
      </c>
      <c r="P5183" s="20">
        <v>48</v>
      </c>
      <c r="Q5183" s="20">
        <v>22306.888364835166</v>
      </c>
      <c r="R5183" s="21">
        <v>0.91500000000000004</v>
      </c>
      <c r="S5183" s="20">
        <v>22306.888364835166</v>
      </c>
    </row>
    <row r="5184" spans="2:19" ht="15" customHeight="1" x14ac:dyDescent="0.25">
      <c r="B5184" s="2" t="str">
        <f t="shared" si="160"/>
        <v>PGL_Business_Commercial Food Service Program_Upstream Rebate_Energy Star Fryer_0_CI</v>
      </c>
      <c r="C5184" s="2" t="str">
        <f t="shared" si="161"/>
        <v>PGL_Business_Commercial Food Service Program_Upstream Rebate_Energy Star Fryer_0_CI_2025</v>
      </c>
      <c r="D5184" s="19" t="s">
        <v>1794</v>
      </c>
      <c r="E5184" s="19" t="s">
        <v>3</v>
      </c>
      <c r="F5184" s="19" t="s">
        <v>1444</v>
      </c>
      <c r="G5184" s="19" t="s">
        <v>1445</v>
      </c>
      <c r="H5184" s="19" t="s">
        <v>1197</v>
      </c>
      <c r="I5184" s="19">
        <v>0</v>
      </c>
      <c r="J5184" s="19" t="s">
        <v>41</v>
      </c>
      <c r="K5184" s="19" t="s">
        <v>1159</v>
      </c>
      <c r="L5184" s="19">
        <v>2025</v>
      </c>
      <c r="M5184" s="20">
        <v>1</v>
      </c>
      <c r="N5184" s="19" t="s">
        <v>1798</v>
      </c>
      <c r="O5184" s="20">
        <v>62</v>
      </c>
      <c r="P5184" s="20">
        <v>62</v>
      </c>
      <c r="Q5184" s="20">
        <v>28813.06413791209</v>
      </c>
      <c r="R5184" s="21">
        <v>0.91500000000000004</v>
      </c>
      <c r="S5184" s="20">
        <v>28813.06413791209</v>
      </c>
    </row>
    <row r="5185" spans="2:19" ht="15" customHeight="1" x14ac:dyDescent="0.25">
      <c r="B5185" s="2" t="str">
        <f t="shared" si="160"/>
        <v>PGL_Business_Commercial Food Service Program_Upstream Rebate_Energy Star Steamer_3 Pans_CI</v>
      </c>
      <c r="C5185" s="2" t="str">
        <f t="shared" si="161"/>
        <v>PGL_Business_Commercial Food Service Program_Upstream Rebate_Energy Star Steamer_3 Pans_CI_2022</v>
      </c>
      <c r="D5185" s="19" t="s">
        <v>1794</v>
      </c>
      <c r="E5185" s="19" t="s">
        <v>3</v>
      </c>
      <c r="F5185" s="19" t="s">
        <v>1444</v>
      </c>
      <c r="G5185" s="19" t="s">
        <v>1445</v>
      </c>
      <c r="H5185" s="19" t="s">
        <v>1186</v>
      </c>
      <c r="I5185" s="19" t="s">
        <v>1187</v>
      </c>
      <c r="J5185" s="19" t="s">
        <v>39</v>
      </c>
      <c r="K5185" s="19" t="s">
        <v>1159</v>
      </c>
      <c r="L5185" s="19">
        <v>2022</v>
      </c>
      <c r="M5185" s="20">
        <v>1</v>
      </c>
      <c r="N5185" s="19" t="s">
        <v>1798</v>
      </c>
      <c r="O5185" s="20">
        <v>0</v>
      </c>
      <c r="P5185" s="20">
        <v>0</v>
      </c>
      <c r="Q5185" s="20">
        <v>0</v>
      </c>
      <c r="R5185" s="21">
        <v>0.91500000000000004</v>
      </c>
      <c r="S5185" s="20">
        <v>0</v>
      </c>
    </row>
    <row r="5186" spans="2:19" ht="15" customHeight="1" x14ac:dyDescent="0.25">
      <c r="B5186" s="2" t="str">
        <f t="shared" si="160"/>
        <v>PGL_Business_Commercial Food Service Program_Upstream Rebate_Energy Star Steamer_3 Pans_CI</v>
      </c>
      <c r="C5186" s="2" t="str">
        <f t="shared" si="161"/>
        <v>PGL_Business_Commercial Food Service Program_Upstream Rebate_Energy Star Steamer_3 Pans_CI_2023</v>
      </c>
      <c r="D5186" s="19" t="s">
        <v>1794</v>
      </c>
      <c r="E5186" s="19" t="s">
        <v>3</v>
      </c>
      <c r="F5186" s="19" t="s">
        <v>1444</v>
      </c>
      <c r="G5186" s="19" t="s">
        <v>1445</v>
      </c>
      <c r="H5186" s="19" t="s">
        <v>1186</v>
      </c>
      <c r="I5186" s="19" t="s">
        <v>1187</v>
      </c>
      <c r="J5186" s="19" t="s">
        <v>39</v>
      </c>
      <c r="K5186" s="19" t="s">
        <v>1159</v>
      </c>
      <c r="L5186" s="19">
        <v>2023</v>
      </c>
      <c r="M5186" s="20">
        <v>1</v>
      </c>
      <c r="N5186" s="19" t="s">
        <v>1798</v>
      </c>
      <c r="O5186" s="20">
        <v>0</v>
      </c>
      <c r="P5186" s="20">
        <v>0</v>
      </c>
      <c r="Q5186" s="20">
        <v>0</v>
      </c>
      <c r="R5186" s="21">
        <v>0.91500000000000004</v>
      </c>
      <c r="S5186" s="20">
        <v>0</v>
      </c>
    </row>
    <row r="5187" spans="2:19" ht="15" customHeight="1" x14ac:dyDescent="0.25">
      <c r="B5187" s="2" t="str">
        <f t="shared" si="160"/>
        <v>PGL_Business_Commercial Food Service Program_Upstream Rebate_Energy Star Steamer_3 Pans_CI</v>
      </c>
      <c r="C5187" s="2" t="str">
        <f t="shared" si="161"/>
        <v>PGL_Business_Commercial Food Service Program_Upstream Rebate_Energy Star Steamer_3 Pans_CI_2024</v>
      </c>
      <c r="D5187" s="19" t="s">
        <v>1794</v>
      </c>
      <c r="E5187" s="19" t="s">
        <v>3</v>
      </c>
      <c r="F5187" s="19" t="s">
        <v>1444</v>
      </c>
      <c r="G5187" s="19" t="s">
        <v>1445</v>
      </c>
      <c r="H5187" s="19" t="s">
        <v>1186</v>
      </c>
      <c r="I5187" s="19" t="s">
        <v>1187</v>
      </c>
      <c r="J5187" s="19" t="s">
        <v>39</v>
      </c>
      <c r="K5187" s="19" t="s">
        <v>1159</v>
      </c>
      <c r="L5187" s="19">
        <v>2024</v>
      </c>
      <c r="M5187" s="20">
        <v>1</v>
      </c>
      <c r="N5187" s="19" t="s">
        <v>1798</v>
      </c>
      <c r="O5187" s="20">
        <v>0</v>
      </c>
      <c r="P5187" s="20">
        <v>0</v>
      </c>
      <c r="Q5187" s="20">
        <v>0</v>
      </c>
      <c r="R5187" s="21">
        <v>0.91500000000000004</v>
      </c>
      <c r="S5187" s="20">
        <v>0</v>
      </c>
    </row>
    <row r="5188" spans="2:19" ht="15" customHeight="1" x14ac:dyDescent="0.25">
      <c r="B5188" s="2" t="str">
        <f t="shared" si="160"/>
        <v>PGL_Business_Commercial Food Service Program_Upstream Rebate_Energy Star Steamer_3 Pans_CI</v>
      </c>
      <c r="C5188" s="2" t="str">
        <f t="shared" si="161"/>
        <v>PGL_Business_Commercial Food Service Program_Upstream Rebate_Energy Star Steamer_3 Pans_CI_2025</v>
      </c>
      <c r="D5188" s="19" t="s">
        <v>1794</v>
      </c>
      <c r="E5188" s="19" t="s">
        <v>3</v>
      </c>
      <c r="F5188" s="19" t="s">
        <v>1444</v>
      </c>
      <c r="G5188" s="19" t="s">
        <v>1445</v>
      </c>
      <c r="H5188" s="19" t="s">
        <v>1186</v>
      </c>
      <c r="I5188" s="19" t="s">
        <v>1187</v>
      </c>
      <c r="J5188" s="19" t="s">
        <v>39</v>
      </c>
      <c r="K5188" s="19" t="s">
        <v>1159</v>
      </c>
      <c r="L5188" s="19">
        <v>2025</v>
      </c>
      <c r="M5188" s="20">
        <v>1</v>
      </c>
      <c r="N5188" s="19" t="s">
        <v>1798</v>
      </c>
      <c r="O5188" s="20">
        <v>0</v>
      </c>
      <c r="P5188" s="20">
        <v>0</v>
      </c>
      <c r="Q5188" s="20">
        <v>0</v>
      </c>
      <c r="R5188" s="21">
        <v>0.91500000000000004</v>
      </c>
      <c r="S5188" s="20">
        <v>0</v>
      </c>
    </row>
    <row r="5189" spans="2:19" ht="15" customHeight="1" x14ac:dyDescent="0.25">
      <c r="B5189" s="2" t="str">
        <f t="shared" si="160"/>
        <v>PGL_Business_Commercial Food Service Program_Upstream Rebate_Energy Star Steamer_4 Pans_CI</v>
      </c>
      <c r="C5189" s="2" t="str">
        <f t="shared" si="161"/>
        <v>PGL_Business_Commercial Food Service Program_Upstream Rebate_Energy Star Steamer_4 Pans_CI_2022</v>
      </c>
      <c r="D5189" s="19" t="s">
        <v>1794</v>
      </c>
      <c r="E5189" s="19" t="s">
        <v>3</v>
      </c>
      <c r="F5189" s="19" t="s">
        <v>1444</v>
      </c>
      <c r="G5189" s="19" t="s">
        <v>1445</v>
      </c>
      <c r="H5189" s="19" t="s">
        <v>1186</v>
      </c>
      <c r="I5189" s="19" t="s">
        <v>1189</v>
      </c>
      <c r="J5189" s="19" t="s">
        <v>39</v>
      </c>
      <c r="K5189" s="19" t="s">
        <v>1159</v>
      </c>
      <c r="L5189" s="19">
        <v>2022</v>
      </c>
      <c r="M5189" s="20">
        <v>1</v>
      </c>
      <c r="N5189" s="19" t="s">
        <v>1798</v>
      </c>
      <c r="O5189" s="20">
        <v>1</v>
      </c>
      <c r="P5189" s="20">
        <v>1</v>
      </c>
      <c r="Q5189" s="20">
        <v>921.64672359886447</v>
      </c>
      <c r="R5189" s="21">
        <v>0.91500000000000004</v>
      </c>
      <c r="S5189" s="20">
        <v>921.64672359886447</v>
      </c>
    </row>
    <row r="5190" spans="2:19" ht="15" customHeight="1" x14ac:dyDescent="0.25">
      <c r="B5190" s="2" t="str">
        <f t="shared" ref="B5190:B5253" si="162">D5190&amp;"_"&amp;E5190&amp;"_"&amp;F5190&amp;"_"&amp;G5190&amp;"_"&amp;H5190&amp;"_"&amp;I5190&amp;"_"&amp;K5190</f>
        <v>PGL_Business_Commercial Food Service Program_Upstream Rebate_Energy Star Steamer_4 Pans_CI</v>
      </c>
      <c r="C5190" s="2" t="str">
        <f t="shared" ref="C5190:C5253" si="163">D5190&amp;"_"&amp;E5190&amp;"_"&amp;F5190&amp;"_"&amp;G5190&amp;"_"&amp;H5190&amp;"_"&amp;I5190&amp;"_"&amp;K5190&amp;"_"&amp;L5190</f>
        <v>PGL_Business_Commercial Food Service Program_Upstream Rebate_Energy Star Steamer_4 Pans_CI_2023</v>
      </c>
      <c r="D5190" s="19" t="s">
        <v>1794</v>
      </c>
      <c r="E5190" s="19" t="s">
        <v>3</v>
      </c>
      <c r="F5190" s="19" t="s">
        <v>1444</v>
      </c>
      <c r="G5190" s="19" t="s">
        <v>1445</v>
      </c>
      <c r="H5190" s="19" t="s">
        <v>1186</v>
      </c>
      <c r="I5190" s="19" t="s">
        <v>1189</v>
      </c>
      <c r="J5190" s="19" t="s">
        <v>39</v>
      </c>
      <c r="K5190" s="19" t="s">
        <v>1159</v>
      </c>
      <c r="L5190" s="19">
        <v>2023</v>
      </c>
      <c r="M5190" s="20">
        <v>1</v>
      </c>
      <c r="N5190" s="19" t="s">
        <v>1798</v>
      </c>
      <c r="O5190" s="20">
        <v>1</v>
      </c>
      <c r="P5190" s="20">
        <v>1</v>
      </c>
      <c r="Q5190" s="20">
        <v>921.64672359886447</v>
      </c>
      <c r="R5190" s="21">
        <v>0.91500000000000004</v>
      </c>
      <c r="S5190" s="20">
        <v>921.64672359886447</v>
      </c>
    </row>
    <row r="5191" spans="2:19" ht="15" customHeight="1" x14ac:dyDescent="0.25">
      <c r="B5191" s="2" t="str">
        <f t="shared" si="162"/>
        <v>PGL_Business_Commercial Food Service Program_Upstream Rebate_Energy Star Steamer_4 Pans_CI</v>
      </c>
      <c r="C5191" s="2" t="str">
        <f t="shared" si="163"/>
        <v>PGL_Business_Commercial Food Service Program_Upstream Rebate_Energy Star Steamer_4 Pans_CI_2024</v>
      </c>
      <c r="D5191" s="19" t="s">
        <v>1794</v>
      </c>
      <c r="E5191" s="19" t="s">
        <v>3</v>
      </c>
      <c r="F5191" s="19" t="s">
        <v>1444</v>
      </c>
      <c r="G5191" s="19" t="s">
        <v>1445</v>
      </c>
      <c r="H5191" s="19" t="s">
        <v>1186</v>
      </c>
      <c r="I5191" s="19" t="s">
        <v>1189</v>
      </c>
      <c r="J5191" s="19" t="s">
        <v>39</v>
      </c>
      <c r="K5191" s="19" t="s">
        <v>1159</v>
      </c>
      <c r="L5191" s="19">
        <v>2024</v>
      </c>
      <c r="M5191" s="20">
        <v>1</v>
      </c>
      <c r="N5191" s="19" t="s">
        <v>1798</v>
      </c>
      <c r="O5191" s="20">
        <v>1</v>
      </c>
      <c r="P5191" s="20">
        <v>1</v>
      </c>
      <c r="Q5191" s="20">
        <v>921.64672359886447</v>
      </c>
      <c r="R5191" s="21">
        <v>0.91500000000000004</v>
      </c>
      <c r="S5191" s="20">
        <v>921.64672359886447</v>
      </c>
    </row>
    <row r="5192" spans="2:19" ht="15" customHeight="1" x14ac:dyDescent="0.25">
      <c r="B5192" s="2" t="str">
        <f t="shared" si="162"/>
        <v>PGL_Business_Commercial Food Service Program_Upstream Rebate_Energy Star Steamer_4 Pans_CI</v>
      </c>
      <c r="C5192" s="2" t="str">
        <f t="shared" si="163"/>
        <v>PGL_Business_Commercial Food Service Program_Upstream Rebate_Energy Star Steamer_4 Pans_CI_2025</v>
      </c>
      <c r="D5192" s="19" t="s">
        <v>1794</v>
      </c>
      <c r="E5192" s="19" t="s">
        <v>3</v>
      </c>
      <c r="F5192" s="19" t="s">
        <v>1444</v>
      </c>
      <c r="G5192" s="19" t="s">
        <v>1445</v>
      </c>
      <c r="H5192" s="19" t="s">
        <v>1186</v>
      </c>
      <c r="I5192" s="19" t="s">
        <v>1189</v>
      </c>
      <c r="J5192" s="19" t="s">
        <v>39</v>
      </c>
      <c r="K5192" s="19" t="s">
        <v>1159</v>
      </c>
      <c r="L5192" s="19">
        <v>2025</v>
      </c>
      <c r="M5192" s="20">
        <v>1</v>
      </c>
      <c r="N5192" s="19" t="s">
        <v>1798</v>
      </c>
      <c r="O5192" s="20">
        <v>1</v>
      </c>
      <c r="P5192" s="20">
        <v>1</v>
      </c>
      <c r="Q5192" s="20">
        <v>921.64672359886447</v>
      </c>
      <c r="R5192" s="21">
        <v>0.91500000000000004</v>
      </c>
      <c r="S5192" s="20">
        <v>921.64672359886447</v>
      </c>
    </row>
    <row r="5193" spans="2:19" ht="15" customHeight="1" x14ac:dyDescent="0.25">
      <c r="B5193" s="2" t="str">
        <f t="shared" si="162"/>
        <v>PGL_Business_Commercial Food Service Program_Upstream Rebate_Energy Star Steamer_5 Pans_CI</v>
      </c>
      <c r="C5193" s="2" t="str">
        <f t="shared" si="163"/>
        <v>PGL_Business_Commercial Food Service Program_Upstream Rebate_Energy Star Steamer_5 Pans_CI_2022</v>
      </c>
      <c r="D5193" s="19" t="s">
        <v>1794</v>
      </c>
      <c r="E5193" s="19" t="s">
        <v>3</v>
      </c>
      <c r="F5193" s="19" t="s">
        <v>1444</v>
      </c>
      <c r="G5193" s="19" t="s">
        <v>1445</v>
      </c>
      <c r="H5193" s="19" t="s">
        <v>1186</v>
      </c>
      <c r="I5193" s="19" t="s">
        <v>1193</v>
      </c>
      <c r="J5193" s="19" t="s">
        <v>39</v>
      </c>
      <c r="K5193" s="19" t="s">
        <v>1159</v>
      </c>
      <c r="L5193" s="19">
        <v>2022</v>
      </c>
      <c r="M5193" s="20">
        <v>1</v>
      </c>
      <c r="N5193" s="19" t="s">
        <v>1798</v>
      </c>
      <c r="O5193" s="20">
        <v>1</v>
      </c>
      <c r="P5193" s="20">
        <v>1</v>
      </c>
      <c r="Q5193" s="20">
        <v>1142.5339119207088</v>
      </c>
      <c r="R5193" s="21">
        <v>0.91500000000000004</v>
      </c>
      <c r="S5193" s="20">
        <v>1142.5339119207088</v>
      </c>
    </row>
    <row r="5194" spans="2:19" ht="15" customHeight="1" x14ac:dyDescent="0.25">
      <c r="B5194" s="2" t="str">
        <f t="shared" si="162"/>
        <v>PGL_Business_Commercial Food Service Program_Upstream Rebate_Energy Star Steamer_5 Pans_CI</v>
      </c>
      <c r="C5194" s="2" t="str">
        <f t="shared" si="163"/>
        <v>PGL_Business_Commercial Food Service Program_Upstream Rebate_Energy Star Steamer_5 Pans_CI_2023</v>
      </c>
      <c r="D5194" s="19" t="s">
        <v>1794</v>
      </c>
      <c r="E5194" s="19" t="s">
        <v>3</v>
      </c>
      <c r="F5194" s="19" t="s">
        <v>1444</v>
      </c>
      <c r="G5194" s="19" t="s">
        <v>1445</v>
      </c>
      <c r="H5194" s="19" t="s">
        <v>1186</v>
      </c>
      <c r="I5194" s="19" t="s">
        <v>1193</v>
      </c>
      <c r="J5194" s="19" t="s">
        <v>39</v>
      </c>
      <c r="K5194" s="19" t="s">
        <v>1159</v>
      </c>
      <c r="L5194" s="19">
        <v>2023</v>
      </c>
      <c r="M5194" s="20">
        <v>1</v>
      </c>
      <c r="N5194" s="19" t="s">
        <v>1798</v>
      </c>
      <c r="O5194" s="20">
        <v>1</v>
      </c>
      <c r="P5194" s="20">
        <v>1</v>
      </c>
      <c r="Q5194" s="20">
        <v>1142.5339119207088</v>
      </c>
      <c r="R5194" s="21">
        <v>0.91500000000000004</v>
      </c>
      <c r="S5194" s="20">
        <v>1142.5339119207088</v>
      </c>
    </row>
    <row r="5195" spans="2:19" ht="15" customHeight="1" x14ac:dyDescent="0.25">
      <c r="B5195" s="2" t="str">
        <f t="shared" si="162"/>
        <v>PGL_Business_Commercial Food Service Program_Upstream Rebate_Energy Star Steamer_5 Pans_CI</v>
      </c>
      <c r="C5195" s="2" t="str">
        <f t="shared" si="163"/>
        <v>PGL_Business_Commercial Food Service Program_Upstream Rebate_Energy Star Steamer_5 Pans_CI_2024</v>
      </c>
      <c r="D5195" s="19" t="s">
        <v>1794</v>
      </c>
      <c r="E5195" s="19" t="s">
        <v>3</v>
      </c>
      <c r="F5195" s="19" t="s">
        <v>1444</v>
      </c>
      <c r="G5195" s="19" t="s">
        <v>1445</v>
      </c>
      <c r="H5195" s="19" t="s">
        <v>1186</v>
      </c>
      <c r="I5195" s="19" t="s">
        <v>1193</v>
      </c>
      <c r="J5195" s="19" t="s">
        <v>39</v>
      </c>
      <c r="K5195" s="19" t="s">
        <v>1159</v>
      </c>
      <c r="L5195" s="19">
        <v>2024</v>
      </c>
      <c r="M5195" s="20">
        <v>1</v>
      </c>
      <c r="N5195" s="19" t="s">
        <v>1798</v>
      </c>
      <c r="O5195" s="20">
        <v>1</v>
      </c>
      <c r="P5195" s="20">
        <v>1</v>
      </c>
      <c r="Q5195" s="20">
        <v>1142.5339119207088</v>
      </c>
      <c r="R5195" s="21">
        <v>0.91500000000000004</v>
      </c>
      <c r="S5195" s="20">
        <v>1142.5339119207088</v>
      </c>
    </row>
    <row r="5196" spans="2:19" ht="15" customHeight="1" x14ac:dyDescent="0.25">
      <c r="B5196" s="2" t="str">
        <f t="shared" si="162"/>
        <v>PGL_Business_Commercial Food Service Program_Upstream Rebate_Energy Star Steamer_5 Pans_CI</v>
      </c>
      <c r="C5196" s="2" t="str">
        <f t="shared" si="163"/>
        <v>PGL_Business_Commercial Food Service Program_Upstream Rebate_Energy Star Steamer_5 Pans_CI_2025</v>
      </c>
      <c r="D5196" s="19" t="s">
        <v>1794</v>
      </c>
      <c r="E5196" s="19" t="s">
        <v>3</v>
      </c>
      <c r="F5196" s="19" t="s">
        <v>1444</v>
      </c>
      <c r="G5196" s="19" t="s">
        <v>1445</v>
      </c>
      <c r="H5196" s="19" t="s">
        <v>1186</v>
      </c>
      <c r="I5196" s="19" t="s">
        <v>1193</v>
      </c>
      <c r="J5196" s="19" t="s">
        <v>39</v>
      </c>
      <c r="K5196" s="19" t="s">
        <v>1159</v>
      </c>
      <c r="L5196" s="19">
        <v>2025</v>
      </c>
      <c r="M5196" s="20">
        <v>1</v>
      </c>
      <c r="N5196" s="19" t="s">
        <v>1798</v>
      </c>
      <c r="O5196" s="20">
        <v>1</v>
      </c>
      <c r="P5196" s="20">
        <v>1</v>
      </c>
      <c r="Q5196" s="20">
        <v>1142.5339119207088</v>
      </c>
      <c r="R5196" s="21">
        <v>0.91500000000000004</v>
      </c>
      <c r="S5196" s="20">
        <v>1142.5339119207088</v>
      </c>
    </row>
    <row r="5197" spans="2:19" ht="15" customHeight="1" x14ac:dyDescent="0.25">
      <c r="B5197" s="2" t="str">
        <f t="shared" si="162"/>
        <v>PGL_Business_Commercial Food Service Program_Upstream Rebate_Energy Star Steamer_6 Pans_CI</v>
      </c>
      <c r="C5197" s="2" t="str">
        <f t="shared" si="163"/>
        <v>PGL_Business_Commercial Food Service Program_Upstream Rebate_Energy Star Steamer_6 Pans_CI_2022</v>
      </c>
      <c r="D5197" s="19" t="s">
        <v>1794</v>
      </c>
      <c r="E5197" s="19" t="s">
        <v>3</v>
      </c>
      <c r="F5197" s="19" t="s">
        <v>1444</v>
      </c>
      <c r="G5197" s="19" t="s">
        <v>1445</v>
      </c>
      <c r="H5197" s="19" t="s">
        <v>1186</v>
      </c>
      <c r="I5197" s="19" t="s">
        <v>1195</v>
      </c>
      <c r="J5197" s="19" t="s">
        <v>39</v>
      </c>
      <c r="K5197" s="19" t="s">
        <v>1159</v>
      </c>
      <c r="L5197" s="19">
        <v>2022</v>
      </c>
      <c r="M5197" s="20">
        <v>1</v>
      </c>
      <c r="N5197" s="19" t="s">
        <v>1798</v>
      </c>
      <c r="O5197" s="20">
        <v>1</v>
      </c>
      <c r="P5197" s="20">
        <v>1</v>
      </c>
      <c r="Q5197" s="20">
        <v>1376.04968381809</v>
      </c>
      <c r="R5197" s="21">
        <v>0.91500000000000004</v>
      </c>
      <c r="S5197" s="20">
        <v>1376.04968381809</v>
      </c>
    </row>
    <row r="5198" spans="2:19" ht="15" customHeight="1" x14ac:dyDescent="0.25">
      <c r="B5198" s="2" t="str">
        <f t="shared" si="162"/>
        <v>PGL_Business_Commercial Food Service Program_Upstream Rebate_Energy Star Steamer_6 Pans_CI</v>
      </c>
      <c r="C5198" s="2" t="str">
        <f t="shared" si="163"/>
        <v>PGL_Business_Commercial Food Service Program_Upstream Rebate_Energy Star Steamer_6 Pans_CI_2023</v>
      </c>
      <c r="D5198" s="19" t="s">
        <v>1794</v>
      </c>
      <c r="E5198" s="19" t="s">
        <v>3</v>
      </c>
      <c r="F5198" s="19" t="s">
        <v>1444</v>
      </c>
      <c r="G5198" s="19" t="s">
        <v>1445</v>
      </c>
      <c r="H5198" s="19" t="s">
        <v>1186</v>
      </c>
      <c r="I5198" s="19" t="s">
        <v>1195</v>
      </c>
      <c r="J5198" s="19" t="s">
        <v>39</v>
      </c>
      <c r="K5198" s="19" t="s">
        <v>1159</v>
      </c>
      <c r="L5198" s="19">
        <v>2023</v>
      </c>
      <c r="M5198" s="20">
        <v>1</v>
      </c>
      <c r="N5198" s="19" t="s">
        <v>1798</v>
      </c>
      <c r="O5198" s="20">
        <v>2</v>
      </c>
      <c r="P5198" s="20">
        <v>2</v>
      </c>
      <c r="Q5198" s="20">
        <v>2752.09936763618</v>
      </c>
      <c r="R5198" s="21">
        <v>0.91500000000000004</v>
      </c>
      <c r="S5198" s="20">
        <v>2752.09936763618</v>
      </c>
    </row>
    <row r="5199" spans="2:19" ht="15" customHeight="1" x14ac:dyDescent="0.25">
      <c r="B5199" s="2" t="str">
        <f t="shared" si="162"/>
        <v>PGL_Business_Commercial Food Service Program_Upstream Rebate_Energy Star Steamer_6 Pans_CI</v>
      </c>
      <c r="C5199" s="2" t="str">
        <f t="shared" si="163"/>
        <v>PGL_Business_Commercial Food Service Program_Upstream Rebate_Energy Star Steamer_6 Pans_CI_2024</v>
      </c>
      <c r="D5199" s="19" t="s">
        <v>1794</v>
      </c>
      <c r="E5199" s="19" t="s">
        <v>3</v>
      </c>
      <c r="F5199" s="19" t="s">
        <v>1444</v>
      </c>
      <c r="G5199" s="19" t="s">
        <v>1445</v>
      </c>
      <c r="H5199" s="19" t="s">
        <v>1186</v>
      </c>
      <c r="I5199" s="19" t="s">
        <v>1195</v>
      </c>
      <c r="J5199" s="19" t="s">
        <v>39</v>
      </c>
      <c r="K5199" s="19" t="s">
        <v>1159</v>
      </c>
      <c r="L5199" s="19">
        <v>2024</v>
      </c>
      <c r="M5199" s="20">
        <v>1</v>
      </c>
      <c r="N5199" s="19" t="s">
        <v>1798</v>
      </c>
      <c r="O5199" s="20">
        <v>3</v>
      </c>
      <c r="P5199" s="20">
        <v>3</v>
      </c>
      <c r="Q5199" s="20">
        <v>4128.1490514542702</v>
      </c>
      <c r="R5199" s="21">
        <v>0.91500000000000004</v>
      </c>
      <c r="S5199" s="20">
        <v>4128.1490514542702</v>
      </c>
    </row>
    <row r="5200" spans="2:19" ht="15" customHeight="1" x14ac:dyDescent="0.25">
      <c r="B5200" s="2" t="str">
        <f t="shared" si="162"/>
        <v>PGL_Business_Commercial Food Service Program_Upstream Rebate_Energy Star Steamer_6 Pans_CI</v>
      </c>
      <c r="C5200" s="2" t="str">
        <f t="shared" si="163"/>
        <v>PGL_Business_Commercial Food Service Program_Upstream Rebate_Energy Star Steamer_6 Pans_CI_2025</v>
      </c>
      <c r="D5200" s="19" t="s">
        <v>1794</v>
      </c>
      <c r="E5200" s="19" t="s">
        <v>3</v>
      </c>
      <c r="F5200" s="19" t="s">
        <v>1444</v>
      </c>
      <c r="G5200" s="19" t="s">
        <v>1445</v>
      </c>
      <c r="H5200" s="19" t="s">
        <v>1186</v>
      </c>
      <c r="I5200" s="19" t="s">
        <v>1195</v>
      </c>
      <c r="J5200" s="19" t="s">
        <v>39</v>
      </c>
      <c r="K5200" s="19" t="s">
        <v>1159</v>
      </c>
      <c r="L5200" s="19">
        <v>2025</v>
      </c>
      <c r="M5200" s="20">
        <v>1</v>
      </c>
      <c r="N5200" s="19" t="s">
        <v>1798</v>
      </c>
      <c r="O5200" s="20">
        <v>4</v>
      </c>
      <c r="P5200" s="20">
        <v>4</v>
      </c>
      <c r="Q5200" s="20">
        <v>5504.19873527236</v>
      </c>
      <c r="R5200" s="21">
        <v>0.91500000000000004</v>
      </c>
      <c r="S5200" s="20">
        <v>5504.19873527236</v>
      </c>
    </row>
    <row r="5201" spans="2:19" ht="15" customHeight="1" x14ac:dyDescent="0.25">
      <c r="B5201" s="2" t="str">
        <f t="shared" si="162"/>
        <v>PGL_Business_Commercial Food Service Program_Upstream Rebate_ENERGY STAR Dishwasher_Single Tank Conveyor_CI</v>
      </c>
      <c r="C5201" s="2" t="str">
        <f t="shared" si="163"/>
        <v>PGL_Business_Commercial Food Service Program_Upstream Rebate_ENERGY STAR Dishwasher_Single Tank Conveyor_CI_2022</v>
      </c>
      <c r="D5201" s="19" t="s">
        <v>1794</v>
      </c>
      <c r="E5201" s="19" t="s">
        <v>3</v>
      </c>
      <c r="F5201" s="19" t="s">
        <v>1444</v>
      </c>
      <c r="G5201" s="19" t="s">
        <v>1445</v>
      </c>
      <c r="H5201" s="19" t="s">
        <v>9</v>
      </c>
      <c r="I5201" s="19" t="s">
        <v>1337</v>
      </c>
      <c r="J5201" s="19" t="s">
        <v>40</v>
      </c>
      <c r="K5201" s="19" t="s">
        <v>1159</v>
      </c>
      <c r="L5201" s="19">
        <v>2022</v>
      </c>
      <c r="M5201" s="20">
        <v>1</v>
      </c>
      <c r="N5201" s="19" t="s">
        <v>1798</v>
      </c>
      <c r="O5201" s="20">
        <v>2</v>
      </c>
      <c r="P5201" s="20">
        <v>2</v>
      </c>
      <c r="Q5201" s="20">
        <v>512.4</v>
      </c>
      <c r="R5201" s="21">
        <v>0.91500000000000004</v>
      </c>
      <c r="S5201" s="20">
        <v>512.4</v>
      </c>
    </row>
    <row r="5202" spans="2:19" ht="15" customHeight="1" x14ac:dyDescent="0.25">
      <c r="B5202" s="2" t="str">
        <f t="shared" si="162"/>
        <v>PGL_Business_Commercial Food Service Program_Upstream Rebate_ENERGY STAR Dishwasher_Single Tank Conveyor_CI</v>
      </c>
      <c r="C5202" s="2" t="str">
        <f t="shared" si="163"/>
        <v>PGL_Business_Commercial Food Service Program_Upstream Rebate_ENERGY STAR Dishwasher_Single Tank Conveyor_CI_2023</v>
      </c>
      <c r="D5202" s="19" t="s">
        <v>1794</v>
      </c>
      <c r="E5202" s="19" t="s">
        <v>3</v>
      </c>
      <c r="F5202" s="19" t="s">
        <v>1444</v>
      </c>
      <c r="G5202" s="19" t="s">
        <v>1445</v>
      </c>
      <c r="H5202" s="19" t="s">
        <v>9</v>
      </c>
      <c r="I5202" s="19" t="s">
        <v>1337</v>
      </c>
      <c r="J5202" s="19" t="s">
        <v>40</v>
      </c>
      <c r="K5202" s="19" t="s">
        <v>1159</v>
      </c>
      <c r="L5202" s="19">
        <v>2023</v>
      </c>
      <c r="M5202" s="20">
        <v>1</v>
      </c>
      <c r="N5202" s="19" t="s">
        <v>1798</v>
      </c>
      <c r="O5202" s="20">
        <v>3</v>
      </c>
      <c r="P5202" s="20">
        <v>3</v>
      </c>
      <c r="Q5202" s="20">
        <v>768.6</v>
      </c>
      <c r="R5202" s="21">
        <v>0.91500000000000004</v>
      </c>
      <c r="S5202" s="20">
        <v>768.6</v>
      </c>
    </row>
    <row r="5203" spans="2:19" ht="15" customHeight="1" x14ac:dyDescent="0.25">
      <c r="B5203" s="2" t="str">
        <f t="shared" si="162"/>
        <v>PGL_Business_Commercial Food Service Program_Upstream Rebate_ENERGY STAR Dishwasher_Single Tank Conveyor_CI</v>
      </c>
      <c r="C5203" s="2" t="str">
        <f t="shared" si="163"/>
        <v>PGL_Business_Commercial Food Service Program_Upstream Rebate_ENERGY STAR Dishwasher_Single Tank Conveyor_CI_2024</v>
      </c>
      <c r="D5203" s="19" t="s">
        <v>1794</v>
      </c>
      <c r="E5203" s="19" t="s">
        <v>3</v>
      </c>
      <c r="F5203" s="19" t="s">
        <v>1444</v>
      </c>
      <c r="G5203" s="19" t="s">
        <v>1445</v>
      </c>
      <c r="H5203" s="19" t="s">
        <v>9</v>
      </c>
      <c r="I5203" s="19" t="s">
        <v>1337</v>
      </c>
      <c r="J5203" s="19" t="s">
        <v>40</v>
      </c>
      <c r="K5203" s="19" t="s">
        <v>1159</v>
      </c>
      <c r="L5203" s="19">
        <v>2024</v>
      </c>
      <c r="M5203" s="20">
        <v>1</v>
      </c>
      <c r="N5203" s="19" t="s">
        <v>1798</v>
      </c>
      <c r="O5203" s="20">
        <v>4</v>
      </c>
      <c r="P5203" s="20">
        <v>4</v>
      </c>
      <c r="Q5203" s="20">
        <v>1024.8</v>
      </c>
      <c r="R5203" s="21">
        <v>0.91500000000000004</v>
      </c>
      <c r="S5203" s="20">
        <v>1024.8</v>
      </c>
    </row>
    <row r="5204" spans="2:19" ht="15" customHeight="1" x14ac:dyDescent="0.25">
      <c r="B5204" s="2" t="str">
        <f t="shared" si="162"/>
        <v>PGL_Business_Commercial Food Service Program_Upstream Rebate_ENERGY STAR Dishwasher_Single Tank Conveyor_CI</v>
      </c>
      <c r="C5204" s="2" t="str">
        <f t="shared" si="163"/>
        <v>PGL_Business_Commercial Food Service Program_Upstream Rebate_ENERGY STAR Dishwasher_Single Tank Conveyor_CI_2025</v>
      </c>
      <c r="D5204" s="19" t="s">
        <v>1794</v>
      </c>
      <c r="E5204" s="19" t="s">
        <v>3</v>
      </c>
      <c r="F5204" s="19" t="s">
        <v>1444</v>
      </c>
      <c r="G5204" s="19" t="s">
        <v>1445</v>
      </c>
      <c r="H5204" s="19" t="s">
        <v>9</v>
      </c>
      <c r="I5204" s="19" t="s">
        <v>1337</v>
      </c>
      <c r="J5204" s="19" t="s">
        <v>40</v>
      </c>
      <c r="K5204" s="19" t="s">
        <v>1159</v>
      </c>
      <c r="L5204" s="19">
        <v>2025</v>
      </c>
      <c r="M5204" s="20">
        <v>1</v>
      </c>
      <c r="N5204" s="19" t="s">
        <v>1798</v>
      </c>
      <c r="O5204" s="20">
        <v>5</v>
      </c>
      <c r="P5204" s="20">
        <v>5</v>
      </c>
      <c r="Q5204" s="20">
        <v>1281</v>
      </c>
      <c r="R5204" s="21">
        <v>0.91500000000000004</v>
      </c>
      <c r="S5204" s="20">
        <v>1281</v>
      </c>
    </row>
    <row r="5205" spans="2:19" ht="15" customHeight="1" x14ac:dyDescent="0.25">
      <c r="B5205" s="2" t="str">
        <f t="shared" si="162"/>
        <v>PGL_Business_Commercial Food Service Program_Upstream Rebate_ENERGY STAR Dishwasher_Multi Tank Conveyor_CI</v>
      </c>
      <c r="C5205" s="2" t="str">
        <f t="shared" si="163"/>
        <v>PGL_Business_Commercial Food Service Program_Upstream Rebate_ENERGY STAR Dishwasher_Multi Tank Conveyor_CI_2022</v>
      </c>
      <c r="D5205" s="19" t="s">
        <v>1794</v>
      </c>
      <c r="E5205" s="19" t="s">
        <v>3</v>
      </c>
      <c r="F5205" s="19" t="s">
        <v>1444</v>
      </c>
      <c r="G5205" s="19" t="s">
        <v>1445</v>
      </c>
      <c r="H5205" s="19" t="s">
        <v>9</v>
      </c>
      <c r="I5205" s="19" t="s">
        <v>1343</v>
      </c>
      <c r="J5205" s="19" t="s">
        <v>40</v>
      </c>
      <c r="K5205" s="19" t="s">
        <v>1159</v>
      </c>
      <c r="L5205" s="19">
        <v>2022</v>
      </c>
      <c r="M5205" s="20">
        <v>1</v>
      </c>
      <c r="N5205" s="19" t="s">
        <v>1798</v>
      </c>
      <c r="O5205" s="20">
        <v>2</v>
      </c>
      <c r="P5205" s="20">
        <v>2</v>
      </c>
      <c r="Q5205" s="20">
        <v>1947.1200000000001</v>
      </c>
      <c r="R5205" s="21">
        <v>0.91500000000000004</v>
      </c>
      <c r="S5205" s="20">
        <v>1947.1200000000001</v>
      </c>
    </row>
    <row r="5206" spans="2:19" ht="15" customHeight="1" x14ac:dyDescent="0.25">
      <c r="B5206" s="2" t="str">
        <f t="shared" si="162"/>
        <v>PGL_Business_Commercial Food Service Program_Upstream Rebate_ENERGY STAR Dishwasher_Multi Tank Conveyor_CI</v>
      </c>
      <c r="C5206" s="2" t="str">
        <f t="shared" si="163"/>
        <v>PGL_Business_Commercial Food Service Program_Upstream Rebate_ENERGY STAR Dishwasher_Multi Tank Conveyor_CI_2023</v>
      </c>
      <c r="D5206" s="19" t="s">
        <v>1794</v>
      </c>
      <c r="E5206" s="19" t="s">
        <v>3</v>
      </c>
      <c r="F5206" s="19" t="s">
        <v>1444</v>
      </c>
      <c r="G5206" s="19" t="s">
        <v>1445</v>
      </c>
      <c r="H5206" s="19" t="s">
        <v>9</v>
      </c>
      <c r="I5206" s="19" t="s">
        <v>1343</v>
      </c>
      <c r="J5206" s="19" t="s">
        <v>40</v>
      </c>
      <c r="K5206" s="19" t="s">
        <v>1159</v>
      </c>
      <c r="L5206" s="19">
        <v>2023</v>
      </c>
      <c r="M5206" s="20">
        <v>1</v>
      </c>
      <c r="N5206" s="19" t="s">
        <v>1798</v>
      </c>
      <c r="O5206" s="20">
        <v>3</v>
      </c>
      <c r="P5206" s="20">
        <v>3</v>
      </c>
      <c r="Q5206" s="20">
        <v>2920.6800000000003</v>
      </c>
      <c r="R5206" s="21">
        <v>0.91500000000000004</v>
      </c>
      <c r="S5206" s="20">
        <v>2920.6800000000003</v>
      </c>
    </row>
    <row r="5207" spans="2:19" ht="15" customHeight="1" x14ac:dyDescent="0.25">
      <c r="B5207" s="2" t="str">
        <f t="shared" si="162"/>
        <v>PGL_Business_Commercial Food Service Program_Upstream Rebate_ENERGY STAR Dishwasher_Multi Tank Conveyor_CI</v>
      </c>
      <c r="C5207" s="2" t="str">
        <f t="shared" si="163"/>
        <v>PGL_Business_Commercial Food Service Program_Upstream Rebate_ENERGY STAR Dishwasher_Multi Tank Conveyor_CI_2024</v>
      </c>
      <c r="D5207" s="19" t="s">
        <v>1794</v>
      </c>
      <c r="E5207" s="19" t="s">
        <v>3</v>
      </c>
      <c r="F5207" s="19" t="s">
        <v>1444</v>
      </c>
      <c r="G5207" s="19" t="s">
        <v>1445</v>
      </c>
      <c r="H5207" s="19" t="s">
        <v>9</v>
      </c>
      <c r="I5207" s="19" t="s">
        <v>1343</v>
      </c>
      <c r="J5207" s="19" t="s">
        <v>40</v>
      </c>
      <c r="K5207" s="19" t="s">
        <v>1159</v>
      </c>
      <c r="L5207" s="19">
        <v>2024</v>
      </c>
      <c r="M5207" s="20">
        <v>1</v>
      </c>
      <c r="N5207" s="19" t="s">
        <v>1798</v>
      </c>
      <c r="O5207" s="20">
        <v>4</v>
      </c>
      <c r="P5207" s="20">
        <v>4</v>
      </c>
      <c r="Q5207" s="20">
        <v>3894.2400000000002</v>
      </c>
      <c r="R5207" s="21">
        <v>0.91500000000000004</v>
      </c>
      <c r="S5207" s="20">
        <v>3894.2400000000002</v>
      </c>
    </row>
    <row r="5208" spans="2:19" ht="15" customHeight="1" x14ac:dyDescent="0.25">
      <c r="B5208" s="2" t="str">
        <f t="shared" si="162"/>
        <v>PGL_Business_Commercial Food Service Program_Upstream Rebate_ENERGY STAR Dishwasher_Multi Tank Conveyor_CI</v>
      </c>
      <c r="C5208" s="2" t="str">
        <f t="shared" si="163"/>
        <v>PGL_Business_Commercial Food Service Program_Upstream Rebate_ENERGY STAR Dishwasher_Multi Tank Conveyor_CI_2025</v>
      </c>
      <c r="D5208" s="19" t="s">
        <v>1794</v>
      </c>
      <c r="E5208" s="19" t="s">
        <v>3</v>
      </c>
      <c r="F5208" s="19" t="s">
        <v>1444</v>
      </c>
      <c r="G5208" s="19" t="s">
        <v>1445</v>
      </c>
      <c r="H5208" s="19" t="s">
        <v>9</v>
      </c>
      <c r="I5208" s="19" t="s">
        <v>1343</v>
      </c>
      <c r="J5208" s="19" t="s">
        <v>40</v>
      </c>
      <c r="K5208" s="19" t="s">
        <v>1159</v>
      </c>
      <c r="L5208" s="19">
        <v>2025</v>
      </c>
      <c r="M5208" s="20">
        <v>1</v>
      </c>
      <c r="N5208" s="19" t="s">
        <v>1798</v>
      </c>
      <c r="O5208" s="20">
        <v>5</v>
      </c>
      <c r="P5208" s="20">
        <v>5</v>
      </c>
      <c r="Q5208" s="20">
        <v>4867.8</v>
      </c>
      <c r="R5208" s="21">
        <v>0.91500000000000004</v>
      </c>
      <c r="S5208" s="20">
        <v>4867.8</v>
      </c>
    </row>
    <row r="5209" spans="2:19" ht="15" customHeight="1" x14ac:dyDescent="0.25">
      <c r="B5209" s="2" t="str">
        <f t="shared" si="162"/>
        <v>PGL_Business_Commercial Food Service Program_Upstream Rebate_ENERGY STAR Dishwasher_Stationary Single Tank_CI</v>
      </c>
      <c r="C5209" s="2" t="str">
        <f t="shared" si="163"/>
        <v>PGL_Business_Commercial Food Service Program_Upstream Rebate_ENERGY STAR Dishwasher_Stationary Single Tank_CI_2022</v>
      </c>
      <c r="D5209" s="19" t="s">
        <v>1794</v>
      </c>
      <c r="E5209" s="19" t="s">
        <v>3</v>
      </c>
      <c r="F5209" s="19" t="s">
        <v>1444</v>
      </c>
      <c r="G5209" s="19" t="s">
        <v>1445</v>
      </c>
      <c r="H5209" s="19" t="s">
        <v>9</v>
      </c>
      <c r="I5209" s="19" t="s">
        <v>1340</v>
      </c>
      <c r="J5209" s="19" t="s">
        <v>40</v>
      </c>
      <c r="K5209" s="19" t="s">
        <v>1159</v>
      </c>
      <c r="L5209" s="19">
        <v>2022</v>
      </c>
      <c r="M5209" s="20">
        <v>1</v>
      </c>
      <c r="N5209" s="19" t="s">
        <v>1798</v>
      </c>
      <c r="O5209" s="20">
        <v>2</v>
      </c>
      <c r="P5209" s="20">
        <v>2</v>
      </c>
      <c r="Q5209" s="20">
        <v>845.46</v>
      </c>
      <c r="R5209" s="21">
        <v>0.91500000000000004</v>
      </c>
      <c r="S5209" s="20">
        <v>845.46</v>
      </c>
    </row>
    <row r="5210" spans="2:19" ht="15" customHeight="1" x14ac:dyDescent="0.25">
      <c r="B5210" s="2" t="str">
        <f t="shared" si="162"/>
        <v>PGL_Business_Commercial Food Service Program_Upstream Rebate_ENERGY STAR Dishwasher_Stationary Single Tank_CI</v>
      </c>
      <c r="C5210" s="2" t="str">
        <f t="shared" si="163"/>
        <v>PGL_Business_Commercial Food Service Program_Upstream Rebate_ENERGY STAR Dishwasher_Stationary Single Tank_CI_2023</v>
      </c>
      <c r="D5210" s="19" t="s">
        <v>1794</v>
      </c>
      <c r="E5210" s="19" t="s">
        <v>3</v>
      </c>
      <c r="F5210" s="19" t="s">
        <v>1444</v>
      </c>
      <c r="G5210" s="19" t="s">
        <v>1445</v>
      </c>
      <c r="H5210" s="19" t="s">
        <v>9</v>
      </c>
      <c r="I5210" s="19" t="s">
        <v>1340</v>
      </c>
      <c r="J5210" s="19" t="s">
        <v>40</v>
      </c>
      <c r="K5210" s="19" t="s">
        <v>1159</v>
      </c>
      <c r="L5210" s="19">
        <v>2023</v>
      </c>
      <c r="M5210" s="20">
        <v>1</v>
      </c>
      <c r="N5210" s="19" t="s">
        <v>1798</v>
      </c>
      <c r="O5210" s="20">
        <v>3</v>
      </c>
      <c r="P5210" s="20">
        <v>3</v>
      </c>
      <c r="Q5210" s="20">
        <v>1268.19</v>
      </c>
      <c r="R5210" s="21">
        <v>0.91500000000000004</v>
      </c>
      <c r="S5210" s="20">
        <v>1268.19</v>
      </c>
    </row>
    <row r="5211" spans="2:19" ht="15" customHeight="1" x14ac:dyDescent="0.25">
      <c r="B5211" s="2" t="str">
        <f t="shared" si="162"/>
        <v>PGL_Business_Commercial Food Service Program_Upstream Rebate_ENERGY STAR Dishwasher_Stationary Single Tank_CI</v>
      </c>
      <c r="C5211" s="2" t="str">
        <f t="shared" si="163"/>
        <v>PGL_Business_Commercial Food Service Program_Upstream Rebate_ENERGY STAR Dishwasher_Stationary Single Tank_CI_2024</v>
      </c>
      <c r="D5211" s="19" t="s">
        <v>1794</v>
      </c>
      <c r="E5211" s="19" t="s">
        <v>3</v>
      </c>
      <c r="F5211" s="19" t="s">
        <v>1444</v>
      </c>
      <c r="G5211" s="19" t="s">
        <v>1445</v>
      </c>
      <c r="H5211" s="19" t="s">
        <v>9</v>
      </c>
      <c r="I5211" s="19" t="s">
        <v>1340</v>
      </c>
      <c r="J5211" s="19" t="s">
        <v>40</v>
      </c>
      <c r="K5211" s="19" t="s">
        <v>1159</v>
      </c>
      <c r="L5211" s="19">
        <v>2024</v>
      </c>
      <c r="M5211" s="20">
        <v>1</v>
      </c>
      <c r="N5211" s="19" t="s">
        <v>1798</v>
      </c>
      <c r="O5211" s="20">
        <v>4</v>
      </c>
      <c r="P5211" s="20">
        <v>4</v>
      </c>
      <c r="Q5211" s="20">
        <v>1690.92</v>
      </c>
      <c r="R5211" s="21">
        <v>0.91500000000000004</v>
      </c>
      <c r="S5211" s="20">
        <v>1690.92</v>
      </c>
    </row>
    <row r="5212" spans="2:19" ht="15" customHeight="1" x14ac:dyDescent="0.25">
      <c r="B5212" s="2" t="str">
        <f t="shared" si="162"/>
        <v>PGL_Business_Commercial Food Service Program_Upstream Rebate_ENERGY STAR Dishwasher_Stationary Single Tank_CI</v>
      </c>
      <c r="C5212" s="2" t="str">
        <f t="shared" si="163"/>
        <v>PGL_Business_Commercial Food Service Program_Upstream Rebate_ENERGY STAR Dishwasher_Stationary Single Tank_CI_2025</v>
      </c>
      <c r="D5212" s="19" t="s">
        <v>1794</v>
      </c>
      <c r="E5212" s="19" t="s">
        <v>3</v>
      </c>
      <c r="F5212" s="19" t="s">
        <v>1444</v>
      </c>
      <c r="G5212" s="19" t="s">
        <v>1445</v>
      </c>
      <c r="H5212" s="19" t="s">
        <v>9</v>
      </c>
      <c r="I5212" s="19" t="s">
        <v>1340</v>
      </c>
      <c r="J5212" s="19" t="s">
        <v>40</v>
      </c>
      <c r="K5212" s="19" t="s">
        <v>1159</v>
      </c>
      <c r="L5212" s="19">
        <v>2025</v>
      </c>
      <c r="M5212" s="20">
        <v>1</v>
      </c>
      <c r="N5212" s="19" t="s">
        <v>1798</v>
      </c>
      <c r="O5212" s="20">
        <v>5</v>
      </c>
      <c r="P5212" s="20">
        <v>5</v>
      </c>
      <c r="Q5212" s="20">
        <v>2113.65</v>
      </c>
      <c r="R5212" s="21">
        <v>0.91500000000000004</v>
      </c>
      <c r="S5212" s="20">
        <v>2113.65</v>
      </c>
    </row>
    <row r="5213" spans="2:19" ht="15" customHeight="1" x14ac:dyDescent="0.25">
      <c r="B5213" s="2" t="str">
        <f t="shared" si="162"/>
        <v>PGL_Business_Commercial Food Service Program_Upstream Rebate_ENERGY STAR Dishwasher_0_MF/CI/SMB</v>
      </c>
      <c r="C5213" s="2" t="str">
        <f t="shared" si="163"/>
        <v>PGL_Business_Commercial Food Service Program_Upstream Rebate_ENERGY STAR Dishwasher_0_MF/CI/SMB_2022</v>
      </c>
      <c r="D5213" s="19" t="s">
        <v>1794</v>
      </c>
      <c r="E5213" s="19" t="s">
        <v>3</v>
      </c>
      <c r="F5213" s="19" t="s">
        <v>1444</v>
      </c>
      <c r="G5213" s="19" t="s">
        <v>1445</v>
      </c>
      <c r="H5213" s="19" t="s">
        <v>9</v>
      </c>
      <c r="I5213" s="19">
        <v>0</v>
      </c>
      <c r="J5213" s="19" t="s">
        <v>40</v>
      </c>
      <c r="K5213" s="19" t="s">
        <v>662</v>
      </c>
      <c r="L5213" s="19">
        <v>2022</v>
      </c>
      <c r="M5213" s="20">
        <v>1</v>
      </c>
      <c r="N5213" s="19" t="s">
        <v>1798</v>
      </c>
      <c r="O5213" s="20">
        <v>2</v>
      </c>
      <c r="P5213" s="20">
        <v>2</v>
      </c>
      <c r="Q5213" s="20">
        <v>193.98000000000002</v>
      </c>
      <c r="R5213" s="21">
        <v>0.91500000000000004</v>
      </c>
      <c r="S5213" s="20">
        <v>193.98000000000002</v>
      </c>
    </row>
    <row r="5214" spans="2:19" ht="15" customHeight="1" x14ac:dyDescent="0.25">
      <c r="B5214" s="2" t="str">
        <f t="shared" si="162"/>
        <v>PGL_Business_Commercial Food Service Program_Upstream Rebate_ENERGY STAR Dishwasher_0_MF/CI/SMB</v>
      </c>
      <c r="C5214" s="2" t="str">
        <f t="shared" si="163"/>
        <v>PGL_Business_Commercial Food Service Program_Upstream Rebate_ENERGY STAR Dishwasher_0_MF/CI/SMB_2023</v>
      </c>
      <c r="D5214" s="19" t="s">
        <v>1794</v>
      </c>
      <c r="E5214" s="19" t="s">
        <v>3</v>
      </c>
      <c r="F5214" s="19" t="s">
        <v>1444</v>
      </c>
      <c r="G5214" s="19" t="s">
        <v>1445</v>
      </c>
      <c r="H5214" s="19" t="s">
        <v>9</v>
      </c>
      <c r="I5214" s="19">
        <v>0</v>
      </c>
      <c r="J5214" s="19" t="s">
        <v>40</v>
      </c>
      <c r="K5214" s="19" t="s">
        <v>662</v>
      </c>
      <c r="L5214" s="19">
        <v>2023</v>
      </c>
      <c r="M5214" s="20">
        <v>1</v>
      </c>
      <c r="N5214" s="19" t="s">
        <v>1798</v>
      </c>
      <c r="O5214" s="20">
        <v>3</v>
      </c>
      <c r="P5214" s="20">
        <v>3</v>
      </c>
      <c r="Q5214" s="20">
        <v>290.97000000000003</v>
      </c>
      <c r="R5214" s="21">
        <v>0.91500000000000004</v>
      </c>
      <c r="S5214" s="20">
        <v>290.97000000000003</v>
      </c>
    </row>
    <row r="5215" spans="2:19" ht="15" customHeight="1" x14ac:dyDescent="0.25">
      <c r="B5215" s="2" t="str">
        <f t="shared" si="162"/>
        <v>PGL_Business_Commercial Food Service Program_Upstream Rebate_ENERGY STAR Dishwasher_0_MF/CI/SMB</v>
      </c>
      <c r="C5215" s="2" t="str">
        <f t="shared" si="163"/>
        <v>PGL_Business_Commercial Food Service Program_Upstream Rebate_ENERGY STAR Dishwasher_0_MF/CI/SMB_2024</v>
      </c>
      <c r="D5215" s="19" t="s">
        <v>1794</v>
      </c>
      <c r="E5215" s="19" t="s">
        <v>3</v>
      </c>
      <c r="F5215" s="19" t="s">
        <v>1444</v>
      </c>
      <c r="G5215" s="19" t="s">
        <v>1445</v>
      </c>
      <c r="H5215" s="19" t="s">
        <v>9</v>
      </c>
      <c r="I5215" s="19">
        <v>0</v>
      </c>
      <c r="J5215" s="19" t="s">
        <v>40</v>
      </c>
      <c r="K5215" s="19" t="s">
        <v>662</v>
      </c>
      <c r="L5215" s="19">
        <v>2024</v>
      </c>
      <c r="M5215" s="20">
        <v>1</v>
      </c>
      <c r="N5215" s="19" t="s">
        <v>1798</v>
      </c>
      <c r="O5215" s="20">
        <v>4</v>
      </c>
      <c r="P5215" s="20">
        <v>4</v>
      </c>
      <c r="Q5215" s="20">
        <v>387.96000000000004</v>
      </c>
      <c r="R5215" s="21">
        <v>0.91500000000000004</v>
      </c>
      <c r="S5215" s="20">
        <v>387.96000000000004</v>
      </c>
    </row>
    <row r="5216" spans="2:19" ht="15" customHeight="1" x14ac:dyDescent="0.25">
      <c r="B5216" s="2" t="str">
        <f t="shared" si="162"/>
        <v>PGL_Business_Commercial Food Service Program_Upstream Rebate_ENERGY STAR Dishwasher_0_MF/CI/SMB</v>
      </c>
      <c r="C5216" s="2" t="str">
        <f t="shared" si="163"/>
        <v>PGL_Business_Commercial Food Service Program_Upstream Rebate_ENERGY STAR Dishwasher_0_MF/CI/SMB_2025</v>
      </c>
      <c r="D5216" s="19" t="s">
        <v>1794</v>
      </c>
      <c r="E5216" s="19" t="s">
        <v>3</v>
      </c>
      <c r="F5216" s="19" t="s">
        <v>1444</v>
      </c>
      <c r="G5216" s="19" t="s">
        <v>1445</v>
      </c>
      <c r="H5216" s="19" t="s">
        <v>9</v>
      </c>
      <c r="I5216" s="19">
        <v>0</v>
      </c>
      <c r="J5216" s="19" t="s">
        <v>40</v>
      </c>
      <c r="K5216" s="19" t="s">
        <v>662</v>
      </c>
      <c r="L5216" s="19">
        <v>2025</v>
      </c>
      <c r="M5216" s="20">
        <v>1</v>
      </c>
      <c r="N5216" s="19" t="s">
        <v>1798</v>
      </c>
      <c r="O5216" s="20">
        <v>5</v>
      </c>
      <c r="P5216" s="20">
        <v>5</v>
      </c>
      <c r="Q5216" s="20">
        <v>484.95000000000005</v>
      </c>
      <c r="R5216" s="21">
        <v>0.91500000000000004</v>
      </c>
      <c r="S5216" s="20">
        <v>484.95000000000005</v>
      </c>
    </row>
    <row r="5217" spans="2:19" ht="15" customHeight="1" x14ac:dyDescent="0.25">
      <c r="B5217" s="2" t="str">
        <f t="shared" si="162"/>
        <v>PGL_Business_Commercial Food Service Program_Upstream Rebate_Heat Recovery Grease Trap Filter_0_CI</v>
      </c>
      <c r="C5217" s="2" t="str">
        <f t="shared" si="163"/>
        <v>PGL_Business_Commercial Food Service Program_Upstream Rebate_Heat Recovery Grease Trap Filter_0_CI_2022</v>
      </c>
      <c r="D5217" s="19" t="s">
        <v>1794</v>
      </c>
      <c r="E5217" s="19" t="s">
        <v>3</v>
      </c>
      <c r="F5217" s="19" t="s">
        <v>1444</v>
      </c>
      <c r="G5217" s="19" t="s">
        <v>1445</v>
      </c>
      <c r="H5217" s="19" t="s">
        <v>17</v>
      </c>
      <c r="I5217" s="19">
        <v>0</v>
      </c>
      <c r="J5217" s="19" t="s">
        <v>38</v>
      </c>
      <c r="K5217" s="19" t="s">
        <v>1159</v>
      </c>
      <c r="L5217" s="19">
        <v>2022</v>
      </c>
      <c r="M5217" s="20">
        <v>1</v>
      </c>
      <c r="N5217" s="19" t="s">
        <v>1798</v>
      </c>
      <c r="O5217" s="20">
        <v>0</v>
      </c>
      <c r="P5217" s="20">
        <v>0</v>
      </c>
      <c r="Q5217" s="20">
        <v>0</v>
      </c>
      <c r="R5217" s="21">
        <v>0.91500000000000004</v>
      </c>
      <c r="S5217" s="20">
        <v>0</v>
      </c>
    </row>
    <row r="5218" spans="2:19" ht="15" customHeight="1" x14ac:dyDescent="0.25">
      <c r="B5218" s="2" t="str">
        <f t="shared" si="162"/>
        <v>PGL_Business_Commercial Food Service Program_Upstream Rebate_Heat Recovery Grease Trap Filter_0_CI</v>
      </c>
      <c r="C5218" s="2" t="str">
        <f t="shared" si="163"/>
        <v>PGL_Business_Commercial Food Service Program_Upstream Rebate_Heat Recovery Grease Trap Filter_0_CI_2023</v>
      </c>
      <c r="D5218" s="19" t="s">
        <v>1794</v>
      </c>
      <c r="E5218" s="19" t="s">
        <v>3</v>
      </c>
      <c r="F5218" s="19" t="s">
        <v>1444</v>
      </c>
      <c r="G5218" s="19" t="s">
        <v>1445</v>
      </c>
      <c r="H5218" s="19" t="s">
        <v>17</v>
      </c>
      <c r="I5218" s="19">
        <v>0</v>
      </c>
      <c r="J5218" s="19" t="s">
        <v>38</v>
      </c>
      <c r="K5218" s="19" t="s">
        <v>1159</v>
      </c>
      <c r="L5218" s="19">
        <v>2023</v>
      </c>
      <c r="M5218" s="20">
        <v>1</v>
      </c>
      <c r="N5218" s="19" t="s">
        <v>1798</v>
      </c>
      <c r="O5218" s="20">
        <v>0</v>
      </c>
      <c r="P5218" s="20">
        <v>0</v>
      </c>
      <c r="Q5218" s="20">
        <v>0</v>
      </c>
      <c r="R5218" s="21">
        <v>0.91500000000000004</v>
      </c>
      <c r="S5218" s="20">
        <v>0</v>
      </c>
    </row>
    <row r="5219" spans="2:19" ht="15" customHeight="1" x14ac:dyDescent="0.25">
      <c r="B5219" s="2" t="str">
        <f t="shared" si="162"/>
        <v>PGL_Business_Commercial Food Service Program_Upstream Rebate_Heat Recovery Grease Trap Filter_0_CI</v>
      </c>
      <c r="C5219" s="2" t="str">
        <f t="shared" si="163"/>
        <v>PGL_Business_Commercial Food Service Program_Upstream Rebate_Heat Recovery Grease Trap Filter_0_CI_2024</v>
      </c>
      <c r="D5219" s="19" t="s">
        <v>1794</v>
      </c>
      <c r="E5219" s="19" t="s">
        <v>3</v>
      </c>
      <c r="F5219" s="19" t="s">
        <v>1444</v>
      </c>
      <c r="G5219" s="19" t="s">
        <v>1445</v>
      </c>
      <c r="H5219" s="19" t="s">
        <v>17</v>
      </c>
      <c r="I5219" s="19">
        <v>0</v>
      </c>
      <c r="J5219" s="19" t="s">
        <v>38</v>
      </c>
      <c r="K5219" s="19" t="s">
        <v>1159</v>
      </c>
      <c r="L5219" s="19">
        <v>2024</v>
      </c>
      <c r="M5219" s="20">
        <v>1</v>
      </c>
      <c r="N5219" s="19" t="s">
        <v>1798</v>
      </c>
      <c r="O5219" s="20">
        <v>0</v>
      </c>
      <c r="P5219" s="20">
        <v>0</v>
      </c>
      <c r="Q5219" s="20">
        <v>0</v>
      </c>
      <c r="R5219" s="21">
        <v>0.91500000000000004</v>
      </c>
      <c r="S5219" s="20">
        <v>0</v>
      </c>
    </row>
    <row r="5220" spans="2:19" ht="15" customHeight="1" x14ac:dyDescent="0.25">
      <c r="B5220" s="2" t="str">
        <f t="shared" si="162"/>
        <v>PGL_Business_Commercial Food Service Program_Upstream Rebate_Heat Recovery Grease Trap Filter_0_CI</v>
      </c>
      <c r="C5220" s="2" t="str">
        <f t="shared" si="163"/>
        <v>PGL_Business_Commercial Food Service Program_Upstream Rebate_Heat Recovery Grease Trap Filter_0_CI_2025</v>
      </c>
      <c r="D5220" s="19" t="s">
        <v>1794</v>
      </c>
      <c r="E5220" s="19" t="s">
        <v>3</v>
      </c>
      <c r="F5220" s="19" t="s">
        <v>1444</v>
      </c>
      <c r="G5220" s="19" t="s">
        <v>1445</v>
      </c>
      <c r="H5220" s="19" t="s">
        <v>17</v>
      </c>
      <c r="I5220" s="19">
        <v>0</v>
      </c>
      <c r="J5220" s="19" t="s">
        <v>38</v>
      </c>
      <c r="K5220" s="19" t="s">
        <v>1159</v>
      </c>
      <c r="L5220" s="19">
        <v>2025</v>
      </c>
      <c r="M5220" s="20">
        <v>1</v>
      </c>
      <c r="N5220" s="19" t="s">
        <v>1798</v>
      </c>
      <c r="O5220" s="20">
        <v>0</v>
      </c>
      <c r="P5220" s="20">
        <v>0</v>
      </c>
      <c r="Q5220" s="20">
        <v>0</v>
      </c>
      <c r="R5220" s="21">
        <v>0.91500000000000004</v>
      </c>
      <c r="S5220" s="20">
        <v>0</v>
      </c>
    </row>
    <row r="5221" spans="2:19" ht="15" customHeight="1" x14ac:dyDescent="0.25">
      <c r="B5221" s="2" t="str">
        <f t="shared" si="162"/>
        <v>PGL_Business_Commercial Food Service Program_Upstream Rebate_Infrared Charbroiler_0_CI</v>
      </c>
      <c r="C5221" s="2" t="str">
        <f t="shared" si="163"/>
        <v>PGL_Business_Commercial Food Service Program_Upstream Rebate_Infrared Charbroiler_0_CI_2022</v>
      </c>
      <c r="D5221" s="19" t="s">
        <v>1794</v>
      </c>
      <c r="E5221" s="19" t="s">
        <v>3</v>
      </c>
      <c r="F5221" s="19" t="s">
        <v>1444</v>
      </c>
      <c r="G5221" s="19" t="s">
        <v>1445</v>
      </c>
      <c r="H5221" s="19" t="s">
        <v>18</v>
      </c>
      <c r="I5221" s="19">
        <v>0</v>
      </c>
      <c r="J5221" s="19" t="s">
        <v>44</v>
      </c>
      <c r="K5221" s="19" t="s">
        <v>1159</v>
      </c>
      <c r="L5221" s="19">
        <v>2022</v>
      </c>
      <c r="M5221" s="20">
        <v>1</v>
      </c>
      <c r="N5221" s="19" t="s">
        <v>1798</v>
      </c>
      <c r="O5221" s="20">
        <v>1</v>
      </c>
      <c r="P5221" s="20">
        <v>1</v>
      </c>
      <c r="Q5221" s="20">
        <v>646.61220000000003</v>
      </c>
      <c r="R5221" s="21">
        <v>0.91500000000000004</v>
      </c>
      <c r="S5221" s="20">
        <v>646.61220000000003</v>
      </c>
    </row>
    <row r="5222" spans="2:19" ht="15" customHeight="1" x14ac:dyDescent="0.25">
      <c r="B5222" s="2" t="str">
        <f t="shared" si="162"/>
        <v>PGL_Business_Commercial Food Service Program_Upstream Rebate_Infrared Charbroiler_0_CI</v>
      </c>
      <c r="C5222" s="2" t="str">
        <f t="shared" si="163"/>
        <v>PGL_Business_Commercial Food Service Program_Upstream Rebate_Infrared Charbroiler_0_CI_2023</v>
      </c>
      <c r="D5222" s="19" t="s">
        <v>1794</v>
      </c>
      <c r="E5222" s="19" t="s">
        <v>3</v>
      </c>
      <c r="F5222" s="19" t="s">
        <v>1444</v>
      </c>
      <c r="G5222" s="19" t="s">
        <v>1445</v>
      </c>
      <c r="H5222" s="19" t="s">
        <v>18</v>
      </c>
      <c r="I5222" s="19">
        <v>0</v>
      </c>
      <c r="J5222" s="19" t="s">
        <v>44</v>
      </c>
      <c r="K5222" s="19" t="s">
        <v>1159</v>
      </c>
      <c r="L5222" s="19">
        <v>2023</v>
      </c>
      <c r="M5222" s="20">
        <v>1</v>
      </c>
      <c r="N5222" s="19" t="s">
        <v>1798</v>
      </c>
      <c r="O5222" s="20">
        <v>2</v>
      </c>
      <c r="P5222" s="20">
        <v>2</v>
      </c>
      <c r="Q5222" s="20">
        <v>1293.2244000000001</v>
      </c>
      <c r="R5222" s="21">
        <v>0.91500000000000004</v>
      </c>
      <c r="S5222" s="20">
        <v>1293.2244000000001</v>
      </c>
    </row>
    <row r="5223" spans="2:19" ht="15" customHeight="1" x14ac:dyDescent="0.25">
      <c r="B5223" s="2" t="str">
        <f t="shared" si="162"/>
        <v>PGL_Business_Commercial Food Service Program_Upstream Rebate_Infrared Charbroiler_0_CI</v>
      </c>
      <c r="C5223" s="2" t="str">
        <f t="shared" si="163"/>
        <v>PGL_Business_Commercial Food Service Program_Upstream Rebate_Infrared Charbroiler_0_CI_2024</v>
      </c>
      <c r="D5223" s="19" t="s">
        <v>1794</v>
      </c>
      <c r="E5223" s="19" t="s">
        <v>3</v>
      </c>
      <c r="F5223" s="19" t="s">
        <v>1444</v>
      </c>
      <c r="G5223" s="19" t="s">
        <v>1445</v>
      </c>
      <c r="H5223" s="19" t="s">
        <v>18</v>
      </c>
      <c r="I5223" s="19">
        <v>0</v>
      </c>
      <c r="J5223" s="19" t="s">
        <v>44</v>
      </c>
      <c r="K5223" s="19" t="s">
        <v>1159</v>
      </c>
      <c r="L5223" s="19">
        <v>2024</v>
      </c>
      <c r="M5223" s="20">
        <v>1</v>
      </c>
      <c r="N5223" s="19" t="s">
        <v>1798</v>
      </c>
      <c r="O5223" s="20">
        <v>3</v>
      </c>
      <c r="P5223" s="20">
        <v>3</v>
      </c>
      <c r="Q5223" s="20">
        <v>1939.8366000000001</v>
      </c>
      <c r="R5223" s="21">
        <v>0.91500000000000004</v>
      </c>
      <c r="S5223" s="20">
        <v>1939.8366000000001</v>
      </c>
    </row>
    <row r="5224" spans="2:19" ht="15" customHeight="1" x14ac:dyDescent="0.25">
      <c r="B5224" s="2" t="str">
        <f t="shared" si="162"/>
        <v>PGL_Business_Commercial Food Service Program_Upstream Rebate_Infrared Charbroiler_0_CI</v>
      </c>
      <c r="C5224" s="2" t="str">
        <f t="shared" si="163"/>
        <v>PGL_Business_Commercial Food Service Program_Upstream Rebate_Infrared Charbroiler_0_CI_2025</v>
      </c>
      <c r="D5224" s="19" t="s">
        <v>1794</v>
      </c>
      <c r="E5224" s="19" t="s">
        <v>3</v>
      </c>
      <c r="F5224" s="19" t="s">
        <v>1444</v>
      </c>
      <c r="G5224" s="19" t="s">
        <v>1445</v>
      </c>
      <c r="H5224" s="19" t="s">
        <v>18</v>
      </c>
      <c r="I5224" s="19">
        <v>0</v>
      </c>
      <c r="J5224" s="19" t="s">
        <v>44</v>
      </c>
      <c r="K5224" s="19" t="s">
        <v>1159</v>
      </c>
      <c r="L5224" s="19">
        <v>2025</v>
      </c>
      <c r="M5224" s="20">
        <v>1</v>
      </c>
      <c r="N5224" s="19" t="s">
        <v>1798</v>
      </c>
      <c r="O5224" s="20">
        <v>4</v>
      </c>
      <c r="P5224" s="20">
        <v>4</v>
      </c>
      <c r="Q5224" s="20">
        <v>2586.4488000000001</v>
      </c>
      <c r="R5224" s="21">
        <v>0.91500000000000004</v>
      </c>
      <c r="S5224" s="20">
        <v>2586.4488000000001</v>
      </c>
    </row>
    <row r="5225" spans="2:19" ht="15" customHeight="1" x14ac:dyDescent="0.25">
      <c r="B5225" s="2" t="str">
        <f t="shared" si="162"/>
        <v>PGL_Business_Commercial Food Service Program_Upstream Rebate_Infrared Rotisserie Oven_0_CI</v>
      </c>
      <c r="C5225" s="2" t="str">
        <f t="shared" si="163"/>
        <v>PGL_Business_Commercial Food Service Program_Upstream Rebate_Infrared Rotisserie Oven_0_CI_2022</v>
      </c>
      <c r="D5225" s="19" t="s">
        <v>1794</v>
      </c>
      <c r="E5225" s="19" t="s">
        <v>3</v>
      </c>
      <c r="F5225" s="19" t="s">
        <v>1444</v>
      </c>
      <c r="G5225" s="19" t="s">
        <v>1445</v>
      </c>
      <c r="H5225" s="19" t="s">
        <v>19</v>
      </c>
      <c r="I5225" s="19">
        <v>0</v>
      </c>
      <c r="J5225" s="19" t="s">
        <v>45</v>
      </c>
      <c r="K5225" s="19" t="s">
        <v>1159</v>
      </c>
      <c r="L5225" s="19">
        <v>2022</v>
      </c>
      <c r="M5225" s="20">
        <v>1</v>
      </c>
      <c r="N5225" s="19" t="s">
        <v>1798</v>
      </c>
      <c r="O5225" s="20">
        <v>1</v>
      </c>
      <c r="P5225" s="20">
        <v>1</v>
      </c>
      <c r="Q5225" s="20">
        <v>548.12159999999994</v>
      </c>
      <c r="R5225" s="21">
        <v>0.91500000000000004</v>
      </c>
      <c r="S5225" s="20">
        <v>548.12159999999994</v>
      </c>
    </row>
    <row r="5226" spans="2:19" ht="15" customHeight="1" x14ac:dyDescent="0.25">
      <c r="B5226" s="2" t="str">
        <f t="shared" si="162"/>
        <v>PGL_Business_Commercial Food Service Program_Upstream Rebate_Infrared Rotisserie Oven_0_CI</v>
      </c>
      <c r="C5226" s="2" t="str">
        <f t="shared" si="163"/>
        <v>PGL_Business_Commercial Food Service Program_Upstream Rebate_Infrared Rotisserie Oven_0_CI_2023</v>
      </c>
      <c r="D5226" s="19" t="s">
        <v>1794</v>
      </c>
      <c r="E5226" s="19" t="s">
        <v>3</v>
      </c>
      <c r="F5226" s="19" t="s">
        <v>1444</v>
      </c>
      <c r="G5226" s="19" t="s">
        <v>1445</v>
      </c>
      <c r="H5226" s="19" t="s">
        <v>19</v>
      </c>
      <c r="I5226" s="19">
        <v>0</v>
      </c>
      <c r="J5226" s="19" t="s">
        <v>45</v>
      </c>
      <c r="K5226" s="19" t="s">
        <v>1159</v>
      </c>
      <c r="L5226" s="19">
        <v>2023</v>
      </c>
      <c r="M5226" s="20">
        <v>1</v>
      </c>
      <c r="N5226" s="19" t="s">
        <v>1798</v>
      </c>
      <c r="O5226" s="20">
        <v>2</v>
      </c>
      <c r="P5226" s="20">
        <v>2</v>
      </c>
      <c r="Q5226" s="20">
        <v>1096.2431999999999</v>
      </c>
      <c r="R5226" s="21">
        <v>0.91500000000000004</v>
      </c>
      <c r="S5226" s="20">
        <v>1096.2431999999999</v>
      </c>
    </row>
    <row r="5227" spans="2:19" ht="15" customHeight="1" x14ac:dyDescent="0.25">
      <c r="B5227" s="2" t="str">
        <f t="shared" si="162"/>
        <v>PGL_Business_Commercial Food Service Program_Upstream Rebate_Infrared Rotisserie Oven_0_CI</v>
      </c>
      <c r="C5227" s="2" t="str">
        <f t="shared" si="163"/>
        <v>PGL_Business_Commercial Food Service Program_Upstream Rebate_Infrared Rotisserie Oven_0_CI_2024</v>
      </c>
      <c r="D5227" s="19" t="s">
        <v>1794</v>
      </c>
      <c r="E5227" s="19" t="s">
        <v>3</v>
      </c>
      <c r="F5227" s="19" t="s">
        <v>1444</v>
      </c>
      <c r="G5227" s="19" t="s">
        <v>1445</v>
      </c>
      <c r="H5227" s="19" t="s">
        <v>19</v>
      </c>
      <c r="I5227" s="19">
        <v>0</v>
      </c>
      <c r="J5227" s="19" t="s">
        <v>45</v>
      </c>
      <c r="K5227" s="19" t="s">
        <v>1159</v>
      </c>
      <c r="L5227" s="19">
        <v>2024</v>
      </c>
      <c r="M5227" s="20">
        <v>1</v>
      </c>
      <c r="N5227" s="19" t="s">
        <v>1798</v>
      </c>
      <c r="O5227" s="20">
        <v>3</v>
      </c>
      <c r="P5227" s="20">
        <v>3</v>
      </c>
      <c r="Q5227" s="20">
        <v>1644.3648000000001</v>
      </c>
      <c r="R5227" s="21">
        <v>0.91500000000000004</v>
      </c>
      <c r="S5227" s="20">
        <v>1644.3648000000001</v>
      </c>
    </row>
    <row r="5228" spans="2:19" ht="15" customHeight="1" x14ac:dyDescent="0.25">
      <c r="B5228" s="2" t="str">
        <f t="shared" si="162"/>
        <v>PGL_Business_Commercial Food Service Program_Upstream Rebate_Infrared Rotisserie Oven_0_CI</v>
      </c>
      <c r="C5228" s="2" t="str">
        <f t="shared" si="163"/>
        <v>PGL_Business_Commercial Food Service Program_Upstream Rebate_Infrared Rotisserie Oven_0_CI_2025</v>
      </c>
      <c r="D5228" s="19" t="s">
        <v>1794</v>
      </c>
      <c r="E5228" s="19" t="s">
        <v>3</v>
      </c>
      <c r="F5228" s="19" t="s">
        <v>1444</v>
      </c>
      <c r="G5228" s="19" t="s">
        <v>1445</v>
      </c>
      <c r="H5228" s="19" t="s">
        <v>19</v>
      </c>
      <c r="I5228" s="19">
        <v>0</v>
      </c>
      <c r="J5228" s="19" t="s">
        <v>45</v>
      </c>
      <c r="K5228" s="19" t="s">
        <v>1159</v>
      </c>
      <c r="L5228" s="19">
        <v>2025</v>
      </c>
      <c r="M5228" s="20">
        <v>1</v>
      </c>
      <c r="N5228" s="19" t="s">
        <v>1798</v>
      </c>
      <c r="O5228" s="20">
        <v>4</v>
      </c>
      <c r="P5228" s="20">
        <v>4</v>
      </c>
      <c r="Q5228" s="20">
        <v>2192.4863999999998</v>
      </c>
      <c r="R5228" s="21">
        <v>0.91500000000000004</v>
      </c>
      <c r="S5228" s="20">
        <v>2192.4863999999998</v>
      </c>
    </row>
    <row r="5229" spans="2:19" ht="15" customHeight="1" x14ac:dyDescent="0.25">
      <c r="B5229" s="2" t="str">
        <f t="shared" si="162"/>
        <v>PGL_Business_Commercial Food Service Program_Upstream Rebate_Infrared Salamander Broiler_0_CI</v>
      </c>
      <c r="C5229" s="2" t="str">
        <f t="shared" si="163"/>
        <v>PGL_Business_Commercial Food Service Program_Upstream Rebate_Infrared Salamander Broiler_0_CI_2022</v>
      </c>
      <c r="D5229" s="19" t="s">
        <v>1794</v>
      </c>
      <c r="E5229" s="19" t="s">
        <v>3</v>
      </c>
      <c r="F5229" s="19" t="s">
        <v>1444</v>
      </c>
      <c r="G5229" s="19" t="s">
        <v>1445</v>
      </c>
      <c r="H5229" s="19" t="s">
        <v>20</v>
      </c>
      <c r="I5229" s="19">
        <v>0</v>
      </c>
      <c r="J5229" s="19" t="s">
        <v>46</v>
      </c>
      <c r="K5229" s="19" t="s">
        <v>1159</v>
      </c>
      <c r="L5229" s="19">
        <v>2022</v>
      </c>
      <c r="M5229" s="20">
        <v>1</v>
      </c>
      <c r="N5229" s="19" t="s">
        <v>1798</v>
      </c>
      <c r="O5229" s="20">
        <v>3</v>
      </c>
      <c r="P5229" s="20">
        <v>3</v>
      </c>
      <c r="Q5229" s="20">
        <v>659.4588</v>
      </c>
      <c r="R5229" s="21">
        <v>0.91500000000000004</v>
      </c>
      <c r="S5229" s="20">
        <v>659.4588</v>
      </c>
    </row>
    <row r="5230" spans="2:19" ht="15" customHeight="1" x14ac:dyDescent="0.25">
      <c r="B5230" s="2" t="str">
        <f t="shared" si="162"/>
        <v>PGL_Business_Commercial Food Service Program_Upstream Rebate_Infrared Salamander Broiler_0_CI</v>
      </c>
      <c r="C5230" s="2" t="str">
        <f t="shared" si="163"/>
        <v>PGL_Business_Commercial Food Service Program_Upstream Rebate_Infrared Salamander Broiler_0_CI_2023</v>
      </c>
      <c r="D5230" s="19" t="s">
        <v>1794</v>
      </c>
      <c r="E5230" s="19" t="s">
        <v>3</v>
      </c>
      <c r="F5230" s="19" t="s">
        <v>1444</v>
      </c>
      <c r="G5230" s="19" t="s">
        <v>1445</v>
      </c>
      <c r="H5230" s="19" t="s">
        <v>20</v>
      </c>
      <c r="I5230" s="19">
        <v>0</v>
      </c>
      <c r="J5230" s="19" t="s">
        <v>46</v>
      </c>
      <c r="K5230" s="19" t="s">
        <v>1159</v>
      </c>
      <c r="L5230" s="19">
        <v>2023</v>
      </c>
      <c r="M5230" s="20">
        <v>1</v>
      </c>
      <c r="N5230" s="19" t="s">
        <v>1798</v>
      </c>
      <c r="O5230" s="20">
        <v>4</v>
      </c>
      <c r="P5230" s="20">
        <v>4</v>
      </c>
      <c r="Q5230" s="20">
        <v>879.27840000000003</v>
      </c>
      <c r="R5230" s="21">
        <v>0.91500000000000004</v>
      </c>
      <c r="S5230" s="20">
        <v>879.27840000000003</v>
      </c>
    </row>
    <row r="5231" spans="2:19" ht="15" customHeight="1" x14ac:dyDescent="0.25">
      <c r="B5231" s="2" t="str">
        <f t="shared" si="162"/>
        <v>PGL_Business_Commercial Food Service Program_Upstream Rebate_Infrared Salamander Broiler_0_CI</v>
      </c>
      <c r="C5231" s="2" t="str">
        <f t="shared" si="163"/>
        <v>PGL_Business_Commercial Food Service Program_Upstream Rebate_Infrared Salamander Broiler_0_CI_2024</v>
      </c>
      <c r="D5231" s="19" t="s">
        <v>1794</v>
      </c>
      <c r="E5231" s="19" t="s">
        <v>3</v>
      </c>
      <c r="F5231" s="19" t="s">
        <v>1444</v>
      </c>
      <c r="G5231" s="19" t="s">
        <v>1445</v>
      </c>
      <c r="H5231" s="19" t="s">
        <v>20</v>
      </c>
      <c r="I5231" s="19">
        <v>0</v>
      </c>
      <c r="J5231" s="19" t="s">
        <v>46</v>
      </c>
      <c r="K5231" s="19" t="s">
        <v>1159</v>
      </c>
      <c r="L5231" s="19">
        <v>2024</v>
      </c>
      <c r="M5231" s="20">
        <v>1</v>
      </c>
      <c r="N5231" s="19" t="s">
        <v>1798</v>
      </c>
      <c r="O5231" s="20">
        <v>5</v>
      </c>
      <c r="P5231" s="20">
        <v>5</v>
      </c>
      <c r="Q5231" s="20">
        <v>1099.0980000000002</v>
      </c>
      <c r="R5231" s="21">
        <v>0.91500000000000004</v>
      </c>
      <c r="S5231" s="20">
        <v>1099.0980000000002</v>
      </c>
    </row>
    <row r="5232" spans="2:19" ht="15" customHeight="1" x14ac:dyDescent="0.25">
      <c r="B5232" s="2" t="str">
        <f t="shared" si="162"/>
        <v>PGL_Business_Commercial Food Service Program_Upstream Rebate_Infrared Salamander Broiler_0_CI</v>
      </c>
      <c r="C5232" s="2" t="str">
        <f t="shared" si="163"/>
        <v>PGL_Business_Commercial Food Service Program_Upstream Rebate_Infrared Salamander Broiler_0_CI_2025</v>
      </c>
      <c r="D5232" s="19" t="s">
        <v>1794</v>
      </c>
      <c r="E5232" s="19" t="s">
        <v>3</v>
      </c>
      <c r="F5232" s="19" t="s">
        <v>1444</v>
      </c>
      <c r="G5232" s="19" t="s">
        <v>1445</v>
      </c>
      <c r="H5232" s="19" t="s">
        <v>20</v>
      </c>
      <c r="I5232" s="19">
        <v>0</v>
      </c>
      <c r="J5232" s="19" t="s">
        <v>46</v>
      </c>
      <c r="K5232" s="19" t="s">
        <v>1159</v>
      </c>
      <c r="L5232" s="19">
        <v>2025</v>
      </c>
      <c r="M5232" s="20">
        <v>1</v>
      </c>
      <c r="N5232" s="19" t="s">
        <v>1798</v>
      </c>
      <c r="O5232" s="20">
        <v>6</v>
      </c>
      <c r="P5232" s="20">
        <v>6</v>
      </c>
      <c r="Q5232" s="20">
        <v>1318.9176</v>
      </c>
      <c r="R5232" s="21">
        <v>0.91500000000000004</v>
      </c>
      <c r="S5232" s="20">
        <v>1318.9176</v>
      </c>
    </row>
    <row r="5233" spans="2:19" ht="15" customHeight="1" x14ac:dyDescent="0.25">
      <c r="B5233" s="2" t="str">
        <f t="shared" si="162"/>
        <v>PGL_Business_Commercial Food Service Program_Upstream Rebate_Infrared Upright Broiler_0_CI</v>
      </c>
      <c r="C5233" s="2" t="str">
        <f t="shared" si="163"/>
        <v>PGL_Business_Commercial Food Service Program_Upstream Rebate_Infrared Upright Broiler_0_CI_2022</v>
      </c>
      <c r="D5233" s="19" t="s">
        <v>1794</v>
      </c>
      <c r="E5233" s="19" t="s">
        <v>3</v>
      </c>
      <c r="F5233" s="19" t="s">
        <v>1444</v>
      </c>
      <c r="G5233" s="19" t="s">
        <v>1445</v>
      </c>
      <c r="H5233" s="19" t="s">
        <v>21</v>
      </c>
      <c r="I5233" s="19">
        <v>0</v>
      </c>
      <c r="J5233" s="19" t="s">
        <v>47</v>
      </c>
      <c r="K5233" s="19" t="s">
        <v>1159</v>
      </c>
      <c r="L5233" s="19">
        <v>2022</v>
      </c>
      <c r="M5233" s="20">
        <v>1</v>
      </c>
      <c r="N5233" s="19" t="s">
        <v>1798</v>
      </c>
      <c r="O5233" s="20">
        <v>1</v>
      </c>
      <c r="P5233" s="20">
        <v>1</v>
      </c>
      <c r="Q5233" s="20">
        <v>863.29152000000011</v>
      </c>
      <c r="R5233" s="21">
        <v>0.91500000000000004</v>
      </c>
      <c r="S5233" s="20">
        <v>863.29152000000011</v>
      </c>
    </row>
    <row r="5234" spans="2:19" ht="15" customHeight="1" x14ac:dyDescent="0.25">
      <c r="B5234" s="2" t="str">
        <f t="shared" si="162"/>
        <v>PGL_Business_Commercial Food Service Program_Upstream Rebate_Infrared Upright Broiler_0_CI</v>
      </c>
      <c r="C5234" s="2" t="str">
        <f t="shared" si="163"/>
        <v>PGL_Business_Commercial Food Service Program_Upstream Rebate_Infrared Upright Broiler_0_CI_2023</v>
      </c>
      <c r="D5234" s="19" t="s">
        <v>1794</v>
      </c>
      <c r="E5234" s="19" t="s">
        <v>3</v>
      </c>
      <c r="F5234" s="19" t="s">
        <v>1444</v>
      </c>
      <c r="G5234" s="19" t="s">
        <v>1445</v>
      </c>
      <c r="H5234" s="19" t="s">
        <v>21</v>
      </c>
      <c r="I5234" s="19">
        <v>0</v>
      </c>
      <c r="J5234" s="19" t="s">
        <v>47</v>
      </c>
      <c r="K5234" s="19" t="s">
        <v>1159</v>
      </c>
      <c r="L5234" s="19">
        <v>2023</v>
      </c>
      <c r="M5234" s="20">
        <v>1</v>
      </c>
      <c r="N5234" s="19" t="s">
        <v>1798</v>
      </c>
      <c r="O5234" s="20">
        <v>1</v>
      </c>
      <c r="P5234" s="20">
        <v>1</v>
      </c>
      <c r="Q5234" s="20">
        <v>863.29152000000011</v>
      </c>
      <c r="R5234" s="21">
        <v>0.91500000000000004</v>
      </c>
      <c r="S5234" s="20">
        <v>863.29152000000011</v>
      </c>
    </row>
    <row r="5235" spans="2:19" ht="15" customHeight="1" x14ac:dyDescent="0.25">
      <c r="B5235" s="2" t="str">
        <f t="shared" si="162"/>
        <v>PGL_Business_Commercial Food Service Program_Upstream Rebate_Infrared Upright Broiler_0_CI</v>
      </c>
      <c r="C5235" s="2" t="str">
        <f t="shared" si="163"/>
        <v>PGL_Business_Commercial Food Service Program_Upstream Rebate_Infrared Upright Broiler_0_CI_2024</v>
      </c>
      <c r="D5235" s="19" t="s">
        <v>1794</v>
      </c>
      <c r="E5235" s="19" t="s">
        <v>3</v>
      </c>
      <c r="F5235" s="19" t="s">
        <v>1444</v>
      </c>
      <c r="G5235" s="19" t="s">
        <v>1445</v>
      </c>
      <c r="H5235" s="19" t="s">
        <v>21</v>
      </c>
      <c r="I5235" s="19">
        <v>0</v>
      </c>
      <c r="J5235" s="19" t="s">
        <v>47</v>
      </c>
      <c r="K5235" s="19" t="s">
        <v>1159</v>
      </c>
      <c r="L5235" s="19">
        <v>2024</v>
      </c>
      <c r="M5235" s="20">
        <v>1</v>
      </c>
      <c r="N5235" s="19" t="s">
        <v>1798</v>
      </c>
      <c r="O5235" s="20">
        <v>1</v>
      </c>
      <c r="P5235" s="20">
        <v>1</v>
      </c>
      <c r="Q5235" s="20">
        <v>863.29152000000011</v>
      </c>
      <c r="R5235" s="21">
        <v>0.91500000000000004</v>
      </c>
      <c r="S5235" s="20">
        <v>863.29152000000011</v>
      </c>
    </row>
    <row r="5236" spans="2:19" ht="15" customHeight="1" x14ac:dyDescent="0.25">
      <c r="B5236" s="2" t="str">
        <f t="shared" si="162"/>
        <v>PGL_Business_Commercial Food Service Program_Upstream Rebate_Infrared Upright Broiler_0_CI</v>
      </c>
      <c r="C5236" s="2" t="str">
        <f t="shared" si="163"/>
        <v>PGL_Business_Commercial Food Service Program_Upstream Rebate_Infrared Upright Broiler_0_CI_2025</v>
      </c>
      <c r="D5236" s="19" t="s">
        <v>1794</v>
      </c>
      <c r="E5236" s="19" t="s">
        <v>3</v>
      </c>
      <c r="F5236" s="19" t="s">
        <v>1444</v>
      </c>
      <c r="G5236" s="19" t="s">
        <v>1445</v>
      </c>
      <c r="H5236" s="19" t="s">
        <v>21</v>
      </c>
      <c r="I5236" s="19">
        <v>0</v>
      </c>
      <c r="J5236" s="19" t="s">
        <v>47</v>
      </c>
      <c r="K5236" s="19" t="s">
        <v>1159</v>
      </c>
      <c r="L5236" s="19">
        <v>2025</v>
      </c>
      <c r="M5236" s="20">
        <v>1</v>
      </c>
      <c r="N5236" s="19" t="s">
        <v>1798</v>
      </c>
      <c r="O5236" s="20">
        <v>1</v>
      </c>
      <c r="P5236" s="20">
        <v>1</v>
      </c>
      <c r="Q5236" s="20">
        <v>863.29152000000011</v>
      </c>
      <c r="R5236" s="21">
        <v>0.91500000000000004</v>
      </c>
      <c r="S5236" s="20">
        <v>863.29152000000011</v>
      </c>
    </row>
    <row r="5237" spans="2:19" ht="15" customHeight="1" x14ac:dyDescent="0.25">
      <c r="B5237" s="2" t="str">
        <f t="shared" si="162"/>
        <v>NSG_Business_Commercial Food Service Program_Upstream Rebate_ENERGY STAR Griddle_0_CI</v>
      </c>
      <c r="C5237" s="2" t="str">
        <f t="shared" si="163"/>
        <v>NSG_Business_Commercial Food Service Program_Upstream Rebate_ENERGY STAR Griddle_0_CI_2022</v>
      </c>
      <c r="D5237" s="19" t="s">
        <v>1787</v>
      </c>
      <c r="E5237" s="19" t="s">
        <v>3</v>
      </c>
      <c r="F5237" s="19" t="s">
        <v>1444</v>
      </c>
      <c r="G5237" s="19" t="s">
        <v>1445</v>
      </c>
      <c r="H5237" s="19" t="s">
        <v>231</v>
      </c>
      <c r="I5237" s="19">
        <v>0</v>
      </c>
      <c r="J5237" s="19" t="s">
        <v>42</v>
      </c>
      <c r="K5237" s="19" t="s">
        <v>1159</v>
      </c>
      <c r="L5237" s="19">
        <v>2022</v>
      </c>
      <c r="M5237" s="20">
        <v>1</v>
      </c>
      <c r="N5237" s="19" t="s">
        <v>1798</v>
      </c>
      <c r="O5237" s="20">
        <v>1</v>
      </c>
      <c r="P5237" s="20">
        <v>1</v>
      </c>
      <c r="Q5237" s="20">
        <v>140.26809890624995</v>
      </c>
      <c r="R5237" s="21">
        <v>0.91500000000000004</v>
      </c>
      <c r="S5237" s="20">
        <v>140.26809890624995</v>
      </c>
    </row>
    <row r="5238" spans="2:19" ht="15" customHeight="1" x14ac:dyDescent="0.25">
      <c r="B5238" s="2" t="str">
        <f t="shared" si="162"/>
        <v>NSG_Business_Commercial Food Service Program_Upstream Rebate_ENERGY STAR Griddle_0_CI</v>
      </c>
      <c r="C5238" s="2" t="str">
        <f t="shared" si="163"/>
        <v>NSG_Business_Commercial Food Service Program_Upstream Rebate_ENERGY STAR Griddle_0_CI_2023</v>
      </c>
      <c r="D5238" s="19" t="s">
        <v>1787</v>
      </c>
      <c r="E5238" s="19" t="s">
        <v>3</v>
      </c>
      <c r="F5238" s="19" t="s">
        <v>1444</v>
      </c>
      <c r="G5238" s="19" t="s">
        <v>1445</v>
      </c>
      <c r="H5238" s="19" t="s">
        <v>231</v>
      </c>
      <c r="I5238" s="19">
        <v>0</v>
      </c>
      <c r="J5238" s="19" t="s">
        <v>42</v>
      </c>
      <c r="K5238" s="19" t="s">
        <v>1159</v>
      </c>
      <c r="L5238" s="19">
        <v>2023</v>
      </c>
      <c r="M5238" s="20">
        <v>1</v>
      </c>
      <c r="N5238" s="19" t="s">
        <v>1798</v>
      </c>
      <c r="O5238" s="20">
        <v>2</v>
      </c>
      <c r="P5238" s="20">
        <v>2</v>
      </c>
      <c r="Q5238" s="20">
        <v>280.53619781249989</v>
      </c>
      <c r="R5238" s="21">
        <v>0.91500000000000004</v>
      </c>
      <c r="S5238" s="20">
        <v>280.53619781249989</v>
      </c>
    </row>
    <row r="5239" spans="2:19" ht="15" customHeight="1" x14ac:dyDescent="0.25">
      <c r="B5239" s="2" t="str">
        <f t="shared" si="162"/>
        <v>NSG_Business_Commercial Food Service Program_Upstream Rebate_ENERGY STAR Griddle_0_CI</v>
      </c>
      <c r="C5239" s="2" t="str">
        <f t="shared" si="163"/>
        <v>NSG_Business_Commercial Food Service Program_Upstream Rebate_ENERGY STAR Griddle_0_CI_2024</v>
      </c>
      <c r="D5239" s="19" t="s">
        <v>1787</v>
      </c>
      <c r="E5239" s="19" t="s">
        <v>3</v>
      </c>
      <c r="F5239" s="19" t="s">
        <v>1444</v>
      </c>
      <c r="G5239" s="19" t="s">
        <v>1445</v>
      </c>
      <c r="H5239" s="19" t="s">
        <v>231</v>
      </c>
      <c r="I5239" s="19">
        <v>0</v>
      </c>
      <c r="J5239" s="19" t="s">
        <v>42</v>
      </c>
      <c r="K5239" s="19" t="s">
        <v>1159</v>
      </c>
      <c r="L5239" s="19">
        <v>2024</v>
      </c>
      <c r="M5239" s="20">
        <v>1</v>
      </c>
      <c r="N5239" s="19" t="s">
        <v>1798</v>
      </c>
      <c r="O5239" s="20">
        <v>2</v>
      </c>
      <c r="P5239" s="20">
        <v>2</v>
      </c>
      <c r="Q5239" s="20">
        <v>280.53619781249989</v>
      </c>
      <c r="R5239" s="21">
        <v>0.91500000000000004</v>
      </c>
      <c r="S5239" s="20">
        <v>280.53619781249989</v>
      </c>
    </row>
    <row r="5240" spans="2:19" ht="15" customHeight="1" x14ac:dyDescent="0.25">
      <c r="B5240" s="2" t="str">
        <f t="shared" si="162"/>
        <v>NSG_Business_Commercial Food Service Program_Upstream Rebate_ENERGY STAR Griddle_0_CI</v>
      </c>
      <c r="C5240" s="2" t="str">
        <f t="shared" si="163"/>
        <v>NSG_Business_Commercial Food Service Program_Upstream Rebate_ENERGY STAR Griddle_0_CI_2025</v>
      </c>
      <c r="D5240" s="19" t="s">
        <v>1787</v>
      </c>
      <c r="E5240" s="19" t="s">
        <v>3</v>
      </c>
      <c r="F5240" s="19" t="s">
        <v>1444</v>
      </c>
      <c r="G5240" s="19" t="s">
        <v>1445</v>
      </c>
      <c r="H5240" s="19" t="s">
        <v>231</v>
      </c>
      <c r="I5240" s="19">
        <v>0</v>
      </c>
      <c r="J5240" s="19" t="s">
        <v>42</v>
      </c>
      <c r="K5240" s="19" t="s">
        <v>1159</v>
      </c>
      <c r="L5240" s="19">
        <v>2025</v>
      </c>
      <c r="M5240" s="20">
        <v>1</v>
      </c>
      <c r="N5240" s="19" t="s">
        <v>1798</v>
      </c>
      <c r="O5240" s="20">
        <v>3</v>
      </c>
      <c r="P5240" s="20">
        <v>3</v>
      </c>
      <c r="Q5240" s="20">
        <v>420.80429671874981</v>
      </c>
      <c r="R5240" s="21">
        <v>0.91500000000000004</v>
      </c>
      <c r="S5240" s="20">
        <v>420.80429671874981</v>
      </c>
    </row>
    <row r="5241" spans="2:19" ht="15" customHeight="1" x14ac:dyDescent="0.25">
      <c r="B5241" s="2" t="str">
        <f t="shared" si="162"/>
        <v>NSG_Business_Commercial Food Service Program_Upstream Rebate_Pre-Rinse Sprayer_0_CI</v>
      </c>
      <c r="C5241" s="2" t="str">
        <f t="shared" si="163"/>
        <v>NSG_Business_Commercial Food Service Program_Upstream Rebate_Pre-Rinse Sprayer_0_CI_2022</v>
      </c>
      <c r="D5241" s="19" t="s">
        <v>1787</v>
      </c>
      <c r="E5241" s="19" t="s">
        <v>3</v>
      </c>
      <c r="F5241" s="19" t="s">
        <v>1444</v>
      </c>
      <c r="G5241" s="19" t="s">
        <v>1445</v>
      </c>
      <c r="H5241" s="19" t="s">
        <v>1219</v>
      </c>
      <c r="I5241" s="19">
        <v>0</v>
      </c>
      <c r="J5241" s="19" t="s">
        <v>43</v>
      </c>
      <c r="K5241" s="19" t="s">
        <v>1159</v>
      </c>
      <c r="L5241" s="19">
        <v>2022</v>
      </c>
      <c r="M5241" s="20">
        <v>1</v>
      </c>
      <c r="N5241" s="19" t="s">
        <v>1798</v>
      </c>
      <c r="O5241" s="20">
        <v>0</v>
      </c>
      <c r="P5241" s="20">
        <v>0</v>
      </c>
      <c r="Q5241" s="20">
        <v>0</v>
      </c>
      <c r="R5241" s="21">
        <v>0.91500000000000004</v>
      </c>
      <c r="S5241" s="20">
        <v>0</v>
      </c>
    </row>
    <row r="5242" spans="2:19" ht="15" customHeight="1" x14ac:dyDescent="0.25">
      <c r="B5242" s="2" t="str">
        <f t="shared" si="162"/>
        <v>NSG_Business_Commercial Food Service Program_Upstream Rebate_Pre-Rinse Sprayer_0_CI</v>
      </c>
      <c r="C5242" s="2" t="str">
        <f t="shared" si="163"/>
        <v>NSG_Business_Commercial Food Service Program_Upstream Rebate_Pre-Rinse Sprayer_0_CI_2023</v>
      </c>
      <c r="D5242" s="19" t="s">
        <v>1787</v>
      </c>
      <c r="E5242" s="19" t="s">
        <v>3</v>
      </c>
      <c r="F5242" s="19" t="s">
        <v>1444</v>
      </c>
      <c r="G5242" s="19" t="s">
        <v>1445</v>
      </c>
      <c r="H5242" s="19" t="s">
        <v>1219</v>
      </c>
      <c r="I5242" s="19">
        <v>0</v>
      </c>
      <c r="J5242" s="19" t="s">
        <v>43</v>
      </c>
      <c r="K5242" s="19" t="s">
        <v>1159</v>
      </c>
      <c r="L5242" s="19">
        <v>2023</v>
      </c>
      <c r="M5242" s="20">
        <v>1</v>
      </c>
      <c r="N5242" s="19" t="s">
        <v>1798</v>
      </c>
      <c r="O5242" s="20">
        <v>0</v>
      </c>
      <c r="P5242" s="20">
        <v>0</v>
      </c>
      <c r="Q5242" s="20">
        <v>0</v>
      </c>
      <c r="R5242" s="21">
        <v>0.91500000000000004</v>
      </c>
      <c r="S5242" s="20">
        <v>0</v>
      </c>
    </row>
    <row r="5243" spans="2:19" ht="15" customHeight="1" x14ac:dyDescent="0.25">
      <c r="B5243" s="2" t="str">
        <f t="shared" si="162"/>
        <v>NSG_Business_Commercial Food Service Program_Upstream Rebate_Pre-Rinse Sprayer_0_CI</v>
      </c>
      <c r="C5243" s="2" t="str">
        <f t="shared" si="163"/>
        <v>NSG_Business_Commercial Food Service Program_Upstream Rebate_Pre-Rinse Sprayer_0_CI_2024</v>
      </c>
      <c r="D5243" s="19" t="s">
        <v>1787</v>
      </c>
      <c r="E5243" s="19" t="s">
        <v>3</v>
      </c>
      <c r="F5243" s="19" t="s">
        <v>1444</v>
      </c>
      <c r="G5243" s="19" t="s">
        <v>1445</v>
      </c>
      <c r="H5243" s="19" t="s">
        <v>1219</v>
      </c>
      <c r="I5243" s="19">
        <v>0</v>
      </c>
      <c r="J5243" s="19" t="s">
        <v>43</v>
      </c>
      <c r="K5243" s="19" t="s">
        <v>1159</v>
      </c>
      <c r="L5243" s="19">
        <v>2024</v>
      </c>
      <c r="M5243" s="20">
        <v>1</v>
      </c>
      <c r="N5243" s="19" t="s">
        <v>1798</v>
      </c>
      <c r="O5243" s="20">
        <v>0</v>
      </c>
      <c r="P5243" s="20">
        <v>0</v>
      </c>
      <c r="Q5243" s="20">
        <v>0</v>
      </c>
      <c r="R5243" s="21">
        <v>0.91500000000000004</v>
      </c>
      <c r="S5243" s="20">
        <v>0</v>
      </c>
    </row>
    <row r="5244" spans="2:19" ht="15" customHeight="1" x14ac:dyDescent="0.25">
      <c r="B5244" s="2" t="str">
        <f t="shared" si="162"/>
        <v>NSG_Business_Commercial Food Service Program_Upstream Rebate_Pre-Rinse Sprayer_0_CI</v>
      </c>
      <c r="C5244" s="2" t="str">
        <f t="shared" si="163"/>
        <v>NSG_Business_Commercial Food Service Program_Upstream Rebate_Pre-Rinse Sprayer_0_CI_2025</v>
      </c>
      <c r="D5244" s="19" t="s">
        <v>1787</v>
      </c>
      <c r="E5244" s="19" t="s">
        <v>3</v>
      </c>
      <c r="F5244" s="19" t="s">
        <v>1444</v>
      </c>
      <c r="G5244" s="19" t="s">
        <v>1445</v>
      </c>
      <c r="H5244" s="19" t="s">
        <v>1219</v>
      </c>
      <c r="I5244" s="19">
        <v>0</v>
      </c>
      <c r="J5244" s="19" t="s">
        <v>43</v>
      </c>
      <c r="K5244" s="19" t="s">
        <v>1159</v>
      </c>
      <c r="L5244" s="19">
        <v>2025</v>
      </c>
      <c r="M5244" s="20">
        <v>1</v>
      </c>
      <c r="N5244" s="19" t="s">
        <v>1798</v>
      </c>
      <c r="O5244" s="20">
        <v>0</v>
      </c>
      <c r="P5244" s="20">
        <v>0</v>
      </c>
      <c r="Q5244" s="20">
        <v>0</v>
      </c>
      <c r="R5244" s="21">
        <v>0.91500000000000004</v>
      </c>
      <c r="S5244" s="20">
        <v>0</v>
      </c>
    </row>
    <row r="5245" spans="2:19" ht="15" customHeight="1" x14ac:dyDescent="0.25">
      <c r="B5245" s="2" t="str">
        <f t="shared" si="162"/>
        <v>NSG_Business_Commercial Food Service Program_Upstream Rebate_Pasta Cooker_0_CI</v>
      </c>
      <c r="C5245" s="2" t="str">
        <f t="shared" si="163"/>
        <v>NSG_Business_Commercial Food Service Program_Upstream Rebate_Pasta Cooker_0_CI_2022</v>
      </c>
      <c r="D5245" s="19" t="s">
        <v>1787</v>
      </c>
      <c r="E5245" s="19" t="s">
        <v>3</v>
      </c>
      <c r="F5245" s="19" t="s">
        <v>1444</v>
      </c>
      <c r="G5245" s="19" t="s">
        <v>1445</v>
      </c>
      <c r="H5245" s="19" t="s">
        <v>22</v>
      </c>
      <c r="I5245" s="19">
        <v>0</v>
      </c>
      <c r="J5245" s="19" t="s">
        <v>49</v>
      </c>
      <c r="K5245" s="19" t="s">
        <v>1159</v>
      </c>
      <c r="L5245" s="19">
        <v>2022</v>
      </c>
      <c r="M5245" s="20">
        <v>1</v>
      </c>
      <c r="N5245" s="19" t="s">
        <v>1798</v>
      </c>
      <c r="O5245" s="20">
        <v>1</v>
      </c>
      <c r="P5245" s="20">
        <v>1</v>
      </c>
      <c r="Q5245" s="20">
        <v>1262.7</v>
      </c>
      <c r="R5245" s="21">
        <v>0.91500000000000004</v>
      </c>
      <c r="S5245" s="20">
        <v>1262.7</v>
      </c>
    </row>
    <row r="5246" spans="2:19" ht="15" customHeight="1" x14ac:dyDescent="0.25">
      <c r="B5246" s="2" t="str">
        <f t="shared" si="162"/>
        <v>NSG_Business_Commercial Food Service Program_Upstream Rebate_Pasta Cooker_0_CI</v>
      </c>
      <c r="C5246" s="2" t="str">
        <f t="shared" si="163"/>
        <v>NSG_Business_Commercial Food Service Program_Upstream Rebate_Pasta Cooker_0_CI_2023</v>
      </c>
      <c r="D5246" s="19" t="s">
        <v>1787</v>
      </c>
      <c r="E5246" s="19" t="s">
        <v>3</v>
      </c>
      <c r="F5246" s="19" t="s">
        <v>1444</v>
      </c>
      <c r="G5246" s="19" t="s">
        <v>1445</v>
      </c>
      <c r="H5246" s="19" t="s">
        <v>22</v>
      </c>
      <c r="I5246" s="19">
        <v>0</v>
      </c>
      <c r="J5246" s="19" t="s">
        <v>49</v>
      </c>
      <c r="K5246" s="19" t="s">
        <v>1159</v>
      </c>
      <c r="L5246" s="19">
        <v>2023</v>
      </c>
      <c r="M5246" s="20">
        <v>1</v>
      </c>
      <c r="N5246" s="19" t="s">
        <v>1798</v>
      </c>
      <c r="O5246" s="20">
        <v>1</v>
      </c>
      <c r="P5246" s="20">
        <v>1</v>
      </c>
      <c r="Q5246" s="20">
        <v>1262.7</v>
      </c>
      <c r="R5246" s="21">
        <v>0.91500000000000004</v>
      </c>
      <c r="S5246" s="20">
        <v>1262.7</v>
      </c>
    </row>
    <row r="5247" spans="2:19" ht="15" customHeight="1" x14ac:dyDescent="0.25">
      <c r="B5247" s="2" t="str">
        <f t="shared" si="162"/>
        <v>NSG_Business_Commercial Food Service Program_Upstream Rebate_Pasta Cooker_0_CI</v>
      </c>
      <c r="C5247" s="2" t="str">
        <f t="shared" si="163"/>
        <v>NSG_Business_Commercial Food Service Program_Upstream Rebate_Pasta Cooker_0_CI_2024</v>
      </c>
      <c r="D5247" s="19" t="s">
        <v>1787</v>
      </c>
      <c r="E5247" s="19" t="s">
        <v>3</v>
      </c>
      <c r="F5247" s="19" t="s">
        <v>1444</v>
      </c>
      <c r="G5247" s="19" t="s">
        <v>1445</v>
      </c>
      <c r="H5247" s="19" t="s">
        <v>22</v>
      </c>
      <c r="I5247" s="19">
        <v>0</v>
      </c>
      <c r="J5247" s="19" t="s">
        <v>49</v>
      </c>
      <c r="K5247" s="19" t="s">
        <v>1159</v>
      </c>
      <c r="L5247" s="19">
        <v>2024</v>
      </c>
      <c r="M5247" s="20">
        <v>1</v>
      </c>
      <c r="N5247" s="19" t="s">
        <v>1798</v>
      </c>
      <c r="O5247" s="20">
        <v>2</v>
      </c>
      <c r="P5247" s="20">
        <v>2</v>
      </c>
      <c r="Q5247" s="20">
        <v>2525.4</v>
      </c>
      <c r="R5247" s="21">
        <v>0.91500000000000004</v>
      </c>
      <c r="S5247" s="20">
        <v>2525.4</v>
      </c>
    </row>
    <row r="5248" spans="2:19" ht="15" customHeight="1" x14ac:dyDescent="0.25">
      <c r="B5248" s="2" t="str">
        <f t="shared" si="162"/>
        <v>NSG_Business_Commercial Food Service Program_Upstream Rebate_Pasta Cooker_0_CI</v>
      </c>
      <c r="C5248" s="2" t="str">
        <f t="shared" si="163"/>
        <v>NSG_Business_Commercial Food Service Program_Upstream Rebate_Pasta Cooker_0_CI_2025</v>
      </c>
      <c r="D5248" s="19" t="s">
        <v>1787</v>
      </c>
      <c r="E5248" s="19" t="s">
        <v>3</v>
      </c>
      <c r="F5248" s="19" t="s">
        <v>1444</v>
      </c>
      <c r="G5248" s="19" t="s">
        <v>1445</v>
      </c>
      <c r="H5248" s="19" t="s">
        <v>22</v>
      </c>
      <c r="I5248" s="19">
        <v>0</v>
      </c>
      <c r="J5248" s="19" t="s">
        <v>49</v>
      </c>
      <c r="K5248" s="19" t="s">
        <v>1159</v>
      </c>
      <c r="L5248" s="19">
        <v>2025</v>
      </c>
      <c r="M5248" s="20">
        <v>1</v>
      </c>
      <c r="N5248" s="19" t="s">
        <v>1798</v>
      </c>
      <c r="O5248" s="20">
        <v>2</v>
      </c>
      <c r="P5248" s="20">
        <v>2</v>
      </c>
      <c r="Q5248" s="20">
        <v>2525.4</v>
      </c>
      <c r="R5248" s="21">
        <v>0.91500000000000004</v>
      </c>
      <c r="S5248" s="20">
        <v>2525.4</v>
      </c>
    </row>
    <row r="5249" spans="2:19" ht="15" customHeight="1" x14ac:dyDescent="0.25">
      <c r="B5249" s="2" t="str">
        <f t="shared" si="162"/>
        <v>NSG_Business_Commercial Food Service Program_Upstream Rebate_Combination Oven_0_MF/CI/SMB</v>
      </c>
      <c r="C5249" s="2" t="str">
        <f t="shared" si="163"/>
        <v>NSG_Business_Commercial Food Service Program_Upstream Rebate_Combination Oven_0_MF/CI/SMB_2022</v>
      </c>
      <c r="D5249" s="19" t="s">
        <v>1787</v>
      </c>
      <c r="E5249" s="19" t="s">
        <v>3</v>
      </c>
      <c r="F5249" s="19" t="s">
        <v>1444</v>
      </c>
      <c r="G5249" s="19" t="s">
        <v>1445</v>
      </c>
      <c r="H5249" s="19" t="s">
        <v>242</v>
      </c>
      <c r="I5249" s="19">
        <v>0</v>
      </c>
      <c r="J5249" s="19" t="s">
        <v>138</v>
      </c>
      <c r="K5249" s="19" t="s">
        <v>662</v>
      </c>
      <c r="L5249" s="19">
        <v>2022</v>
      </c>
      <c r="M5249" s="20">
        <v>1</v>
      </c>
      <c r="N5249" s="19" t="s">
        <v>1798</v>
      </c>
      <c r="O5249" s="20">
        <v>1</v>
      </c>
      <c r="P5249" s="20">
        <v>1</v>
      </c>
      <c r="Q5249" s="20">
        <v>294.30726167187248</v>
      </c>
      <c r="R5249" s="21">
        <v>0.91500000000000004</v>
      </c>
      <c r="S5249" s="20">
        <v>294.30726167187248</v>
      </c>
    </row>
    <row r="5250" spans="2:19" ht="15" customHeight="1" x14ac:dyDescent="0.25">
      <c r="B5250" s="2" t="str">
        <f t="shared" si="162"/>
        <v>NSG_Business_Commercial Food Service Program_Upstream Rebate_Combination Oven_0_MF/CI/SMB</v>
      </c>
      <c r="C5250" s="2" t="str">
        <f t="shared" si="163"/>
        <v>NSG_Business_Commercial Food Service Program_Upstream Rebate_Combination Oven_0_MF/CI/SMB_2023</v>
      </c>
      <c r="D5250" s="19" t="s">
        <v>1787</v>
      </c>
      <c r="E5250" s="19" t="s">
        <v>3</v>
      </c>
      <c r="F5250" s="19" t="s">
        <v>1444</v>
      </c>
      <c r="G5250" s="19" t="s">
        <v>1445</v>
      </c>
      <c r="H5250" s="19" t="s">
        <v>242</v>
      </c>
      <c r="I5250" s="19">
        <v>0</v>
      </c>
      <c r="J5250" s="19" t="s">
        <v>138</v>
      </c>
      <c r="K5250" s="19" t="s">
        <v>662</v>
      </c>
      <c r="L5250" s="19">
        <v>2023</v>
      </c>
      <c r="M5250" s="20">
        <v>1</v>
      </c>
      <c r="N5250" s="19" t="s">
        <v>1798</v>
      </c>
      <c r="O5250" s="20">
        <v>2</v>
      </c>
      <c r="P5250" s="20">
        <v>2</v>
      </c>
      <c r="Q5250" s="20">
        <v>588.61452334374496</v>
      </c>
      <c r="R5250" s="21">
        <v>0.91500000000000004</v>
      </c>
      <c r="S5250" s="20">
        <v>588.61452334374496</v>
      </c>
    </row>
    <row r="5251" spans="2:19" ht="15" customHeight="1" x14ac:dyDescent="0.25">
      <c r="B5251" s="2" t="str">
        <f t="shared" si="162"/>
        <v>NSG_Business_Commercial Food Service Program_Upstream Rebate_Combination Oven_0_MF/CI/SMB</v>
      </c>
      <c r="C5251" s="2" t="str">
        <f t="shared" si="163"/>
        <v>NSG_Business_Commercial Food Service Program_Upstream Rebate_Combination Oven_0_MF/CI/SMB_2024</v>
      </c>
      <c r="D5251" s="19" t="s">
        <v>1787</v>
      </c>
      <c r="E5251" s="19" t="s">
        <v>3</v>
      </c>
      <c r="F5251" s="19" t="s">
        <v>1444</v>
      </c>
      <c r="G5251" s="19" t="s">
        <v>1445</v>
      </c>
      <c r="H5251" s="19" t="s">
        <v>242</v>
      </c>
      <c r="I5251" s="19">
        <v>0</v>
      </c>
      <c r="J5251" s="19" t="s">
        <v>138</v>
      </c>
      <c r="K5251" s="19" t="s">
        <v>662</v>
      </c>
      <c r="L5251" s="19">
        <v>2024</v>
      </c>
      <c r="M5251" s="20">
        <v>1</v>
      </c>
      <c r="N5251" s="19" t="s">
        <v>1798</v>
      </c>
      <c r="O5251" s="20">
        <v>2</v>
      </c>
      <c r="P5251" s="20">
        <v>2</v>
      </c>
      <c r="Q5251" s="20">
        <v>588.61452334374496</v>
      </c>
      <c r="R5251" s="21">
        <v>0.91500000000000004</v>
      </c>
      <c r="S5251" s="20">
        <v>588.61452334374496</v>
      </c>
    </row>
    <row r="5252" spans="2:19" ht="15" customHeight="1" x14ac:dyDescent="0.25">
      <c r="B5252" s="2" t="str">
        <f t="shared" si="162"/>
        <v>NSG_Business_Commercial Food Service Program_Upstream Rebate_Combination Oven_0_MF/CI/SMB</v>
      </c>
      <c r="C5252" s="2" t="str">
        <f t="shared" si="163"/>
        <v>NSG_Business_Commercial Food Service Program_Upstream Rebate_Combination Oven_0_MF/CI/SMB_2025</v>
      </c>
      <c r="D5252" s="19" t="s">
        <v>1787</v>
      </c>
      <c r="E5252" s="19" t="s">
        <v>3</v>
      </c>
      <c r="F5252" s="19" t="s">
        <v>1444</v>
      </c>
      <c r="G5252" s="19" t="s">
        <v>1445</v>
      </c>
      <c r="H5252" s="19" t="s">
        <v>242</v>
      </c>
      <c r="I5252" s="19">
        <v>0</v>
      </c>
      <c r="J5252" s="19" t="s">
        <v>138</v>
      </c>
      <c r="K5252" s="19" t="s">
        <v>662</v>
      </c>
      <c r="L5252" s="19">
        <v>2025</v>
      </c>
      <c r="M5252" s="20">
        <v>1</v>
      </c>
      <c r="N5252" s="19" t="s">
        <v>1798</v>
      </c>
      <c r="O5252" s="20">
        <v>3</v>
      </c>
      <c r="P5252" s="20">
        <v>3</v>
      </c>
      <c r="Q5252" s="20">
        <v>882.9217850156175</v>
      </c>
      <c r="R5252" s="21">
        <v>0.91500000000000004</v>
      </c>
      <c r="S5252" s="20">
        <v>882.9217850156175</v>
      </c>
    </row>
    <row r="5253" spans="2:19" ht="15" customHeight="1" x14ac:dyDescent="0.25">
      <c r="B5253" s="2" t="str">
        <f t="shared" si="162"/>
        <v>NSG_Business_Commercial Food Service Program_Upstream Rebate_DCV - Kitchen_0_MF/CI</v>
      </c>
      <c r="C5253" s="2" t="str">
        <f t="shared" si="163"/>
        <v>NSG_Business_Commercial Food Service Program_Upstream Rebate_DCV - Kitchen_0_MF/CI_2022</v>
      </c>
      <c r="D5253" s="19" t="s">
        <v>1787</v>
      </c>
      <c r="E5253" s="19" t="s">
        <v>3</v>
      </c>
      <c r="F5253" s="19" t="s">
        <v>1444</v>
      </c>
      <c r="G5253" s="19" t="s">
        <v>1445</v>
      </c>
      <c r="H5253" s="19" t="s">
        <v>1077</v>
      </c>
      <c r="I5253" s="19">
        <v>0</v>
      </c>
      <c r="J5253" s="19" t="s">
        <v>48</v>
      </c>
      <c r="K5253" s="19" t="s">
        <v>587</v>
      </c>
      <c r="L5253" s="19">
        <v>2022</v>
      </c>
      <c r="M5253" s="20">
        <v>7.75</v>
      </c>
      <c r="N5253" s="19" t="s">
        <v>333</v>
      </c>
      <c r="O5253" s="20">
        <v>2</v>
      </c>
      <c r="P5253" s="20">
        <v>15.5</v>
      </c>
      <c r="Q5253" s="20">
        <v>10977.255000000001</v>
      </c>
      <c r="R5253" s="21">
        <v>0.91500000000000004</v>
      </c>
      <c r="S5253" s="20">
        <v>10977.255000000001</v>
      </c>
    </row>
    <row r="5254" spans="2:19" ht="15" customHeight="1" x14ac:dyDescent="0.25">
      <c r="B5254" s="2" t="str">
        <f t="shared" ref="B5254:B5317" si="164">D5254&amp;"_"&amp;E5254&amp;"_"&amp;F5254&amp;"_"&amp;G5254&amp;"_"&amp;H5254&amp;"_"&amp;I5254&amp;"_"&amp;K5254</f>
        <v>NSG_Business_Commercial Food Service Program_Upstream Rebate_DCV - Kitchen_0_MF/CI</v>
      </c>
      <c r="C5254" s="2" t="str">
        <f t="shared" ref="C5254:C5317" si="165">D5254&amp;"_"&amp;E5254&amp;"_"&amp;F5254&amp;"_"&amp;G5254&amp;"_"&amp;H5254&amp;"_"&amp;I5254&amp;"_"&amp;K5254&amp;"_"&amp;L5254</f>
        <v>NSG_Business_Commercial Food Service Program_Upstream Rebate_DCV - Kitchen_0_MF/CI_2023</v>
      </c>
      <c r="D5254" s="19" t="s">
        <v>1787</v>
      </c>
      <c r="E5254" s="19" t="s">
        <v>3</v>
      </c>
      <c r="F5254" s="19" t="s">
        <v>1444</v>
      </c>
      <c r="G5254" s="19" t="s">
        <v>1445</v>
      </c>
      <c r="H5254" s="19" t="s">
        <v>1077</v>
      </c>
      <c r="I5254" s="19">
        <v>0</v>
      </c>
      <c r="J5254" s="19" t="s">
        <v>48</v>
      </c>
      <c r="K5254" s="19" t="s">
        <v>587</v>
      </c>
      <c r="L5254" s="19">
        <v>2023</v>
      </c>
      <c r="M5254" s="20">
        <v>7.75</v>
      </c>
      <c r="N5254" s="19" t="s">
        <v>333</v>
      </c>
      <c r="O5254" s="20">
        <v>2</v>
      </c>
      <c r="P5254" s="20">
        <v>15.5</v>
      </c>
      <c r="Q5254" s="20">
        <v>10977.255000000001</v>
      </c>
      <c r="R5254" s="21">
        <v>0.91500000000000004</v>
      </c>
      <c r="S5254" s="20">
        <v>10977.255000000001</v>
      </c>
    </row>
    <row r="5255" spans="2:19" ht="15" customHeight="1" x14ac:dyDescent="0.25">
      <c r="B5255" s="2" t="str">
        <f t="shared" si="164"/>
        <v>NSG_Business_Commercial Food Service Program_Upstream Rebate_DCV - Kitchen_0_MF/CI</v>
      </c>
      <c r="C5255" s="2" t="str">
        <f t="shared" si="165"/>
        <v>NSG_Business_Commercial Food Service Program_Upstream Rebate_DCV - Kitchen_0_MF/CI_2024</v>
      </c>
      <c r="D5255" s="19" t="s">
        <v>1787</v>
      </c>
      <c r="E5255" s="19" t="s">
        <v>3</v>
      </c>
      <c r="F5255" s="19" t="s">
        <v>1444</v>
      </c>
      <c r="G5255" s="19" t="s">
        <v>1445</v>
      </c>
      <c r="H5255" s="19" t="s">
        <v>1077</v>
      </c>
      <c r="I5255" s="19">
        <v>0</v>
      </c>
      <c r="J5255" s="19" t="s">
        <v>48</v>
      </c>
      <c r="K5255" s="19" t="s">
        <v>587</v>
      </c>
      <c r="L5255" s="19">
        <v>2024</v>
      </c>
      <c r="M5255" s="20">
        <v>7.75</v>
      </c>
      <c r="N5255" s="19" t="s">
        <v>333</v>
      </c>
      <c r="O5255" s="20">
        <v>2</v>
      </c>
      <c r="P5255" s="20">
        <v>15.5</v>
      </c>
      <c r="Q5255" s="20">
        <v>10977.255000000001</v>
      </c>
      <c r="R5255" s="21">
        <v>0.91500000000000004</v>
      </c>
      <c r="S5255" s="20">
        <v>10977.255000000001</v>
      </c>
    </row>
    <row r="5256" spans="2:19" ht="15" customHeight="1" x14ac:dyDescent="0.25">
      <c r="B5256" s="2" t="str">
        <f t="shared" si="164"/>
        <v>NSG_Business_Commercial Food Service Program_Upstream Rebate_DCV - Kitchen_0_MF/CI</v>
      </c>
      <c r="C5256" s="2" t="str">
        <f t="shared" si="165"/>
        <v>NSG_Business_Commercial Food Service Program_Upstream Rebate_DCV - Kitchen_0_MF/CI_2025</v>
      </c>
      <c r="D5256" s="19" t="s">
        <v>1787</v>
      </c>
      <c r="E5256" s="19" t="s">
        <v>3</v>
      </c>
      <c r="F5256" s="19" t="s">
        <v>1444</v>
      </c>
      <c r="G5256" s="19" t="s">
        <v>1445</v>
      </c>
      <c r="H5256" s="19" t="s">
        <v>1077</v>
      </c>
      <c r="I5256" s="19">
        <v>0</v>
      </c>
      <c r="J5256" s="19" t="s">
        <v>48</v>
      </c>
      <c r="K5256" s="19" t="s">
        <v>587</v>
      </c>
      <c r="L5256" s="19">
        <v>2025</v>
      </c>
      <c r="M5256" s="20">
        <v>7.75</v>
      </c>
      <c r="N5256" s="19" t="s">
        <v>333</v>
      </c>
      <c r="O5256" s="20">
        <v>3</v>
      </c>
      <c r="P5256" s="20">
        <v>23.25</v>
      </c>
      <c r="Q5256" s="20">
        <v>16465.8825</v>
      </c>
      <c r="R5256" s="21">
        <v>0.91500000000000004</v>
      </c>
      <c r="S5256" s="20">
        <v>16465.8825</v>
      </c>
    </row>
    <row r="5257" spans="2:19" ht="15" customHeight="1" x14ac:dyDescent="0.25">
      <c r="B5257" s="2" t="str">
        <f t="shared" si="164"/>
        <v>NSG_Business_Commercial Food Service Program_Upstream Rebate_Double Rack Oven_0_CI</v>
      </c>
      <c r="C5257" s="2" t="str">
        <f t="shared" si="165"/>
        <v>NSG_Business_Commercial Food Service Program_Upstream Rebate_Double Rack Oven_0_CI_2022</v>
      </c>
      <c r="D5257" s="19" t="s">
        <v>1787</v>
      </c>
      <c r="E5257" s="19" t="s">
        <v>3</v>
      </c>
      <c r="F5257" s="19" t="s">
        <v>1444</v>
      </c>
      <c r="G5257" s="19" t="s">
        <v>1445</v>
      </c>
      <c r="H5257" s="19" t="s">
        <v>1210</v>
      </c>
      <c r="I5257" s="19">
        <v>0</v>
      </c>
      <c r="J5257" s="19" t="s">
        <v>50</v>
      </c>
      <c r="K5257" s="19" t="s">
        <v>1159</v>
      </c>
      <c r="L5257" s="19">
        <v>2022</v>
      </c>
      <c r="M5257" s="20">
        <v>1</v>
      </c>
      <c r="N5257" s="19" t="s">
        <v>1798</v>
      </c>
      <c r="O5257" s="20">
        <v>3</v>
      </c>
      <c r="P5257" s="20">
        <v>3</v>
      </c>
      <c r="Q5257" s="20">
        <v>5299.2225000000017</v>
      </c>
      <c r="R5257" s="21">
        <v>0.91500000000000004</v>
      </c>
      <c r="S5257" s="20">
        <v>5299.2225000000017</v>
      </c>
    </row>
    <row r="5258" spans="2:19" ht="15" customHeight="1" x14ac:dyDescent="0.25">
      <c r="B5258" s="2" t="str">
        <f t="shared" si="164"/>
        <v>NSG_Business_Commercial Food Service Program_Upstream Rebate_Double Rack Oven_0_CI</v>
      </c>
      <c r="C5258" s="2" t="str">
        <f t="shared" si="165"/>
        <v>NSG_Business_Commercial Food Service Program_Upstream Rebate_Double Rack Oven_0_CI_2023</v>
      </c>
      <c r="D5258" s="19" t="s">
        <v>1787</v>
      </c>
      <c r="E5258" s="19" t="s">
        <v>3</v>
      </c>
      <c r="F5258" s="19" t="s">
        <v>1444</v>
      </c>
      <c r="G5258" s="19" t="s">
        <v>1445</v>
      </c>
      <c r="H5258" s="19" t="s">
        <v>1210</v>
      </c>
      <c r="I5258" s="19">
        <v>0</v>
      </c>
      <c r="J5258" s="19" t="s">
        <v>50</v>
      </c>
      <c r="K5258" s="19" t="s">
        <v>1159</v>
      </c>
      <c r="L5258" s="19">
        <v>2023</v>
      </c>
      <c r="M5258" s="20">
        <v>1</v>
      </c>
      <c r="N5258" s="19" t="s">
        <v>1798</v>
      </c>
      <c r="O5258" s="20">
        <v>4</v>
      </c>
      <c r="P5258" s="20">
        <v>4</v>
      </c>
      <c r="Q5258" s="20">
        <v>7065.6300000000028</v>
      </c>
      <c r="R5258" s="21">
        <v>0.91500000000000004</v>
      </c>
      <c r="S5258" s="20">
        <v>7065.6300000000028</v>
      </c>
    </row>
    <row r="5259" spans="2:19" ht="15" customHeight="1" x14ac:dyDescent="0.25">
      <c r="B5259" s="2" t="str">
        <f t="shared" si="164"/>
        <v>NSG_Business_Commercial Food Service Program_Upstream Rebate_Double Rack Oven_0_CI</v>
      </c>
      <c r="C5259" s="2" t="str">
        <f t="shared" si="165"/>
        <v>NSG_Business_Commercial Food Service Program_Upstream Rebate_Double Rack Oven_0_CI_2024</v>
      </c>
      <c r="D5259" s="19" t="s">
        <v>1787</v>
      </c>
      <c r="E5259" s="19" t="s">
        <v>3</v>
      </c>
      <c r="F5259" s="19" t="s">
        <v>1444</v>
      </c>
      <c r="G5259" s="19" t="s">
        <v>1445</v>
      </c>
      <c r="H5259" s="19" t="s">
        <v>1210</v>
      </c>
      <c r="I5259" s="19">
        <v>0</v>
      </c>
      <c r="J5259" s="19" t="s">
        <v>50</v>
      </c>
      <c r="K5259" s="19" t="s">
        <v>1159</v>
      </c>
      <c r="L5259" s="19">
        <v>2024</v>
      </c>
      <c r="M5259" s="20">
        <v>1</v>
      </c>
      <c r="N5259" s="19" t="s">
        <v>1798</v>
      </c>
      <c r="O5259" s="20">
        <v>5</v>
      </c>
      <c r="P5259" s="20">
        <v>5</v>
      </c>
      <c r="Q5259" s="20">
        <v>8832.037500000004</v>
      </c>
      <c r="R5259" s="21">
        <v>0.91500000000000004</v>
      </c>
      <c r="S5259" s="20">
        <v>8832.037500000004</v>
      </c>
    </row>
    <row r="5260" spans="2:19" ht="15" customHeight="1" x14ac:dyDescent="0.25">
      <c r="B5260" s="2" t="str">
        <f t="shared" si="164"/>
        <v>NSG_Business_Commercial Food Service Program_Upstream Rebate_Double Rack Oven_0_CI</v>
      </c>
      <c r="C5260" s="2" t="str">
        <f t="shared" si="165"/>
        <v>NSG_Business_Commercial Food Service Program_Upstream Rebate_Double Rack Oven_0_CI_2025</v>
      </c>
      <c r="D5260" s="19" t="s">
        <v>1787</v>
      </c>
      <c r="E5260" s="19" t="s">
        <v>3</v>
      </c>
      <c r="F5260" s="19" t="s">
        <v>1444</v>
      </c>
      <c r="G5260" s="19" t="s">
        <v>1445</v>
      </c>
      <c r="H5260" s="19" t="s">
        <v>1210</v>
      </c>
      <c r="I5260" s="19">
        <v>0</v>
      </c>
      <c r="J5260" s="19" t="s">
        <v>50</v>
      </c>
      <c r="K5260" s="19" t="s">
        <v>1159</v>
      </c>
      <c r="L5260" s="19">
        <v>2025</v>
      </c>
      <c r="M5260" s="20">
        <v>1</v>
      </c>
      <c r="N5260" s="19" t="s">
        <v>1798</v>
      </c>
      <c r="O5260" s="20">
        <v>7</v>
      </c>
      <c r="P5260" s="20">
        <v>7</v>
      </c>
      <c r="Q5260" s="20">
        <v>12364.852500000006</v>
      </c>
      <c r="R5260" s="21">
        <v>0.91500000000000004</v>
      </c>
      <c r="S5260" s="20">
        <v>12364.852500000006</v>
      </c>
    </row>
    <row r="5261" spans="2:19" ht="15" customHeight="1" x14ac:dyDescent="0.25">
      <c r="B5261" s="2" t="str">
        <f t="shared" si="164"/>
        <v>NSG_Business_Commercial Food Service Program_Upstream Rebate_Energy Star Convection Oven_0_MF/CI/SMB</v>
      </c>
      <c r="C5261" s="2" t="str">
        <f t="shared" si="165"/>
        <v>NSG_Business_Commercial Food Service Program_Upstream Rebate_Energy Star Convection Oven_0_MF/CI/SMB_2022</v>
      </c>
      <c r="D5261" s="19" t="s">
        <v>1787</v>
      </c>
      <c r="E5261" s="19" t="s">
        <v>3</v>
      </c>
      <c r="F5261" s="19" t="s">
        <v>1444</v>
      </c>
      <c r="G5261" s="19" t="s">
        <v>1445</v>
      </c>
      <c r="H5261" s="19" t="s">
        <v>1168</v>
      </c>
      <c r="I5261" s="19">
        <v>0</v>
      </c>
      <c r="J5261" s="19" t="s">
        <v>243</v>
      </c>
      <c r="K5261" s="19" t="s">
        <v>662</v>
      </c>
      <c r="L5261" s="19">
        <v>2022</v>
      </c>
      <c r="M5261" s="20">
        <v>1</v>
      </c>
      <c r="N5261" s="19" t="s">
        <v>1798</v>
      </c>
      <c r="O5261" s="20">
        <v>3</v>
      </c>
      <c r="P5261" s="20">
        <v>3</v>
      </c>
      <c r="Q5261" s="20">
        <v>966.37193902173942</v>
      </c>
      <c r="R5261" s="21">
        <v>0.91500000000000004</v>
      </c>
      <c r="S5261" s="20">
        <v>966.37193902173942</v>
      </c>
    </row>
    <row r="5262" spans="2:19" ht="15" customHeight="1" x14ac:dyDescent="0.25">
      <c r="B5262" s="2" t="str">
        <f t="shared" si="164"/>
        <v>NSG_Business_Commercial Food Service Program_Upstream Rebate_Energy Star Convection Oven_0_MF/CI/SMB</v>
      </c>
      <c r="C5262" s="2" t="str">
        <f t="shared" si="165"/>
        <v>NSG_Business_Commercial Food Service Program_Upstream Rebate_Energy Star Convection Oven_0_MF/CI/SMB_2023</v>
      </c>
      <c r="D5262" s="19" t="s">
        <v>1787</v>
      </c>
      <c r="E5262" s="19" t="s">
        <v>3</v>
      </c>
      <c r="F5262" s="19" t="s">
        <v>1444</v>
      </c>
      <c r="G5262" s="19" t="s">
        <v>1445</v>
      </c>
      <c r="H5262" s="19" t="s">
        <v>1168</v>
      </c>
      <c r="I5262" s="19">
        <v>0</v>
      </c>
      <c r="J5262" s="19" t="s">
        <v>243</v>
      </c>
      <c r="K5262" s="19" t="s">
        <v>662</v>
      </c>
      <c r="L5262" s="19">
        <v>2023</v>
      </c>
      <c r="M5262" s="20">
        <v>1</v>
      </c>
      <c r="N5262" s="19" t="s">
        <v>1798</v>
      </c>
      <c r="O5262" s="20">
        <v>4</v>
      </c>
      <c r="P5262" s="20">
        <v>4</v>
      </c>
      <c r="Q5262" s="20">
        <v>1288.4959186956526</v>
      </c>
      <c r="R5262" s="21">
        <v>0.91500000000000004</v>
      </c>
      <c r="S5262" s="20">
        <v>1288.4959186956526</v>
      </c>
    </row>
    <row r="5263" spans="2:19" ht="15" customHeight="1" x14ac:dyDescent="0.25">
      <c r="B5263" s="2" t="str">
        <f t="shared" si="164"/>
        <v>NSG_Business_Commercial Food Service Program_Upstream Rebate_Energy Star Convection Oven_0_MF/CI/SMB</v>
      </c>
      <c r="C5263" s="2" t="str">
        <f t="shared" si="165"/>
        <v>NSG_Business_Commercial Food Service Program_Upstream Rebate_Energy Star Convection Oven_0_MF/CI/SMB_2024</v>
      </c>
      <c r="D5263" s="19" t="s">
        <v>1787</v>
      </c>
      <c r="E5263" s="19" t="s">
        <v>3</v>
      </c>
      <c r="F5263" s="19" t="s">
        <v>1444</v>
      </c>
      <c r="G5263" s="19" t="s">
        <v>1445</v>
      </c>
      <c r="H5263" s="19" t="s">
        <v>1168</v>
      </c>
      <c r="I5263" s="19">
        <v>0</v>
      </c>
      <c r="J5263" s="19" t="s">
        <v>243</v>
      </c>
      <c r="K5263" s="19" t="s">
        <v>662</v>
      </c>
      <c r="L5263" s="19">
        <v>2024</v>
      </c>
      <c r="M5263" s="20">
        <v>1</v>
      </c>
      <c r="N5263" s="19" t="s">
        <v>1798</v>
      </c>
      <c r="O5263" s="20">
        <v>5</v>
      </c>
      <c r="P5263" s="20">
        <v>5</v>
      </c>
      <c r="Q5263" s="20">
        <v>1610.6198983695658</v>
      </c>
      <c r="R5263" s="21">
        <v>0.91500000000000004</v>
      </c>
      <c r="S5263" s="20">
        <v>1610.6198983695658</v>
      </c>
    </row>
    <row r="5264" spans="2:19" ht="15" customHeight="1" x14ac:dyDescent="0.25">
      <c r="B5264" s="2" t="str">
        <f t="shared" si="164"/>
        <v>NSG_Business_Commercial Food Service Program_Upstream Rebate_Energy Star Convection Oven_0_MF/CI/SMB</v>
      </c>
      <c r="C5264" s="2" t="str">
        <f t="shared" si="165"/>
        <v>NSG_Business_Commercial Food Service Program_Upstream Rebate_Energy Star Convection Oven_0_MF/CI/SMB_2025</v>
      </c>
      <c r="D5264" s="19" t="s">
        <v>1787</v>
      </c>
      <c r="E5264" s="19" t="s">
        <v>3</v>
      </c>
      <c r="F5264" s="19" t="s">
        <v>1444</v>
      </c>
      <c r="G5264" s="19" t="s">
        <v>1445</v>
      </c>
      <c r="H5264" s="19" t="s">
        <v>1168</v>
      </c>
      <c r="I5264" s="19">
        <v>0</v>
      </c>
      <c r="J5264" s="19" t="s">
        <v>243</v>
      </c>
      <c r="K5264" s="19" t="s">
        <v>662</v>
      </c>
      <c r="L5264" s="19">
        <v>2025</v>
      </c>
      <c r="M5264" s="20">
        <v>1</v>
      </c>
      <c r="N5264" s="19" t="s">
        <v>1798</v>
      </c>
      <c r="O5264" s="20">
        <v>7</v>
      </c>
      <c r="P5264" s="20">
        <v>7</v>
      </c>
      <c r="Q5264" s="20">
        <v>2254.8678577173919</v>
      </c>
      <c r="R5264" s="21">
        <v>0.91500000000000004</v>
      </c>
      <c r="S5264" s="20">
        <v>2254.8678577173919</v>
      </c>
    </row>
    <row r="5265" spans="2:19" ht="15" customHeight="1" x14ac:dyDescent="0.25">
      <c r="B5265" s="2" t="str">
        <f t="shared" si="164"/>
        <v>NSG_Business_Commercial Food Service Program_Upstream Rebate_Energy Star Conveyer Oven_0_CI</v>
      </c>
      <c r="C5265" s="2" t="str">
        <f t="shared" si="165"/>
        <v>NSG_Business_Commercial Food Service Program_Upstream Rebate_Energy Star Conveyer Oven_0_CI_2022</v>
      </c>
      <c r="D5265" s="19" t="s">
        <v>1787</v>
      </c>
      <c r="E5265" s="19" t="s">
        <v>3</v>
      </c>
      <c r="F5265" s="19" t="s">
        <v>1444</v>
      </c>
      <c r="G5265" s="19" t="s">
        <v>1445</v>
      </c>
      <c r="H5265" s="19" t="s">
        <v>1164</v>
      </c>
      <c r="I5265" s="19">
        <v>0</v>
      </c>
      <c r="J5265" s="19" t="s">
        <v>43</v>
      </c>
      <c r="K5265" s="19" t="s">
        <v>1159</v>
      </c>
      <c r="L5265" s="19">
        <v>2022</v>
      </c>
      <c r="M5265" s="20">
        <v>1</v>
      </c>
      <c r="N5265" s="19" t="s">
        <v>1798</v>
      </c>
      <c r="O5265" s="20">
        <v>1</v>
      </c>
      <c r="P5265" s="20">
        <v>1</v>
      </c>
      <c r="Q5265" s="20">
        <v>808.86</v>
      </c>
      <c r="R5265" s="21">
        <v>0.91500000000000004</v>
      </c>
      <c r="S5265" s="20">
        <v>808.86</v>
      </c>
    </row>
    <row r="5266" spans="2:19" ht="15" customHeight="1" x14ac:dyDescent="0.25">
      <c r="B5266" s="2" t="str">
        <f t="shared" si="164"/>
        <v>NSG_Business_Commercial Food Service Program_Upstream Rebate_Energy Star Conveyer Oven_0_CI</v>
      </c>
      <c r="C5266" s="2" t="str">
        <f t="shared" si="165"/>
        <v>NSG_Business_Commercial Food Service Program_Upstream Rebate_Energy Star Conveyer Oven_0_CI_2023</v>
      </c>
      <c r="D5266" s="19" t="s">
        <v>1787</v>
      </c>
      <c r="E5266" s="19" t="s">
        <v>3</v>
      </c>
      <c r="F5266" s="19" t="s">
        <v>1444</v>
      </c>
      <c r="G5266" s="19" t="s">
        <v>1445</v>
      </c>
      <c r="H5266" s="19" t="s">
        <v>1164</v>
      </c>
      <c r="I5266" s="19">
        <v>0</v>
      </c>
      <c r="J5266" s="19" t="s">
        <v>43</v>
      </c>
      <c r="K5266" s="19" t="s">
        <v>1159</v>
      </c>
      <c r="L5266" s="19">
        <v>2023</v>
      </c>
      <c r="M5266" s="20">
        <v>1</v>
      </c>
      <c r="N5266" s="19" t="s">
        <v>1798</v>
      </c>
      <c r="O5266" s="20">
        <v>1</v>
      </c>
      <c r="P5266" s="20">
        <v>1</v>
      </c>
      <c r="Q5266" s="20">
        <v>808.86</v>
      </c>
      <c r="R5266" s="21">
        <v>0.91500000000000004</v>
      </c>
      <c r="S5266" s="20">
        <v>808.86</v>
      </c>
    </row>
    <row r="5267" spans="2:19" ht="15" customHeight="1" x14ac:dyDescent="0.25">
      <c r="B5267" s="2" t="str">
        <f t="shared" si="164"/>
        <v>NSG_Business_Commercial Food Service Program_Upstream Rebate_Energy Star Conveyer Oven_0_CI</v>
      </c>
      <c r="C5267" s="2" t="str">
        <f t="shared" si="165"/>
        <v>NSG_Business_Commercial Food Service Program_Upstream Rebate_Energy Star Conveyer Oven_0_CI_2024</v>
      </c>
      <c r="D5267" s="19" t="s">
        <v>1787</v>
      </c>
      <c r="E5267" s="19" t="s">
        <v>3</v>
      </c>
      <c r="F5267" s="19" t="s">
        <v>1444</v>
      </c>
      <c r="G5267" s="19" t="s">
        <v>1445</v>
      </c>
      <c r="H5267" s="19" t="s">
        <v>1164</v>
      </c>
      <c r="I5267" s="19">
        <v>0</v>
      </c>
      <c r="J5267" s="19" t="s">
        <v>43</v>
      </c>
      <c r="K5267" s="19" t="s">
        <v>1159</v>
      </c>
      <c r="L5267" s="19">
        <v>2024</v>
      </c>
      <c r="M5267" s="20">
        <v>1</v>
      </c>
      <c r="N5267" s="19" t="s">
        <v>1798</v>
      </c>
      <c r="O5267" s="20">
        <v>1</v>
      </c>
      <c r="P5267" s="20">
        <v>1</v>
      </c>
      <c r="Q5267" s="20">
        <v>808.86</v>
      </c>
      <c r="R5267" s="21">
        <v>0.91500000000000004</v>
      </c>
      <c r="S5267" s="20">
        <v>808.86</v>
      </c>
    </row>
    <row r="5268" spans="2:19" ht="15" customHeight="1" x14ac:dyDescent="0.25">
      <c r="B5268" s="2" t="str">
        <f t="shared" si="164"/>
        <v>NSG_Business_Commercial Food Service Program_Upstream Rebate_Energy Star Conveyer Oven_0_CI</v>
      </c>
      <c r="C5268" s="2" t="str">
        <f t="shared" si="165"/>
        <v>NSG_Business_Commercial Food Service Program_Upstream Rebate_Energy Star Conveyer Oven_0_CI_2025</v>
      </c>
      <c r="D5268" s="19" t="s">
        <v>1787</v>
      </c>
      <c r="E5268" s="19" t="s">
        <v>3</v>
      </c>
      <c r="F5268" s="19" t="s">
        <v>1444</v>
      </c>
      <c r="G5268" s="19" t="s">
        <v>1445</v>
      </c>
      <c r="H5268" s="19" t="s">
        <v>1164</v>
      </c>
      <c r="I5268" s="19">
        <v>0</v>
      </c>
      <c r="J5268" s="19" t="s">
        <v>43</v>
      </c>
      <c r="K5268" s="19" t="s">
        <v>1159</v>
      </c>
      <c r="L5268" s="19">
        <v>2025</v>
      </c>
      <c r="M5268" s="20">
        <v>1</v>
      </c>
      <c r="N5268" s="19" t="s">
        <v>1798</v>
      </c>
      <c r="O5268" s="20">
        <v>2</v>
      </c>
      <c r="P5268" s="20">
        <v>2</v>
      </c>
      <c r="Q5268" s="20">
        <v>1617.72</v>
      </c>
      <c r="R5268" s="21">
        <v>0.91500000000000004</v>
      </c>
      <c r="S5268" s="20">
        <v>1617.72</v>
      </c>
    </row>
    <row r="5269" spans="2:19" ht="15" customHeight="1" x14ac:dyDescent="0.25">
      <c r="B5269" s="2" t="str">
        <f t="shared" si="164"/>
        <v>NSG_Business_Commercial Food Service Program_Upstream Rebate_Energy Star Fryer_0_CI</v>
      </c>
      <c r="C5269" s="2" t="str">
        <f t="shared" si="165"/>
        <v>NSG_Business_Commercial Food Service Program_Upstream Rebate_Energy Star Fryer_0_CI_2022</v>
      </c>
      <c r="D5269" s="19" t="s">
        <v>1787</v>
      </c>
      <c r="E5269" s="19" t="s">
        <v>3</v>
      </c>
      <c r="F5269" s="19" t="s">
        <v>1444</v>
      </c>
      <c r="G5269" s="19" t="s">
        <v>1445</v>
      </c>
      <c r="H5269" s="19" t="s">
        <v>1197</v>
      </c>
      <c r="I5269" s="19">
        <v>0</v>
      </c>
      <c r="J5269" s="19" t="s">
        <v>41</v>
      </c>
      <c r="K5269" s="19" t="s">
        <v>1159</v>
      </c>
      <c r="L5269" s="19">
        <v>2022</v>
      </c>
      <c r="M5269" s="20">
        <v>1</v>
      </c>
      <c r="N5269" s="19" t="s">
        <v>1798</v>
      </c>
      <c r="O5269" s="20">
        <v>12</v>
      </c>
      <c r="P5269" s="20">
        <v>12</v>
      </c>
      <c r="Q5269" s="20">
        <v>5576.7220912087914</v>
      </c>
      <c r="R5269" s="21">
        <v>0.91500000000000004</v>
      </c>
      <c r="S5269" s="20">
        <v>5576.7220912087914</v>
      </c>
    </row>
    <row r="5270" spans="2:19" ht="15" customHeight="1" x14ac:dyDescent="0.25">
      <c r="B5270" s="2" t="str">
        <f t="shared" si="164"/>
        <v>NSG_Business_Commercial Food Service Program_Upstream Rebate_Energy Star Fryer_0_CI</v>
      </c>
      <c r="C5270" s="2" t="str">
        <f t="shared" si="165"/>
        <v>NSG_Business_Commercial Food Service Program_Upstream Rebate_Energy Star Fryer_0_CI_2023</v>
      </c>
      <c r="D5270" s="19" t="s">
        <v>1787</v>
      </c>
      <c r="E5270" s="19" t="s">
        <v>3</v>
      </c>
      <c r="F5270" s="19" t="s">
        <v>1444</v>
      </c>
      <c r="G5270" s="19" t="s">
        <v>1445</v>
      </c>
      <c r="H5270" s="19" t="s">
        <v>1197</v>
      </c>
      <c r="I5270" s="19">
        <v>0</v>
      </c>
      <c r="J5270" s="19" t="s">
        <v>41</v>
      </c>
      <c r="K5270" s="19" t="s">
        <v>1159</v>
      </c>
      <c r="L5270" s="19">
        <v>2023</v>
      </c>
      <c r="M5270" s="20">
        <v>1</v>
      </c>
      <c r="N5270" s="19" t="s">
        <v>1798</v>
      </c>
      <c r="O5270" s="20">
        <v>16</v>
      </c>
      <c r="P5270" s="20">
        <v>16</v>
      </c>
      <c r="Q5270" s="20">
        <v>7435.6294549450558</v>
      </c>
      <c r="R5270" s="21">
        <v>0.91500000000000004</v>
      </c>
      <c r="S5270" s="20">
        <v>7435.6294549450558</v>
      </c>
    </row>
    <row r="5271" spans="2:19" ht="15" customHeight="1" x14ac:dyDescent="0.25">
      <c r="B5271" s="2" t="str">
        <f t="shared" si="164"/>
        <v>NSG_Business_Commercial Food Service Program_Upstream Rebate_Energy Star Fryer_0_CI</v>
      </c>
      <c r="C5271" s="2" t="str">
        <f t="shared" si="165"/>
        <v>NSG_Business_Commercial Food Service Program_Upstream Rebate_Energy Star Fryer_0_CI_2024</v>
      </c>
      <c r="D5271" s="19" t="s">
        <v>1787</v>
      </c>
      <c r="E5271" s="19" t="s">
        <v>3</v>
      </c>
      <c r="F5271" s="19" t="s">
        <v>1444</v>
      </c>
      <c r="G5271" s="19" t="s">
        <v>1445</v>
      </c>
      <c r="H5271" s="19" t="s">
        <v>1197</v>
      </c>
      <c r="I5271" s="19">
        <v>0</v>
      </c>
      <c r="J5271" s="19" t="s">
        <v>41</v>
      </c>
      <c r="K5271" s="19" t="s">
        <v>1159</v>
      </c>
      <c r="L5271" s="19">
        <v>2024</v>
      </c>
      <c r="M5271" s="20">
        <v>1</v>
      </c>
      <c r="N5271" s="19" t="s">
        <v>1798</v>
      </c>
      <c r="O5271" s="20">
        <v>20</v>
      </c>
      <c r="P5271" s="20">
        <v>20</v>
      </c>
      <c r="Q5271" s="20">
        <v>9294.5368186813193</v>
      </c>
      <c r="R5271" s="21">
        <v>0.91500000000000004</v>
      </c>
      <c r="S5271" s="20">
        <v>9294.5368186813193</v>
      </c>
    </row>
    <row r="5272" spans="2:19" ht="15" customHeight="1" x14ac:dyDescent="0.25">
      <c r="B5272" s="2" t="str">
        <f t="shared" si="164"/>
        <v>NSG_Business_Commercial Food Service Program_Upstream Rebate_Energy Star Fryer_0_CI</v>
      </c>
      <c r="C5272" s="2" t="str">
        <f t="shared" si="165"/>
        <v>NSG_Business_Commercial Food Service Program_Upstream Rebate_Energy Star Fryer_0_CI_2025</v>
      </c>
      <c r="D5272" s="19" t="s">
        <v>1787</v>
      </c>
      <c r="E5272" s="19" t="s">
        <v>3</v>
      </c>
      <c r="F5272" s="19" t="s">
        <v>1444</v>
      </c>
      <c r="G5272" s="19" t="s">
        <v>1445</v>
      </c>
      <c r="H5272" s="19" t="s">
        <v>1197</v>
      </c>
      <c r="I5272" s="19">
        <v>0</v>
      </c>
      <c r="J5272" s="19" t="s">
        <v>41</v>
      </c>
      <c r="K5272" s="19" t="s">
        <v>1159</v>
      </c>
      <c r="L5272" s="19">
        <v>2025</v>
      </c>
      <c r="M5272" s="20">
        <v>1</v>
      </c>
      <c r="N5272" s="19" t="s">
        <v>1798</v>
      </c>
      <c r="O5272" s="20">
        <v>26</v>
      </c>
      <c r="P5272" s="20">
        <v>26</v>
      </c>
      <c r="Q5272" s="20">
        <v>12082.897864285715</v>
      </c>
      <c r="R5272" s="21">
        <v>0.91500000000000004</v>
      </c>
      <c r="S5272" s="20">
        <v>12082.897864285715</v>
      </c>
    </row>
    <row r="5273" spans="2:19" ht="15" customHeight="1" x14ac:dyDescent="0.25">
      <c r="B5273" s="2" t="str">
        <f t="shared" si="164"/>
        <v>NSG_Business_Commercial Food Service Program_Upstream Rebate_Energy Star Steamer_3 Pans_CI</v>
      </c>
      <c r="C5273" s="2" t="str">
        <f t="shared" si="165"/>
        <v>NSG_Business_Commercial Food Service Program_Upstream Rebate_Energy Star Steamer_3 Pans_CI_2022</v>
      </c>
      <c r="D5273" s="19" t="s">
        <v>1787</v>
      </c>
      <c r="E5273" s="19" t="s">
        <v>3</v>
      </c>
      <c r="F5273" s="19" t="s">
        <v>1444</v>
      </c>
      <c r="G5273" s="19" t="s">
        <v>1445</v>
      </c>
      <c r="H5273" s="19" t="s">
        <v>1186</v>
      </c>
      <c r="I5273" s="19" t="s">
        <v>1187</v>
      </c>
      <c r="J5273" s="19" t="s">
        <v>39</v>
      </c>
      <c r="K5273" s="19" t="s">
        <v>1159</v>
      </c>
      <c r="L5273" s="19">
        <v>2022</v>
      </c>
      <c r="M5273" s="20">
        <v>1</v>
      </c>
      <c r="N5273" s="19" t="s">
        <v>1798</v>
      </c>
      <c r="O5273" s="20">
        <v>0</v>
      </c>
      <c r="P5273" s="20">
        <v>0</v>
      </c>
      <c r="Q5273" s="20">
        <v>0</v>
      </c>
      <c r="R5273" s="21">
        <v>0.91500000000000004</v>
      </c>
      <c r="S5273" s="20">
        <v>0</v>
      </c>
    </row>
    <row r="5274" spans="2:19" ht="15" customHeight="1" x14ac:dyDescent="0.25">
      <c r="B5274" s="2" t="str">
        <f t="shared" si="164"/>
        <v>NSG_Business_Commercial Food Service Program_Upstream Rebate_Energy Star Steamer_3 Pans_CI</v>
      </c>
      <c r="C5274" s="2" t="str">
        <f t="shared" si="165"/>
        <v>NSG_Business_Commercial Food Service Program_Upstream Rebate_Energy Star Steamer_3 Pans_CI_2023</v>
      </c>
      <c r="D5274" s="19" t="s">
        <v>1787</v>
      </c>
      <c r="E5274" s="19" t="s">
        <v>3</v>
      </c>
      <c r="F5274" s="19" t="s">
        <v>1444</v>
      </c>
      <c r="G5274" s="19" t="s">
        <v>1445</v>
      </c>
      <c r="H5274" s="19" t="s">
        <v>1186</v>
      </c>
      <c r="I5274" s="19" t="s">
        <v>1187</v>
      </c>
      <c r="J5274" s="19" t="s">
        <v>39</v>
      </c>
      <c r="K5274" s="19" t="s">
        <v>1159</v>
      </c>
      <c r="L5274" s="19">
        <v>2023</v>
      </c>
      <c r="M5274" s="20">
        <v>1</v>
      </c>
      <c r="N5274" s="19" t="s">
        <v>1798</v>
      </c>
      <c r="O5274" s="20">
        <v>0</v>
      </c>
      <c r="P5274" s="20">
        <v>0</v>
      </c>
      <c r="Q5274" s="20">
        <v>0</v>
      </c>
      <c r="R5274" s="21">
        <v>0.91500000000000004</v>
      </c>
      <c r="S5274" s="20">
        <v>0</v>
      </c>
    </row>
    <row r="5275" spans="2:19" ht="15" customHeight="1" x14ac:dyDescent="0.25">
      <c r="B5275" s="2" t="str">
        <f t="shared" si="164"/>
        <v>NSG_Business_Commercial Food Service Program_Upstream Rebate_Energy Star Steamer_3 Pans_CI</v>
      </c>
      <c r="C5275" s="2" t="str">
        <f t="shared" si="165"/>
        <v>NSG_Business_Commercial Food Service Program_Upstream Rebate_Energy Star Steamer_3 Pans_CI_2024</v>
      </c>
      <c r="D5275" s="19" t="s">
        <v>1787</v>
      </c>
      <c r="E5275" s="19" t="s">
        <v>3</v>
      </c>
      <c r="F5275" s="19" t="s">
        <v>1444</v>
      </c>
      <c r="G5275" s="19" t="s">
        <v>1445</v>
      </c>
      <c r="H5275" s="19" t="s">
        <v>1186</v>
      </c>
      <c r="I5275" s="19" t="s">
        <v>1187</v>
      </c>
      <c r="J5275" s="19" t="s">
        <v>39</v>
      </c>
      <c r="K5275" s="19" t="s">
        <v>1159</v>
      </c>
      <c r="L5275" s="19">
        <v>2024</v>
      </c>
      <c r="M5275" s="20">
        <v>1</v>
      </c>
      <c r="N5275" s="19" t="s">
        <v>1798</v>
      </c>
      <c r="O5275" s="20">
        <v>0</v>
      </c>
      <c r="P5275" s="20">
        <v>0</v>
      </c>
      <c r="Q5275" s="20">
        <v>0</v>
      </c>
      <c r="R5275" s="21">
        <v>0.91500000000000004</v>
      </c>
      <c r="S5275" s="20">
        <v>0</v>
      </c>
    </row>
    <row r="5276" spans="2:19" ht="15" customHeight="1" x14ac:dyDescent="0.25">
      <c r="B5276" s="2" t="str">
        <f t="shared" si="164"/>
        <v>NSG_Business_Commercial Food Service Program_Upstream Rebate_Energy Star Steamer_3 Pans_CI</v>
      </c>
      <c r="C5276" s="2" t="str">
        <f t="shared" si="165"/>
        <v>NSG_Business_Commercial Food Service Program_Upstream Rebate_Energy Star Steamer_3 Pans_CI_2025</v>
      </c>
      <c r="D5276" s="19" t="s">
        <v>1787</v>
      </c>
      <c r="E5276" s="19" t="s">
        <v>3</v>
      </c>
      <c r="F5276" s="19" t="s">
        <v>1444</v>
      </c>
      <c r="G5276" s="19" t="s">
        <v>1445</v>
      </c>
      <c r="H5276" s="19" t="s">
        <v>1186</v>
      </c>
      <c r="I5276" s="19" t="s">
        <v>1187</v>
      </c>
      <c r="J5276" s="19" t="s">
        <v>39</v>
      </c>
      <c r="K5276" s="19" t="s">
        <v>1159</v>
      </c>
      <c r="L5276" s="19">
        <v>2025</v>
      </c>
      <c r="M5276" s="20">
        <v>1</v>
      </c>
      <c r="N5276" s="19" t="s">
        <v>1798</v>
      </c>
      <c r="O5276" s="20">
        <v>0</v>
      </c>
      <c r="P5276" s="20">
        <v>0</v>
      </c>
      <c r="Q5276" s="20">
        <v>0</v>
      </c>
      <c r="R5276" s="21">
        <v>0.91500000000000004</v>
      </c>
      <c r="S5276" s="20">
        <v>0</v>
      </c>
    </row>
    <row r="5277" spans="2:19" ht="15" customHeight="1" x14ac:dyDescent="0.25">
      <c r="B5277" s="2" t="str">
        <f t="shared" si="164"/>
        <v>NSG_Business_Commercial Food Service Program_Upstream Rebate_Energy Star Steamer_4 Pans_CI</v>
      </c>
      <c r="C5277" s="2" t="str">
        <f t="shared" si="165"/>
        <v>NSG_Business_Commercial Food Service Program_Upstream Rebate_Energy Star Steamer_4 Pans_CI_2022</v>
      </c>
      <c r="D5277" s="19" t="s">
        <v>1787</v>
      </c>
      <c r="E5277" s="19" t="s">
        <v>3</v>
      </c>
      <c r="F5277" s="19" t="s">
        <v>1444</v>
      </c>
      <c r="G5277" s="19" t="s">
        <v>1445</v>
      </c>
      <c r="H5277" s="19" t="s">
        <v>1186</v>
      </c>
      <c r="I5277" s="19" t="s">
        <v>1189</v>
      </c>
      <c r="J5277" s="19" t="s">
        <v>39</v>
      </c>
      <c r="K5277" s="19" t="s">
        <v>1159</v>
      </c>
      <c r="L5277" s="19">
        <v>2022</v>
      </c>
      <c r="M5277" s="20">
        <v>1</v>
      </c>
      <c r="N5277" s="19" t="s">
        <v>1798</v>
      </c>
      <c r="O5277" s="20">
        <v>0</v>
      </c>
      <c r="P5277" s="20">
        <v>0</v>
      </c>
      <c r="Q5277" s="20">
        <v>0</v>
      </c>
      <c r="R5277" s="21">
        <v>0.91500000000000004</v>
      </c>
      <c r="S5277" s="20">
        <v>0</v>
      </c>
    </row>
    <row r="5278" spans="2:19" ht="15" customHeight="1" x14ac:dyDescent="0.25">
      <c r="B5278" s="2" t="str">
        <f t="shared" si="164"/>
        <v>NSG_Business_Commercial Food Service Program_Upstream Rebate_Energy Star Steamer_4 Pans_CI</v>
      </c>
      <c r="C5278" s="2" t="str">
        <f t="shared" si="165"/>
        <v>NSG_Business_Commercial Food Service Program_Upstream Rebate_Energy Star Steamer_4 Pans_CI_2023</v>
      </c>
      <c r="D5278" s="19" t="s">
        <v>1787</v>
      </c>
      <c r="E5278" s="19" t="s">
        <v>3</v>
      </c>
      <c r="F5278" s="19" t="s">
        <v>1444</v>
      </c>
      <c r="G5278" s="19" t="s">
        <v>1445</v>
      </c>
      <c r="H5278" s="19" t="s">
        <v>1186</v>
      </c>
      <c r="I5278" s="19" t="s">
        <v>1189</v>
      </c>
      <c r="J5278" s="19" t="s">
        <v>39</v>
      </c>
      <c r="K5278" s="19" t="s">
        <v>1159</v>
      </c>
      <c r="L5278" s="19">
        <v>2023</v>
      </c>
      <c r="M5278" s="20">
        <v>1</v>
      </c>
      <c r="N5278" s="19" t="s">
        <v>1798</v>
      </c>
      <c r="O5278" s="20">
        <v>0</v>
      </c>
      <c r="P5278" s="20">
        <v>0</v>
      </c>
      <c r="Q5278" s="20">
        <v>0</v>
      </c>
      <c r="R5278" s="21">
        <v>0.91500000000000004</v>
      </c>
      <c r="S5278" s="20">
        <v>0</v>
      </c>
    </row>
    <row r="5279" spans="2:19" ht="15" customHeight="1" x14ac:dyDescent="0.25">
      <c r="B5279" s="2" t="str">
        <f t="shared" si="164"/>
        <v>NSG_Business_Commercial Food Service Program_Upstream Rebate_Energy Star Steamer_4 Pans_CI</v>
      </c>
      <c r="C5279" s="2" t="str">
        <f t="shared" si="165"/>
        <v>NSG_Business_Commercial Food Service Program_Upstream Rebate_Energy Star Steamer_4 Pans_CI_2024</v>
      </c>
      <c r="D5279" s="19" t="s">
        <v>1787</v>
      </c>
      <c r="E5279" s="19" t="s">
        <v>3</v>
      </c>
      <c r="F5279" s="19" t="s">
        <v>1444</v>
      </c>
      <c r="G5279" s="19" t="s">
        <v>1445</v>
      </c>
      <c r="H5279" s="19" t="s">
        <v>1186</v>
      </c>
      <c r="I5279" s="19" t="s">
        <v>1189</v>
      </c>
      <c r="J5279" s="19" t="s">
        <v>39</v>
      </c>
      <c r="K5279" s="19" t="s">
        <v>1159</v>
      </c>
      <c r="L5279" s="19">
        <v>2024</v>
      </c>
      <c r="M5279" s="20">
        <v>1</v>
      </c>
      <c r="N5279" s="19" t="s">
        <v>1798</v>
      </c>
      <c r="O5279" s="20">
        <v>0</v>
      </c>
      <c r="P5279" s="20">
        <v>0</v>
      </c>
      <c r="Q5279" s="20">
        <v>0</v>
      </c>
      <c r="R5279" s="21">
        <v>0.91500000000000004</v>
      </c>
      <c r="S5279" s="20">
        <v>0</v>
      </c>
    </row>
    <row r="5280" spans="2:19" ht="15" customHeight="1" x14ac:dyDescent="0.25">
      <c r="B5280" s="2" t="str">
        <f t="shared" si="164"/>
        <v>NSG_Business_Commercial Food Service Program_Upstream Rebate_Energy Star Steamer_4 Pans_CI</v>
      </c>
      <c r="C5280" s="2" t="str">
        <f t="shared" si="165"/>
        <v>NSG_Business_Commercial Food Service Program_Upstream Rebate_Energy Star Steamer_4 Pans_CI_2025</v>
      </c>
      <c r="D5280" s="19" t="s">
        <v>1787</v>
      </c>
      <c r="E5280" s="19" t="s">
        <v>3</v>
      </c>
      <c r="F5280" s="19" t="s">
        <v>1444</v>
      </c>
      <c r="G5280" s="19" t="s">
        <v>1445</v>
      </c>
      <c r="H5280" s="19" t="s">
        <v>1186</v>
      </c>
      <c r="I5280" s="19" t="s">
        <v>1189</v>
      </c>
      <c r="J5280" s="19" t="s">
        <v>39</v>
      </c>
      <c r="K5280" s="19" t="s">
        <v>1159</v>
      </c>
      <c r="L5280" s="19">
        <v>2025</v>
      </c>
      <c r="M5280" s="20">
        <v>1</v>
      </c>
      <c r="N5280" s="19" t="s">
        <v>1798</v>
      </c>
      <c r="O5280" s="20">
        <v>0</v>
      </c>
      <c r="P5280" s="20">
        <v>0</v>
      </c>
      <c r="Q5280" s="20">
        <v>0</v>
      </c>
      <c r="R5280" s="21">
        <v>0.91500000000000004</v>
      </c>
      <c r="S5280" s="20">
        <v>0</v>
      </c>
    </row>
    <row r="5281" spans="2:19" ht="15" customHeight="1" x14ac:dyDescent="0.25">
      <c r="B5281" s="2" t="str">
        <f t="shared" si="164"/>
        <v>NSG_Business_Commercial Food Service Program_Upstream Rebate_Energy Star Steamer_5 Pans_CI</v>
      </c>
      <c r="C5281" s="2" t="str">
        <f t="shared" si="165"/>
        <v>NSG_Business_Commercial Food Service Program_Upstream Rebate_Energy Star Steamer_5 Pans_CI_2022</v>
      </c>
      <c r="D5281" s="19" t="s">
        <v>1787</v>
      </c>
      <c r="E5281" s="19" t="s">
        <v>3</v>
      </c>
      <c r="F5281" s="19" t="s">
        <v>1444</v>
      </c>
      <c r="G5281" s="19" t="s">
        <v>1445</v>
      </c>
      <c r="H5281" s="19" t="s">
        <v>1186</v>
      </c>
      <c r="I5281" s="19" t="s">
        <v>1193</v>
      </c>
      <c r="J5281" s="19" t="s">
        <v>39</v>
      </c>
      <c r="K5281" s="19" t="s">
        <v>1159</v>
      </c>
      <c r="L5281" s="19">
        <v>2022</v>
      </c>
      <c r="M5281" s="20">
        <v>1</v>
      </c>
      <c r="N5281" s="19" t="s">
        <v>1798</v>
      </c>
      <c r="O5281" s="20">
        <v>0</v>
      </c>
      <c r="P5281" s="20">
        <v>0</v>
      </c>
      <c r="Q5281" s="20">
        <v>0</v>
      </c>
      <c r="R5281" s="21">
        <v>0.91500000000000004</v>
      </c>
      <c r="S5281" s="20">
        <v>0</v>
      </c>
    </row>
    <row r="5282" spans="2:19" ht="15" customHeight="1" x14ac:dyDescent="0.25">
      <c r="B5282" s="2" t="str">
        <f t="shared" si="164"/>
        <v>NSG_Business_Commercial Food Service Program_Upstream Rebate_Energy Star Steamer_5 Pans_CI</v>
      </c>
      <c r="C5282" s="2" t="str">
        <f t="shared" si="165"/>
        <v>NSG_Business_Commercial Food Service Program_Upstream Rebate_Energy Star Steamer_5 Pans_CI_2023</v>
      </c>
      <c r="D5282" s="19" t="s">
        <v>1787</v>
      </c>
      <c r="E5282" s="19" t="s">
        <v>3</v>
      </c>
      <c r="F5282" s="19" t="s">
        <v>1444</v>
      </c>
      <c r="G5282" s="19" t="s">
        <v>1445</v>
      </c>
      <c r="H5282" s="19" t="s">
        <v>1186</v>
      </c>
      <c r="I5282" s="19" t="s">
        <v>1193</v>
      </c>
      <c r="J5282" s="19" t="s">
        <v>39</v>
      </c>
      <c r="K5282" s="19" t="s">
        <v>1159</v>
      </c>
      <c r="L5282" s="19">
        <v>2023</v>
      </c>
      <c r="M5282" s="20">
        <v>1</v>
      </c>
      <c r="N5282" s="19" t="s">
        <v>1798</v>
      </c>
      <c r="O5282" s="20">
        <v>0</v>
      </c>
      <c r="P5282" s="20">
        <v>0</v>
      </c>
      <c r="Q5282" s="20">
        <v>0</v>
      </c>
      <c r="R5282" s="21">
        <v>0.91500000000000004</v>
      </c>
      <c r="S5282" s="20">
        <v>0</v>
      </c>
    </row>
    <row r="5283" spans="2:19" ht="15" customHeight="1" x14ac:dyDescent="0.25">
      <c r="B5283" s="2" t="str">
        <f t="shared" si="164"/>
        <v>NSG_Business_Commercial Food Service Program_Upstream Rebate_Energy Star Steamer_5 Pans_CI</v>
      </c>
      <c r="C5283" s="2" t="str">
        <f t="shared" si="165"/>
        <v>NSG_Business_Commercial Food Service Program_Upstream Rebate_Energy Star Steamer_5 Pans_CI_2024</v>
      </c>
      <c r="D5283" s="19" t="s">
        <v>1787</v>
      </c>
      <c r="E5283" s="19" t="s">
        <v>3</v>
      </c>
      <c r="F5283" s="19" t="s">
        <v>1444</v>
      </c>
      <c r="G5283" s="19" t="s">
        <v>1445</v>
      </c>
      <c r="H5283" s="19" t="s">
        <v>1186</v>
      </c>
      <c r="I5283" s="19" t="s">
        <v>1193</v>
      </c>
      <c r="J5283" s="19" t="s">
        <v>39</v>
      </c>
      <c r="K5283" s="19" t="s">
        <v>1159</v>
      </c>
      <c r="L5283" s="19">
        <v>2024</v>
      </c>
      <c r="M5283" s="20">
        <v>1</v>
      </c>
      <c r="N5283" s="19" t="s">
        <v>1798</v>
      </c>
      <c r="O5283" s="20">
        <v>0</v>
      </c>
      <c r="P5283" s="20">
        <v>0</v>
      </c>
      <c r="Q5283" s="20">
        <v>0</v>
      </c>
      <c r="R5283" s="21">
        <v>0.91500000000000004</v>
      </c>
      <c r="S5283" s="20">
        <v>0</v>
      </c>
    </row>
    <row r="5284" spans="2:19" ht="15" customHeight="1" x14ac:dyDescent="0.25">
      <c r="B5284" s="2" t="str">
        <f t="shared" si="164"/>
        <v>NSG_Business_Commercial Food Service Program_Upstream Rebate_Energy Star Steamer_5 Pans_CI</v>
      </c>
      <c r="C5284" s="2" t="str">
        <f t="shared" si="165"/>
        <v>NSG_Business_Commercial Food Service Program_Upstream Rebate_Energy Star Steamer_5 Pans_CI_2025</v>
      </c>
      <c r="D5284" s="19" t="s">
        <v>1787</v>
      </c>
      <c r="E5284" s="19" t="s">
        <v>3</v>
      </c>
      <c r="F5284" s="19" t="s">
        <v>1444</v>
      </c>
      <c r="G5284" s="19" t="s">
        <v>1445</v>
      </c>
      <c r="H5284" s="19" t="s">
        <v>1186</v>
      </c>
      <c r="I5284" s="19" t="s">
        <v>1193</v>
      </c>
      <c r="J5284" s="19" t="s">
        <v>39</v>
      </c>
      <c r="K5284" s="19" t="s">
        <v>1159</v>
      </c>
      <c r="L5284" s="19">
        <v>2025</v>
      </c>
      <c r="M5284" s="20">
        <v>1</v>
      </c>
      <c r="N5284" s="19" t="s">
        <v>1798</v>
      </c>
      <c r="O5284" s="20">
        <v>0</v>
      </c>
      <c r="P5284" s="20">
        <v>0</v>
      </c>
      <c r="Q5284" s="20">
        <v>0</v>
      </c>
      <c r="R5284" s="21">
        <v>0.91500000000000004</v>
      </c>
      <c r="S5284" s="20">
        <v>0</v>
      </c>
    </row>
    <row r="5285" spans="2:19" ht="15" customHeight="1" x14ac:dyDescent="0.25">
      <c r="B5285" s="2" t="str">
        <f t="shared" si="164"/>
        <v>NSG_Business_Commercial Food Service Program_Upstream Rebate_Energy Star Steamer_6 Pans_CI</v>
      </c>
      <c r="C5285" s="2" t="str">
        <f t="shared" si="165"/>
        <v>NSG_Business_Commercial Food Service Program_Upstream Rebate_Energy Star Steamer_6 Pans_CI_2022</v>
      </c>
      <c r="D5285" s="19" t="s">
        <v>1787</v>
      </c>
      <c r="E5285" s="19" t="s">
        <v>3</v>
      </c>
      <c r="F5285" s="19" t="s">
        <v>1444</v>
      </c>
      <c r="G5285" s="19" t="s">
        <v>1445</v>
      </c>
      <c r="H5285" s="19" t="s">
        <v>1186</v>
      </c>
      <c r="I5285" s="19" t="s">
        <v>1195</v>
      </c>
      <c r="J5285" s="19" t="s">
        <v>39</v>
      </c>
      <c r="K5285" s="19" t="s">
        <v>1159</v>
      </c>
      <c r="L5285" s="19">
        <v>2022</v>
      </c>
      <c r="M5285" s="20">
        <v>1</v>
      </c>
      <c r="N5285" s="19" t="s">
        <v>1798</v>
      </c>
      <c r="O5285" s="20">
        <v>0</v>
      </c>
      <c r="P5285" s="20">
        <v>0</v>
      </c>
      <c r="Q5285" s="20">
        <v>0</v>
      </c>
      <c r="R5285" s="21">
        <v>0.91500000000000004</v>
      </c>
      <c r="S5285" s="20">
        <v>0</v>
      </c>
    </row>
    <row r="5286" spans="2:19" ht="15" customHeight="1" x14ac:dyDescent="0.25">
      <c r="B5286" s="2" t="str">
        <f t="shared" si="164"/>
        <v>NSG_Business_Commercial Food Service Program_Upstream Rebate_Energy Star Steamer_6 Pans_CI</v>
      </c>
      <c r="C5286" s="2" t="str">
        <f t="shared" si="165"/>
        <v>NSG_Business_Commercial Food Service Program_Upstream Rebate_Energy Star Steamer_6 Pans_CI_2023</v>
      </c>
      <c r="D5286" s="19" t="s">
        <v>1787</v>
      </c>
      <c r="E5286" s="19" t="s">
        <v>3</v>
      </c>
      <c r="F5286" s="19" t="s">
        <v>1444</v>
      </c>
      <c r="G5286" s="19" t="s">
        <v>1445</v>
      </c>
      <c r="H5286" s="19" t="s">
        <v>1186</v>
      </c>
      <c r="I5286" s="19" t="s">
        <v>1195</v>
      </c>
      <c r="J5286" s="19" t="s">
        <v>39</v>
      </c>
      <c r="K5286" s="19" t="s">
        <v>1159</v>
      </c>
      <c r="L5286" s="19">
        <v>2023</v>
      </c>
      <c r="M5286" s="20">
        <v>1</v>
      </c>
      <c r="N5286" s="19" t="s">
        <v>1798</v>
      </c>
      <c r="O5286" s="20">
        <v>0</v>
      </c>
      <c r="P5286" s="20">
        <v>0</v>
      </c>
      <c r="Q5286" s="20">
        <v>0</v>
      </c>
      <c r="R5286" s="21">
        <v>0.91500000000000004</v>
      </c>
      <c r="S5286" s="20">
        <v>0</v>
      </c>
    </row>
    <row r="5287" spans="2:19" ht="15" customHeight="1" x14ac:dyDescent="0.25">
      <c r="B5287" s="2" t="str">
        <f t="shared" si="164"/>
        <v>NSG_Business_Commercial Food Service Program_Upstream Rebate_Energy Star Steamer_6 Pans_CI</v>
      </c>
      <c r="C5287" s="2" t="str">
        <f t="shared" si="165"/>
        <v>NSG_Business_Commercial Food Service Program_Upstream Rebate_Energy Star Steamer_6 Pans_CI_2024</v>
      </c>
      <c r="D5287" s="19" t="s">
        <v>1787</v>
      </c>
      <c r="E5287" s="19" t="s">
        <v>3</v>
      </c>
      <c r="F5287" s="19" t="s">
        <v>1444</v>
      </c>
      <c r="G5287" s="19" t="s">
        <v>1445</v>
      </c>
      <c r="H5287" s="19" t="s">
        <v>1186</v>
      </c>
      <c r="I5287" s="19" t="s">
        <v>1195</v>
      </c>
      <c r="J5287" s="19" t="s">
        <v>39</v>
      </c>
      <c r="K5287" s="19" t="s">
        <v>1159</v>
      </c>
      <c r="L5287" s="19">
        <v>2024</v>
      </c>
      <c r="M5287" s="20">
        <v>1</v>
      </c>
      <c r="N5287" s="19" t="s">
        <v>1798</v>
      </c>
      <c r="O5287" s="20">
        <v>0</v>
      </c>
      <c r="P5287" s="20">
        <v>0</v>
      </c>
      <c r="Q5287" s="20">
        <v>0</v>
      </c>
      <c r="R5287" s="21">
        <v>0.91500000000000004</v>
      </c>
      <c r="S5287" s="20">
        <v>0</v>
      </c>
    </row>
    <row r="5288" spans="2:19" ht="15" customHeight="1" x14ac:dyDescent="0.25">
      <c r="B5288" s="2" t="str">
        <f t="shared" si="164"/>
        <v>NSG_Business_Commercial Food Service Program_Upstream Rebate_Energy Star Steamer_6 Pans_CI</v>
      </c>
      <c r="C5288" s="2" t="str">
        <f t="shared" si="165"/>
        <v>NSG_Business_Commercial Food Service Program_Upstream Rebate_Energy Star Steamer_6 Pans_CI_2025</v>
      </c>
      <c r="D5288" s="19" t="s">
        <v>1787</v>
      </c>
      <c r="E5288" s="19" t="s">
        <v>3</v>
      </c>
      <c r="F5288" s="19" t="s">
        <v>1444</v>
      </c>
      <c r="G5288" s="19" t="s">
        <v>1445</v>
      </c>
      <c r="H5288" s="19" t="s">
        <v>1186</v>
      </c>
      <c r="I5288" s="19" t="s">
        <v>1195</v>
      </c>
      <c r="J5288" s="19" t="s">
        <v>39</v>
      </c>
      <c r="K5288" s="19" t="s">
        <v>1159</v>
      </c>
      <c r="L5288" s="19">
        <v>2025</v>
      </c>
      <c r="M5288" s="20">
        <v>1</v>
      </c>
      <c r="N5288" s="19" t="s">
        <v>1798</v>
      </c>
      <c r="O5288" s="20">
        <v>0</v>
      </c>
      <c r="P5288" s="20">
        <v>0</v>
      </c>
      <c r="Q5288" s="20">
        <v>0</v>
      </c>
      <c r="R5288" s="21">
        <v>0.91500000000000004</v>
      </c>
      <c r="S5288" s="20">
        <v>0</v>
      </c>
    </row>
    <row r="5289" spans="2:19" ht="15" customHeight="1" x14ac:dyDescent="0.25">
      <c r="B5289" s="2" t="str">
        <f t="shared" si="164"/>
        <v>NSG_Business_Commercial Food Service Program_Upstream Rebate_ENERGY STAR Dishwasher_Single Tank Conveyor_CI</v>
      </c>
      <c r="C5289" s="2" t="str">
        <f t="shared" si="165"/>
        <v>NSG_Business_Commercial Food Service Program_Upstream Rebate_ENERGY STAR Dishwasher_Single Tank Conveyor_CI_2022</v>
      </c>
      <c r="D5289" s="19" t="s">
        <v>1787</v>
      </c>
      <c r="E5289" s="19" t="s">
        <v>3</v>
      </c>
      <c r="F5289" s="19" t="s">
        <v>1444</v>
      </c>
      <c r="G5289" s="19" t="s">
        <v>1445</v>
      </c>
      <c r="H5289" s="19" t="s">
        <v>9</v>
      </c>
      <c r="I5289" s="19" t="s">
        <v>1337</v>
      </c>
      <c r="J5289" s="19" t="s">
        <v>40</v>
      </c>
      <c r="K5289" s="19" t="s">
        <v>1159</v>
      </c>
      <c r="L5289" s="19">
        <v>2022</v>
      </c>
      <c r="M5289" s="20">
        <v>1</v>
      </c>
      <c r="N5289" s="19" t="s">
        <v>1798</v>
      </c>
      <c r="O5289" s="20">
        <v>1</v>
      </c>
      <c r="P5289" s="20">
        <v>1</v>
      </c>
      <c r="Q5289" s="20">
        <v>256.2</v>
      </c>
      <c r="R5289" s="21">
        <v>0.91500000000000004</v>
      </c>
      <c r="S5289" s="20">
        <v>256.2</v>
      </c>
    </row>
    <row r="5290" spans="2:19" ht="15" customHeight="1" x14ac:dyDescent="0.25">
      <c r="B5290" s="2" t="str">
        <f t="shared" si="164"/>
        <v>NSG_Business_Commercial Food Service Program_Upstream Rebate_ENERGY STAR Dishwasher_Single Tank Conveyor_CI</v>
      </c>
      <c r="C5290" s="2" t="str">
        <f t="shared" si="165"/>
        <v>NSG_Business_Commercial Food Service Program_Upstream Rebate_ENERGY STAR Dishwasher_Single Tank Conveyor_CI_2023</v>
      </c>
      <c r="D5290" s="19" t="s">
        <v>1787</v>
      </c>
      <c r="E5290" s="19" t="s">
        <v>3</v>
      </c>
      <c r="F5290" s="19" t="s">
        <v>1444</v>
      </c>
      <c r="G5290" s="19" t="s">
        <v>1445</v>
      </c>
      <c r="H5290" s="19" t="s">
        <v>9</v>
      </c>
      <c r="I5290" s="19" t="s">
        <v>1337</v>
      </c>
      <c r="J5290" s="19" t="s">
        <v>40</v>
      </c>
      <c r="K5290" s="19" t="s">
        <v>1159</v>
      </c>
      <c r="L5290" s="19">
        <v>2023</v>
      </c>
      <c r="M5290" s="20">
        <v>1</v>
      </c>
      <c r="N5290" s="19" t="s">
        <v>1798</v>
      </c>
      <c r="O5290" s="20">
        <v>1</v>
      </c>
      <c r="P5290" s="20">
        <v>1</v>
      </c>
      <c r="Q5290" s="20">
        <v>256.2</v>
      </c>
      <c r="R5290" s="21">
        <v>0.91500000000000004</v>
      </c>
      <c r="S5290" s="20">
        <v>256.2</v>
      </c>
    </row>
    <row r="5291" spans="2:19" ht="15" customHeight="1" x14ac:dyDescent="0.25">
      <c r="B5291" s="2" t="str">
        <f t="shared" si="164"/>
        <v>NSG_Business_Commercial Food Service Program_Upstream Rebate_ENERGY STAR Dishwasher_Single Tank Conveyor_CI</v>
      </c>
      <c r="C5291" s="2" t="str">
        <f t="shared" si="165"/>
        <v>NSG_Business_Commercial Food Service Program_Upstream Rebate_ENERGY STAR Dishwasher_Single Tank Conveyor_CI_2024</v>
      </c>
      <c r="D5291" s="19" t="s">
        <v>1787</v>
      </c>
      <c r="E5291" s="19" t="s">
        <v>3</v>
      </c>
      <c r="F5291" s="19" t="s">
        <v>1444</v>
      </c>
      <c r="G5291" s="19" t="s">
        <v>1445</v>
      </c>
      <c r="H5291" s="19" t="s">
        <v>9</v>
      </c>
      <c r="I5291" s="19" t="s">
        <v>1337</v>
      </c>
      <c r="J5291" s="19" t="s">
        <v>40</v>
      </c>
      <c r="K5291" s="19" t="s">
        <v>1159</v>
      </c>
      <c r="L5291" s="19">
        <v>2024</v>
      </c>
      <c r="M5291" s="20">
        <v>1</v>
      </c>
      <c r="N5291" s="19" t="s">
        <v>1798</v>
      </c>
      <c r="O5291" s="20">
        <v>2</v>
      </c>
      <c r="P5291" s="20">
        <v>2</v>
      </c>
      <c r="Q5291" s="20">
        <v>512.4</v>
      </c>
      <c r="R5291" s="21">
        <v>0.91500000000000004</v>
      </c>
      <c r="S5291" s="20">
        <v>512.4</v>
      </c>
    </row>
    <row r="5292" spans="2:19" ht="15" customHeight="1" x14ac:dyDescent="0.25">
      <c r="B5292" s="2" t="str">
        <f t="shared" si="164"/>
        <v>NSG_Business_Commercial Food Service Program_Upstream Rebate_ENERGY STAR Dishwasher_Single Tank Conveyor_CI</v>
      </c>
      <c r="C5292" s="2" t="str">
        <f t="shared" si="165"/>
        <v>NSG_Business_Commercial Food Service Program_Upstream Rebate_ENERGY STAR Dishwasher_Single Tank Conveyor_CI_2025</v>
      </c>
      <c r="D5292" s="19" t="s">
        <v>1787</v>
      </c>
      <c r="E5292" s="19" t="s">
        <v>3</v>
      </c>
      <c r="F5292" s="19" t="s">
        <v>1444</v>
      </c>
      <c r="G5292" s="19" t="s">
        <v>1445</v>
      </c>
      <c r="H5292" s="19" t="s">
        <v>9</v>
      </c>
      <c r="I5292" s="19" t="s">
        <v>1337</v>
      </c>
      <c r="J5292" s="19" t="s">
        <v>40</v>
      </c>
      <c r="K5292" s="19" t="s">
        <v>1159</v>
      </c>
      <c r="L5292" s="19">
        <v>2025</v>
      </c>
      <c r="M5292" s="20">
        <v>1</v>
      </c>
      <c r="N5292" s="19" t="s">
        <v>1798</v>
      </c>
      <c r="O5292" s="20">
        <v>2</v>
      </c>
      <c r="P5292" s="20">
        <v>2</v>
      </c>
      <c r="Q5292" s="20">
        <v>512.4</v>
      </c>
      <c r="R5292" s="21">
        <v>0.91500000000000004</v>
      </c>
      <c r="S5292" s="20">
        <v>512.4</v>
      </c>
    </row>
    <row r="5293" spans="2:19" ht="15" customHeight="1" x14ac:dyDescent="0.25">
      <c r="B5293" s="2" t="str">
        <f t="shared" si="164"/>
        <v>NSG_Business_Commercial Food Service Program_Upstream Rebate_ENERGY STAR Dishwasher_Multi Tank Conveyor_CI</v>
      </c>
      <c r="C5293" s="2" t="str">
        <f t="shared" si="165"/>
        <v>NSG_Business_Commercial Food Service Program_Upstream Rebate_ENERGY STAR Dishwasher_Multi Tank Conveyor_CI_2022</v>
      </c>
      <c r="D5293" s="19" t="s">
        <v>1787</v>
      </c>
      <c r="E5293" s="19" t="s">
        <v>3</v>
      </c>
      <c r="F5293" s="19" t="s">
        <v>1444</v>
      </c>
      <c r="G5293" s="19" t="s">
        <v>1445</v>
      </c>
      <c r="H5293" s="19" t="s">
        <v>9</v>
      </c>
      <c r="I5293" s="19" t="s">
        <v>1343</v>
      </c>
      <c r="J5293" s="19" t="s">
        <v>40</v>
      </c>
      <c r="K5293" s="19" t="s">
        <v>1159</v>
      </c>
      <c r="L5293" s="19">
        <v>2022</v>
      </c>
      <c r="M5293" s="20">
        <v>1</v>
      </c>
      <c r="N5293" s="19" t="s">
        <v>1798</v>
      </c>
      <c r="O5293" s="20">
        <v>1</v>
      </c>
      <c r="P5293" s="20">
        <v>1</v>
      </c>
      <c r="Q5293" s="20">
        <v>973.56000000000006</v>
      </c>
      <c r="R5293" s="21">
        <v>0.91500000000000004</v>
      </c>
      <c r="S5293" s="20">
        <v>973.56000000000006</v>
      </c>
    </row>
    <row r="5294" spans="2:19" ht="15" customHeight="1" x14ac:dyDescent="0.25">
      <c r="B5294" s="2" t="str">
        <f t="shared" si="164"/>
        <v>NSG_Business_Commercial Food Service Program_Upstream Rebate_ENERGY STAR Dishwasher_Multi Tank Conveyor_CI</v>
      </c>
      <c r="C5294" s="2" t="str">
        <f t="shared" si="165"/>
        <v>NSG_Business_Commercial Food Service Program_Upstream Rebate_ENERGY STAR Dishwasher_Multi Tank Conveyor_CI_2023</v>
      </c>
      <c r="D5294" s="19" t="s">
        <v>1787</v>
      </c>
      <c r="E5294" s="19" t="s">
        <v>3</v>
      </c>
      <c r="F5294" s="19" t="s">
        <v>1444</v>
      </c>
      <c r="G5294" s="19" t="s">
        <v>1445</v>
      </c>
      <c r="H5294" s="19" t="s">
        <v>9</v>
      </c>
      <c r="I5294" s="19" t="s">
        <v>1343</v>
      </c>
      <c r="J5294" s="19" t="s">
        <v>40</v>
      </c>
      <c r="K5294" s="19" t="s">
        <v>1159</v>
      </c>
      <c r="L5294" s="19">
        <v>2023</v>
      </c>
      <c r="M5294" s="20">
        <v>1</v>
      </c>
      <c r="N5294" s="19" t="s">
        <v>1798</v>
      </c>
      <c r="O5294" s="20">
        <v>1</v>
      </c>
      <c r="P5294" s="20">
        <v>1</v>
      </c>
      <c r="Q5294" s="20">
        <v>973.56000000000006</v>
      </c>
      <c r="R5294" s="21">
        <v>0.91500000000000004</v>
      </c>
      <c r="S5294" s="20">
        <v>973.56000000000006</v>
      </c>
    </row>
    <row r="5295" spans="2:19" ht="15" customHeight="1" x14ac:dyDescent="0.25">
      <c r="B5295" s="2" t="str">
        <f t="shared" si="164"/>
        <v>NSG_Business_Commercial Food Service Program_Upstream Rebate_ENERGY STAR Dishwasher_Multi Tank Conveyor_CI</v>
      </c>
      <c r="C5295" s="2" t="str">
        <f t="shared" si="165"/>
        <v>NSG_Business_Commercial Food Service Program_Upstream Rebate_ENERGY STAR Dishwasher_Multi Tank Conveyor_CI_2024</v>
      </c>
      <c r="D5295" s="19" t="s">
        <v>1787</v>
      </c>
      <c r="E5295" s="19" t="s">
        <v>3</v>
      </c>
      <c r="F5295" s="19" t="s">
        <v>1444</v>
      </c>
      <c r="G5295" s="19" t="s">
        <v>1445</v>
      </c>
      <c r="H5295" s="19" t="s">
        <v>9</v>
      </c>
      <c r="I5295" s="19" t="s">
        <v>1343</v>
      </c>
      <c r="J5295" s="19" t="s">
        <v>40</v>
      </c>
      <c r="K5295" s="19" t="s">
        <v>1159</v>
      </c>
      <c r="L5295" s="19">
        <v>2024</v>
      </c>
      <c r="M5295" s="20">
        <v>1</v>
      </c>
      <c r="N5295" s="19" t="s">
        <v>1798</v>
      </c>
      <c r="O5295" s="20">
        <v>2</v>
      </c>
      <c r="P5295" s="20">
        <v>2</v>
      </c>
      <c r="Q5295" s="20">
        <v>1947.1200000000001</v>
      </c>
      <c r="R5295" s="21">
        <v>0.91500000000000004</v>
      </c>
      <c r="S5295" s="20">
        <v>1947.1200000000001</v>
      </c>
    </row>
    <row r="5296" spans="2:19" ht="15" customHeight="1" x14ac:dyDescent="0.25">
      <c r="B5296" s="2" t="str">
        <f t="shared" si="164"/>
        <v>NSG_Business_Commercial Food Service Program_Upstream Rebate_ENERGY STAR Dishwasher_Multi Tank Conveyor_CI</v>
      </c>
      <c r="C5296" s="2" t="str">
        <f t="shared" si="165"/>
        <v>NSG_Business_Commercial Food Service Program_Upstream Rebate_ENERGY STAR Dishwasher_Multi Tank Conveyor_CI_2025</v>
      </c>
      <c r="D5296" s="19" t="s">
        <v>1787</v>
      </c>
      <c r="E5296" s="19" t="s">
        <v>3</v>
      </c>
      <c r="F5296" s="19" t="s">
        <v>1444</v>
      </c>
      <c r="G5296" s="19" t="s">
        <v>1445</v>
      </c>
      <c r="H5296" s="19" t="s">
        <v>9</v>
      </c>
      <c r="I5296" s="19" t="s">
        <v>1343</v>
      </c>
      <c r="J5296" s="19" t="s">
        <v>40</v>
      </c>
      <c r="K5296" s="19" t="s">
        <v>1159</v>
      </c>
      <c r="L5296" s="19">
        <v>2025</v>
      </c>
      <c r="M5296" s="20">
        <v>1</v>
      </c>
      <c r="N5296" s="19" t="s">
        <v>1798</v>
      </c>
      <c r="O5296" s="20">
        <v>2</v>
      </c>
      <c r="P5296" s="20">
        <v>2</v>
      </c>
      <c r="Q5296" s="20">
        <v>1947.1200000000001</v>
      </c>
      <c r="R5296" s="21">
        <v>0.91500000000000004</v>
      </c>
      <c r="S5296" s="20">
        <v>1947.1200000000001</v>
      </c>
    </row>
    <row r="5297" spans="2:19" ht="15" customHeight="1" x14ac:dyDescent="0.25">
      <c r="B5297" s="2" t="str">
        <f t="shared" si="164"/>
        <v>NSG_Business_Commercial Food Service Program_Upstream Rebate_ENERGY STAR Dishwasher_Stationary Single Tank_CI</v>
      </c>
      <c r="C5297" s="2" t="str">
        <f t="shared" si="165"/>
        <v>NSG_Business_Commercial Food Service Program_Upstream Rebate_ENERGY STAR Dishwasher_Stationary Single Tank_CI_2022</v>
      </c>
      <c r="D5297" s="19" t="s">
        <v>1787</v>
      </c>
      <c r="E5297" s="19" t="s">
        <v>3</v>
      </c>
      <c r="F5297" s="19" t="s">
        <v>1444</v>
      </c>
      <c r="G5297" s="19" t="s">
        <v>1445</v>
      </c>
      <c r="H5297" s="19" t="s">
        <v>9</v>
      </c>
      <c r="I5297" s="19" t="s">
        <v>1340</v>
      </c>
      <c r="J5297" s="19" t="s">
        <v>40</v>
      </c>
      <c r="K5297" s="19" t="s">
        <v>1159</v>
      </c>
      <c r="L5297" s="19">
        <v>2022</v>
      </c>
      <c r="M5297" s="20">
        <v>1</v>
      </c>
      <c r="N5297" s="19" t="s">
        <v>1798</v>
      </c>
      <c r="O5297" s="20">
        <v>1</v>
      </c>
      <c r="P5297" s="20">
        <v>1</v>
      </c>
      <c r="Q5297" s="20">
        <v>422.73</v>
      </c>
      <c r="R5297" s="21">
        <v>0.91500000000000004</v>
      </c>
      <c r="S5297" s="20">
        <v>422.73</v>
      </c>
    </row>
    <row r="5298" spans="2:19" ht="15" customHeight="1" x14ac:dyDescent="0.25">
      <c r="B5298" s="2" t="str">
        <f t="shared" si="164"/>
        <v>NSG_Business_Commercial Food Service Program_Upstream Rebate_ENERGY STAR Dishwasher_Stationary Single Tank_CI</v>
      </c>
      <c r="C5298" s="2" t="str">
        <f t="shared" si="165"/>
        <v>NSG_Business_Commercial Food Service Program_Upstream Rebate_ENERGY STAR Dishwasher_Stationary Single Tank_CI_2023</v>
      </c>
      <c r="D5298" s="19" t="s">
        <v>1787</v>
      </c>
      <c r="E5298" s="19" t="s">
        <v>3</v>
      </c>
      <c r="F5298" s="19" t="s">
        <v>1444</v>
      </c>
      <c r="G5298" s="19" t="s">
        <v>1445</v>
      </c>
      <c r="H5298" s="19" t="s">
        <v>9</v>
      </c>
      <c r="I5298" s="19" t="s">
        <v>1340</v>
      </c>
      <c r="J5298" s="19" t="s">
        <v>40</v>
      </c>
      <c r="K5298" s="19" t="s">
        <v>1159</v>
      </c>
      <c r="L5298" s="19">
        <v>2023</v>
      </c>
      <c r="M5298" s="20">
        <v>1</v>
      </c>
      <c r="N5298" s="19" t="s">
        <v>1798</v>
      </c>
      <c r="O5298" s="20">
        <v>1</v>
      </c>
      <c r="P5298" s="20">
        <v>1</v>
      </c>
      <c r="Q5298" s="20">
        <v>422.73</v>
      </c>
      <c r="R5298" s="21">
        <v>0.91500000000000004</v>
      </c>
      <c r="S5298" s="20">
        <v>422.73</v>
      </c>
    </row>
    <row r="5299" spans="2:19" ht="15" customHeight="1" x14ac:dyDescent="0.25">
      <c r="B5299" s="2" t="str">
        <f t="shared" si="164"/>
        <v>NSG_Business_Commercial Food Service Program_Upstream Rebate_ENERGY STAR Dishwasher_Stationary Single Tank_CI</v>
      </c>
      <c r="C5299" s="2" t="str">
        <f t="shared" si="165"/>
        <v>NSG_Business_Commercial Food Service Program_Upstream Rebate_ENERGY STAR Dishwasher_Stationary Single Tank_CI_2024</v>
      </c>
      <c r="D5299" s="19" t="s">
        <v>1787</v>
      </c>
      <c r="E5299" s="19" t="s">
        <v>3</v>
      </c>
      <c r="F5299" s="19" t="s">
        <v>1444</v>
      </c>
      <c r="G5299" s="19" t="s">
        <v>1445</v>
      </c>
      <c r="H5299" s="19" t="s">
        <v>9</v>
      </c>
      <c r="I5299" s="19" t="s">
        <v>1340</v>
      </c>
      <c r="J5299" s="19" t="s">
        <v>40</v>
      </c>
      <c r="K5299" s="19" t="s">
        <v>1159</v>
      </c>
      <c r="L5299" s="19">
        <v>2024</v>
      </c>
      <c r="M5299" s="20">
        <v>1</v>
      </c>
      <c r="N5299" s="19" t="s">
        <v>1798</v>
      </c>
      <c r="O5299" s="20">
        <v>2</v>
      </c>
      <c r="P5299" s="20">
        <v>2</v>
      </c>
      <c r="Q5299" s="20">
        <v>845.46</v>
      </c>
      <c r="R5299" s="21">
        <v>0.91500000000000004</v>
      </c>
      <c r="S5299" s="20">
        <v>845.46</v>
      </c>
    </row>
    <row r="5300" spans="2:19" ht="15" customHeight="1" x14ac:dyDescent="0.25">
      <c r="B5300" s="2" t="str">
        <f t="shared" si="164"/>
        <v>NSG_Business_Commercial Food Service Program_Upstream Rebate_ENERGY STAR Dishwasher_Stationary Single Tank_CI</v>
      </c>
      <c r="C5300" s="2" t="str">
        <f t="shared" si="165"/>
        <v>NSG_Business_Commercial Food Service Program_Upstream Rebate_ENERGY STAR Dishwasher_Stationary Single Tank_CI_2025</v>
      </c>
      <c r="D5300" s="19" t="s">
        <v>1787</v>
      </c>
      <c r="E5300" s="19" t="s">
        <v>3</v>
      </c>
      <c r="F5300" s="19" t="s">
        <v>1444</v>
      </c>
      <c r="G5300" s="19" t="s">
        <v>1445</v>
      </c>
      <c r="H5300" s="19" t="s">
        <v>9</v>
      </c>
      <c r="I5300" s="19" t="s">
        <v>1340</v>
      </c>
      <c r="J5300" s="19" t="s">
        <v>40</v>
      </c>
      <c r="K5300" s="19" t="s">
        <v>1159</v>
      </c>
      <c r="L5300" s="19">
        <v>2025</v>
      </c>
      <c r="M5300" s="20">
        <v>1</v>
      </c>
      <c r="N5300" s="19" t="s">
        <v>1798</v>
      </c>
      <c r="O5300" s="20">
        <v>2</v>
      </c>
      <c r="P5300" s="20">
        <v>2</v>
      </c>
      <c r="Q5300" s="20">
        <v>845.46</v>
      </c>
      <c r="R5300" s="21">
        <v>0.91500000000000004</v>
      </c>
      <c r="S5300" s="20">
        <v>845.46</v>
      </c>
    </row>
    <row r="5301" spans="2:19" ht="15" customHeight="1" x14ac:dyDescent="0.25">
      <c r="B5301" s="2" t="str">
        <f t="shared" si="164"/>
        <v>NSG_Business_Commercial Food Service Program_Upstream Rebate_ENERGY STAR Dishwasher_0_MF/CI/SMB</v>
      </c>
      <c r="C5301" s="2" t="str">
        <f t="shared" si="165"/>
        <v>NSG_Business_Commercial Food Service Program_Upstream Rebate_ENERGY STAR Dishwasher_0_MF/CI/SMB_2022</v>
      </c>
      <c r="D5301" s="19" t="s">
        <v>1787</v>
      </c>
      <c r="E5301" s="19" t="s">
        <v>3</v>
      </c>
      <c r="F5301" s="19" t="s">
        <v>1444</v>
      </c>
      <c r="G5301" s="19" t="s">
        <v>1445</v>
      </c>
      <c r="H5301" s="19" t="s">
        <v>9</v>
      </c>
      <c r="I5301" s="19">
        <v>0</v>
      </c>
      <c r="J5301" s="19" t="s">
        <v>40</v>
      </c>
      <c r="K5301" s="19" t="s">
        <v>662</v>
      </c>
      <c r="L5301" s="19">
        <v>2022</v>
      </c>
      <c r="M5301" s="20">
        <v>1</v>
      </c>
      <c r="N5301" s="19" t="s">
        <v>1798</v>
      </c>
      <c r="O5301" s="20">
        <v>1</v>
      </c>
      <c r="P5301" s="20">
        <v>1</v>
      </c>
      <c r="Q5301" s="20">
        <v>96.990000000000009</v>
      </c>
      <c r="R5301" s="21">
        <v>0.91500000000000004</v>
      </c>
      <c r="S5301" s="20">
        <v>96.990000000000009</v>
      </c>
    </row>
    <row r="5302" spans="2:19" ht="15" customHeight="1" x14ac:dyDescent="0.25">
      <c r="B5302" s="2" t="str">
        <f t="shared" si="164"/>
        <v>NSG_Business_Commercial Food Service Program_Upstream Rebate_ENERGY STAR Dishwasher_0_MF/CI/SMB</v>
      </c>
      <c r="C5302" s="2" t="str">
        <f t="shared" si="165"/>
        <v>NSG_Business_Commercial Food Service Program_Upstream Rebate_ENERGY STAR Dishwasher_0_MF/CI/SMB_2023</v>
      </c>
      <c r="D5302" s="19" t="s">
        <v>1787</v>
      </c>
      <c r="E5302" s="19" t="s">
        <v>3</v>
      </c>
      <c r="F5302" s="19" t="s">
        <v>1444</v>
      </c>
      <c r="G5302" s="19" t="s">
        <v>1445</v>
      </c>
      <c r="H5302" s="19" t="s">
        <v>9</v>
      </c>
      <c r="I5302" s="19">
        <v>0</v>
      </c>
      <c r="J5302" s="19" t="s">
        <v>40</v>
      </c>
      <c r="K5302" s="19" t="s">
        <v>662</v>
      </c>
      <c r="L5302" s="19">
        <v>2023</v>
      </c>
      <c r="M5302" s="20">
        <v>1</v>
      </c>
      <c r="N5302" s="19" t="s">
        <v>1798</v>
      </c>
      <c r="O5302" s="20">
        <v>1</v>
      </c>
      <c r="P5302" s="20">
        <v>1</v>
      </c>
      <c r="Q5302" s="20">
        <v>96.990000000000009</v>
      </c>
      <c r="R5302" s="21">
        <v>0.91500000000000004</v>
      </c>
      <c r="S5302" s="20">
        <v>96.990000000000009</v>
      </c>
    </row>
    <row r="5303" spans="2:19" ht="15" customHeight="1" x14ac:dyDescent="0.25">
      <c r="B5303" s="2" t="str">
        <f t="shared" si="164"/>
        <v>NSG_Business_Commercial Food Service Program_Upstream Rebate_ENERGY STAR Dishwasher_0_MF/CI/SMB</v>
      </c>
      <c r="C5303" s="2" t="str">
        <f t="shared" si="165"/>
        <v>NSG_Business_Commercial Food Service Program_Upstream Rebate_ENERGY STAR Dishwasher_0_MF/CI/SMB_2024</v>
      </c>
      <c r="D5303" s="19" t="s">
        <v>1787</v>
      </c>
      <c r="E5303" s="19" t="s">
        <v>3</v>
      </c>
      <c r="F5303" s="19" t="s">
        <v>1444</v>
      </c>
      <c r="G5303" s="19" t="s">
        <v>1445</v>
      </c>
      <c r="H5303" s="19" t="s">
        <v>9</v>
      </c>
      <c r="I5303" s="19">
        <v>0</v>
      </c>
      <c r="J5303" s="19" t="s">
        <v>40</v>
      </c>
      <c r="K5303" s="19" t="s">
        <v>662</v>
      </c>
      <c r="L5303" s="19">
        <v>2024</v>
      </c>
      <c r="M5303" s="20">
        <v>1</v>
      </c>
      <c r="N5303" s="19" t="s">
        <v>1798</v>
      </c>
      <c r="O5303" s="20">
        <v>2</v>
      </c>
      <c r="P5303" s="20">
        <v>2</v>
      </c>
      <c r="Q5303" s="20">
        <v>193.98000000000002</v>
      </c>
      <c r="R5303" s="21">
        <v>0.91500000000000004</v>
      </c>
      <c r="S5303" s="20">
        <v>193.98000000000002</v>
      </c>
    </row>
    <row r="5304" spans="2:19" ht="15" customHeight="1" x14ac:dyDescent="0.25">
      <c r="B5304" s="2" t="str">
        <f t="shared" si="164"/>
        <v>NSG_Business_Commercial Food Service Program_Upstream Rebate_ENERGY STAR Dishwasher_0_MF/CI/SMB</v>
      </c>
      <c r="C5304" s="2" t="str">
        <f t="shared" si="165"/>
        <v>NSG_Business_Commercial Food Service Program_Upstream Rebate_ENERGY STAR Dishwasher_0_MF/CI/SMB_2025</v>
      </c>
      <c r="D5304" s="19" t="s">
        <v>1787</v>
      </c>
      <c r="E5304" s="19" t="s">
        <v>3</v>
      </c>
      <c r="F5304" s="19" t="s">
        <v>1444</v>
      </c>
      <c r="G5304" s="19" t="s">
        <v>1445</v>
      </c>
      <c r="H5304" s="19" t="s">
        <v>9</v>
      </c>
      <c r="I5304" s="19">
        <v>0</v>
      </c>
      <c r="J5304" s="19" t="s">
        <v>40</v>
      </c>
      <c r="K5304" s="19" t="s">
        <v>662</v>
      </c>
      <c r="L5304" s="19">
        <v>2025</v>
      </c>
      <c r="M5304" s="20">
        <v>1</v>
      </c>
      <c r="N5304" s="19" t="s">
        <v>1798</v>
      </c>
      <c r="O5304" s="20">
        <v>2</v>
      </c>
      <c r="P5304" s="20">
        <v>2</v>
      </c>
      <c r="Q5304" s="20">
        <v>193.98000000000002</v>
      </c>
      <c r="R5304" s="21">
        <v>0.91500000000000004</v>
      </c>
      <c r="S5304" s="20">
        <v>193.98000000000002</v>
      </c>
    </row>
    <row r="5305" spans="2:19" ht="15" customHeight="1" x14ac:dyDescent="0.25">
      <c r="B5305" s="2" t="str">
        <f t="shared" si="164"/>
        <v>NSG_Business_Commercial Food Service Program_Upstream Rebate_Heat Recovery Grease Trap Filter_0_CI</v>
      </c>
      <c r="C5305" s="2" t="str">
        <f t="shared" si="165"/>
        <v>NSG_Business_Commercial Food Service Program_Upstream Rebate_Heat Recovery Grease Trap Filter_0_CI_2022</v>
      </c>
      <c r="D5305" s="19" t="s">
        <v>1787</v>
      </c>
      <c r="E5305" s="19" t="s">
        <v>3</v>
      </c>
      <c r="F5305" s="19" t="s">
        <v>1444</v>
      </c>
      <c r="G5305" s="19" t="s">
        <v>1445</v>
      </c>
      <c r="H5305" s="19" t="s">
        <v>17</v>
      </c>
      <c r="I5305" s="19">
        <v>0</v>
      </c>
      <c r="J5305" s="19" t="s">
        <v>38</v>
      </c>
      <c r="K5305" s="19" t="s">
        <v>1159</v>
      </c>
      <c r="L5305" s="19">
        <v>2022</v>
      </c>
      <c r="M5305" s="20">
        <v>1</v>
      </c>
      <c r="N5305" s="19" t="s">
        <v>1798</v>
      </c>
      <c r="O5305" s="20">
        <v>0</v>
      </c>
      <c r="P5305" s="20">
        <v>0</v>
      </c>
      <c r="Q5305" s="20">
        <v>0</v>
      </c>
      <c r="R5305" s="21">
        <v>0.91500000000000004</v>
      </c>
      <c r="S5305" s="20">
        <v>0</v>
      </c>
    </row>
    <row r="5306" spans="2:19" ht="15" customHeight="1" x14ac:dyDescent="0.25">
      <c r="B5306" s="2" t="str">
        <f t="shared" si="164"/>
        <v>NSG_Business_Commercial Food Service Program_Upstream Rebate_Heat Recovery Grease Trap Filter_0_CI</v>
      </c>
      <c r="C5306" s="2" t="str">
        <f t="shared" si="165"/>
        <v>NSG_Business_Commercial Food Service Program_Upstream Rebate_Heat Recovery Grease Trap Filter_0_CI_2023</v>
      </c>
      <c r="D5306" s="19" t="s">
        <v>1787</v>
      </c>
      <c r="E5306" s="19" t="s">
        <v>3</v>
      </c>
      <c r="F5306" s="19" t="s">
        <v>1444</v>
      </c>
      <c r="G5306" s="19" t="s">
        <v>1445</v>
      </c>
      <c r="H5306" s="19" t="s">
        <v>17</v>
      </c>
      <c r="I5306" s="19">
        <v>0</v>
      </c>
      <c r="J5306" s="19" t="s">
        <v>38</v>
      </c>
      <c r="K5306" s="19" t="s">
        <v>1159</v>
      </c>
      <c r="L5306" s="19">
        <v>2023</v>
      </c>
      <c r="M5306" s="20">
        <v>1</v>
      </c>
      <c r="N5306" s="19" t="s">
        <v>1798</v>
      </c>
      <c r="O5306" s="20">
        <v>0</v>
      </c>
      <c r="P5306" s="20">
        <v>0</v>
      </c>
      <c r="Q5306" s="20">
        <v>0</v>
      </c>
      <c r="R5306" s="21">
        <v>0.91500000000000004</v>
      </c>
      <c r="S5306" s="20">
        <v>0</v>
      </c>
    </row>
    <row r="5307" spans="2:19" ht="15" customHeight="1" x14ac:dyDescent="0.25">
      <c r="B5307" s="2" t="str">
        <f t="shared" si="164"/>
        <v>NSG_Business_Commercial Food Service Program_Upstream Rebate_Heat Recovery Grease Trap Filter_0_CI</v>
      </c>
      <c r="C5307" s="2" t="str">
        <f t="shared" si="165"/>
        <v>NSG_Business_Commercial Food Service Program_Upstream Rebate_Heat Recovery Grease Trap Filter_0_CI_2024</v>
      </c>
      <c r="D5307" s="19" t="s">
        <v>1787</v>
      </c>
      <c r="E5307" s="19" t="s">
        <v>3</v>
      </c>
      <c r="F5307" s="19" t="s">
        <v>1444</v>
      </c>
      <c r="G5307" s="19" t="s">
        <v>1445</v>
      </c>
      <c r="H5307" s="19" t="s">
        <v>17</v>
      </c>
      <c r="I5307" s="19">
        <v>0</v>
      </c>
      <c r="J5307" s="19" t="s">
        <v>38</v>
      </c>
      <c r="K5307" s="19" t="s">
        <v>1159</v>
      </c>
      <c r="L5307" s="19">
        <v>2024</v>
      </c>
      <c r="M5307" s="20">
        <v>1</v>
      </c>
      <c r="N5307" s="19" t="s">
        <v>1798</v>
      </c>
      <c r="O5307" s="20">
        <v>0</v>
      </c>
      <c r="P5307" s="20">
        <v>0</v>
      </c>
      <c r="Q5307" s="20">
        <v>0</v>
      </c>
      <c r="R5307" s="21">
        <v>0.91500000000000004</v>
      </c>
      <c r="S5307" s="20">
        <v>0</v>
      </c>
    </row>
    <row r="5308" spans="2:19" ht="15" customHeight="1" x14ac:dyDescent="0.25">
      <c r="B5308" s="2" t="str">
        <f t="shared" si="164"/>
        <v>NSG_Business_Commercial Food Service Program_Upstream Rebate_Heat Recovery Grease Trap Filter_0_CI</v>
      </c>
      <c r="C5308" s="2" t="str">
        <f t="shared" si="165"/>
        <v>NSG_Business_Commercial Food Service Program_Upstream Rebate_Heat Recovery Grease Trap Filter_0_CI_2025</v>
      </c>
      <c r="D5308" s="19" t="s">
        <v>1787</v>
      </c>
      <c r="E5308" s="19" t="s">
        <v>3</v>
      </c>
      <c r="F5308" s="19" t="s">
        <v>1444</v>
      </c>
      <c r="G5308" s="19" t="s">
        <v>1445</v>
      </c>
      <c r="H5308" s="19" t="s">
        <v>17</v>
      </c>
      <c r="I5308" s="19">
        <v>0</v>
      </c>
      <c r="J5308" s="19" t="s">
        <v>38</v>
      </c>
      <c r="K5308" s="19" t="s">
        <v>1159</v>
      </c>
      <c r="L5308" s="19">
        <v>2025</v>
      </c>
      <c r="M5308" s="20">
        <v>1</v>
      </c>
      <c r="N5308" s="19" t="s">
        <v>1798</v>
      </c>
      <c r="O5308" s="20">
        <v>0</v>
      </c>
      <c r="P5308" s="20">
        <v>0</v>
      </c>
      <c r="Q5308" s="20">
        <v>0</v>
      </c>
      <c r="R5308" s="21">
        <v>0.91500000000000004</v>
      </c>
      <c r="S5308" s="20">
        <v>0</v>
      </c>
    </row>
    <row r="5309" spans="2:19" ht="15" customHeight="1" x14ac:dyDescent="0.25">
      <c r="B5309" s="2" t="str">
        <f t="shared" si="164"/>
        <v>NSG_Business_Commercial Food Service Program_Upstream Rebate_Infrared Charbroiler_0_CI</v>
      </c>
      <c r="C5309" s="2" t="str">
        <f t="shared" si="165"/>
        <v>NSG_Business_Commercial Food Service Program_Upstream Rebate_Infrared Charbroiler_0_CI_2022</v>
      </c>
      <c r="D5309" s="19" t="s">
        <v>1787</v>
      </c>
      <c r="E5309" s="19" t="s">
        <v>3</v>
      </c>
      <c r="F5309" s="19" t="s">
        <v>1444</v>
      </c>
      <c r="G5309" s="19" t="s">
        <v>1445</v>
      </c>
      <c r="H5309" s="19" t="s">
        <v>18</v>
      </c>
      <c r="I5309" s="19">
        <v>0</v>
      </c>
      <c r="J5309" s="19" t="s">
        <v>44</v>
      </c>
      <c r="K5309" s="19" t="s">
        <v>1159</v>
      </c>
      <c r="L5309" s="19">
        <v>2022</v>
      </c>
      <c r="M5309" s="20">
        <v>1</v>
      </c>
      <c r="N5309" s="19" t="s">
        <v>1798</v>
      </c>
      <c r="O5309" s="20">
        <v>1</v>
      </c>
      <c r="P5309" s="20">
        <v>1</v>
      </c>
      <c r="Q5309" s="20">
        <v>646.61220000000003</v>
      </c>
      <c r="R5309" s="21">
        <v>0.91500000000000004</v>
      </c>
      <c r="S5309" s="20">
        <v>646.61220000000003</v>
      </c>
    </row>
    <row r="5310" spans="2:19" ht="15" customHeight="1" x14ac:dyDescent="0.25">
      <c r="B5310" s="2" t="str">
        <f t="shared" si="164"/>
        <v>NSG_Business_Commercial Food Service Program_Upstream Rebate_Infrared Charbroiler_0_CI</v>
      </c>
      <c r="C5310" s="2" t="str">
        <f t="shared" si="165"/>
        <v>NSG_Business_Commercial Food Service Program_Upstream Rebate_Infrared Charbroiler_0_CI_2023</v>
      </c>
      <c r="D5310" s="19" t="s">
        <v>1787</v>
      </c>
      <c r="E5310" s="19" t="s">
        <v>3</v>
      </c>
      <c r="F5310" s="19" t="s">
        <v>1444</v>
      </c>
      <c r="G5310" s="19" t="s">
        <v>1445</v>
      </c>
      <c r="H5310" s="19" t="s">
        <v>18</v>
      </c>
      <c r="I5310" s="19">
        <v>0</v>
      </c>
      <c r="J5310" s="19" t="s">
        <v>44</v>
      </c>
      <c r="K5310" s="19" t="s">
        <v>1159</v>
      </c>
      <c r="L5310" s="19">
        <v>2023</v>
      </c>
      <c r="M5310" s="20">
        <v>1</v>
      </c>
      <c r="N5310" s="19" t="s">
        <v>1798</v>
      </c>
      <c r="O5310" s="20">
        <v>1</v>
      </c>
      <c r="P5310" s="20">
        <v>1</v>
      </c>
      <c r="Q5310" s="20">
        <v>646.61220000000003</v>
      </c>
      <c r="R5310" s="21">
        <v>0.91500000000000004</v>
      </c>
      <c r="S5310" s="20">
        <v>646.61220000000003</v>
      </c>
    </row>
    <row r="5311" spans="2:19" ht="15" customHeight="1" x14ac:dyDescent="0.25">
      <c r="B5311" s="2" t="str">
        <f t="shared" si="164"/>
        <v>NSG_Business_Commercial Food Service Program_Upstream Rebate_Infrared Charbroiler_0_CI</v>
      </c>
      <c r="C5311" s="2" t="str">
        <f t="shared" si="165"/>
        <v>NSG_Business_Commercial Food Service Program_Upstream Rebate_Infrared Charbroiler_0_CI_2024</v>
      </c>
      <c r="D5311" s="19" t="s">
        <v>1787</v>
      </c>
      <c r="E5311" s="19" t="s">
        <v>3</v>
      </c>
      <c r="F5311" s="19" t="s">
        <v>1444</v>
      </c>
      <c r="G5311" s="19" t="s">
        <v>1445</v>
      </c>
      <c r="H5311" s="19" t="s">
        <v>18</v>
      </c>
      <c r="I5311" s="19">
        <v>0</v>
      </c>
      <c r="J5311" s="19" t="s">
        <v>44</v>
      </c>
      <c r="K5311" s="19" t="s">
        <v>1159</v>
      </c>
      <c r="L5311" s="19">
        <v>2024</v>
      </c>
      <c r="M5311" s="20">
        <v>1</v>
      </c>
      <c r="N5311" s="19" t="s">
        <v>1798</v>
      </c>
      <c r="O5311" s="20">
        <v>1</v>
      </c>
      <c r="P5311" s="20">
        <v>1</v>
      </c>
      <c r="Q5311" s="20">
        <v>646.61220000000003</v>
      </c>
      <c r="R5311" s="21">
        <v>0.91500000000000004</v>
      </c>
      <c r="S5311" s="20">
        <v>646.61220000000003</v>
      </c>
    </row>
    <row r="5312" spans="2:19" ht="15" customHeight="1" x14ac:dyDescent="0.25">
      <c r="B5312" s="2" t="str">
        <f t="shared" si="164"/>
        <v>NSG_Business_Commercial Food Service Program_Upstream Rebate_Infrared Charbroiler_0_CI</v>
      </c>
      <c r="C5312" s="2" t="str">
        <f t="shared" si="165"/>
        <v>NSG_Business_Commercial Food Service Program_Upstream Rebate_Infrared Charbroiler_0_CI_2025</v>
      </c>
      <c r="D5312" s="19" t="s">
        <v>1787</v>
      </c>
      <c r="E5312" s="19" t="s">
        <v>3</v>
      </c>
      <c r="F5312" s="19" t="s">
        <v>1444</v>
      </c>
      <c r="G5312" s="19" t="s">
        <v>1445</v>
      </c>
      <c r="H5312" s="19" t="s">
        <v>18</v>
      </c>
      <c r="I5312" s="19">
        <v>0</v>
      </c>
      <c r="J5312" s="19" t="s">
        <v>44</v>
      </c>
      <c r="K5312" s="19" t="s">
        <v>1159</v>
      </c>
      <c r="L5312" s="19">
        <v>2025</v>
      </c>
      <c r="M5312" s="20">
        <v>1</v>
      </c>
      <c r="N5312" s="19" t="s">
        <v>1798</v>
      </c>
      <c r="O5312" s="20">
        <v>2</v>
      </c>
      <c r="P5312" s="20">
        <v>2</v>
      </c>
      <c r="Q5312" s="20">
        <v>1293.2244000000001</v>
      </c>
      <c r="R5312" s="21">
        <v>0.91500000000000004</v>
      </c>
      <c r="S5312" s="20">
        <v>1293.2244000000001</v>
      </c>
    </row>
    <row r="5313" spans="2:19" ht="15" customHeight="1" x14ac:dyDescent="0.25">
      <c r="B5313" s="2" t="str">
        <f t="shared" si="164"/>
        <v>NSG_Business_Commercial Food Service Program_Upstream Rebate_Infrared Rotisserie Oven_0_CI</v>
      </c>
      <c r="C5313" s="2" t="str">
        <f t="shared" si="165"/>
        <v>NSG_Business_Commercial Food Service Program_Upstream Rebate_Infrared Rotisserie Oven_0_CI_2022</v>
      </c>
      <c r="D5313" s="19" t="s">
        <v>1787</v>
      </c>
      <c r="E5313" s="19" t="s">
        <v>3</v>
      </c>
      <c r="F5313" s="19" t="s">
        <v>1444</v>
      </c>
      <c r="G5313" s="19" t="s">
        <v>1445</v>
      </c>
      <c r="H5313" s="19" t="s">
        <v>19</v>
      </c>
      <c r="I5313" s="19">
        <v>0</v>
      </c>
      <c r="J5313" s="19" t="s">
        <v>45</v>
      </c>
      <c r="K5313" s="19" t="s">
        <v>1159</v>
      </c>
      <c r="L5313" s="19">
        <v>2022</v>
      </c>
      <c r="M5313" s="20">
        <v>1</v>
      </c>
      <c r="N5313" s="19" t="s">
        <v>1798</v>
      </c>
      <c r="O5313" s="20">
        <v>1</v>
      </c>
      <c r="P5313" s="20">
        <v>1</v>
      </c>
      <c r="Q5313" s="20">
        <v>548.12159999999994</v>
      </c>
      <c r="R5313" s="21">
        <v>0.91500000000000004</v>
      </c>
      <c r="S5313" s="20">
        <v>548.12159999999994</v>
      </c>
    </row>
    <row r="5314" spans="2:19" ht="15" customHeight="1" x14ac:dyDescent="0.25">
      <c r="B5314" s="2" t="str">
        <f t="shared" si="164"/>
        <v>NSG_Business_Commercial Food Service Program_Upstream Rebate_Infrared Rotisserie Oven_0_CI</v>
      </c>
      <c r="C5314" s="2" t="str">
        <f t="shared" si="165"/>
        <v>NSG_Business_Commercial Food Service Program_Upstream Rebate_Infrared Rotisserie Oven_0_CI_2023</v>
      </c>
      <c r="D5314" s="19" t="s">
        <v>1787</v>
      </c>
      <c r="E5314" s="19" t="s">
        <v>3</v>
      </c>
      <c r="F5314" s="19" t="s">
        <v>1444</v>
      </c>
      <c r="G5314" s="19" t="s">
        <v>1445</v>
      </c>
      <c r="H5314" s="19" t="s">
        <v>19</v>
      </c>
      <c r="I5314" s="19">
        <v>0</v>
      </c>
      <c r="J5314" s="19" t="s">
        <v>45</v>
      </c>
      <c r="K5314" s="19" t="s">
        <v>1159</v>
      </c>
      <c r="L5314" s="19">
        <v>2023</v>
      </c>
      <c r="M5314" s="20">
        <v>1</v>
      </c>
      <c r="N5314" s="19" t="s">
        <v>1798</v>
      </c>
      <c r="O5314" s="20">
        <v>1</v>
      </c>
      <c r="P5314" s="20">
        <v>1</v>
      </c>
      <c r="Q5314" s="20">
        <v>548.12159999999994</v>
      </c>
      <c r="R5314" s="21">
        <v>0.91500000000000004</v>
      </c>
      <c r="S5314" s="20">
        <v>548.12159999999994</v>
      </c>
    </row>
    <row r="5315" spans="2:19" ht="15" customHeight="1" x14ac:dyDescent="0.25">
      <c r="B5315" s="2" t="str">
        <f t="shared" si="164"/>
        <v>NSG_Business_Commercial Food Service Program_Upstream Rebate_Infrared Rotisserie Oven_0_CI</v>
      </c>
      <c r="C5315" s="2" t="str">
        <f t="shared" si="165"/>
        <v>NSG_Business_Commercial Food Service Program_Upstream Rebate_Infrared Rotisserie Oven_0_CI_2024</v>
      </c>
      <c r="D5315" s="19" t="s">
        <v>1787</v>
      </c>
      <c r="E5315" s="19" t="s">
        <v>3</v>
      </c>
      <c r="F5315" s="19" t="s">
        <v>1444</v>
      </c>
      <c r="G5315" s="19" t="s">
        <v>1445</v>
      </c>
      <c r="H5315" s="19" t="s">
        <v>19</v>
      </c>
      <c r="I5315" s="19">
        <v>0</v>
      </c>
      <c r="J5315" s="19" t="s">
        <v>45</v>
      </c>
      <c r="K5315" s="19" t="s">
        <v>1159</v>
      </c>
      <c r="L5315" s="19">
        <v>2024</v>
      </c>
      <c r="M5315" s="20">
        <v>1</v>
      </c>
      <c r="N5315" s="19" t="s">
        <v>1798</v>
      </c>
      <c r="O5315" s="20">
        <v>1</v>
      </c>
      <c r="P5315" s="20">
        <v>1</v>
      </c>
      <c r="Q5315" s="20">
        <v>548.12159999999994</v>
      </c>
      <c r="R5315" s="21">
        <v>0.91500000000000004</v>
      </c>
      <c r="S5315" s="20">
        <v>548.12159999999994</v>
      </c>
    </row>
    <row r="5316" spans="2:19" ht="15" customHeight="1" x14ac:dyDescent="0.25">
      <c r="B5316" s="2" t="str">
        <f t="shared" si="164"/>
        <v>NSG_Business_Commercial Food Service Program_Upstream Rebate_Infrared Rotisserie Oven_0_CI</v>
      </c>
      <c r="C5316" s="2" t="str">
        <f t="shared" si="165"/>
        <v>NSG_Business_Commercial Food Service Program_Upstream Rebate_Infrared Rotisserie Oven_0_CI_2025</v>
      </c>
      <c r="D5316" s="19" t="s">
        <v>1787</v>
      </c>
      <c r="E5316" s="19" t="s">
        <v>3</v>
      </c>
      <c r="F5316" s="19" t="s">
        <v>1444</v>
      </c>
      <c r="G5316" s="19" t="s">
        <v>1445</v>
      </c>
      <c r="H5316" s="19" t="s">
        <v>19</v>
      </c>
      <c r="I5316" s="19">
        <v>0</v>
      </c>
      <c r="J5316" s="19" t="s">
        <v>45</v>
      </c>
      <c r="K5316" s="19" t="s">
        <v>1159</v>
      </c>
      <c r="L5316" s="19">
        <v>2025</v>
      </c>
      <c r="M5316" s="20">
        <v>1</v>
      </c>
      <c r="N5316" s="19" t="s">
        <v>1798</v>
      </c>
      <c r="O5316" s="20">
        <v>2</v>
      </c>
      <c r="P5316" s="20">
        <v>2</v>
      </c>
      <c r="Q5316" s="20">
        <v>1096.2431999999999</v>
      </c>
      <c r="R5316" s="21">
        <v>0.91500000000000004</v>
      </c>
      <c r="S5316" s="20">
        <v>1096.2431999999999</v>
      </c>
    </row>
    <row r="5317" spans="2:19" ht="15" customHeight="1" x14ac:dyDescent="0.25">
      <c r="B5317" s="2" t="str">
        <f t="shared" si="164"/>
        <v>NSG_Business_Commercial Food Service Program_Upstream Rebate_Infrared Salamander Broiler_0_CI</v>
      </c>
      <c r="C5317" s="2" t="str">
        <f t="shared" si="165"/>
        <v>NSG_Business_Commercial Food Service Program_Upstream Rebate_Infrared Salamander Broiler_0_CI_2022</v>
      </c>
      <c r="D5317" s="19" t="s">
        <v>1787</v>
      </c>
      <c r="E5317" s="19" t="s">
        <v>3</v>
      </c>
      <c r="F5317" s="19" t="s">
        <v>1444</v>
      </c>
      <c r="G5317" s="19" t="s">
        <v>1445</v>
      </c>
      <c r="H5317" s="19" t="s">
        <v>20</v>
      </c>
      <c r="I5317" s="19">
        <v>0</v>
      </c>
      <c r="J5317" s="19" t="s">
        <v>46</v>
      </c>
      <c r="K5317" s="19" t="s">
        <v>1159</v>
      </c>
      <c r="L5317" s="19">
        <v>2022</v>
      </c>
      <c r="M5317" s="20">
        <v>1</v>
      </c>
      <c r="N5317" s="19" t="s">
        <v>1798</v>
      </c>
      <c r="O5317" s="20">
        <v>1</v>
      </c>
      <c r="P5317" s="20">
        <v>1</v>
      </c>
      <c r="Q5317" s="20">
        <v>219.81960000000001</v>
      </c>
      <c r="R5317" s="21">
        <v>0.91500000000000004</v>
      </c>
      <c r="S5317" s="20">
        <v>219.81960000000001</v>
      </c>
    </row>
    <row r="5318" spans="2:19" ht="15" customHeight="1" x14ac:dyDescent="0.25">
      <c r="B5318" s="2" t="str">
        <f t="shared" ref="B5318:B5381" si="166">D5318&amp;"_"&amp;E5318&amp;"_"&amp;F5318&amp;"_"&amp;G5318&amp;"_"&amp;H5318&amp;"_"&amp;I5318&amp;"_"&amp;K5318</f>
        <v>NSG_Business_Commercial Food Service Program_Upstream Rebate_Infrared Salamander Broiler_0_CI</v>
      </c>
      <c r="C5318" s="2" t="str">
        <f t="shared" ref="C5318:C5381" si="167">D5318&amp;"_"&amp;E5318&amp;"_"&amp;F5318&amp;"_"&amp;G5318&amp;"_"&amp;H5318&amp;"_"&amp;I5318&amp;"_"&amp;K5318&amp;"_"&amp;L5318</f>
        <v>NSG_Business_Commercial Food Service Program_Upstream Rebate_Infrared Salamander Broiler_0_CI_2023</v>
      </c>
      <c r="D5318" s="19" t="s">
        <v>1787</v>
      </c>
      <c r="E5318" s="19" t="s">
        <v>3</v>
      </c>
      <c r="F5318" s="19" t="s">
        <v>1444</v>
      </c>
      <c r="G5318" s="19" t="s">
        <v>1445</v>
      </c>
      <c r="H5318" s="19" t="s">
        <v>20</v>
      </c>
      <c r="I5318" s="19">
        <v>0</v>
      </c>
      <c r="J5318" s="19" t="s">
        <v>46</v>
      </c>
      <c r="K5318" s="19" t="s">
        <v>1159</v>
      </c>
      <c r="L5318" s="19">
        <v>2023</v>
      </c>
      <c r="M5318" s="20">
        <v>1</v>
      </c>
      <c r="N5318" s="19" t="s">
        <v>1798</v>
      </c>
      <c r="O5318" s="20">
        <v>2</v>
      </c>
      <c r="P5318" s="20">
        <v>2</v>
      </c>
      <c r="Q5318" s="20">
        <v>439.63920000000002</v>
      </c>
      <c r="R5318" s="21">
        <v>0.91500000000000004</v>
      </c>
      <c r="S5318" s="20">
        <v>439.63920000000002</v>
      </c>
    </row>
    <row r="5319" spans="2:19" ht="15" customHeight="1" x14ac:dyDescent="0.25">
      <c r="B5319" s="2" t="str">
        <f t="shared" si="166"/>
        <v>NSG_Business_Commercial Food Service Program_Upstream Rebate_Infrared Salamander Broiler_0_CI</v>
      </c>
      <c r="C5319" s="2" t="str">
        <f t="shared" si="167"/>
        <v>NSG_Business_Commercial Food Service Program_Upstream Rebate_Infrared Salamander Broiler_0_CI_2024</v>
      </c>
      <c r="D5319" s="19" t="s">
        <v>1787</v>
      </c>
      <c r="E5319" s="19" t="s">
        <v>3</v>
      </c>
      <c r="F5319" s="19" t="s">
        <v>1444</v>
      </c>
      <c r="G5319" s="19" t="s">
        <v>1445</v>
      </c>
      <c r="H5319" s="19" t="s">
        <v>20</v>
      </c>
      <c r="I5319" s="19">
        <v>0</v>
      </c>
      <c r="J5319" s="19" t="s">
        <v>46</v>
      </c>
      <c r="K5319" s="19" t="s">
        <v>1159</v>
      </c>
      <c r="L5319" s="19">
        <v>2024</v>
      </c>
      <c r="M5319" s="20">
        <v>1</v>
      </c>
      <c r="N5319" s="19" t="s">
        <v>1798</v>
      </c>
      <c r="O5319" s="20">
        <v>2</v>
      </c>
      <c r="P5319" s="20">
        <v>2</v>
      </c>
      <c r="Q5319" s="20">
        <v>439.63920000000002</v>
      </c>
      <c r="R5319" s="21">
        <v>0.91500000000000004</v>
      </c>
      <c r="S5319" s="20">
        <v>439.63920000000002</v>
      </c>
    </row>
    <row r="5320" spans="2:19" ht="15" customHeight="1" x14ac:dyDescent="0.25">
      <c r="B5320" s="2" t="str">
        <f t="shared" si="166"/>
        <v>NSG_Business_Commercial Food Service Program_Upstream Rebate_Infrared Salamander Broiler_0_CI</v>
      </c>
      <c r="C5320" s="2" t="str">
        <f t="shared" si="167"/>
        <v>NSG_Business_Commercial Food Service Program_Upstream Rebate_Infrared Salamander Broiler_0_CI_2025</v>
      </c>
      <c r="D5320" s="19" t="s">
        <v>1787</v>
      </c>
      <c r="E5320" s="19" t="s">
        <v>3</v>
      </c>
      <c r="F5320" s="19" t="s">
        <v>1444</v>
      </c>
      <c r="G5320" s="19" t="s">
        <v>1445</v>
      </c>
      <c r="H5320" s="19" t="s">
        <v>20</v>
      </c>
      <c r="I5320" s="19">
        <v>0</v>
      </c>
      <c r="J5320" s="19" t="s">
        <v>46</v>
      </c>
      <c r="K5320" s="19" t="s">
        <v>1159</v>
      </c>
      <c r="L5320" s="19">
        <v>2025</v>
      </c>
      <c r="M5320" s="20">
        <v>1</v>
      </c>
      <c r="N5320" s="19" t="s">
        <v>1798</v>
      </c>
      <c r="O5320" s="20">
        <v>3</v>
      </c>
      <c r="P5320" s="20">
        <v>3</v>
      </c>
      <c r="Q5320" s="20">
        <v>659.4588</v>
      </c>
      <c r="R5320" s="21">
        <v>0.91500000000000004</v>
      </c>
      <c r="S5320" s="20">
        <v>659.4588</v>
      </c>
    </row>
    <row r="5321" spans="2:19" ht="15" customHeight="1" x14ac:dyDescent="0.25">
      <c r="B5321" s="2" t="str">
        <f t="shared" si="166"/>
        <v>NSG_Business_Commercial Food Service Program_Upstream Rebate_Infrared Upright Broiler_0_CI</v>
      </c>
      <c r="C5321" s="2" t="str">
        <f t="shared" si="167"/>
        <v>NSG_Business_Commercial Food Service Program_Upstream Rebate_Infrared Upright Broiler_0_CI_2022</v>
      </c>
      <c r="D5321" s="19" t="s">
        <v>1787</v>
      </c>
      <c r="E5321" s="19" t="s">
        <v>3</v>
      </c>
      <c r="F5321" s="19" t="s">
        <v>1444</v>
      </c>
      <c r="G5321" s="19" t="s">
        <v>1445</v>
      </c>
      <c r="H5321" s="19" t="s">
        <v>21</v>
      </c>
      <c r="I5321" s="19">
        <v>0</v>
      </c>
      <c r="J5321" s="19" t="s">
        <v>47</v>
      </c>
      <c r="K5321" s="19" t="s">
        <v>1159</v>
      </c>
      <c r="L5321" s="19">
        <v>2022</v>
      </c>
      <c r="M5321" s="20">
        <v>1</v>
      </c>
      <c r="N5321" s="19" t="s">
        <v>1798</v>
      </c>
      <c r="O5321" s="20">
        <v>0</v>
      </c>
      <c r="P5321" s="20">
        <v>0</v>
      </c>
      <c r="Q5321" s="20">
        <v>0</v>
      </c>
      <c r="R5321" s="21">
        <v>0.91500000000000004</v>
      </c>
      <c r="S5321" s="20">
        <v>0</v>
      </c>
    </row>
    <row r="5322" spans="2:19" ht="15" customHeight="1" x14ac:dyDescent="0.25">
      <c r="B5322" s="2" t="str">
        <f t="shared" si="166"/>
        <v>NSG_Business_Commercial Food Service Program_Upstream Rebate_Infrared Upright Broiler_0_CI</v>
      </c>
      <c r="C5322" s="2" t="str">
        <f t="shared" si="167"/>
        <v>NSG_Business_Commercial Food Service Program_Upstream Rebate_Infrared Upright Broiler_0_CI_2023</v>
      </c>
      <c r="D5322" s="19" t="s">
        <v>1787</v>
      </c>
      <c r="E5322" s="19" t="s">
        <v>3</v>
      </c>
      <c r="F5322" s="19" t="s">
        <v>1444</v>
      </c>
      <c r="G5322" s="19" t="s">
        <v>1445</v>
      </c>
      <c r="H5322" s="19" t="s">
        <v>21</v>
      </c>
      <c r="I5322" s="19">
        <v>0</v>
      </c>
      <c r="J5322" s="19" t="s">
        <v>47</v>
      </c>
      <c r="K5322" s="19" t="s">
        <v>1159</v>
      </c>
      <c r="L5322" s="19">
        <v>2023</v>
      </c>
      <c r="M5322" s="20">
        <v>1</v>
      </c>
      <c r="N5322" s="19" t="s">
        <v>1798</v>
      </c>
      <c r="O5322" s="20">
        <v>0</v>
      </c>
      <c r="P5322" s="20">
        <v>0</v>
      </c>
      <c r="Q5322" s="20">
        <v>0</v>
      </c>
      <c r="R5322" s="21">
        <v>0.91500000000000004</v>
      </c>
      <c r="S5322" s="20">
        <v>0</v>
      </c>
    </row>
    <row r="5323" spans="2:19" ht="15" customHeight="1" x14ac:dyDescent="0.25">
      <c r="B5323" s="2" t="str">
        <f t="shared" si="166"/>
        <v>NSG_Business_Commercial Food Service Program_Upstream Rebate_Infrared Upright Broiler_0_CI</v>
      </c>
      <c r="C5323" s="2" t="str">
        <f t="shared" si="167"/>
        <v>NSG_Business_Commercial Food Service Program_Upstream Rebate_Infrared Upright Broiler_0_CI_2024</v>
      </c>
      <c r="D5323" s="19" t="s">
        <v>1787</v>
      </c>
      <c r="E5323" s="19" t="s">
        <v>3</v>
      </c>
      <c r="F5323" s="19" t="s">
        <v>1444</v>
      </c>
      <c r="G5323" s="19" t="s">
        <v>1445</v>
      </c>
      <c r="H5323" s="19" t="s">
        <v>21</v>
      </c>
      <c r="I5323" s="19">
        <v>0</v>
      </c>
      <c r="J5323" s="19" t="s">
        <v>47</v>
      </c>
      <c r="K5323" s="19" t="s">
        <v>1159</v>
      </c>
      <c r="L5323" s="19">
        <v>2024</v>
      </c>
      <c r="M5323" s="20">
        <v>1</v>
      </c>
      <c r="N5323" s="19" t="s">
        <v>1798</v>
      </c>
      <c r="O5323" s="20">
        <v>0</v>
      </c>
      <c r="P5323" s="20">
        <v>0</v>
      </c>
      <c r="Q5323" s="20">
        <v>0</v>
      </c>
      <c r="R5323" s="21">
        <v>0.91500000000000004</v>
      </c>
      <c r="S5323" s="20">
        <v>0</v>
      </c>
    </row>
    <row r="5324" spans="2:19" ht="15" customHeight="1" x14ac:dyDescent="0.25">
      <c r="B5324" s="2" t="str">
        <f t="shared" si="166"/>
        <v>NSG_Business_Commercial Food Service Program_Upstream Rebate_Infrared Upright Broiler_0_CI</v>
      </c>
      <c r="C5324" s="2" t="str">
        <f t="shared" si="167"/>
        <v>NSG_Business_Commercial Food Service Program_Upstream Rebate_Infrared Upright Broiler_0_CI_2025</v>
      </c>
      <c r="D5324" s="19" t="s">
        <v>1787</v>
      </c>
      <c r="E5324" s="19" t="s">
        <v>3</v>
      </c>
      <c r="F5324" s="19" t="s">
        <v>1444</v>
      </c>
      <c r="G5324" s="19" t="s">
        <v>1445</v>
      </c>
      <c r="H5324" s="19" t="s">
        <v>21</v>
      </c>
      <c r="I5324" s="19">
        <v>0</v>
      </c>
      <c r="J5324" s="19" t="s">
        <v>47</v>
      </c>
      <c r="K5324" s="19" t="s">
        <v>1159</v>
      </c>
      <c r="L5324" s="19">
        <v>2025</v>
      </c>
      <c r="M5324" s="20">
        <v>1</v>
      </c>
      <c r="N5324" s="19" t="s">
        <v>1798</v>
      </c>
      <c r="O5324" s="20">
        <v>0</v>
      </c>
      <c r="P5324" s="20">
        <v>0</v>
      </c>
      <c r="Q5324" s="20">
        <v>0</v>
      </c>
      <c r="R5324" s="21">
        <v>0.91500000000000004</v>
      </c>
      <c r="S5324" s="20">
        <v>0</v>
      </c>
    </row>
    <row r="5325" spans="2:19" ht="15" customHeight="1" x14ac:dyDescent="0.25">
      <c r="B5325" s="2" t="str">
        <f t="shared" si="166"/>
        <v>PGL_Research &amp; Development (Emerging Technologies)_Gas Heat Pump Pilot_Gas Heat Pump Pilot_Gas Heat Pump Replace Furnace - 140% AFUE_Heat Pump Pilot_SF</v>
      </c>
      <c r="C5325" s="2" t="str">
        <f t="shared" si="167"/>
        <v>PGL_Research &amp; Development (Emerging Technologies)_Gas Heat Pump Pilot_Gas Heat Pump Pilot_Gas Heat Pump Replace Furnace - 140% AFUE_Heat Pump Pilot_SF_2022</v>
      </c>
      <c r="D5325" s="19" t="s">
        <v>1794</v>
      </c>
      <c r="E5325" s="19" t="s">
        <v>1446</v>
      </c>
      <c r="F5325" s="19" t="s">
        <v>1447</v>
      </c>
      <c r="G5325" s="19" t="s">
        <v>1447</v>
      </c>
      <c r="H5325" s="19" t="s">
        <v>1001</v>
      </c>
      <c r="I5325" s="19" t="s">
        <v>877</v>
      </c>
      <c r="J5325" s="19">
        <v>0</v>
      </c>
      <c r="K5325" s="19" t="s">
        <v>409</v>
      </c>
      <c r="L5325" s="19">
        <v>2022</v>
      </c>
      <c r="M5325" s="20">
        <v>1</v>
      </c>
      <c r="N5325" s="19" t="s">
        <v>1798</v>
      </c>
      <c r="O5325" s="20">
        <v>0</v>
      </c>
      <c r="P5325" s="20">
        <v>0</v>
      </c>
      <c r="Q5325" s="20">
        <v>0</v>
      </c>
      <c r="R5325" s="21">
        <v>0.8</v>
      </c>
      <c r="S5325" s="20">
        <v>0</v>
      </c>
    </row>
    <row r="5326" spans="2:19" ht="15" customHeight="1" x14ac:dyDescent="0.25">
      <c r="B5326" s="2" t="str">
        <f t="shared" si="166"/>
        <v>PGL_Research &amp; Development (Emerging Technologies)_Gas Heat Pump Pilot_Gas Heat Pump Pilot_Gas Heat Pump Replace Furnace - 140% AFUE_Heat Pump Pilot_SF</v>
      </c>
      <c r="C5326" s="2" t="str">
        <f t="shared" si="167"/>
        <v>PGL_Research &amp; Development (Emerging Technologies)_Gas Heat Pump Pilot_Gas Heat Pump Pilot_Gas Heat Pump Replace Furnace - 140% AFUE_Heat Pump Pilot_SF_2023</v>
      </c>
      <c r="D5326" s="19" t="s">
        <v>1794</v>
      </c>
      <c r="E5326" s="19" t="s">
        <v>1446</v>
      </c>
      <c r="F5326" s="19" t="s">
        <v>1447</v>
      </c>
      <c r="G5326" s="19" t="s">
        <v>1447</v>
      </c>
      <c r="H5326" s="19" t="s">
        <v>1001</v>
      </c>
      <c r="I5326" s="19" t="s">
        <v>877</v>
      </c>
      <c r="J5326" s="19">
        <v>0</v>
      </c>
      <c r="K5326" s="19" t="s">
        <v>409</v>
      </c>
      <c r="L5326" s="19">
        <v>2023</v>
      </c>
      <c r="M5326" s="20">
        <v>1</v>
      </c>
      <c r="N5326" s="19" t="s">
        <v>1798</v>
      </c>
      <c r="O5326" s="20">
        <v>5</v>
      </c>
      <c r="P5326" s="20">
        <v>5</v>
      </c>
      <c r="Q5326" s="20">
        <v>2716.1162393162381</v>
      </c>
      <c r="R5326" s="21">
        <v>0.8</v>
      </c>
      <c r="S5326" s="20">
        <v>2716.1162393162381</v>
      </c>
    </row>
    <row r="5327" spans="2:19" ht="15" customHeight="1" x14ac:dyDescent="0.25">
      <c r="B5327" s="2" t="str">
        <f t="shared" si="166"/>
        <v>PGL_Research &amp; Development (Emerging Technologies)_Gas Heat Pump Pilot_Gas Heat Pump Pilot_Gas Heat Pump Replace Furnace - 140% AFUE_Heat Pump Pilot_SF</v>
      </c>
      <c r="C5327" s="2" t="str">
        <f t="shared" si="167"/>
        <v>PGL_Research &amp; Development (Emerging Technologies)_Gas Heat Pump Pilot_Gas Heat Pump Pilot_Gas Heat Pump Replace Furnace - 140% AFUE_Heat Pump Pilot_SF_2024</v>
      </c>
      <c r="D5327" s="19" t="s">
        <v>1794</v>
      </c>
      <c r="E5327" s="19" t="s">
        <v>1446</v>
      </c>
      <c r="F5327" s="19" t="s">
        <v>1447</v>
      </c>
      <c r="G5327" s="19" t="s">
        <v>1447</v>
      </c>
      <c r="H5327" s="19" t="s">
        <v>1001</v>
      </c>
      <c r="I5327" s="19" t="s">
        <v>877</v>
      </c>
      <c r="J5327" s="19">
        <v>0</v>
      </c>
      <c r="K5327" s="19" t="s">
        <v>409</v>
      </c>
      <c r="L5327" s="19">
        <v>2024</v>
      </c>
      <c r="M5327" s="20">
        <v>1</v>
      </c>
      <c r="N5327" s="19" t="s">
        <v>1798</v>
      </c>
      <c r="O5327" s="20">
        <v>10</v>
      </c>
      <c r="P5327" s="20">
        <v>10</v>
      </c>
      <c r="Q5327" s="20">
        <v>5432.2324786324762</v>
      </c>
      <c r="R5327" s="21">
        <v>0.8</v>
      </c>
      <c r="S5327" s="20">
        <v>5432.2324786324762</v>
      </c>
    </row>
    <row r="5328" spans="2:19" ht="15" customHeight="1" x14ac:dyDescent="0.25">
      <c r="B5328" s="2" t="str">
        <f t="shared" si="166"/>
        <v>PGL_Research &amp; Development (Emerging Technologies)_Gas Heat Pump Pilot_Gas Heat Pump Pilot_Gas Heat Pump Replace Furnace - 140% AFUE_Heat Pump Pilot_SF</v>
      </c>
      <c r="C5328" s="2" t="str">
        <f t="shared" si="167"/>
        <v>PGL_Research &amp; Development (Emerging Technologies)_Gas Heat Pump Pilot_Gas Heat Pump Pilot_Gas Heat Pump Replace Furnace - 140% AFUE_Heat Pump Pilot_SF_2025</v>
      </c>
      <c r="D5328" s="19" t="s">
        <v>1794</v>
      </c>
      <c r="E5328" s="19" t="s">
        <v>1446</v>
      </c>
      <c r="F5328" s="19" t="s">
        <v>1447</v>
      </c>
      <c r="G5328" s="19" t="s">
        <v>1447</v>
      </c>
      <c r="H5328" s="19" t="s">
        <v>1001</v>
      </c>
      <c r="I5328" s="19" t="s">
        <v>877</v>
      </c>
      <c r="J5328" s="19">
        <v>0</v>
      </c>
      <c r="K5328" s="19" t="s">
        <v>409</v>
      </c>
      <c r="L5328" s="19">
        <v>2025</v>
      </c>
      <c r="M5328" s="20">
        <v>1</v>
      </c>
      <c r="N5328" s="19" t="s">
        <v>1798</v>
      </c>
      <c r="O5328" s="20">
        <v>15</v>
      </c>
      <c r="P5328" s="20">
        <v>15</v>
      </c>
      <c r="Q5328" s="20">
        <v>8148.3487179487147</v>
      </c>
      <c r="R5328" s="21">
        <v>0.8</v>
      </c>
      <c r="S5328" s="20">
        <v>8148.3487179487147</v>
      </c>
    </row>
    <row r="5329" spans="2:19" ht="15" customHeight="1" x14ac:dyDescent="0.25">
      <c r="B5329" s="2" t="str">
        <f t="shared" si="166"/>
        <v>PGL_Research &amp; Development (Emerging Technologies)_Gas Heat Pump Pilot_Gas Heat Pump Pilot_GHPWH (≤55 gallons)- Replace Boiler_Heat Pump Pilot_SF</v>
      </c>
      <c r="C5329" s="2" t="str">
        <f t="shared" si="167"/>
        <v>PGL_Research &amp; Development (Emerging Technologies)_Gas Heat Pump Pilot_Gas Heat Pump Pilot_GHPWH (≤55 gallons)- Replace Boiler_Heat Pump Pilot_SF_2022</v>
      </c>
      <c r="D5329" s="19" t="s">
        <v>1794</v>
      </c>
      <c r="E5329" s="19" t="s">
        <v>1446</v>
      </c>
      <c r="F5329" s="19" t="s">
        <v>1447</v>
      </c>
      <c r="G5329" s="19" t="s">
        <v>1447</v>
      </c>
      <c r="H5329" s="19" t="s">
        <v>876</v>
      </c>
      <c r="I5329" s="19" t="s">
        <v>877</v>
      </c>
      <c r="J5329" s="19">
        <v>0</v>
      </c>
      <c r="K5329" s="19" t="s">
        <v>409</v>
      </c>
      <c r="L5329" s="19">
        <v>2022</v>
      </c>
      <c r="M5329" s="20">
        <v>1</v>
      </c>
      <c r="N5329" s="19" t="s">
        <v>1798</v>
      </c>
      <c r="O5329" s="20">
        <v>0</v>
      </c>
      <c r="P5329" s="20">
        <v>0</v>
      </c>
      <c r="Q5329" s="20">
        <v>0</v>
      </c>
      <c r="R5329" s="21">
        <v>0.8</v>
      </c>
      <c r="S5329" s="20">
        <v>0</v>
      </c>
    </row>
    <row r="5330" spans="2:19" ht="15" customHeight="1" x14ac:dyDescent="0.25">
      <c r="B5330" s="2" t="str">
        <f t="shared" si="166"/>
        <v>PGL_Research &amp; Development (Emerging Technologies)_Gas Heat Pump Pilot_Gas Heat Pump Pilot_GHPWH (≤55 gallons)- Replace Boiler_Heat Pump Pilot_SF</v>
      </c>
      <c r="C5330" s="2" t="str">
        <f t="shared" si="167"/>
        <v>PGL_Research &amp; Development (Emerging Technologies)_Gas Heat Pump Pilot_Gas Heat Pump Pilot_GHPWH (≤55 gallons)- Replace Boiler_Heat Pump Pilot_SF_2023</v>
      </c>
      <c r="D5330" s="19" t="s">
        <v>1794</v>
      </c>
      <c r="E5330" s="19" t="s">
        <v>1446</v>
      </c>
      <c r="F5330" s="19" t="s">
        <v>1447</v>
      </c>
      <c r="G5330" s="19" t="s">
        <v>1447</v>
      </c>
      <c r="H5330" s="19" t="s">
        <v>876</v>
      </c>
      <c r="I5330" s="19" t="s">
        <v>877</v>
      </c>
      <c r="J5330" s="19">
        <v>0</v>
      </c>
      <c r="K5330" s="19" t="s">
        <v>409</v>
      </c>
      <c r="L5330" s="19">
        <v>2023</v>
      </c>
      <c r="M5330" s="20">
        <v>1</v>
      </c>
      <c r="N5330" s="19" t="s">
        <v>1798</v>
      </c>
      <c r="O5330" s="20">
        <v>10</v>
      </c>
      <c r="P5330" s="20">
        <v>10</v>
      </c>
      <c r="Q5330" s="20">
        <v>733.41543807640983</v>
      </c>
      <c r="R5330" s="21">
        <v>0.8</v>
      </c>
      <c r="S5330" s="20">
        <v>733.41543807640983</v>
      </c>
    </row>
    <row r="5331" spans="2:19" ht="15" customHeight="1" x14ac:dyDescent="0.25">
      <c r="B5331" s="2" t="str">
        <f t="shared" si="166"/>
        <v>PGL_Research &amp; Development (Emerging Technologies)_Gas Heat Pump Pilot_Gas Heat Pump Pilot_GHPWH (≤55 gallons)- Replace Boiler_Heat Pump Pilot_SF</v>
      </c>
      <c r="C5331" s="2" t="str">
        <f t="shared" si="167"/>
        <v>PGL_Research &amp; Development (Emerging Technologies)_Gas Heat Pump Pilot_Gas Heat Pump Pilot_GHPWH (≤55 gallons)- Replace Boiler_Heat Pump Pilot_SF_2024</v>
      </c>
      <c r="D5331" s="19" t="s">
        <v>1794</v>
      </c>
      <c r="E5331" s="19" t="s">
        <v>1446</v>
      </c>
      <c r="F5331" s="19" t="s">
        <v>1447</v>
      </c>
      <c r="G5331" s="19" t="s">
        <v>1447</v>
      </c>
      <c r="H5331" s="19" t="s">
        <v>876</v>
      </c>
      <c r="I5331" s="19" t="s">
        <v>877</v>
      </c>
      <c r="J5331" s="19">
        <v>0</v>
      </c>
      <c r="K5331" s="19" t="s">
        <v>409</v>
      </c>
      <c r="L5331" s="19">
        <v>2024</v>
      </c>
      <c r="M5331" s="20">
        <v>1</v>
      </c>
      <c r="N5331" s="19" t="s">
        <v>1798</v>
      </c>
      <c r="O5331" s="20">
        <v>20</v>
      </c>
      <c r="P5331" s="20">
        <v>20</v>
      </c>
      <c r="Q5331" s="20">
        <v>1466.8308761528197</v>
      </c>
      <c r="R5331" s="21">
        <v>0.8</v>
      </c>
      <c r="S5331" s="20">
        <v>1466.8308761528197</v>
      </c>
    </row>
    <row r="5332" spans="2:19" ht="15" customHeight="1" x14ac:dyDescent="0.25">
      <c r="B5332" s="2" t="str">
        <f t="shared" si="166"/>
        <v>PGL_Research &amp; Development (Emerging Technologies)_Gas Heat Pump Pilot_Gas Heat Pump Pilot_GHPWH (≤55 gallons)- Replace Boiler_Heat Pump Pilot_SF</v>
      </c>
      <c r="C5332" s="2" t="str">
        <f t="shared" si="167"/>
        <v>PGL_Research &amp; Development (Emerging Technologies)_Gas Heat Pump Pilot_Gas Heat Pump Pilot_GHPWH (≤55 gallons)- Replace Boiler_Heat Pump Pilot_SF_2025</v>
      </c>
      <c r="D5332" s="19" t="s">
        <v>1794</v>
      </c>
      <c r="E5332" s="19" t="s">
        <v>1446</v>
      </c>
      <c r="F5332" s="19" t="s">
        <v>1447</v>
      </c>
      <c r="G5332" s="19" t="s">
        <v>1447</v>
      </c>
      <c r="H5332" s="19" t="s">
        <v>876</v>
      </c>
      <c r="I5332" s="19" t="s">
        <v>877</v>
      </c>
      <c r="J5332" s="19">
        <v>0</v>
      </c>
      <c r="K5332" s="19" t="s">
        <v>409</v>
      </c>
      <c r="L5332" s="19">
        <v>2025</v>
      </c>
      <c r="M5332" s="20">
        <v>1</v>
      </c>
      <c r="N5332" s="19" t="s">
        <v>1798</v>
      </c>
      <c r="O5332" s="20">
        <v>55</v>
      </c>
      <c r="P5332" s="20">
        <v>55</v>
      </c>
      <c r="Q5332" s="20">
        <v>4033.7849094202534</v>
      </c>
      <c r="R5332" s="21">
        <v>0.8</v>
      </c>
      <c r="S5332" s="20">
        <v>4033.7849094202534</v>
      </c>
    </row>
    <row r="5333" spans="2:19" ht="15" customHeight="1" x14ac:dyDescent="0.25">
      <c r="B5333" s="2" t="str">
        <f t="shared" si="166"/>
        <v>NSG_Research &amp; Development (Emerging Technologies)_Gas Heat Pump Pilot_Gas Heat Pump Pilot_Gas Heat Pump Replace Furnace - 140% AFUE_Heat Pump Pilot_SF</v>
      </c>
      <c r="C5333" s="2" t="str">
        <f t="shared" si="167"/>
        <v>NSG_Research &amp; Development (Emerging Technologies)_Gas Heat Pump Pilot_Gas Heat Pump Pilot_Gas Heat Pump Replace Furnace - 140% AFUE_Heat Pump Pilot_SF_2022</v>
      </c>
      <c r="D5333" s="19" t="s">
        <v>1787</v>
      </c>
      <c r="E5333" s="19" t="s">
        <v>1446</v>
      </c>
      <c r="F5333" s="19" t="s">
        <v>1447</v>
      </c>
      <c r="G5333" s="19" t="s">
        <v>1447</v>
      </c>
      <c r="H5333" s="19" t="s">
        <v>1001</v>
      </c>
      <c r="I5333" s="19" t="s">
        <v>877</v>
      </c>
      <c r="J5333" s="19">
        <v>0</v>
      </c>
      <c r="K5333" s="19" t="s">
        <v>409</v>
      </c>
      <c r="L5333" s="19">
        <v>2022</v>
      </c>
      <c r="M5333" s="20">
        <v>1</v>
      </c>
      <c r="N5333" s="19" t="s">
        <v>1798</v>
      </c>
      <c r="O5333" s="20">
        <v>0</v>
      </c>
      <c r="P5333" s="20">
        <v>0</v>
      </c>
      <c r="Q5333" s="20">
        <v>0</v>
      </c>
      <c r="R5333" s="21">
        <v>0.8</v>
      </c>
      <c r="S5333" s="20">
        <v>0</v>
      </c>
    </row>
    <row r="5334" spans="2:19" ht="15" customHeight="1" x14ac:dyDescent="0.25">
      <c r="B5334" s="2" t="str">
        <f t="shared" si="166"/>
        <v>NSG_Research &amp; Development (Emerging Technologies)_Gas Heat Pump Pilot_Gas Heat Pump Pilot_Gas Heat Pump Replace Furnace - 140% AFUE_Heat Pump Pilot_SF</v>
      </c>
      <c r="C5334" s="2" t="str">
        <f t="shared" si="167"/>
        <v>NSG_Research &amp; Development (Emerging Technologies)_Gas Heat Pump Pilot_Gas Heat Pump Pilot_Gas Heat Pump Replace Furnace - 140% AFUE_Heat Pump Pilot_SF_2023</v>
      </c>
      <c r="D5334" s="19" t="s">
        <v>1787</v>
      </c>
      <c r="E5334" s="19" t="s">
        <v>1446</v>
      </c>
      <c r="F5334" s="19" t="s">
        <v>1447</v>
      </c>
      <c r="G5334" s="19" t="s">
        <v>1447</v>
      </c>
      <c r="H5334" s="19" t="s">
        <v>1001</v>
      </c>
      <c r="I5334" s="19" t="s">
        <v>877</v>
      </c>
      <c r="J5334" s="19">
        <v>0</v>
      </c>
      <c r="K5334" s="19" t="s">
        <v>409</v>
      </c>
      <c r="L5334" s="19">
        <v>2023</v>
      </c>
      <c r="M5334" s="20">
        <v>1</v>
      </c>
      <c r="N5334" s="19" t="s">
        <v>1798</v>
      </c>
      <c r="O5334" s="20">
        <v>2</v>
      </c>
      <c r="P5334" s="20">
        <v>2</v>
      </c>
      <c r="Q5334" s="20">
        <v>1086.4464957264952</v>
      </c>
      <c r="R5334" s="21">
        <v>0.8</v>
      </c>
      <c r="S5334" s="20">
        <v>1086.4464957264952</v>
      </c>
    </row>
    <row r="5335" spans="2:19" ht="15" customHeight="1" x14ac:dyDescent="0.25">
      <c r="B5335" s="2" t="str">
        <f t="shared" si="166"/>
        <v>NSG_Research &amp; Development (Emerging Technologies)_Gas Heat Pump Pilot_Gas Heat Pump Pilot_Gas Heat Pump Replace Furnace - 140% AFUE_Heat Pump Pilot_SF</v>
      </c>
      <c r="C5335" s="2" t="str">
        <f t="shared" si="167"/>
        <v>NSG_Research &amp; Development (Emerging Technologies)_Gas Heat Pump Pilot_Gas Heat Pump Pilot_Gas Heat Pump Replace Furnace - 140% AFUE_Heat Pump Pilot_SF_2024</v>
      </c>
      <c r="D5335" s="19" t="s">
        <v>1787</v>
      </c>
      <c r="E5335" s="19" t="s">
        <v>1446</v>
      </c>
      <c r="F5335" s="19" t="s">
        <v>1447</v>
      </c>
      <c r="G5335" s="19" t="s">
        <v>1447</v>
      </c>
      <c r="H5335" s="19" t="s">
        <v>1001</v>
      </c>
      <c r="I5335" s="19" t="s">
        <v>877</v>
      </c>
      <c r="J5335" s="19">
        <v>0</v>
      </c>
      <c r="K5335" s="19" t="s">
        <v>409</v>
      </c>
      <c r="L5335" s="19">
        <v>2024</v>
      </c>
      <c r="M5335" s="20">
        <v>1</v>
      </c>
      <c r="N5335" s="19" t="s">
        <v>1798</v>
      </c>
      <c r="O5335" s="20">
        <v>4</v>
      </c>
      <c r="P5335" s="20">
        <v>4</v>
      </c>
      <c r="Q5335" s="20">
        <v>2172.8929914529904</v>
      </c>
      <c r="R5335" s="21">
        <v>0.8</v>
      </c>
      <c r="S5335" s="20">
        <v>2172.8929914529904</v>
      </c>
    </row>
    <row r="5336" spans="2:19" ht="15" customHeight="1" x14ac:dyDescent="0.25">
      <c r="B5336" s="2" t="str">
        <f t="shared" si="166"/>
        <v>NSG_Research &amp; Development (Emerging Technologies)_Gas Heat Pump Pilot_Gas Heat Pump Pilot_Gas Heat Pump Replace Furnace - 140% AFUE_Heat Pump Pilot_SF</v>
      </c>
      <c r="C5336" s="2" t="str">
        <f t="shared" si="167"/>
        <v>NSG_Research &amp; Development (Emerging Technologies)_Gas Heat Pump Pilot_Gas Heat Pump Pilot_Gas Heat Pump Replace Furnace - 140% AFUE_Heat Pump Pilot_SF_2025</v>
      </c>
      <c r="D5336" s="19" t="s">
        <v>1787</v>
      </c>
      <c r="E5336" s="19" t="s">
        <v>1446</v>
      </c>
      <c r="F5336" s="19" t="s">
        <v>1447</v>
      </c>
      <c r="G5336" s="19" t="s">
        <v>1447</v>
      </c>
      <c r="H5336" s="19" t="s">
        <v>1001</v>
      </c>
      <c r="I5336" s="19" t="s">
        <v>877</v>
      </c>
      <c r="J5336" s="19">
        <v>0</v>
      </c>
      <c r="K5336" s="19" t="s">
        <v>409</v>
      </c>
      <c r="L5336" s="19">
        <v>2025</v>
      </c>
      <c r="M5336" s="20">
        <v>1</v>
      </c>
      <c r="N5336" s="19" t="s">
        <v>1798</v>
      </c>
      <c r="O5336" s="20">
        <v>6</v>
      </c>
      <c r="P5336" s="20">
        <v>6</v>
      </c>
      <c r="Q5336" s="20">
        <v>3259.3394871794862</v>
      </c>
      <c r="R5336" s="21">
        <v>0.8</v>
      </c>
      <c r="S5336" s="20">
        <v>3259.3394871794862</v>
      </c>
    </row>
    <row r="5337" spans="2:19" ht="15" customHeight="1" x14ac:dyDescent="0.25">
      <c r="B5337" s="2" t="str">
        <f t="shared" si="166"/>
        <v>NSG_Research &amp; Development (Emerging Technologies)_Gas Heat Pump Pilot_Gas Heat Pump Pilot_GHPWH (≤55 gallons)- Replace Boiler_Heat Pump Pilot_SF</v>
      </c>
      <c r="C5337" s="2" t="str">
        <f t="shared" si="167"/>
        <v>NSG_Research &amp; Development (Emerging Technologies)_Gas Heat Pump Pilot_Gas Heat Pump Pilot_GHPWH (≤55 gallons)- Replace Boiler_Heat Pump Pilot_SF_2022</v>
      </c>
      <c r="D5337" s="19" t="s">
        <v>1787</v>
      </c>
      <c r="E5337" s="19" t="s">
        <v>1446</v>
      </c>
      <c r="F5337" s="19" t="s">
        <v>1447</v>
      </c>
      <c r="G5337" s="19" t="s">
        <v>1447</v>
      </c>
      <c r="H5337" s="19" t="s">
        <v>876</v>
      </c>
      <c r="I5337" s="19" t="s">
        <v>877</v>
      </c>
      <c r="J5337" s="19">
        <v>0</v>
      </c>
      <c r="K5337" s="19" t="s">
        <v>409</v>
      </c>
      <c r="L5337" s="19">
        <v>2022</v>
      </c>
      <c r="M5337" s="20">
        <v>1</v>
      </c>
      <c r="N5337" s="19" t="s">
        <v>1798</v>
      </c>
      <c r="O5337" s="20">
        <v>0</v>
      </c>
      <c r="P5337" s="20">
        <v>0</v>
      </c>
      <c r="Q5337" s="20">
        <v>0</v>
      </c>
      <c r="R5337" s="21">
        <v>0.8</v>
      </c>
      <c r="S5337" s="20">
        <v>0</v>
      </c>
    </row>
    <row r="5338" spans="2:19" ht="15" customHeight="1" x14ac:dyDescent="0.25">
      <c r="B5338" s="2" t="str">
        <f t="shared" si="166"/>
        <v>NSG_Research &amp; Development (Emerging Technologies)_Gas Heat Pump Pilot_Gas Heat Pump Pilot_GHPWH (≤55 gallons)- Replace Boiler_Heat Pump Pilot_SF</v>
      </c>
      <c r="C5338" s="2" t="str">
        <f t="shared" si="167"/>
        <v>NSG_Research &amp; Development (Emerging Technologies)_Gas Heat Pump Pilot_Gas Heat Pump Pilot_GHPWH (≤55 gallons)- Replace Boiler_Heat Pump Pilot_SF_2023</v>
      </c>
      <c r="D5338" s="19" t="s">
        <v>1787</v>
      </c>
      <c r="E5338" s="19" t="s">
        <v>1446</v>
      </c>
      <c r="F5338" s="19" t="s">
        <v>1447</v>
      </c>
      <c r="G5338" s="19" t="s">
        <v>1447</v>
      </c>
      <c r="H5338" s="19" t="s">
        <v>876</v>
      </c>
      <c r="I5338" s="19" t="s">
        <v>877</v>
      </c>
      <c r="J5338" s="19">
        <v>0</v>
      </c>
      <c r="K5338" s="19" t="s">
        <v>409</v>
      </c>
      <c r="L5338" s="19">
        <v>2023</v>
      </c>
      <c r="M5338" s="20">
        <v>1</v>
      </c>
      <c r="N5338" s="19" t="s">
        <v>1798</v>
      </c>
      <c r="O5338" s="20">
        <v>5</v>
      </c>
      <c r="P5338" s="20">
        <v>5</v>
      </c>
      <c r="Q5338" s="20">
        <v>366.70771903820491</v>
      </c>
      <c r="R5338" s="21">
        <v>0.8</v>
      </c>
      <c r="S5338" s="20">
        <v>366.70771903820491</v>
      </c>
    </row>
    <row r="5339" spans="2:19" ht="15" customHeight="1" x14ac:dyDescent="0.25">
      <c r="B5339" s="2" t="str">
        <f t="shared" si="166"/>
        <v>NSG_Research &amp; Development (Emerging Technologies)_Gas Heat Pump Pilot_Gas Heat Pump Pilot_GHPWH (≤55 gallons)- Replace Boiler_Heat Pump Pilot_SF</v>
      </c>
      <c r="C5339" s="2" t="str">
        <f t="shared" si="167"/>
        <v>NSG_Research &amp; Development (Emerging Technologies)_Gas Heat Pump Pilot_Gas Heat Pump Pilot_GHPWH (≤55 gallons)- Replace Boiler_Heat Pump Pilot_SF_2024</v>
      </c>
      <c r="D5339" s="19" t="s">
        <v>1787</v>
      </c>
      <c r="E5339" s="19" t="s">
        <v>1446</v>
      </c>
      <c r="F5339" s="19" t="s">
        <v>1447</v>
      </c>
      <c r="G5339" s="19" t="s">
        <v>1447</v>
      </c>
      <c r="H5339" s="19" t="s">
        <v>876</v>
      </c>
      <c r="I5339" s="19" t="s">
        <v>877</v>
      </c>
      <c r="J5339" s="19">
        <v>0</v>
      </c>
      <c r="K5339" s="19" t="s">
        <v>409</v>
      </c>
      <c r="L5339" s="19">
        <v>2024</v>
      </c>
      <c r="M5339" s="20">
        <v>1</v>
      </c>
      <c r="N5339" s="19" t="s">
        <v>1798</v>
      </c>
      <c r="O5339" s="20">
        <v>6</v>
      </c>
      <c r="P5339" s="20">
        <v>6</v>
      </c>
      <c r="Q5339" s="20">
        <v>440.04926284584582</v>
      </c>
      <c r="R5339" s="21">
        <v>0.8</v>
      </c>
      <c r="S5339" s="20">
        <v>440.04926284584582</v>
      </c>
    </row>
    <row r="5340" spans="2:19" ht="15" customHeight="1" x14ac:dyDescent="0.25">
      <c r="B5340" s="2" t="str">
        <f t="shared" si="166"/>
        <v>NSG_Research &amp; Development (Emerging Technologies)_Gas Heat Pump Pilot_Gas Heat Pump Pilot_GHPWH (≤55 gallons)- Replace Boiler_Heat Pump Pilot_SF</v>
      </c>
      <c r="C5340" s="2" t="str">
        <f t="shared" si="167"/>
        <v>NSG_Research &amp; Development (Emerging Technologies)_Gas Heat Pump Pilot_Gas Heat Pump Pilot_GHPWH (≤55 gallons)- Replace Boiler_Heat Pump Pilot_SF_2025</v>
      </c>
      <c r="D5340" s="19" t="s">
        <v>1787</v>
      </c>
      <c r="E5340" s="19" t="s">
        <v>1446</v>
      </c>
      <c r="F5340" s="19" t="s">
        <v>1447</v>
      </c>
      <c r="G5340" s="19" t="s">
        <v>1447</v>
      </c>
      <c r="H5340" s="19" t="s">
        <v>876</v>
      </c>
      <c r="I5340" s="19" t="s">
        <v>877</v>
      </c>
      <c r="J5340" s="19">
        <v>0</v>
      </c>
      <c r="K5340" s="19" t="s">
        <v>409</v>
      </c>
      <c r="L5340" s="19">
        <v>2025</v>
      </c>
      <c r="M5340" s="20">
        <v>1</v>
      </c>
      <c r="N5340" s="19" t="s">
        <v>1798</v>
      </c>
      <c r="O5340" s="20">
        <v>8</v>
      </c>
      <c r="P5340" s="20">
        <v>8</v>
      </c>
      <c r="Q5340" s="20">
        <v>586.73235046112779</v>
      </c>
      <c r="R5340" s="21">
        <v>0.8</v>
      </c>
      <c r="S5340" s="20">
        <v>586.73235046112779</v>
      </c>
    </row>
    <row r="5341" spans="2:19" ht="15" customHeight="1" x14ac:dyDescent="0.25">
      <c r="B5341" s="2" t="str">
        <f t="shared" si="166"/>
        <v>PGL_Income Eligible_Home Energy Jumpstart_Core_Unit Visit_0_SF</v>
      </c>
      <c r="C5341" s="2" t="str">
        <f t="shared" si="167"/>
        <v>PGL_Income Eligible_Home Energy Jumpstart_Core_Unit Visit_0_SF_2022</v>
      </c>
      <c r="D5341" s="19" t="s">
        <v>1794</v>
      </c>
      <c r="E5341" s="19" t="s">
        <v>325</v>
      </c>
      <c r="F5341" s="19" t="s">
        <v>1414</v>
      </c>
      <c r="G5341" s="19" t="s">
        <v>1415</v>
      </c>
      <c r="H5341" s="19" t="s">
        <v>1090</v>
      </c>
      <c r="I5341" s="19">
        <v>0</v>
      </c>
      <c r="J5341" s="19" t="s">
        <v>1469</v>
      </c>
      <c r="K5341" s="19" t="s">
        <v>409</v>
      </c>
      <c r="L5341" s="19">
        <v>2022</v>
      </c>
      <c r="M5341" s="20">
        <v>1</v>
      </c>
      <c r="N5341" s="19" t="s">
        <v>505</v>
      </c>
      <c r="O5341" s="20">
        <v>200</v>
      </c>
      <c r="P5341" s="20">
        <v>200</v>
      </c>
      <c r="Q5341" s="20">
        <v>0</v>
      </c>
      <c r="R5341" s="21">
        <v>1</v>
      </c>
      <c r="S5341" s="20">
        <v>0</v>
      </c>
    </row>
    <row r="5342" spans="2:19" ht="15" customHeight="1" x14ac:dyDescent="0.25">
      <c r="B5342" s="2" t="str">
        <f t="shared" si="166"/>
        <v>PGL_Income Eligible_Home Energy Jumpstart_Core_Unit Visit_0_SF</v>
      </c>
      <c r="C5342" s="2" t="str">
        <f t="shared" si="167"/>
        <v>PGL_Income Eligible_Home Energy Jumpstart_Core_Unit Visit_0_SF_2023</v>
      </c>
      <c r="D5342" s="19" t="s">
        <v>1794</v>
      </c>
      <c r="E5342" s="19" t="s">
        <v>325</v>
      </c>
      <c r="F5342" s="19" t="s">
        <v>1414</v>
      </c>
      <c r="G5342" s="19" t="s">
        <v>1415</v>
      </c>
      <c r="H5342" s="19" t="s">
        <v>1090</v>
      </c>
      <c r="I5342" s="19">
        <v>0</v>
      </c>
      <c r="J5342" s="19" t="s">
        <v>1469</v>
      </c>
      <c r="K5342" s="19" t="s">
        <v>409</v>
      </c>
      <c r="L5342" s="19">
        <v>2023</v>
      </c>
      <c r="M5342" s="20">
        <v>1</v>
      </c>
      <c r="N5342" s="19" t="s">
        <v>505</v>
      </c>
      <c r="O5342" s="20">
        <v>600.00000000000011</v>
      </c>
      <c r="P5342" s="20">
        <v>600.00000000000011</v>
      </c>
      <c r="Q5342" s="20">
        <v>0</v>
      </c>
      <c r="R5342" s="21">
        <v>1</v>
      </c>
      <c r="S5342" s="20">
        <v>0</v>
      </c>
    </row>
    <row r="5343" spans="2:19" ht="15" customHeight="1" x14ac:dyDescent="0.25">
      <c r="B5343" s="2" t="str">
        <f t="shared" si="166"/>
        <v>PGL_Income Eligible_Home Energy Jumpstart_Core_Unit Visit_0_SF</v>
      </c>
      <c r="C5343" s="2" t="str">
        <f t="shared" si="167"/>
        <v>PGL_Income Eligible_Home Energy Jumpstart_Core_Unit Visit_0_SF_2024</v>
      </c>
      <c r="D5343" s="19" t="s">
        <v>1794</v>
      </c>
      <c r="E5343" s="19" t="s">
        <v>325</v>
      </c>
      <c r="F5343" s="19" t="s">
        <v>1414</v>
      </c>
      <c r="G5343" s="19" t="s">
        <v>1415</v>
      </c>
      <c r="H5343" s="19" t="s">
        <v>1090</v>
      </c>
      <c r="I5343" s="19">
        <v>0</v>
      </c>
      <c r="J5343" s="19" t="s">
        <v>1469</v>
      </c>
      <c r="K5343" s="19" t="s">
        <v>409</v>
      </c>
      <c r="L5343" s="19">
        <v>2024</v>
      </c>
      <c r="M5343" s="20">
        <v>1</v>
      </c>
      <c r="N5343" s="19" t="s">
        <v>505</v>
      </c>
      <c r="O5343" s="20">
        <v>1000</v>
      </c>
      <c r="P5343" s="20">
        <v>1000</v>
      </c>
      <c r="Q5343" s="20">
        <v>0</v>
      </c>
      <c r="R5343" s="21">
        <v>1</v>
      </c>
      <c r="S5343" s="20">
        <v>0</v>
      </c>
    </row>
    <row r="5344" spans="2:19" ht="15" customHeight="1" x14ac:dyDescent="0.25">
      <c r="B5344" s="2" t="str">
        <f t="shared" si="166"/>
        <v>PGL_Income Eligible_Home Energy Jumpstart_Core_Unit Visit_0_SF</v>
      </c>
      <c r="C5344" s="2" t="str">
        <f t="shared" si="167"/>
        <v>PGL_Income Eligible_Home Energy Jumpstart_Core_Unit Visit_0_SF_2025</v>
      </c>
      <c r="D5344" s="19" t="s">
        <v>1794</v>
      </c>
      <c r="E5344" s="19" t="s">
        <v>325</v>
      </c>
      <c r="F5344" s="19" t="s">
        <v>1414</v>
      </c>
      <c r="G5344" s="19" t="s">
        <v>1415</v>
      </c>
      <c r="H5344" s="19" t="s">
        <v>1090</v>
      </c>
      <c r="I5344" s="19">
        <v>0</v>
      </c>
      <c r="J5344" s="19" t="s">
        <v>1469</v>
      </c>
      <c r="K5344" s="19" t="s">
        <v>409</v>
      </c>
      <c r="L5344" s="19">
        <v>2025</v>
      </c>
      <c r="M5344" s="20">
        <v>1</v>
      </c>
      <c r="N5344" s="19" t="s">
        <v>505</v>
      </c>
      <c r="O5344" s="20">
        <v>1400</v>
      </c>
      <c r="P5344" s="20">
        <v>1400</v>
      </c>
      <c r="Q5344" s="20">
        <v>0</v>
      </c>
      <c r="R5344" s="21">
        <v>1</v>
      </c>
      <c r="S5344" s="20">
        <v>0</v>
      </c>
    </row>
    <row r="5345" spans="2:19" ht="15" customHeight="1" x14ac:dyDescent="0.25">
      <c r="B5345" s="2" t="str">
        <f t="shared" si="166"/>
        <v>PGL_Income Eligible_Home Energy Jumpstart_Core_Low Flow Bathroom Aerator_0_SF</v>
      </c>
      <c r="C5345" s="2" t="str">
        <f t="shared" si="167"/>
        <v>PGL_Income Eligible_Home Energy Jumpstart_Core_Low Flow Bathroom Aerator_0_SF_2022</v>
      </c>
      <c r="D5345" s="19" t="s">
        <v>1794</v>
      </c>
      <c r="E5345" s="19" t="s">
        <v>325</v>
      </c>
      <c r="F5345" s="19" t="s">
        <v>1414</v>
      </c>
      <c r="G5345" s="19" t="s">
        <v>1415</v>
      </c>
      <c r="H5345" s="19" t="s">
        <v>555</v>
      </c>
      <c r="I5345" s="19">
        <v>0</v>
      </c>
      <c r="J5345" s="19" t="s">
        <v>534</v>
      </c>
      <c r="K5345" s="19" t="s">
        <v>409</v>
      </c>
      <c r="L5345" s="19">
        <v>2022</v>
      </c>
      <c r="M5345" s="20">
        <v>1</v>
      </c>
      <c r="N5345" s="19" t="s">
        <v>1795</v>
      </c>
      <c r="O5345" s="20">
        <v>83</v>
      </c>
      <c r="P5345" s="20">
        <v>83</v>
      </c>
      <c r="Q5345" s="20">
        <v>75.476948721888348</v>
      </c>
      <c r="R5345" s="21">
        <v>1</v>
      </c>
      <c r="S5345" s="20">
        <v>75.476948721888348</v>
      </c>
    </row>
    <row r="5346" spans="2:19" ht="15" customHeight="1" x14ac:dyDescent="0.25">
      <c r="B5346" s="2" t="str">
        <f t="shared" si="166"/>
        <v>PGL_Income Eligible_Home Energy Jumpstart_Core_Low Flow Bathroom Aerator_0_SF</v>
      </c>
      <c r="C5346" s="2" t="str">
        <f t="shared" si="167"/>
        <v>PGL_Income Eligible_Home Energy Jumpstart_Core_Low Flow Bathroom Aerator_0_SF_2023</v>
      </c>
      <c r="D5346" s="19" t="s">
        <v>1794</v>
      </c>
      <c r="E5346" s="19" t="s">
        <v>325</v>
      </c>
      <c r="F5346" s="19" t="s">
        <v>1414</v>
      </c>
      <c r="G5346" s="19" t="s">
        <v>1415</v>
      </c>
      <c r="H5346" s="19" t="s">
        <v>555</v>
      </c>
      <c r="I5346" s="19">
        <v>0</v>
      </c>
      <c r="J5346" s="19" t="s">
        <v>534</v>
      </c>
      <c r="K5346" s="19" t="s">
        <v>409</v>
      </c>
      <c r="L5346" s="19">
        <v>2023</v>
      </c>
      <c r="M5346" s="20">
        <v>1</v>
      </c>
      <c r="N5346" s="19" t="s">
        <v>1795</v>
      </c>
      <c r="O5346" s="20">
        <v>248</v>
      </c>
      <c r="P5346" s="20">
        <v>248</v>
      </c>
      <c r="Q5346" s="20">
        <v>225.52148533769048</v>
      </c>
      <c r="R5346" s="21">
        <v>1</v>
      </c>
      <c r="S5346" s="20">
        <v>225.52148533769048</v>
      </c>
    </row>
    <row r="5347" spans="2:19" ht="15" customHeight="1" x14ac:dyDescent="0.25">
      <c r="B5347" s="2" t="str">
        <f t="shared" si="166"/>
        <v>PGL_Income Eligible_Home Energy Jumpstart_Core_Low Flow Bathroom Aerator_0_SF</v>
      </c>
      <c r="C5347" s="2" t="str">
        <f t="shared" si="167"/>
        <v>PGL_Income Eligible_Home Energy Jumpstart_Core_Low Flow Bathroom Aerator_0_SF_2024</v>
      </c>
      <c r="D5347" s="19" t="s">
        <v>1794</v>
      </c>
      <c r="E5347" s="19" t="s">
        <v>325</v>
      </c>
      <c r="F5347" s="19" t="s">
        <v>1414</v>
      </c>
      <c r="G5347" s="19" t="s">
        <v>1415</v>
      </c>
      <c r="H5347" s="19" t="s">
        <v>555</v>
      </c>
      <c r="I5347" s="19">
        <v>0</v>
      </c>
      <c r="J5347" s="19" t="s">
        <v>534</v>
      </c>
      <c r="K5347" s="19" t="s">
        <v>409</v>
      </c>
      <c r="L5347" s="19">
        <v>2024</v>
      </c>
      <c r="M5347" s="20">
        <v>1</v>
      </c>
      <c r="N5347" s="19" t="s">
        <v>1795</v>
      </c>
      <c r="O5347" s="20">
        <v>413</v>
      </c>
      <c r="P5347" s="20">
        <v>413</v>
      </c>
      <c r="Q5347" s="20">
        <v>375.56602195349262</v>
      </c>
      <c r="R5347" s="21">
        <v>1</v>
      </c>
      <c r="S5347" s="20">
        <v>375.56602195349262</v>
      </c>
    </row>
    <row r="5348" spans="2:19" ht="15" customHeight="1" x14ac:dyDescent="0.25">
      <c r="B5348" s="2" t="str">
        <f t="shared" si="166"/>
        <v>PGL_Income Eligible_Home Energy Jumpstart_Core_Low Flow Bathroom Aerator_0_SF</v>
      </c>
      <c r="C5348" s="2" t="str">
        <f t="shared" si="167"/>
        <v>PGL_Income Eligible_Home Energy Jumpstart_Core_Low Flow Bathroom Aerator_0_SF_2025</v>
      </c>
      <c r="D5348" s="19" t="s">
        <v>1794</v>
      </c>
      <c r="E5348" s="19" t="s">
        <v>325</v>
      </c>
      <c r="F5348" s="19" t="s">
        <v>1414</v>
      </c>
      <c r="G5348" s="19" t="s">
        <v>1415</v>
      </c>
      <c r="H5348" s="19" t="s">
        <v>555</v>
      </c>
      <c r="I5348" s="19">
        <v>0</v>
      </c>
      <c r="J5348" s="19" t="s">
        <v>534</v>
      </c>
      <c r="K5348" s="19" t="s">
        <v>409</v>
      </c>
      <c r="L5348" s="19">
        <v>2025</v>
      </c>
      <c r="M5348" s="20">
        <v>1</v>
      </c>
      <c r="N5348" s="19" t="s">
        <v>1795</v>
      </c>
      <c r="O5348" s="20">
        <v>579</v>
      </c>
      <c r="P5348" s="20">
        <v>579</v>
      </c>
      <c r="Q5348" s="20">
        <v>526.51991939726929</v>
      </c>
      <c r="R5348" s="21">
        <v>1</v>
      </c>
      <c r="S5348" s="20">
        <v>526.51991939726929</v>
      </c>
    </row>
    <row r="5349" spans="2:19" ht="15" customHeight="1" x14ac:dyDescent="0.25">
      <c r="B5349" s="2" t="str">
        <f t="shared" si="166"/>
        <v>PGL_Income Eligible_Home Energy Jumpstart_Core_Low Flow Kitchen Aerator_0_SF</v>
      </c>
      <c r="C5349" s="2" t="str">
        <f t="shared" si="167"/>
        <v>PGL_Income Eligible_Home Energy Jumpstart_Core_Low Flow Kitchen Aerator_0_SF_2022</v>
      </c>
      <c r="D5349" s="19" t="s">
        <v>1794</v>
      </c>
      <c r="E5349" s="19" t="s">
        <v>325</v>
      </c>
      <c r="F5349" s="19" t="s">
        <v>1414</v>
      </c>
      <c r="G5349" s="19" t="s">
        <v>1415</v>
      </c>
      <c r="H5349" s="19" t="s">
        <v>533</v>
      </c>
      <c r="I5349" s="19">
        <v>0</v>
      </c>
      <c r="J5349" s="19" t="s">
        <v>534</v>
      </c>
      <c r="K5349" s="19" t="s">
        <v>409</v>
      </c>
      <c r="L5349" s="19">
        <v>2022</v>
      </c>
      <c r="M5349" s="20">
        <v>1</v>
      </c>
      <c r="N5349" s="19" t="s">
        <v>1795</v>
      </c>
      <c r="O5349" s="20">
        <v>56</v>
      </c>
      <c r="P5349" s="20">
        <v>56</v>
      </c>
      <c r="Q5349" s="20">
        <v>481.2432933144737</v>
      </c>
      <c r="R5349" s="21">
        <v>1</v>
      </c>
      <c r="S5349" s="20">
        <v>481.2432933144737</v>
      </c>
    </row>
    <row r="5350" spans="2:19" ht="15" customHeight="1" x14ac:dyDescent="0.25">
      <c r="B5350" s="2" t="str">
        <f t="shared" si="166"/>
        <v>PGL_Income Eligible_Home Energy Jumpstart_Core_Low Flow Kitchen Aerator_0_SF</v>
      </c>
      <c r="C5350" s="2" t="str">
        <f t="shared" si="167"/>
        <v>PGL_Income Eligible_Home Energy Jumpstart_Core_Low Flow Kitchen Aerator_0_SF_2023</v>
      </c>
      <c r="D5350" s="19" t="s">
        <v>1794</v>
      </c>
      <c r="E5350" s="19" t="s">
        <v>325</v>
      </c>
      <c r="F5350" s="19" t="s">
        <v>1414</v>
      </c>
      <c r="G5350" s="19" t="s">
        <v>1415</v>
      </c>
      <c r="H5350" s="19" t="s">
        <v>533</v>
      </c>
      <c r="I5350" s="19">
        <v>0</v>
      </c>
      <c r="J5350" s="19" t="s">
        <v>534</v>
      </c>
      <c r="K5350" s="19" t="s">
        <v>409</v>
      </c>
      <c r="L5350" s="19">
        <v>2023</v>
      </c>
      <c r="M5350" s="20">
        <v>1</v>
      </c>
      <c r="N5350" s="19" t="s">
        <v>1795</v>
      </c>
      <c r="O5350" s="20">
        <v>167</v>
      </c>
      <c r="P5350" s="20">
        <v>167</v>
      </c>
      <c r="Q5350" s="20">
        <v>1435.1362497056627</v>
      </c>
      <c r="R5350" s="21">
        <v>1</v>
      </c>
      <c r="S5350" s="20">
        <v>1435.1362497056627</v>
      </c>
    </row>
    <row r="5351" spans="2:19" ht="15" customHeight="1" x14ac:dyDescent="0.25">
      <c r="B5351" s="2" t="str">
        <f t="shared" si="166"/>
        <v>PGL_Income Eligible_Home Energy Jumpstart_Core_Low Flow Kitchen Aerator_0_SF</v>
      </c>
      <c r="C5351" s="2" t="str">
        <f t="shared" si="167"/>
        <v>PGL_Income Eligible_Home Energy Jumpstart_Core_Low Flow Kitchen Aerator_0_SF_2024</v>
      </c>
      <c r="D5351" s="19" t="s">
        <v>1794</v>
      </c>
      <c r="E5351" s="19" t="s">
        <v>325</v>
      </c>
      <c r="F5351" s="19" t="s">
        <v>1414</v>
      </c>
      <c r="G5351" s="19" t="s">
        <v>1415</v>
      </c>
      <c r="H5351" s="19" t="s">
        <v>533</v>
      </c>
      <c r="I5351" s="19">
        <v>0</v>
      </c>
      <c r="J5351" s="19" t="s">
        <v>534</v>
      </c>
      <c r="K5351" s="19" t="s">
        <v>409</v>
      </c>
      <c r="L5351" s="19">
        <v>2024</v>
      </c>
      <c r="M5351" s="20">
        <v>1</v>
      </c>
      <c r="N5351" s="19" t="s">
        <v>1795</v>
      </c>
      <c r="O5351" s="20">
        <v>278</v>
      </c>
      <c r="P5351" s="20">
        <v>278</v>
      </c>
      <c r="Q5351" s="20">
        <v>2389.0292060968518</v>
      </c>
      <c r="R5351" s="21">
        <v>1</v>
      </c>
      <c r="S5351" s="20">
        <v>2389.0292060968518</v>
      </c>
    </row>
    <row r="5352" spans="2:19" ht="15" customHeight="1" x14ac:dyDescent="0.25">
      <c r="B5352" s="2" t="str">
        <f t="shared" si="166"/>
        <v>PGL_Income Eligible_Home Energy Jumpstart_Core_Low Flow Kitchen Aerator_0_SF</v>
      </c>
      <c r="C5352" s="2" t="str">
        <f t="shared" si="167"/>
        <v>PGL_Income Eligible_Home Energy Jumpstart_Core_Low Flow Kitchen Aerator_0_SF_2025</v>
      </c>
      <c r="D5352" s="19" t="s">
        <v>1794</v>
      </c>
      <c r="E5352" s="19" t="s">
        <v>325</v>
      </c>
      <c r="F5352" s="19" t="s">
        <v>1414</v>
      </c>
      <c r="G5352" s="19" t="s">
        <v>1415</v>
      </c>
      <c r="H5352" s="19" t="s">
        <v>533</v>
      </c>
      <c r="I5352" s="19">
        <v>0</v>
      </c>
      <c r="J5352" s="19" t="s">
        <v>534</v>
      </c>
      <c r="K5352" s="19" t="s">
        <v>409</v>
      </c>
      <c r="L5352" s="19">
        <v>2025</v>
      </c>
      <c r="M5352" s="20">
        <v>1</v>
      </c>
      <c r="N5352" s="19" t="s">
        <v>1795</v>
      </c>
      <c r="O5352" s="20">
        <v>389</v>
      </c>
      <c r="P5352" s="20">
        <v>389</v>
      </c>
      <c r="Q5352" s="20">
        <v>3342.9221624880406</v>
      </c>
      <c r="R5352" s="21">
        <v>1</v>
      </c>
      <c r="S5352" s="20">
        <v>3342.9221624880406</v>
      </c>
    </row>
    <row r="5353" spans="2:19" ht="15" customHeight="1" x14ac:dyDescent="0.25">
      <c r="B5353" s="2" t="str">
        <f t="shared" si="166"/>
        <v>PGL_Income Eligible_Home Energy Jumpstart_Core_Low Flow Showerhead_0_SF</v>
      </c>
      <c r="C5353" s="2" t="str">
        <f t="shared" si="167"/>
        <v>PGL_Income Eligible_Home Energy Jumpstart_Core_Low Flow Showerhead_0_SF_2022</v>
      </c>
      <c r="D5353" s="19" t="s">
        <v>1794</v>
      </c>
      <c r="E5353" s="19" t="s">
        <v>325</v>
      </c>
      <c r="F5353" s="19" t="s">
        <v>1414</v>
      </c>
      <c r="G5353" s="19" t="s">
        <v>1415</v>
      </c>
      <c r="H5353" s="19" t="s">
        <v>15</v>
      </c>
      <c r="I5353" s="19">
        <v>0</v>
      </c>
      <c r="J5353" s="19" t="s">
        <v>23</v>
      </c>
      <c r="K5353" s="19" t="s">
        <v>409</v>
      </c>
      <c r="L5353" s="19">
        <v>2022</v>
      </c>
      <c r="M5353" s="20">
        <v>1</v>
      </c>
      <c r="N5353" s="19" t="s">
        <v>1795</v>
      </c>
      <c r="O5353" s="20">
        <v>178</v>
      </c>
      <c r="P5353" s="20">
        <v>178</v>
      </c>
      <c r="Q5353" s="20">
        <v>1564.4788982804339</v>
      </c>
      <c r="R5353" s="21">
        <v>1</v>
      </c>
      <c r="S5353" s="20">
        <v>1564.4788982804339</v>
      </c>
    </row>
    <row r="5354" spans="2:19" ht="15" customHeight="1" x14ac:dyDescent="0.25">
      <c r="B5354" s="2" t="str">
        <f t="shared" si="166"/>
        <v>PGL_Income Eligible_Home Energy Jumpstart_Core_Low Flow Showerhead_0_SF</v>
      </c>
      <c r="C5354" s="2" t="str">
        <f t="shared" si="167"/>
        <v>PGL_Income Eligible_Home Energy Jumpstart_Core_Low Flow Showerhead_0_SF_2023</v>
      </c>
      <c r="D5354" s="19" t="s">
        <v>1794</v>
      </c>
      <c r="E5354" s="19" t="s">
        <v>325</v>
      </c>
      <c r="F5354" s="19" t="s">
        <v>1414</v>
      </c>
      <c r="G5354" s="19" t="s">
        <v>1415</v>
      </c>
      <c r="H5354" s="19" t="s">
        <v>15</v>
      </c>
      <c r="I5354" s="19">
        <v>0</v>
      </c>
      <c r="J5354" s="19" t="s">
        <v>23</v>
      </c>
      <c r="K5354" s="19" t="s">
        <v>409</v>
      </c>
      <c r="L5354" s="19">
        <v>2023</v>
      </c>
      <c r="M5354" s="20">
        <v>1</v>
      </c>
      <c r="N5354" s="19" t="s">
        <v>1795</v>
      </c>
      <c r="O5354" s="20">
        <v>533</v>
      </c>
      <c r="P5354" s="20">
        <v>533</v>
      </c>
      <c r="Q5354" s="20">
        <v>4684.6474875475915</v>
      </c>
      <c r="R5354" s="21">
        <v>1</v>
      </c>
      <c r="S5354" s="20">
        <v>4684.6474875475915</v>
      </c>
    </row>
    <row r="5355" spans="2:19" ht="15" customHeight="1" x14ac:dyDescent="0.25">
      <c r="B5355" s="2" t="str">
        <f t="shared" si="166"/>
        <v>PGL_Income Eligible_Home Energy Jumpstart_Core_Low Flow Showerhead_0_SF</v>
      </c>
      <c r="C5355" s="2" t="str">
        <f t="shared" si="167"/>
        <v>PGL_Income Eligible_Home Energy Jumpstart_Core_Low Flow Showerhead_0_SF_2024</v>
      </c>
      <c r="D5355" s="19" t="s">
        <v>1794</v>
      </c>
      <c r="E5355" s="19" t="s">
        <v>325</v>
      </c>
      <c r="F5355" s="19" t="s">
        <v>1414</v>
      </c>
      <c r="G5355" s="19" t="s">
        <v>1415</v>
      </c>
      <c r="H5355" s="19" t="s">
        <v>15</v>
      </c>
      <c r="I5355" s="19">
        <v>0</v>
      </c>
      <c r="J5355" s="19" t="s">
        <v>23</v>
      </c>
      <c r="K5355" s="19" t="s">
        <v>409</v>
      </c>
      <c r="L5355" s="19">
        <v>2024</v>
      </c>
      <c r="M5355" s="20">
        <v>1</v>
      </c>
      <c r="N5355" s="19" t="s">
        <v>1795</v>
      </c>
      <c r="O5355" s="20">
        <v>888</v>
      </c>
      <c r="P5355" s="20">
        <v>888</v>
      </c>
      <c r="Q5355" s="20">
        <v>7804.8160768147491</v>
      </c>
      <c r="R5355" s="21">
        <v>1</v>
      </c>
      <c r="S5355" s="20">
        <v>7804.8160768147491</v>
      </c>
    </row>
    <row r="5356" spans="2:19" ht="15" customHeight="1" x14ac:dyDescent="0.25">
      <c r="B5356" s="2" t="str">
        <f t="shared" si="166"/>
        <v>PGL_Income Eligible_Home Energy Jumpstart_Core_Low Flow Showerhead_0_SF</v>
      </c>
      <c r="C5356" s="2" t="str">
        <f t="shared" si="167"/>
        <v>PGL_Income Eligible_Home Energy Jumpstart_Core_Low Flow Showerhead_0_SF_2025</v>
      </c>
      <c r="D5356" s="19" t="s">
        <v>1794</v>
      </c>
      <c r="E5356" s="19" t="s">
        <v>325</v>
      </c>
      <c r="F5356" s="19" t="s">
        <v>1414</v>
      </c>
      <c r="G5356" s="19" t="s">
        <v>1415</v>
      </c>
      <c r="H5356" s="19" t="s">
        <v>15</v>
      </c>
      <c r="I5356" s="19">
        <v>0</v>
      </c>
      <c r="J5356" s="19" t="s">
        <v>23</v>
      </c>
      <c r="K5356" s="19" t="s">
        <v>409</v>
      </c>
      <c r="L5356" s="19">
        <v>2025</v>
      </c>
      <c r="M5356" s="20">
        <v>1</v>
      </c>
      <c r="N5356" s="19" t="s">
        <v>1795</v>
      </c>
      <c r="O5356" s="20">
        <v>1244</v>
      </c>
      <c r="P5356" s="20">
        <v>1244</v>
      </c>
      <c r="Q5356" s="20">
        <v>10933.773873375618</v>
      </c>
      <c r="R5356" s="21">
        <v>1</v>
      </c>
      <c r="S5356" s="20">
        <v>10933.773873375618</v>
      </c>
    </row>
    <row r="5357" spans="2:19" ht="15" customHeight="1" x14ac:dyDescent="0.25">
      <c r="B5357" s="2" t="str">
        <f t="shared" si="166"/>
        <v>PGL_Income Eligible_Home Energy Jumpstart_Core_Pipe Insulation_DHW_SF</v>
      </c>
      <c r="C5357" s="2" t="str">
        <f t="shared" si="167"/>
        <v>PGL_Income Eligible_Home Energy Jumpstart_Core_Pipe Insulation_DHW_SF_2022</v>
      </c>
      <c r="D5357" s="19" t="s">
        <v>1794</v>
      </c>
      <c r="E5357" s="19" t="s">
        <v>325</v>
      </c>
      <c r="F5357" s="19" t="s">
        <v>1414</v>
      </c>
      <c r="G5357" s="19" t="s">
        <v>1415</v>
      </c>
      <c r="H5357" s="19" t="s">
        <v>404</v>
      </c>
      <c r="I5357" s="19" t="s">
        <v>1019</v>
      </c>
      <c r="J5357" s="19" t="s">
        <v>1008</v>
      </c>
      <c r="K5357" s="19" t="s">
        <v>409</v>
      </c>
      <c r="L5357" s="19">
        <v>2022</v>
      </c>
      <c r="M5357" s="20">
        <v>3</v>
      </c>
      <c r="N5357" s="19" t="s">
        <v>1796</v>
      </c>
      <c r="O5357" s="20">
        <v>173</v>
      </c>
      <c r="P5357" s="20">
        <v>519</v>
      </c>
      <c r="Q5357" s="20">
        <v>458.10401998429671</v>
      </c>
      <c r="R5357" s="21">
        <v>1</v>
      </c>
      <c r="S5357" s="20">
        <v>458.10401998429671</v>
      </c>
    </row>
    <row r="5358" spans="2:19" ht="15" customHeight="1" x14ac:dyDescent="0.25">
      <c r="B5358" s="2" t="str">
        <f t="shared" si="166"/>
        <v>PGL_Income Eligible_Home Energy Jumpstart_Core_Pipe Insulation_DHW_SF</v>
      </c>
      <c r="C5358" s="2" t="str">
        <f t="shared" si="167"/>
        <v>PGL_Income Eligible_Home Energy Jumpstart_Core_Pipe Insulation_DHW_SF_2023</v>
      </c>
      <c r="D5358" s="19" t="s">
        <v>1794</v>
      </c>
      <c r="E5358" s="19" t="s">
        <v>325</v>
      </c>
      <c r="F5358" s="19" t="s">
        <v>1414</v>
      </c>
      <c r="G5358" s="19" t="s">
        <v>1415</v>
      </c>
      <c r="H5358" s="19" t="s">
        <v>404</v>
      </c>
      <c r="I5358" s="19" t="s">
        <v>1019</v>
      </c>
      <c r="J5358" s="19" t="s">
        <v>1008</v>
      </c>
      <c r="K5358" s="19" t="s">
        <v>409</v>
      </c>
      <c r="L5358" s="19">
        <v>2023</v>
      </c>
      <c r="M5358" s="20">
        <v>3</v>
      </c>
      <c r="N5358" s="19" t="s">
        <v>1796</v>
      </c>
      <c r="O5358" s="20">
        <v>520</v>
      </c>
      <c r="P5358" s="20">
        <v>1560</v>
      </c>
      <c r="Q5358" s="20">
        <v>1376.9600600684064</v>
      </c>
      <c r="R5358" s="21">
        <v>1</v>
      </c>
      <c r="S5358" s="20">
        <v>1376.9600600684064</v>
      </c>
    </row>
    <row r="5359" spans="2:19" ht="15" customHeight="1" x14ac:dyDescent="0.25">
      <c r="B5359" s="2" t="str">
        <f t="shared" si="166"/>
        <v>PGL_Income Eligible_Home Energy Jumpstart_Core_Pipe Insulation_DHW_SF</v>
      </c>
      <c r="C5359" s="2" t="str">
        <f t="shared" si="167"/>
        <v>PGL_Income Eligible_Home Energy Jumpstart_Core_Pipe Insulation_DHW_SF_2024</v>
      </c>
      <c r="D5359" s="19" t="s">
        <v>1794</v>
      </c>
      <c r="E5359" s="19" t="s">
        <v>325</v>
      </c>
      <c r="F5359" s="19" t="s">
        <v>1414</v>
      </c>
      <c r="G5359" s="19" t="s">
        <v>1415</v>
      </c>
      <c r="H5359" s="19" t="s">
        <v>404</v>
      </c>
      <c r="I5359" s="19" t="s">
        <v>1019</v>
      </c>
      <c r="J5359" s="19" t="s">
        <v>1008</v>
      </c>
      <c r="K5359" s="19" t="s">
        <v>409</v>
      </c>
      <c r="L5359" s="19">
        <v>2024</v>
      </c>
      <c r="M5359" s="20">
        <v>3</v>
      </c>
      <c r="N5359" s="19" t="s">
        <v>1796</v>
      </c>
      <c r="O5359" s="20">
        <v>867</v>
      </c>
      <c r="P5359" s="20">
        <v>2601</v>
      </c>
      <c r="Q5359" s="20">
        <v>2295.8161001525159</v>
      </c>
      <c r="R5359" s="21">
        <v>1</v>
      </c>
      <c r="S5359" s="20">
        <v>2295.8161001525159</v>
      </c>
    </row>
    <row r="5360" spans="2:19" ht="15" customHeight="1" x14ac:dyDescent="0.25">
      <c r="B5360" s="2" t="str">
        <f t="shared" si="166"/>
        <v>PGL_Income Eligible_Home Energy Jumpstart_Core_Pipe Insulation_DHW_SF</v>
      </c>
      <c r="C5360" s="2" t="str">
        <f t="shared" si="167"/>
        <v>PGL_Income Eligible_Home Energy Jumpstart_Core_Pipe Insulation_DHW_SF_2025</v>
      </c>
      <c r="D5360" s="19" t="s">
        <v>1794</v>
      </c>
      <c r="E5360" s="19" t="s">
        <v>325</v>
      </c>
      <c r="F5360" s="19" t="s">
        <v>1414</v>
      </c>
      <c r="G5360" s="19" t="s">
        <v>1415</v>
      </c>
      <c r="H5360" s="19" t="s">
        <v>404</v>
      </c>
      <c r="I5360" s="19" t="s">
        <v>1019</v>
      </c>
      <c r="J5360" s="19" t="s">
        <v>1008</v>
      </c>
      <c r="K5360" s="19" t="s">
        <v>409</v>
      </c>
      <c r="L5360" s="19">
        <v>2025</v>
      </c>
      <c r="M5360" s="20">
        <v>3</v>
      </c>
      <c r="N5360" s="19" t="s">
        <v>1796</v>
      </c>
      <c r="O5360" s="20">
        <v>1213</v>
      </c>
      <c r="P5360" s="20">
        <v>3639</v>
      </c>
      <c r="Q5360" s="20">
        <v>3212.0241401211097</v>
      </c>
      <c r="R5360" s="21">
        <v>1</v>
      </c>
      <c r="S5360" s="20">
        <v>3212.0241401211097</v>
      </c>
    </row>
    <row r="5361" spans="2:19" ht="15" customHeight="1" x14ac:dyDescent="0.25">
      <c r="B5361" s="2" t="str">
        <f t="shared" si="166"/>
        <v>PGL_Income Eligible_Home Energy Jumpstart_Core_Pipe Insulation_Boiler_SF</v>
      </c>
      <c r="C5361" s="2" t="str">
        <f t="shared" si="167"/>
        <v>PGL_Income Eligible_Home Energy Jumpstart_Core_Pipe Insulation_Boiler_SF_2022</v>
      </c>
      <c r="D5361" s="19" t="s">
        <v>1794</v>
      </c>
      <c r="E5361" s="19" t="s">
        <v>325</v>
      </c>
      <c r="F5361" s="19" t="s">
        <v>1414</v>
      </c>
      <c r="G5361" s="19" t="s">
        <v>1415</v>
      </c>
      <c r="H5361" s="19" t="s">
        <v>404</v>
      </c>
      <c r="I5361" s="19" t="s">
        <v>944</v>
      </c>
      <c r="J5361" s="19" t="s">
        <v>1008</v>
      </c>
      <c r="K5361" s="19" t="s">
        <v>409</v>
      </c>
      <c r="L5361" s="19">
        <v>2022</v>
      </c>
      <c r="M5361" s="20">
        <v>3</v>
      </c>
      <c r="N5361" s="19" t="s">
        <v>1796</v>
      </c>
      <c r="O5361" s="20">
        <v>9</v>
      </c>
      <c r="P5361" s="20">
        <v>27</v>
      </c>
      <c r="Q5361" s="20">
        <v>0.1755940406780277</v>
      </c>
      <c r="R5361" s="21">
        <v>1</v>
      </c>
      <c r="S5361" s="20">
        <v>0.1755940406780277</v>
      </c>
    </row>
    <row r="5362" spans="2:19" ht="15" customHeight="1" x14ac:dyDescent="0.25">
      <c r="B5362" s="2" t="str">
        <f t="shared" si="166"/>
        <v>PGL_Income Eligible_Home Energy Jumpstart_Core_Pipe Insulation_Boiler_SF</v>
      </c>
      <c r="C5362" s="2" t="str">
        <f t="shared" si="167"/>
        <v>PGL_Income Eligible_Home Energy Jumpstart_Core_Pipe Insulation_Boiler_SF_2023</v>
      </c>
      <c r="D5362" s="19" t="s">
        <v>1794</v>
      </c>
      <c r="E5362" s="19" t="s">
        <v>325</v>
      </c>
      <c r="F5362" s="19" t="s">
        <v>1414</v>
      </c>
      <c r="G5362" s="19" t="s">
        <v>1415</v>
      </c>
      <c r="H5362" s="19" t="s">
        <v>404</v>
      </c>
      <c r="I5362" s="19" t="s">
        <v>944</v>
      </c>
      <c r="J5362" s="19" t="s">
        <v>1008</v>
      </c>
      <c r="K5362" s="19" t="s">
        <v>409</v>
      </c>
      <c r="L5362" s="19">
        <v>2023</v>
      </c>
      <c r="M5362" s="20">
        <v>3</v>
      </c>
      <c r="N5362" s="19" t="s">
        <v>1796</v>
      </c>
      <c r="O5362" s="20">
        <v>26</v>
      </c>
      <c r="P5362" s="20">
        <v>78</v>
      </c>
      <c r="Q5362" s="20">
        <v>0.50727167306985776</v>
      </c>
      <c r="R5362" s="21">
        <v>1</v>
      </c>
      <c r="S5362" s="20">
        <v>0.50727167306985776</v>
      </c>
    </row>
    <row r="5363" spans="2:19" ht="15" customHeight="1" x14ac:dyDescent="0.25">
      <c r="B5363" s="2" t="str">
        <f t="shared" si="166"/>
        <v>PGL_Income Eligible_Home Energy Jumpstart_Core_Pipe Insulation_Boiler_SF</v>
      </c>
      <c r="C5363" s="2" t="str">
        <f t="shared" si="167"/>
        <v>PGL_Income Eligible_Home Energy Jumpstart_Core_Pipe Insulation_Boiler_SF_2024</v>
      </c>
      <c r="D5363" s="19" t="s">
        <v>1794</v>
      </c>
      <c r="E5363" s="19" t="s">
        <v>325</v>
      </c>
      <c r="F5363" s="19" t="s">
        <v>1414</v>
      </c>
      <c r="G5363" s="19" t="s">
        <v>1415</v>
      </c>
      <c r="H5363" s="19" t="s">
        <v>404</v>
      </c>
      <c r="I5363" s="19" t="s">
        <v>944</v>
      </c>
      <c r="J5363" s="19" t="s">
        <v>1008</v>
      </c>
      <c r="K5363" s="19" t="s">
        <v>409</v>
      </c>
      <c r="L5363" s="19">
        <v>2024</v>
      </c>
      <c r="M5363" s="20">
        <v>3</v>
      </c>
      <c r="N5363" s="19" t="s">
        <v>1796</v>
      </c>
      <c r="O5363" s="20">
        <v>44</v>
      </c>
      <c r="P5363" s="20">
        <v>132</v>
      </c>
      <c r="Q5363" s="20">
        <v>0.85845975442591316</v>
      </c>
      <c r="R5363" s="21">
        <v>1</v>
      </c>
      <c r="S5363" s="20">
        <v>0.85845975442591316</v>
      </c>
    </row>
    <row r="5364" spans="2:19" ht="15" customHeight="1" x14ac:dyDescent="0.25">
      <c r="B5364" s="2" t="str">
        <f t="shared" si="166"/>
        <v>PGL_Income Eligible_Home Energy Jumpstart_Core_Pipe Insulation_Boiler_SF</v>
      </c>
      <c r="C5364" s="2" t="str">
        <f t="shared" si="167"/>
        <v>PGL_Income Eligible_Home Energy Jumpstart_Core_Pipe Insulation_Boiler_SF_2025</v>
      </c>
      <c r="D5364" s="19" t="s">
        <v>1794</v>
      </c>
      <c r="E5364" s="19" t="s">
        <v>325</v>
      </c>
      <c r="F5364" s="19" t="s">
        <v>1414</v>
      </c>
      <c r="G5364" s="19" t="s">
        <v>1415</v>
      </c>
      <c r="H5364" s="19" t="s">
        <v>404</v>
      </c>
      <c r="I5364" s="19" t="s">
        <v>944</v>
      </c>
      <c r="J5364" s="19" t="s">
        <v>1008</v>
      </c>
      <c r="K5364" s="19" t="s">
        <v>409</v>
      </c>
      <c r="L5364" s="19">
        <v>2025</v>
      </c>
      <c r="M5364" s="20">
        <v>3</v>
      </c>
      <c r="N5364" s="19" t="s">
        <v>1796</v>
      </c>
      <c r="O5364" s="20">
        <v>61</v>
      </c>
      <c r="P5364" s="20">
        <v>183</v>
      </c>
      <c r="Q5364" s="20">
        <v>1.1901373868177434</v>
      </c>
      <c r="R5364" s="21">
        <v>1</v>
      </c>
      <c r="S5364" s="20">
        <v>1.1901373868177434</v>
      </c>
    </row>
    <row r="5365" spans="2:19" ht="15" customHeight="1" x14ac:dyDescent="0.25">
      <c r="B5365" s="2" t="str">
        <f t="shared" si="166"/>
        <v>PGL_Income Eligible_Home Energy Jumpstart_Core_Programmable Thermostat_Furnace (DI)_SF</v>
      </c>
      <c r="C5365" s="2" t="str">
        <f t="shared" si="167"/>
        <v>PGL_Income Eligible_Home Energy Jumpstart_Core_Programmable Thermostat_Furnace (DI)_SF_2022</v>
      </c>
      <c r="D5365" s="19" t="s">
        <v>1794</v>
      </c>
      <c r="E5365" s="19" t="s">
        <v>325</v>
      </c>
      <c r="F5365" s="19" t="s">
        <v>1414</v>
      </c>
      <c r="G5365" s="19" t="s">
        <v>1415</v>
      </c>
      <c r="H5365" s="19" t="s">
        <v>224</v>
      </c>
      <c r="I5365" s="19" t="s">
        <v>1038</v>
      </c>
      <c r="J5365" s="19" t="s">
        <v>24</v>
      </c>
      <c r="K5365" s="19" t="s">
        <v>409</v>
      </c>
      <c r="L5365" s="19">
        <v>2022</v>
      </c>
      <c r="M5365" s="20">
        <v>1</v>
      </c>
      <c r="N5365" s="19" t="s">
        <v>1795</v>
      </c>
      <c r="O5365" s="20">
        <v>44</v>
      </c>
      <c r="P5365" s="20">
        <v>44</v>
      </c>
      <c r="Q5365" s="20">
        <v>2741.6400000000003</v>
      </c>
      <c r="R5365" s="21">
        <v>1</v>
      </c>
      <c r="S5365" s="20">
        <v>2741.6400000000003</v>
      </c>
    </row>
    <row r="5366" spans="2:19" ht="15" customHeight="1" x14ac:dyDescent="0.25">
      <c r="B5366" s="2" t="str">
        <f t="shared" si="166"/>
        <v>PGL_Income Eligible_Home Energy Jumpstart_Core_Programmable Thermostat_Furnace (DI)_SF</v>
      </c>
      <c r="C5366" s="2" t="str">
        <f t="shared" si="167"/>
        <v>PGL_Income Eligible_Home Energy Jumpstart_Core_Programmable Thermostat_Furnace (DI)_SF_2023</v>
      </c>
      <c r="D5366" s="19" t="s">
        <v>1794</v>
      </c>
      <c r="E5366" s="19" t="s">
        <v>325</v>
      </c>
      <c r="F5366" s="19" t="s">
        <v>1414</v>
      </c>
      <c r="G5366" s="19" t="s">
        <v>1415</v>
      </c>
      <c r="H5366" s="19" t="s">
        <v>224</v>
      </c>
      <c r="I5366" s="19" t="s">
        <v>1038</v>
      </c>
      <c r="J5366" s="19" t="s">
        <v>24</v>
      </c>
      <c r="K5366" s="19" t="s">
        <v>409</v>
      </c>
      <c r="L5366" s="19">
        <v>2023</v>
      </c>
      <c r="M5366" s="20">
        <v>1</v>
      </c>
      <c r="N5366" s="19" t="s">
        <v>1795</v>
      </c>
      <c r="O5366" s="20">
        <v>131</v>
      </c>
      <c r="P5366" s="20">
        <v>131</v>
      </c>
      <c r="Q5366" s="20">
        <v>8162.6100000000006</v>
      </c>
      <c r="R5366" s="21">
        <v>1</v>
      </c>
      <c r="S5366" s="20">
        <v>8162.6100000000006</v>
      </c>
    </row>
    <row r="5367" spans="2:19" ht="15" customHeight="1" x14ac:dyDescent="0.25">
      <c r="B5367" s="2" t="str">
        <f t="shared" si="166"/>
        <v>PGL_Income Eligible_Home Energy Jumpstart_Core_Programmable Thermostat_Furnace (DI)_SF</v>
      </c>
      <c r="C5367" s="2" t="str">
        <f t="shared" si="167"/>
        <v>PGL_Income Eligible_Home Energy Jumpstart_Core_Programmable Thermostat_Furnace (DI)_SF_2024</v>
      </c>
      <c r="D5367" s="19" t="s">
        <v>1794</v>
      </c>
      <c r="E5367" s="19" t="s">
        <v>325</v>
      </c>
      <c r="F5367" s="19" t="s">
        <v>1414</v>
      </c>
      <c r="G5367" s="19" t="s">
        <v>1415</v>
      </c>
      <c r="H5367" s="19" t="s">
        <v>224</v>
      </c>
      <c r="I5367" s="19" t="s">
        <v>1038</v>
      </c>
      <c r="J5367" s="19" t="s">
        <v>24</v>
      </c>
      <c r="K5367" s="19" t="s">
        <v>409</v>
      </c>
      <c r="L5367" s="19">
        <v>2024</v>
      </c>
      <c r="M5367" s="20">
        <v>1</v>
      </c>
      <c r="N5367" s="19" t="s">
        <v>1795</v>
      </c>
      <c r="O5367" s="20">
        <v>219</v>
      </c>
      <c r="P5367" s="20">
        <v>219</v>
      </c>
      <c r="Q5367" s="20">
        <v>13645.890000000001</v>
      </c>
      <c r="R5367" s="21">
        <v>1</v>
      </c>
      <c r="S5367" s="20">
        <v>13645.890000000001</v>
      </c>
    </row>
    <row r="5368" spans="2:19" ht="15" customHeight="1" x14ac:dyDescent="0.25">
      <c r="B5368" s="2" t="str">
        <f t="shared" si="166"/>
        <v>PGL_Income Eligible_Home Energy Jumpstart_Core_Programmable Thermostat_Furnace (DI)_SF</v>
      </c>
      <c r="C5368" s="2" t="str">
        <f t="shared" si="167"/>
        <v>PGL_Income Eligible_Home Energy Jumpstart_Core_Programmable Thermostat_Furnace (DI)_SF_2025</v>
      </c>
      <c r="D5368" s="19" t="s">
        <v>1794</v>
      </c>
      <c r="E5368" s="19" t="s">
        <v>325</v>
      </c>
      <c r="F5368" s="19" t="s">
        <v>1414</v>
      </c>
      <c r="G5368" s="19" t="s">
        <v>1415</v>
      </c>
      <c r="H5368" s="19" t="s">
        <v>224</v>
      </c>
      <c r="I5368" s="19" t="s">
        <v>1038</v>
      </c>
      <c r="J5368" s="19" t="s">
        <v>24</v>
      </c>
      <c r="K5368" s="19" t="s">
        <v>409</v>
      </c>
      <c r="L5368" s="19">
        <v>2025</v>
      </c>
      <c r="M5368" s="20">
        <v>1</v>
      </c>
      <c r="N5368" s="19" t="s">
        <v>1795</v>
      </c>
      <c r="O5368" s="20">
        <v>306</v>
      </c>
      <c r="P5368" s="20">
        <v>306</v>
      </c>
      <c r="Q5368" s="20">
        <v>19066.86</v>
      </c>
      <c r="R5368" s="21">
        <v>1</v>
      </c>
      <c r="S5368" s="20">
        <v>19066.86</v>
      </c>
    </row>
    <row r="5369" spans="2:19" ht="15" customHeight="1" x14ac:dyDescent="0.25">
      <c r="B5369" s="2" t="str">
        <f t="shared" si="166"/>
        <v>PGL_Income Eligible_Home Energy Jumpstart_Core_Programmable Thermostat_Boiler (DI)_SF</v>
      </c>
      <c r="C5369" s="2" t="str">
        <f t="shared" si="167"/>
        <v>PGL_Income Eligible_Home Energy Jumpstart_Core_Programmable Thermostat_Boiler (DI)_SF_2022</v>
      </c>
      <c r="D5369" s="19" t="s">
        <v>1794</v>
      </c>
      <c r="E5369" s="19" t="s">
        <v>325</v>
      </c>
      <c r="F5369" s="19" t="s">
        <v>1414</v>
      </c>
      <c r="G5369" s="19" t="s">
        <v>1415</v>
      </c>
      <c r="H5369" s="19" t="s">
        <v>224</v>
      </c>
      <c r="I5369" s="19" t="s">
        <v>1045</v>
      </c>
      <c r="J5369" s="19" t="s">
        <v>24</v>
      </c>
      <c r="K5369" s="19" t="s">
        <v>409</v>
      </c>
      <c r="L5369" s="19">
        <v>2022</v>
      </c>
      <c r="M5369" s="20">
        <v>1</v>
      </c>
      <c r="N5369" s="19" t="s">
        <v>1795</v>
      </c>
      <c r="O5369" s="20">
        <v>9</v>
      </c>
      <c r="P5369" s="20">
        <v>9</v>
      </c>
      <c r="Q5369" s="20">
        <v>829.74599999999998</v>
      </c>
      <c r="R5369" s="21">
        <v>1</v>
      </c>
      <c r="S5369" s="20">
        <v>829.74599999999998</v>
      </c>
    </row>
    <row r="5370" spans="2:19" ht="15" customHeight="1" x14ac:dyDescent="0.25">
      <c r="B5370" s="2" t="str">
        <f t="shared" si="166"/>
        <v>PGL_Income Eligible_Home Energy Jumpstart_Core_Programmable Thermostat_Boiler (DI)_SF</v>
      </c>
      <c r="C5370" s="2" t="str">
        <f t="shared" si="167"/>
        <v>PGL_Income Eligible_Home Energy Jumpstart_Core_Programmable Thermostat_Boiler (DI)_SF_2023</v>
      </c>
      <c r="D5370" s="19" t="s">
        <v>1794</v>
      </c>
      <c r="E5370" s="19" t="s">
        <v>325</v>
      </c>
      <c r="F5370" s="19" t="s">
        <v>1414</v>
      </c>
      <c r="G5370" s="19" t="s">
        <v>1415</v>
      </c>
      <c r="H5370" s="19" t="s">
        <v>224</v>
      </c>
      <c r="I5370" s="19" t="s">
        <v>1045</v>
      </c>
      <c r="J5370" s="19" t="s">
        <v>24</v>
      </c>
      <c r="K5370" s="19" t="s">
        <v>409</v>
      </c>
      <c r="L5370" s="19">
        <v>2023</v>
      </c>
      <c r="M5370" s="20">
        <v>1</v>
      </c>
      <c r="N5370" s="19" t="s">
        <v>1795</v>
      </c>
      <c r="O5370" s="20">
        <v>26</v>
      </c>
      <c r="P5370" s="20">
        <v>26</v>
      </c>
      <c r="Q5370" s="20">
        <v>2397.0439999999999</v>
      </c>
      <c r="R5370" s="21">
        <v>1</v>
      </c>
      <c r="S5370" s="20">
        <v>2397.0439999999999</v>
      </c>
    </row>
    <row r="5371" spans="2:19" ht="15" customHeight="1" x14ac:dyDescent="0.25">
      <c r="B5371" s="2" t="str">
        <f t="shared" si="166"/>
        <v>PGL_Income Eligible_Home Energy Jumpstart_Core_Programmable Thermostat_Boiler (DI)_SF</v>
      </c>
      <c r="C5371" s="2" t="str">
        <f t="shared" si="167"/>
        <v>PGL_Income Eligible_Home Energy Jumpstart_Core_Programmable Thermostat_Boiler (DI)_SF_2024</v>
      </c>
      <c r="D5371" s="19" t="s">
        <v>1794</v>
      </c>
      <c r="E5371" s="19" t="s">
        <v>325</v>
      </c>
      <c r="F5371" s="19" t="s">
        <v>1414</v>
      </c>
      <c r="G5371" s="19" t="s">
        <v>1415</v>
      </c>
      <c r="H5371" s="19" t="s">
        <v>224</v>
      </c>
      <c r="I5371" s="19" t="s">
        <v>1045</v>
      </c>
      <c r="J5371" s="19" t="s">
        <v>24</v>
      </c>
      <c r="K5371" s="19" t="s">
        <v>409</v>
      </c>
      <c r="L5371" s="19">
        <v>2024</v>
      </c>
      <c r="M5371" s="20">
        <v>1</v>
      </c>
      <c r="N5371" s="19" t="s">
        <v>1795</v>
      </c>
      <c r="O5371" s="20">
        <v>44</v>
      </c>
      <c r="P5371" s="20">
        <v>44</v>
      </c>
      <c r="Q5371" s="20">
        <v>4056.5360000000001</v>
      </c>
      <c r="R5371" s="21">
        <v>1</v>
      </c>
      <c r="S5371" s="20">
        <v>4056.5360000000001</v>
      </c>
    </row>
    <row r="5372" spans="2:19" ht="15" customHeight="1" x14ac:dyDescent="0.25">
      <c r="B5372" s="2" t="str">
        <f t="shared" si="166"/>
        <v>PGL_Income Eligible_Home Energy Jumpstart_Core_Programmable Thermostat_Boiler (DI)_SF</v>
      </c>
      <c r="C5372" s="2" t="str">
        <f t="shared" si="167"/>
        <v>PGL_Income Eligible_Home Energy Jumpstart_Core_Programmable Thermostat_Boiler (DI)_SF_2025</v>
      </c>
      <c r="D5372" s="19" t="s">
        <v>1794</v>
      </c>
      <c r="E5372" s="19" t="s">
        <v>325</v>
      </c>
      <c r="F5372" s="19" t="s">
        <v>1414</v>
      </c>
      <c r="G5372" s="19" t="s">
        <v>1415</v>
      </c>
      <c r="H5372" s="19" t="s">
        <v>224</v>
      </c>
      <c r="I5372" s="19" t="s">
        <v>1045</v>
      </c>
      <c r="J5372" s="19" t="s">
        <v>24</v>
      </c>
      <c r="K5372" s="19" t="s">
        <v>409</v>
      </c>
      <c r="L5372" s="19">
        <v>2025</v>
      </c>
      <c r="M5372" s="20">
        <v>1</v>
      </c>
      <c r="N5372" s="19" t="s">
        <v>1795</v>
      </c>
      <c r="O5372" s="20">
        <v>61</v>
      </c>
      <c r="P5372" s="20">
        <v>61</v>
      </c>
      <c r="Q5372" s="20">
        <v>5623.8339999999998</v>
      </c>
      <c r="R5372" s="21">
        <v>1</v>
      </c>
      <c r="S5372" s="20">
        <v>5623.8339999999998</v>
      </c>
    </row>
    <row r="5373" spans="2:19" ht="15" customHeight="1" x14ac:dyDescent="0.25">
      <c r="B5373" s="2" t="str">
        <f t="shared" si="166"/>
        <v>PGL_Income Eligible_Home Energy Jumpstart_Core_Advanced Thermostat_Furnace (Replace Manual)_SF</v>
      </c>
      <c r="C5373" s="2" t="str">
        <f t="shared" si="167"/>
        <v>PGL_Income Eligible_Home Energy Jumpstart_Core_Advanced Thermostat_Furnace (Replace Manual)_SF_2022</v>
      </c>
      <c r="D5373" s="19" t="s">
        <v>1794</v>
      </c>
      <c r="E5373" s="19" t="s">
        <v>325</v>
      </c>
      <c r="F5373" s="19" t="s">
        <v>1414</v>
      </c>
      <c r="G5373" s="19" t="s">
        <v>1415</v>
      </c>
      <c r="H5373" s="19" t="s">
        <v>7</v>
      </c>
      <c r="I5373" s="19" t="s">
        <v>1047</v>
      </c>
      <c r="J5373" s="19" t="s">
        <v>24</v>
      </c>
      <c r="K5373" s="19" t="s">
        <v>409</v>
      </c>
      <c r="L5373" s="19">
        <v>2022</v>
      </c>
      <c r="M5373" s="20">
        <v>1</v>
      </c>
      <c r="N5373" s="19" t="s">
        <v>1795</v>
      </c>
      <c r="O5373" s="20">
        <v>1</v>
      </c>
      <c r="P5373" s="20">
        <v>1</v>
      </c>
      <c r="Q5373" s="20">
        <v>104.52</v>
      </c>
      <c r="R5373" s="21">
        <v>1</v>
      </c>
      <c r="S5373" s="20">
        <v>104.52</v>
      </c>
    </row>
    <row r="5374" spans="2:19" ht="15" customHeight="1" x14ac:dyDescent="0.25">
      <c r="B5374" s="2" t="str">
        <f t="shared" si="166"/>
        <v>PGL_Income Eligible_Home Energy Jumpstart_Core_Advanced Thermostat_Furnace (Replace Manual)_SF</v>
      </c>
      <c r="C5374" s="2" t="str">
        <f t="shared" si="167"/>
        <v>PGL_Income Eligible_Home Energy Jumpstart_Core_Advanced Thermostat_Furnace (Replace Manual)_SF_2023</v>
      </c>
      <c r="D5374" s="19" t="s">
        <v>1794</v>
      </c>
      <c r="E5374" s="19" t="s">
        <v>325</v>
      </c>
      <c r="F5374" s="19" t="s">
        <v>1414</v>
      </c>
      <c r="G5374" s="19" t="s">
        <v>1415</v>
      </c>
      <c r="H5374" s="19" t="s">
        <v>7</v>
      </c>
      <c r="I5374" s="19" t="s">
        <v>1047</v>
      </c>
      <c r="J5374" s="19" t="s">
        <v>24</v>
      </c>
      <c r="K5374" s="19" t="s">
        <v>409</v>
      </c>
      <c r="L5374" s="19">
        <v>2023</v>
      </c>
      <c r="M5374" s="20">
        <v>1</v>
      </c>
      <c r="N5374" s="19" t="s">
        <v>1795</v>
      </c>
      <c r="O5374" s="20">
        <v>3</v>
      </c>
      <c r="P5374" s="20">
        <v>3</v>
      </c>
      <c r="Q5374" s="20">
        <v>313.56</v>
      </c>
      <c r="R5374" s="21">
        <v>1</v>
      </c>
      <c r="S5374" s="20">
        <v>313.56</v>
      </c>
    </row>
    <row r="5375" spans="2:19" ht="15" customHeight="1" x14ac:dyDescent="0.25">
      <c r="B5375" s="2" t="str">
        <f t="shared" si="166"/>
        <v>PGL_Income Eligible_Home Energy Jumpstart_Core_Advanced Thermostat_Furnace (Replace Manual)_SF</v>
      </c>
      <c r="C5375" s="2" t="str">
        <f t="shared" si="167"/>
        <v>PGL_Income Eligible_Home Energy Jumpstart_Core_Advanced Thermostat_Furnace (Replace Manual)_SF_2024</v>
      </c>
      <c r="D5375" s="19" t="s">
        <v>1794</v>
      </c>
      <c r="E5375" s="19" t="s">
        <v>325</v>
      </c>
      <c r="F5375" s="19" t="s">
        <v>1414</v>
      </c>
      <c r="G5375" s="19" t="s">
        <v>1415</v>
      </c>
      <c r="H5375" s="19" t="s">
        <v>7</v>
      </c>
      <c r="I5375" s="19" t="s">
        <v>1047</v>
      </c>
      <c r="J5375" s="19" t="s">
        <v>24</v>
      </c>
      <c r="K5375" s="19" t="s">
        <v>409</v>
      </c>
      <c r="L5375" s="19">
        <v>2024</v>
      </c>
      <c r="M5375" s="20">
        <v>1</v>
      </c>
      <c r="N5375" s="19" t="s">
        <v>1795</v>
      </c>
      <c r="O5375" s="20">
        <v>5</v>
      </c>
      <c r="P5375" s="20">
        <v>5</v>
      </c>
      <c r="Q5375" s="20">
        <v>522.6</v>
      </c>
      <c r="R5375" s="21">
        <v>1</v>
      </c>
      <c r="S5375" s="20">
        <v>522.6</v>
      </c>
    </row>
    <row r="5376" spans="2:19" ht="15" customHeight="1" x14ac:dyDescent="0.25">
      <c r="B5376" s="2" t="str">
        <f t="shared" si="166"/>
        <v>PGL_Income Eligible_Home Energy Jumpstart_Core_Advanced Thermostat_Furnace (Replace Manual)_SF</v>
      </c>
      <c r="C5376" s="2" t="str">
        <f t="shared" si="167"/>
        <v>PGL_Income Eligible_Home Energy Jumpstart_Core_Advanced Thermostat_Furnace (Replace Manual)_SF_2025</v>
      </c>
      <c r="D5376" s="19" t="s">
        <v>1794</v>
      </c>
      <c r="E5376" s="19" t="s">
        <v>325</v>
      </c>
      <c r="F5376" s="19" t="s">
        <v>1414</v>
      </c>
      <c r="G5376" s="19" t="s">
        <v>1415</v>
      </c>
      <c r="H5376" s="19" t="s">
        <v>7</v>
      </c>
      <c r="I5376" s="19" t="s">
        <v>1047</v>
      </c>
      <c r="J5376" s="19" t="s">
        <v>24</v>
      </c>
      <c r="K5376" s="19" t="s">
        <v>409</v>
      </c>
      <c r="L5376" s="19">
        <v>2025</v>
      </c>
      <c r="M5376" s="20">
        <v>1</v>
      </c>
      <c r="N5376" s="19" t="s">
        <v>1795</v>
      </c>
      <c r="O5376" s="20">
        <v>7</v>
      </c>
      <c r="P5376" s="20">
        <v>7</v>
      </c>
      <c r="Q5376" s="20">
        <v>731.64</v>
      </c>
      <c r="R5376" s="21">
        <v>1</v>
      </c>
      <c r="S5376" s="20">
        <v>731.64</v>
      </c>
    </row>
    <row r="5377" spans="2:19" ht="15" customHeight="1" x14ac:dyDescent="0.25">
      <c r="B5377" s="2" t="str">
        <f t="shared" si="166"/>
        <v>PGL_Income Eligible_Home Energy Jumpstart_Core_Advanced Thermostat_Boiler (Replace Manual)_SF</v>
      </c>
      <c r="C5377" s="2" t="str">
        <f t="shared" si="167"/>
        <v>PGL_Income Eligible_Home Energy Jumpstart_Core_Advanced Thermostat_Boiler (Replace Manual)_SF_2022</v>
      </c>
      <c r="D5377" s="19" t="s">
        <v>1794</v>
      </c>
      <c r="E5377" s="19" t="s">
        <v>325</v>
      </c>
      <c r="F5377" s="19" t="s">
        <v>1414</v>
      </c>
      <c r="G5377" s="19" t="s">
        <v>1415</v>
      </c>
      <c r="H5377" s="19" t="s">
        <v>7</v>
      </c>
      <c r="I5377" s="19" t="s">
        <v>1051</v>
      </c>
      <c r="J5377" s="19" t="s">
        <v>24</v>
      </c>
      <c r="K5377" s="19" t="s">
        <v>409</v>
      </c>
      <c r="L5377" s="19">
        <v>2022</v>
      </c>
      <c r="M5377" s="20">
        <v>1</v>
      </c>
      <c r="N5377" s="19" t="s">
        <v>1795</v>
      </c>
      <c r="O5377" s="20">
        <v>8</v>
      </c>
      <c r="P5377" s="20">
        <v>8</v>
      </c>
      <c r="Q5377" s="20">
        <v>1235.52</v>
      </c>
      <c r="R5377" s="21">
        <v>1</v>
      </c>
      <c r="S5377" s="20">
        <v>1235.52</v>
      </c>
    </row>
    <row r="5378" spans="2:19" ht="15" customHeight="1" x14ac:dyDescent="0.25">
      <c r="B5378" s="2" t="str">
        <f t="shared" si="166"/>
        <v>PGL_Income Eligible_Home Energy Jumpstart_Core_Advanced Thermostat_Boiler (Replace Manual)_SF</v>
      </c>
      <c r="C5378" s="2" t="str">
        <f t="shared" si="167"/>
        <v>PGL_Income Eligible_Home Energy Jumpstart_Core_Advanced Thermostat_Boiler (Replace Manual)_SF_2023</v>
      </c>
      <c r="D5378" s="19" t="s">
        <v>1794</v>
      </c>
      <c r="E5378" s="19" t="s">
        <v>325</v>
      </c>
      <c r="F5378" s="19" t="s">
        <v>1414</v>
      </c>
      <c r="G5378" s="19" t="s">
        <v>1415</v>
      </c>
      <c r="H5378" s="19" t="s">
        <v>7</v>
      </c>
      <c r="I5378" s="19" t="s">
        <v>1051</v>
      </c>
      <c r="J5378" s="19" t="s">
        <v>24</v>
      </c>
      <c r="K5378" s="19" t="s">
        <v>409</v>
      </c>
      <c r="L5378" s="19">
        <v>2023</v>
      </c>
      <c r="M5378" s="20">
        <v>1</v>
      </c>
      <c r="N5378" s="19" t="s">
        <v>1795</v>
      </c>
      <c r="O5378" s="20">
        <v>25</v>
      </c>
      <c r="P5378" s="20">
        <v>25</v>
      </c>
      <c r="Q5378" s="20">
        <v>3861</v>
      </c>
      <c r="R5378" s="21">
        <v>1</v>
      </c>
      <c r="S5378" s="20">
        <v>3861</v>
      </c>
    </row>
    <row r="5379" spans="2:19" ht="15" customHeight="1" x14ac:dyDescent="0.25">
      <c r="B5379" s="2" t="str">
        <f t="shared" si="166"/>
        <v>PGL_Income Eligible_Home Energy Jumpstart_Core_Advanced Thermostat_Boiler (Replace Manual)_SF</v>
      </c>
      <c r="C5379" s="2" t="str">
        <f t="shared" si="167"/>
        <v>PGL_Income Eligible_Home Energy Jumpstart_Core_Advanced Thermostat_Boiler (Replace Manual)_SF_2024</v>
      </c>
      <c r="D5379" s="19" t="s">
        <v>1794</v>
      </c>
      <c r="E5379" s="19" t="s">
        <v>325</v>
      </c>
      <c r="F5379" s="19" t="s">
        <v>1414</v>
      </c>
      <c r="G5379" s="19" t="s">
        <v>1415</v>
      </c>
      <c r="H5379" s="19" t="s">
        <v>7</v>
      </c>
      <c r="I5379" s="19" t="s">
        <v>1051</v>
      </c>
      <c r="J5379" s="19" t="s">
        <v>24</v>
      </c>
      <c r="K5379" s="19" t="s">
        <v>409</v>
      </c>
      <c r="L5379" s="19">
        <v>2024</v>
      </c>
      <c r="M5379" s="20">
        <v>1</v>
      </c>
      <c r="N5379" s="19" t="s">
        <v>1795</v>
      </c>
      <c r="O5379" s="20">
        <v>42</v>
      </c>
      <c r="P5379" s="20">
        <v>42</v>
      </c>
      <c r="Q5379" s="20">
        <v>6486.48</v>
      </c>
      <c r="R5379" s="21">
        <v>1</v>
      </c>
      <c r="S5379" s="20">
        <v>6486.48</v>
      </c>
    </row>
    <row r="5380" spans="2:19" ht="15" customHeight="1" x14ac:dyDescent="0.25">
      <c r="B5380" s="2" t="str">
        <f t="shared" si="166"/>
        <v>PGL_Income Eligible_Home Energy Jumpstart_Core_Advanced Thermostat_Boiler (Replace Manual)_SF</v>
      </c>
      <c r="C5380" s="2" t="str">
        <f t="shared" si="167"/>
        <v>PGL_Income Eligible_Home Energy Jumpstart_Core_Advanced Thermostat_Boiler (Replace Manual)_SF_2025</v>
      </c>
      <c r="D5380" s="19" t="s">
        <v>1794</v>
      </c>
      <c r="E5380" s="19" t="s">
        <v>325</v>
      </c>
      <c r="F5380" s="19" t="s">
        <v>1414</v>
      </c>
      <c r="G5380" s="19" t="s">
        <v>1415</v>
      </c>
      <c r="H5380" s="19" t="s">
        <v>7</v>
      </c>
      <c r="I5380" s="19" t="s">
        <v>1051</v>
      </c>
      <c r="J5380" s="19" t="s">
        <v>24</v>
      </c>
      <c r="K5380" s="19" t="s">
        <v>409</v>
      </c>
      <c r="L5380" s="19">
        <v>2025</v>
      </c>
      <c r="M5380" s="20">
        <v>1</v>
      </c>
      <c r="N5380" s="19" t="s">
        <v>1795</v>
      </c>
      <c r="O5380" s="20">
        <v>59</v>
      </c>
      <c r="P5380" s="20">
        <v>59</v>
      </c>
      <c r="Q5380" s="20">
        <v>9111.9599999999991</v>
      </c>
      <c r="R5380" s="21">
        <v>1</v>
      </c>
      <c r="S5380" s="20">
        <v>9111.9599999999991</v>
      </c>
    </row>
    <row r="5381" spans="2:19" ht="15" customHeight="1" x14ac:dyDescent="0.25">
      <c r="B5381" s="2" t="str">
        <f t="shared" si="166"/>
        <v>PGL_Income Eligible_Home Energy Jumpstart_Core_Advanced Thermostat_Furnace (Replace Programmable)_SF</v>
      </c>
      <c r="C5381" s="2" t="str">
        <f t="shared" si="167"/>
        <v>PGL_Income Eligible_Home Energy Jumpstart_Core_Advanced Thermostat_Furnace (Replace Programmable)_SF_2022</v>
      </c>
      <c r="D5381" s="19" t="s">
        <v>1794</v>
      </c>
      <c r="E5381" s="19" t="s">
        <v>325</v>
      </c>
      <c r="F5381" s="19" t="s">
        <v>1414</v>
      </c>
      <c r="G5381" s="19" t="s">
        <v>1415</v>
      </c>
      <c r="H5381" s="19" t="s">
        <v>7</v>
      </c>
      <c r="I5381" s="19" t="s">
        <v>1049</v>
      </c>
      <c r="J5381" s="19" t="s">
        <v>24</v>
      </c>
      <c r="K5381" s="19" t="s">
        <v>409</v>
      </c>
      <c r="L5381" s="19">
        <v>2022</v>
      </c>
      <c r="M5381" s="20">
        <v>1</v>
      </c>
      <c r="N5381" s="19" t="s">
        <v>1795</v>
      </c>
      <c r="O5381" s="20">
        <v>2</v>
      </c>
      <c r="P5381" s="20">
        <v>2</v>
      </c>
      <c r="Q5381" s="20">
        <v>146.72999999999999</v>
      </c>
      <c r="R5381" s="21">
        <v>1</v>
      </c>
      <c r="S5381" s="20">
        <v>146.72999999999999</v>
      </c>
    </row>
    <row r="5382" spans="2:19" ht="15" customHeight="1" x14ac:dyDescent="0.25">
      <c r="B5382" s="2" t="str">
        <f t="shared" ref="B5382:B5445" si="168">D5382&amp;"_"&amp;E5382&amp;"_"&amp;F5382&amp;"_"&amp;G5382&amp;"_"&amp;H5382&amp;"_"&amp;I5382&amp;"_"&amp;K5382</f>
        <v>PGL_Income Eligible_Home Energy Jumpstart_Core_Advanced Thermostat_Furnace (Replace Programmable)_SF</v>
      </c>
      <c r="C5382" s="2" t="str">
        <f t="shared" ref="C5382:C5445" si="169">D5382&amp;"_"&amp;E5382&amp;"_"&amp;F5382&amp;"_"&amp;G5382&amp;"_"&amp;H5382&amp;"_"&amp;I5382&amp;"_"&amp;K5382&amp;"_"&amp;L5382</f>
        <v>PGL_Income Eligible_Home Energy Jumpstart_Core_Advanced Thermostat_Furnace (Replace Programmable)_SF_2023</v>
      </c>
      <c r="D5382" s="19" t="s">
        <v>1794</v>
      </c>
      <c r="E5382" s="19" t="s">
        <v>325</v>
      </c>
      <c r="F5382" s="19" t="s">
        <v>1414</v>
      </c>
      <c r="G5382" s="19" t="s">
        <v>1415</v>
      </c>
      <c r="H5382" s="19" t="s">
        <v>7</v>
      </c>
      <c r="I5382" s="19" t="s">
        <v>1049</v>
      </c>
      <c r="J5382" s="19" t="s">
        <v>24</v>
      </c>
      <c r="K5382" s="19" t="s">
        <v>409</v>
      </c>
      <c r="L5382" s="19">
        <v>2023</v>
      </c>
      <c r="M5382" s="20">
        <v>1</v>
      </c>
      <c r="N5382" s="19" t="s">
        <v>1795</v>
      </c>
      <c r="O5382" s="20">
        <v>5</v>
      </c>
      <c r="P5382" s="20">
        <v>5</v>
      </c>
      <c r="Q5382" s="20">
        <v>366.82499999999999</v>
      </c>
      <c r="R5382" s="21">
        <v>1</v>
      </c>
      <c r="S5382" s="20">
        <v>366.82499999999999</v>
      </c>
    </row>
    <row r="5383" spans="2:19" ht="15" customHeight="1" x14ac:dyDescent="0.25">
      <c r="B5383" s="2" t="str">
        <f t="shared" si="168"/>
        <v>PGL_Income Eligible_Home Energy Jumpstart_Core_Advanced Thermostat_Furnace (Replace Programmable)_SF</v>
      </c>
      <c r="C5383" s="2" t="str">
        <f t="shared" si="169"/>
        <v>PGL_Income Eligible_Home Energy Jumpstart_Core_Advanced Thermostat_Furnace (Replace Programmable)_SF_2024</v>
      </c>
      <c r="D5383" s="19" t="s">
        <v>1794</v>
      </c>
      <c r="E5383" s="19" t="s">
        <v>325</v>
      </c>
      <c r="F5383" s="19" t="s">
        <v>1414</v>
      </c>
      <c r="G5383" s="19" t="s">
        <v>1415</v>
      </c>
      <c r="H5383" s="19" t="s">
        <v>7</v>
      </c>
      <c r="I5383" s="19" t="s">
        <v>1049</v>
      </c>
      <c r="J5383" s="19" t="s">
        <v>24</v>
      </c>
      <c r="K5383" s="19" t="s">
        <v>409</v>
      </c>
      <c r="L5383" s="19">
        <v>2024</v>
      </c>
      <c r="M5383" s="20">
        <v>1</v>
      </c>
      <c r="N5383" s="19" t="s">
        <v>1795</v>
      </c>
      <c r="O5383" s="20">
        <v>9</v>
      </c>
      <c r="P5383" s="20">
        <v>9</v>
      </c>
      <c r="Q5383" s="20">
        <v>660.28499999999997</v>
      </c>
      <c r="R5383" s="21">
        <v>1</v>
      </c>
      <c r="S5383" s="20">
        <v>660.28499999999997</v>
      </c>
    </row>
    <row r="5384" spans="2:19" ht="15" customHeight="1" x14ac:dyDescent="0.25">
      <c r="B5384" s="2" t="str">
        <f t="shared" si="168"/>
        <v>PGL_Income Eligible_Home Energy Jumpstart_Core_Advanced Thermostat_Furnace (Replace Programmable)_SF</v>
      </c>
      <c r="C5384" s="2" t="str">
        <f t="shared" si="169"/>
        <v>PGL_Income Eligible_Home Energy Jumpstart_Core_Advanced Thermostat_Furnace (Replace Programmable)_SF_2025</v>
      </c>
      <c r="D5384" s="19" t="s">
        <v>1794</v>
      </c>
      <c r="E5384" s="19" t="s">
        <v>325</v>
      </c>
      <c r="F5384" s="19" t="s">
        <v>1414</v>
      </c>
      <c r="G5384" s="19" t="s">
        <v>1415</v>
      </c>
      <c r="H5384" s="19" t="s">
        <v>7</v>
      </c>
      <c r="I5384" s="19" t="s">
        <v>1049</v>
      </c>
      <c r="J5384" s="19" t="s">
        <v>24</v>
      </c>
      <c r="K5384" s="19" t="s">
        <v>409</v>
      </c>
      <c r="L5384" s="19">
        <v>2025</v>
      </c>
      <c r="M5384" s="20">
        <v>1</v>
      </c>
      <c r="N5384" s="19" t="s">
        <v>1795</v>
      </c>
      <c r="O5384" s="20">
        <v>13</v>
      </c>
      <c r="P5384" s="20">
        <v>13</v>
      </c>
      <c r="Q5384" s="20">
        <v>953.74499999999989</v>
      </c>
      <c r="R5384" s="21">
        <v>1</v>
      </c>
      <c r="S5384" s="20">
        <v>953.74499999999989</v>
      </c>
    </row>
    <row r="5385" spans="2:19" ht="15" customHeight="1" x14ac:dyDescent="0.25">
      <c r="B5385" s="2" t="str">
        <f t="shared" si="168"/>
        <v>PGL_Income Eligible_Home Energy Jumpstart_Core_Advanced Thermostat_Boiler (Replace Programmable)_SF</v>
      </c>
      <c r="C5385" s="2" t="str">
        <f t="shared" si="169"/>
        <v>PGL_Income Eligible_Home Energy Jumpstart_Core_Advanced Thermostat_Boiler (Replace Programmable)_SF_2022</v>
      </c>
      <c r="D5385" s="19" t="s">
        <v>1794</v>
      </c>
      <c r="E5385" s="19" t="s">
        <v>325</v>
      </c>
      <c r="F5385" s="19" t="s">
        <v>1414</v>
      </c>
      <c r="G5385" s="19" t="s">
        <v>1415</v>
      </c>
      <c r="H5385" s="19" t="s">
        <v>7</v>
      </c>
      <c r="I5385" s="19" t="s">
        <v>1052</v>
      </c>
      <c r="J5385" s="19" t="s">
        <v>24</v>
      </c>
      <c r="K5385" s="19" t="s">
        <v>409</v>
      </c>
      <c r="L5385" s="19">
        <v>2022</v>
      </c>
      <c r="M5385" s="20">
        <v>1</v>
      </c>
      <c r="N5385" s="19" t="s">
        <v>1795</v>
      </c>
      <c r="O5385" s="20">
        <v>16</v>
      </c>
      <c r="P5385" s="20">
        <v>16</v>
      </c>
      <c r="Q5385" s="20">
        <v>1734.4799999999998</v>
      </c>
      <c r="R5385" s="21">
        <v>1</v>
      </c>
      <c r="S5385" s="20">
        <v>1734.4799999999998</v>
      </c>
    </row>
    <row r="5386" spans="2:19" ht="15" customHeight="1" x14ac:dyDescent="0.25">
      <c r="B5386" s="2" t="str">
        <f t="shared" si="168"/>
        <v>PGL_Income Eligible_Home Energy Jumpstart_Core_Advanced Thermostat_Boiler (Replace Programmable)_SF</v>
      </c>
      <c r="C5386" s="2" t="str">
        <f t="shared" si="169"/>
        <v>PGL_Income Eligible_Home Energy Jumpstart_Core_Advanced Thermostat_Boiler (Replace Programmable)_SF_2023</v>
      </c>
      <c r="D5386" s="19" t="s">
        <v>1794</v>
      </c>
      <c r="E5386" s="19" t="s">
        <v>325</v>
      </c>
      <c r="F5386" s="19" t="s">
        <v>1414</v>
      </c>
      <c r="G5386" s="19" t="s">
        <v>1415</v>
      </c>
      <c r="H5386" s="19" t="s">
        <v>7</v>
      </c>
      <c r="I5386" s="19" t="s">
        <v>1052</v>
      </c>
      <c r="J5386" s="19" t="s">
        <v>24</v>
      </c>
      <c r="K5386" s="19" t="s">
        <v>409</v>
      </c>
      <c r="L5386" s="19">
        <v>2023</v>
      </c>
      <c r="M5386" s="20">
        <v>1</v>
      </c>
      <c r="N5386" s="19" t="s">
        <v>1795</v>
      </c>
      <c r="O5386" s="20">
        <v>49</v>
      </c>
      <c r="P5386" s="20">
        <v>49</v>
      </c>
      <c r="Q5386" s="20">
        <v>5311.8449999999993</v>
      </c>
      <c r="R5386" s="21">
        <v>1</v>
      </c>
      <c r="S5386" s="20">
        <v>5311.8449999999993</v>
      </c>
    </row>
    <row r="5387" spans="2:19" ht="15" customHeight="1" x14ac:dyDescent="0.25">
      <c r="B5387" s="2" t="str">
        <f t="shared" si="168"/>
        <v>PGL_Income Eligible_Home Energy Jumpstart_Core_Advanced Thermostat_Boiler (Replace Programmable)_SF</v>
      </c>
      <c r="C5387" s="2" t="str">
        <f t="shared" si="169"/>
        <v>PGL_Income Eligible_Home Energy Jumpstart_Core_Advanced Thermostat_Boiler (Replace Programmable)_SF_2024</v>
      </c>
      <c r="D5387" s="19" t="s">
        <v>1794</v>
      </c>
      <c r="E5387" s="19" t="s">
        <v>325</v>
      </c>
      <c r="F5387" s="19" t="s">
        <v>1414</v>
      </c>
      <c r="G5387" s="19" t="s">
        <v>1415</v>
      </c>
      <c r="H5387" s="19" t="s">
        <v>7</v>
      </c>
      <c r="I5387" s="19" t="s">
        <v>1052</v>
      </c>
      <c r="J5387" s="19" t="s">
        <v>24</v>
      </c>
      <c r="K5387" s="19" t="s">
        <v>409</v>
      </c>
      <c r="L5387" s="19">
        <v>2024</v>
      </c>
      <c r="M5387" s="20">
        <v>1</v>
      </c>
      <c r="N5387" s="19" t="s">
        <v>1795</v>
      </c>
      <c r="O5387" s="20">
        <v>81</v>
      </c>
      <c r="P5387" s="20">
        <v>81</v>
      </c>
      <c r="Q5387" s="20">
        <v>8780.8049999999985</v>
      </c>
      <c r="R5387" s="21">
        <v>1</v>
      </c>
      <c r="S5387" s="20">
        <v>8780.8049999999985</v>
      </c>
    </row>
    <row r="5388" spans="2:19" ht="15" customHeight="1" x14ac:dyDescent="0.25">
      <c r="B5388" s="2" t="str">
        <f t="shared" si="168"/>
        <v>PGL_Income Eligible_Home Energy Jumpstart_Core_Advanced Thermostat_Boiler (Replace Programmable)_SF</v>
      </c>
      <c r="C5388" s="2" t="str">
        <f t="shared" si="169"/>
        <v>PGL_Income Eligible_Home Energy Jumpstart_Core_Advanced Thermostat_Boiler (Replace Programmable)_SF_2025</v>
      </c>
      <c r="D5388" s="19" t="s">
        <v>1794</v>
      </c>
      <c r="E5388" s="19" t="s">
        <v>325</v>
      </c>
      <c r="F5388" s="19" t="s">
        <v>1414</v>
      </c>
      <c r="G5388" s="19" t="s">
        <v>1415</v>
      </c>
      <c r="H5388" s="19" t="s">
        <v>7</v>
      </c>
      <c r="I5388" s="19" t="s">
        <v>1052</v>
      </c>
      <c r="J5388" s="19" t="s">
        <v>24</v>
      </c>
      <c r="K5388" s="19" t="s">
        <v>409</v>
      </c>
      <c r="L5388" s="19">
        <v>2025</v>
      </c>
      <c r="M5388" s="20">
        <v>1</v>
      </c>
      <c r="N5388" s="19" t="s">
        <v>1795</v>
      </c>
      <c r="O5388" s="20">
        <v>113</v>
      </c>
      <c r="P5388" s="20">
        <v>113</v>
      </c>
      <c r="Q5388" s="20">
        <v>12249.764999999999</v>
      </c>
      <c r="R5388" s="21">
        <v>1</v>
      </c>
      <c r="S5388" s="20">
        <v>12249.764999999999</v>
      </c>
    </row>
    <row r="5389" spans="2:19" ht="15" customHeight="1" x14ac:dyDescent="0.25">
      <c r="B5389" s="2" t="str">
        <f t="shared" si="168"/>
        <v>PGL_Income Eligible_Home Energy Jumpstart_Core_Thermostat - Reprogram_Furnace (DI)_SF</v>
      </c>
      <c r="C5389" s="2" t="str">
        <f t="shared" si="169"/>
        <v>PGL_Income Eligible_Home Energy Jumpstart_Core_Thermostat - Reprogram_Furnace (DI)_SF_2022</v>
      </c>
      <c r="D5389" s="19" t="s">
        <v>1794</v>
      </c>
      <c r="E5389" s="19" t="s">
        <v>325</v>
      </c>
      <c r="F5389" s="19" t="s">
        <v>1414</v>
      </c>
      <c r="G5389" s="19" t="s">
        <v>1415</v>
      </c>
      <c r="H5389" s="19" t="s">
        <v>1055</v>
      </c>
      <c r="I5389" s="19" t="s">
        <v>1038</v>
      </c>
      <c r="J5389" s="19" t="s">
        <v>24</v>
      </c>
      <c r="K5389" s="19" t="s">
        <v>409</v>
      </c>
      <c r="L5389" s="19">
        <v>2022</v>
      </c>
      <c r="M5389" s="20">
        <v>1</v>
      </c>
      <c r="N5389" s="19" t="s">
        <v>1795</v>
      </c>
      <c r="O5389" s="20">
        <v>37</v>
      </c>
      <c r="P5389" s="20">
        <v>37</v>
      </c>
      <c r="Q5389" s="20">
        <v>2305.4700000000003</v>
      </c>
      <c r="R5389" s="21">
        <v>1</v>
      </c>
      <c r="S5389" s="20">
        <v>2305.4700000000003</v>
      </c>
    </row>
    <row r="5390" spans="2:19" ht="15" customHeight="1" x14ac:dyDescent="0.25">
      <c r="B5390" s="2" t="str">
        <f t="shared" si="168"/>
        <v>PGL_Income Eligible_Home Energy Jumpstart_Core_Thermostat - Reprogram_Furnace (DI)_SF</v>
      </c>
      <c r="C5390" s="2" t="str">
        <f t="shared" si="169"/>
        <v>PGL_Income Eligible_Home Energy Jumpstart_Core_Thermostat - Reprogram_Furnace (DI)_SF_2023</v>
      </c>
      <c r="D5390" s="19" t="s">
        <v>1794</v>
      </c>
      <c r="E5390" s="19" t="s">
        <v>325</v>
      </c>
      <c r="F5390" s="19" t="s">
        <v>1414</v>
      </c>
      <c r="G5390" s="19" t="s">
        <v>1415</v>
      </c>
      <c r="H5390" s="19" t="s">
        <v>1055</v>
      </c>
      <c r="I5390" s="19" t="s">
        <v>1038</v>
      </c>
      <c r="J5390" s="19" t="s">
        <v>24</v>
      </c>
      <c r="K5390" s="19" t="s">
        <v>409</v>
      </c>
      <c r="L5390" s="19">
        <v>2023</v>
      </c>
      <c r="M5390" s="20">
        <v>1</v>
      </c>
      <c r="N5390" s="19" t="s">
        <v>1795</v>
      </c>
      <c r="O5390" s="20">
        <v>110</v>
      </c>
      <c r="P5390" s="20">
        <v>110</v>
      </c>
      <c r="Q5390" s="20">
        <v>6854.1</v>
      </c>
      <c r="R5390" s="21">
        <v>1</v>
      </c>
      <c r="S5390" s="20">
        <v>6854.1</v>
      </c>
    </row>
    <row r="5391" spans="2:19" ht="15" customHeight="1" x14ac:dyDescent="0.25">
      <c r="B5391" s="2" t="str">
        <f t="shared" si="168"/>
        <v>PGL_Income Eligible_Home Energy Jumpstart_Core_Thermostat - Reprogram_Furnace (DI)_SF</v>
      </c>
      <c r="C5391" s="2" t="str">
        <f t="shared" si="169"/>
        <v>PGL_Income Eligible_Home Energy Jumpstart_Core_Thermostat - Reprogram_Furnace (DI)_SF_2024</v>
      </c>
      <c r="D5391" s="19" t="s">
        <v>1794</v>
      </c>
      <c r="E5391" s="19" t="s">
        <v>325</v>
      </c>
      <c r="F5391" s="19" t="s">
        <v>1414</v>
      </c>
      <c r="G5391" s="19" t="s">
        <v>1415</v>
      </c>
      <c r="H5391" s="19" t="s">
        <v>1055</v>
      </c>
      <c r="I5391" s="19" t="s">
        <v>1038</v>
      </c>
      <c r="J5391" s="19" t="s">
        <v>24</v>
      </c>
      <c r="K5391" s="19" t="s">
        <v>409</v>
      </c>
      <c r="L5391" s="19">
        <v>2024</v>
      </c>
      <c r="M5391" s="20">
        <v>1</v>
      </c>
      <c r="N5391" s="19" t="s">
        <v>1795</v>
      </c>
      <c r="O5391" s="20">
        <v>184</v>
      </c>
      <c r="P5391" s="20">
        <v>184</v>
      </c>
      <c r="Q5391" s="20">
        <v>11465.04</v>
      </c>
      <c r="R5391" s="21">
        <v>1</v>
      </c>
      <c r="S5391" s="20">
        <v>11465.04</v>
      </c>
    </row>
    <row r="5392" spans="2:19" ht="15" customHeight="1" x14ac:dyDescent="0.25">
      <c r="B5392" s="2" t="str">
        <f t="shared" si="168"/>
        <v>PGL_Income Eligible_Home Energy Jumpstart_Core_Thermostat - Reprogram_Furnace (DI)_SF</v>
      </c>
      <c r="C5392" s="2" t="str">
        <f t="shared" si="169"/>
        <v>PGL_Income Eligible_Home Energy Jumpstart_Core_Thermostat - Reprogram_Furnace (DI)_SF_2025</v>
      </c>
      <c r="D5392" s="19" t="s">
        <v>1794</v>
      </c>
      <c r="E5392" s="19" t="s">
        <v>325</v>
      </c>
      <c r="F5392" s="19" t="s">
        <v>1414</v>
      </c>
      <c r="G5392" s="19" t="s">
        <v>1415</v>
      </c>
      <c r="H5392" s="19" t="s">
        <v>1055</v>
      </c>
      <c r="I5392" s="19" t="s">
        <v>1038</v>
      </c>
      <c r="J5392" s="19" t="s">
        <v>24</v>
      </c>
      <c r="K5392" s="19" t="s">
        <v>409</v>
      </c>
      <c r="L5392" s="19">
        <v>2025</v>
      </c>
      <c r="M5392" s="20">
        <v>1</v>
      </c>
      <c r="N5392" s="19" t="s">
        <v>1795</v>
      </c>
      <c r="O5392" s="20">
        <v>257</v>
      </c>
      <c r="P5392" s="20">
        <v>257</v>
      </c>
      <c r="Q5392" s="20">
        <v>16013.67</v>
      </c>
      <c r="R5392" s="21">
        <v>1</v>
      </c>
      <c r="S5392" s="20">
        <v>16013.67</v>
      </c>
    </row>
    <row r="5393" spans="2:19" ht="15" customHeight="1" x14ac:dyDescent="0.25">
      <c r="B5393" s="2" t="str">
        <f t="shared" si="168"/>
        <v>PGL_Income Eligible_Home Energy Jumpstart_Core_Thermostat - Reprogram_Boiler (DI)_SF</v>
      </c>
      <c r="C5393" s="2" t="str">
        <f t="shared" si="169"/>
        <v>PGL_Income Eligible_Home Energy Jumpstart_Core_Thermostat - Reprogram_Boiler (DI)_SF_2022</v>
      </c>
      <c r="D5393" s="19" t="s">
        <v>1794</v>
      </c>
      <c r="E5393" s="19" t="s">
        <v>325</v>
      </c>
      <c r="F5393" s="19" t="s">
        <v>1414</v>
      </c>
      <c r="G5393" s="19" t="s">
        <v>1415</v>
      </c>
      <c r="H5393" s="19" t="s">
        <v>1055</v>
      </c>
      <c r="I5393" s="19" t="s">
        <v>1045</v>
      </c>
      <c r="J5393" s="19" t="s">
        <v>24</v>
      </c>
      <c r="K5393" s="19" t="s">
        <v>409</v>
      </c>
      <c r="L5393" s="19">
        <v>2022</v>
      </c>
      <c r="M5393" s="20">
        <v>1</v>
      </c>
      <c r="N5393" s="19" t="s">
        <v>1795</v>
      </c>
      <c r="O5393" s="20">
        <v>24</v>
      </c>
      <c r="P5393" s="20">
        <v>24</v>
      </c>
      <c r="Q5393" s="20">
        <v>2212.6559999999999</v>
      </c>
      <c r="R5393" s="21">
        <v>1</v>
      </c>
      <c r="S5393" s="20">
        <v>2212.6559999999999</v>
      </c>
    </row>
    <row r="5394" spans="2:19" ht="15" customHeight="1" x14ac:dyDescent="0.25">
      <c r="B5394" s="2" t="str">
        <f t="shared" si="168"/>
        <v>PGL_Income Eligible_Home Energy Jumpstart_Core_Thermostat - Reprogram_Boiler (DI)_SF</v>
      </c>
      <c r="C5394" s="2" t="str">
        <f t="shared" si="169"/>
        <v>PGL_Income Eligible_Home Energy Jumpstart_Core_Thermostat - Reprogram_Boiler (DI)_SF_2023</v>
      </c>
      <c r="D5394" s="19" t="s">
        <v>1794</v>
      </c>
      <c r="E5394" s="19" t="s">
        <v>325</v>
      </c>
      <c r="F5394" s="19" t="s">
        <v>1414</v>
      </c>
      <c r="G5394" s="19" t="s">
        <v>1415</v>
      </c>
      <c r="H5394" s="19" t="s">
        <v>1055</v>
      </c>
      <c r="I5394" s="19" t="s">
        <v>1045</v>
      </c>
      <c r="J5394" s="19" t="s">
        <v>24</v>
      </c>
      <c r="K5394" s="19" t="s">
        <v>409</v>
      </c>
      <c r="L5394" s="19">
        <v>2023</v>
      </c>
      <c r="M5394" s="20">
        <v>1</v>
      </c>
      <c r="N5394" s="19" t="s">
        <v>1795</v>
      </c>
      <c r="O5394" s="20">
        <v>73</v>
      </c>
      <c r="P5394" s="20">
        <v>73</v>
      </c>
      <c r="Q5394" s="20">
        <v>6730.1620000000003</v>
      </c>
      <c r="R5394" s="21">
        <v>1</v>
      </c>
      <c r="S5394" s="20">
        <v>6730.1620000000003</v>
      </c>
    </row>
    <row r="5395" spans="2:19" ht="15" customHeight="1" x14ac:dyDescent="0.25">
      <c r="B5395" s="2" t="str">
        <f t="shared" si="168"/>
        <v>PGL_Income Eligible_Home Energy Jumpstart_Core_Thermostat - Reprogram_Boiler (DI)_SF</v>
      </c>
      <c r="C5395" s="2" t="str">
        <f t="shared" si="169"/>
        <v>PGL_Income Eligible_Home Energy Jumpstart_Core_Thermostat - Reprogram_Boiler (DI)_SF_2024</v>
      </c>
      <c r="D5395" s="19" t="s">
        <v>1794</v>
      </c>
      <c r="E5395" s="19" t="s">
        <v>325</v>
      </c>
      <c r="F5395" s="19" t="s">
        <v>1414</v>
      </c>
      <c r="G5395" s="19" t="s">
        <v>1415</v>
      </c>
      <c r="H5395" s="19" t="s">
        <v>1055</v>
      </c>
      <c r="I5395" s="19" t="s">
        <v>1045</v>
      </c>
      <c r="J5395" s="19" t="s">
        <v>24</v>
      </c>
      <c r="K5395" s="19" t="s">
        <v>409</v>
      </c>
      <c r="L5395" s="19">
        <v>2024</v>
      </c>
      <c r="M5395" s="20">
        <v>1</v>
      </c>
      <c r="N5395" s="19" t="s">
        <v>1795</v>
      </c>
      <c r="O5395" s="20">
        <v>122</v>
      </c>
      <c r="P5395" s="20">
        <v>122</v>
      </c>
      <c r="Q5395" s="20">
        <v>11247.668</v>
      </c>
      <c r="R5395" s="21">
        <v>1</v>
      </c>
      <c r="S5395" s="20">
        <v>11247.668</v>
      </c>
    </row>
    <row r="5396" spans="2:19" ht="15" customHeight="1" x14ac:dyDescent="0.25">
      <c r="B5396" s="2" t="str">
        <f t="shared" si="168"/>
        <v>PGL_Income Eligible_Home Energy Jumpstart_Core_Thermostat - Reprogram_Boiler (DI)_SF</v>
      </c>
      <c r="C5396" s="2" t="str">
        <f t="shared" si="169"/>
        <v>PGL_Income Eligible_Home Energy Jumpstart_Core_Thermostat - Reprogram_Boiler (DI)_SF_2025</v>
      </c>
      <c r="D5396" s="19" t="s">
        <v>1794</v>
      </c>
      <c r="E5396" s="19" t="s">
        <v>325</v>
      </c>
      <c r="F5396" s="19" t="s">
        <v>1414</v>
      </c>
      <c r="G5396" s="19" t="s">
        <v>1415</v>
      </c>
      <c r="H5396" s="19" t="s">
        <v>1055</v>
      </c>
      <c r="I5396" s="19" t="s">
        <v>1045</v>
      </c>
      <c r="J5396" s="19" t="s">
        <v>24</v>
      </c>
      <c r="K5396" s="19" t="s">
        <v>409</v>
      </c>
      <c r="L5396" s="19">
        <v>2025</v>
      </c>
      <c r="M5396" s="20">
        <v>1</v>
      </c>
      <c r="N5396" s="19" t="s">
        <v>1795</v>
      </c>
      <c r="O5396" s="20">
        <v>171</v>
      </c>
      <c r="P5396" s="20">
        <v>171</v>
      </c>
      <c r="Q5396" s="20">
        <v>15765.174000000001</v>
      </c>
      <c r="R5396" s="21">
        <v>1</v>
      </c>
      <c r="S5396" s="20">
        <v>15765.174000000001</v>
      </c>
    </row>
    <row r="5397" spans="2:19" ht="15" customHeight="1" x14ac:dyDescent="0.25">
      <c r="B5397" s="2" t="str">
        <f t="shared" si="168"/>
        <v>PGL_Income Eligible_Home Energy Jumpstart_Leave Behind Kit_Shower Timer_0_SF</v>
      </c>
      <c r="C5397" s="2" t="str">
        <f t="shared" si="169"/>
        <v>PGL_Income Eligible_Home Energy Jumpstart_Leave Behind Kit_Shower Timer_0_SF_2022</v>
      </c>
      <c r="D5397" s="19" t="s">
        <v>1794</v>
      </c>
      <c r="E5397" s="19" t="s">
        <v>325</v>
      </c>
      <c r="F5397" s="19" t="s">
        <v>1414</v>
      </c>
      <c r="G5397" s="19" t="s">
        <v>1416</v>
      </c>
      <c r="H5397" s="19" t="s">
        <v>1031</v>
      </c>
      <c r="I5397" s="19">
        <v>0</v>
      </c>
      <c r="J5397" s="19" t="s">
        <v>1033</v>
      </c>
      <c r="K5397" s="19" t="s">
        <v>409</v>
      </c>
      <c r="L5397" s="19">
        <v>2022</v>
      </c>
      <c r="M5397" s="20">
        <v>1</v>
      </c>
      <c r="N5397" s="19" t="s">
        <v>1795</v>
      </c>
      <c r="O5397" s="20">
        <v>200</v>
      </c>
      <c r="P5397" s="20">
        <v>200</v>
      </c>
      <c r="Q5397" s="20">
        <v>741.44927576217594</v>
      </c>
      <c r="R5397" s="21">
        <v>1</v>
      </c>
      <c r="S5397" s="20">
        <v>741.44927576217594</v>
      </c>
    </row>
    <row r="5398" spans="2:19" ht="15" customHeight="1" x14ac:dyDescent="0.25">
      <c r="B5398" s="2" t="str">
        <f t="shared" si="168"/>
        <v>PGL_Income Eligible_Home Energy Jumpstart_Leave Behind Kit_Shower Timer_0_SF</v>
      </c>
      <c r="C5398" s="2" t="str">
        <f t="shared" si="169"/>
        <v>PGL_Income Eligible_Home Energy Jumpstart_Leave Behind Kit_Shower Timer_0_SF_2023</v>
      </c>
      <c r="D5398" s="19" t="s">
        <v>1794</v>
      </c>
      <c r="E5398" s="19" t="s">
        <v>325</v>
      </c>
      <c r="F5398" s="19" t="s">
        <v>1414</v>
      </c>
      <c r="G5398" s="19" t="s">
        <v>1416</v>
      </c>
      <c r="H5398" s="19" t="s">
        <v>1031</v>
      </c>
      <c r="I5398" s="19">
        <v>0</v>
      </c>
      <c r="J5398" s="19" t="s">
        <v>1033</v>
      </c>
      <c r="K5398" s="19" t="s">
        <v>409</v>
      </c>
      <c r="L5398" s="19">
        <v>2023</v>
      </c>
      <c r="M5398" s="20">
        <v>1</v>
      </c>
      <c r="N5398" s="19" t="s">
        <v>1795</v>
      </c>
      <c r="O5398" s="20">
        <v>600</v>
      </c>
      <c r="P5398" s="20">
        <v>600</v>
      </c>
      <c r="Q5398" s="20">
        <v>2224.3478272865277</v>
      </c>
      <c r="R5398" s="21">
        <v>1</v>
      </c>
      <c r="S5398" s="20">
        <v>2224.3478272865277</v>
      </c>
    </row>
    <row r="5399" spans="2:19" ht="15" customHeight="1" x14ac:dyDescent="0.25">
      <c r="B5399" s="2" t="str">
        <f t="shared" si="168"/>
        <v>PGL_Income Eligible_Home Energy Jumpstart_Leave Behind Kit_Shower Timer_0_SF</v>
      </c>
      <c r="C5399" s="2" t="str">
        <f t="shared" si="169"/>
        <v>PGL_Income Eligible_Home Energy Jumpstart_Leave Behind Kit_Shower Timer_0_SF_2024</v>
      </c>
      <c r="D5399" s="19" t="s">
        <v>1794</v>
      </c>
      <c r="E5399" s="19" t="s">
        <v>325</v>
      </c>
      <c r="F5399" s="19" t="s">
        <v>1414</v>
      </c>
      <c r="G5399" s="19" t="s">
        <v>1416</v>
      </c>
      <c r="H5399" s="19" t="s">
        <v>1031</v>
      </c>
      <c r="I5399" s="19">
        <v>0</v>
      </c>
      <c r="J5399" s="19" t="s">
        <v>1033</v>
      </c>
      <c r="K5399" s="19" t="s">
        <v>409</v>
      </c>
      <c r="L5399" s="19">
        <v>2024</v>
      </c>
      <c r="M5399" s="20">
        <v>1</v>
      </c>
      <c r="N5399" s="19" t="s">
        <v>1795</v>
      </c>
      <c r="O5399" s="20">
        <v>1000</v>
      </c>
      <c r="P5399" s="20">
        <v>1000</v>
      </c>
      <c r="Q5399" s="20">
        <v>3707.2463788108794</v>
      </c>
      <c r="R5399" s="21">
        <v>1</v>
      </c>
      <c r="S5399" s="20">
        <v>3707.2463788108794</v>
      </c>
    </row>
    <row r="5400" spans="2:19" ht="15" customHeight="1" x14ac:dyDescent="0.25">
      <c r="B5400" s="2" t="str">
        <f t="shared" si="168"/>
        <v>PGL_Income Eligible_Home Energy Jumpstart_Leave Behind Kit_Shower Timer_0_SF</v>
      </c>
      <c r="C5400" s="2" t="str">
        <f t="shared" si="169"/>
        <v>PGL_Income Eligible_Home Energy Jumpstart_Leave Behind Kit_Shower Timer_0_SF_2025</v>
      </c>
      <c r="D5400" s="19" t="s">
        <v>1794</v>
      </c>
      <c r="E5400" s="19" t="s">
        <v>325</v>
      </c>
      <c r="F5400" s="19" t="s">
        <v>1414</v>
      </c>
      <c r="G5400" s="19" t="s">
        <v>1416</v>
      </c>
      <c r="H5400" s="19" t="s">
        <v>1031</v>
      </c>
      <c r="I5400" s="19">
        <v>0</v>
      </c>
      <c r="J5400" s="19" t="s">
        <v>1033</v>
      </c>
      <c r="K5400" s="19" t="s">
        <v>409</v>
      </c>
      <c r="L5400" s="19">
        <v>2025</v>
      </c>
      <c r="M5400" s="20">
        <v>1</v>
      </c>
      <c r="N5400" s="19" t="s">
        <v>1795</v>
      </c>
      <c r="O5400" s="20">
        <v>1400</v>
      </c>
      <c r="P5400" s="20">
        <v>1400</v>
      </c>
      <c r="Q5400" s="20">
        <v>5190.144930335231</v>
      </c>
      <c r="R5400" s="21">
        <v>1</v>
      </c>
      <c r="S5400" s="20">
        <v>5190.144930335231</v>
      </c>
    </row>
    <row r="5401" spans="2:19" ht="15" customHeight="1" x14ac:dyDescent="0.25">
      <c r="B5401" s="2" t="str">
        <f t="shared" si="168"/>
        <v>PGL_Income Eligible_Home Energy Jumpstart_Leave Behind Kit_Weatherstripping_0_SF</v>
      </c>
      <c r="C5401" s="2" t="str">
        <f t="shared" si="169"/>
        <v>PGL_Income Eligible_Home Energy Jumpstart_Leave Behind Kit_Weatherstripping_0_SF_2022</v>
      </c>
      <c r="D5401" s="19" t="s">
        <v>1794</v>
      </c>
      <c r="E5401" s="19" t="s">
        <v>325</v>
      </c>
      <c r="F5401" s="19" t="s">
        <v>1414</v>
      </c>
      <c r="G5401" s="19" t="s">
        <v>1416</v>
      </c>
      <c r="H5401" s="19" t="s">
        <v>576</v>
      </c>
      <c r="I5401" s="19">
        <v>0</v>
      </c>
      <c r="J5401" s="19" t="s">
        <v>573</v>
      </c>
      <c r="K5401" s="19" t="s">
        <v>409</v>
      </c>
      <c r="L5401" s="19">
        <v>2022</v>
      </c>
      <c r="M5401" s="20">
        <v>16</v>
      </c>
      <c r="N5401" s="19" t="s">
        <v>1797</v>
      </c>
      <c r="O5401" s="20">
        <v>200</v>
      </c>
      <c r="P5401" s="20">
        <v>3200</v>
      </c>
      <c r="Q5401" s="20">
        <v>1358.5919999999999</v>
      </c>
      <c r="R5401" s="21">
        <v>1</v>
      </c>
      <c r="S5401" s="20">
        <v>1358.5919999999999</v>
      </c>
    </row>
    <row r="5402" spans="2:19" ht="15" customHeight="1" x14ac:dyDescent="0.25">
      <c r="B5402" s="2" t="str">
        <f t="shared" si="168"/>
        <v>PGL_Income Eligible_Home Energy Jumpstart_Leave Behind Kit_Weatherstripping_0_SF</v>
      </c>
      <c r="C5402" s="2" t="str">
        <f t="shared" si="169"/>
        <v>PGL_Income Eligible_Home Energy Jumpstart_Leave Behind Kit_Weatherstripping_0_SF_2023</v>
      </c>
      <c r="D5402" s="19" t="s">
        <v>1794</v>
      </c>
      <c r="E5402" s="19" t="s">
        <v>325</v>
      </c>
      <c r="F5402" s="19" t="s">
        <v>1414</v>
      </c>
      <c r="G5402" s="19" t="s">
        <v>1416</v>
      </c>
      <c r="H5402" s="19" t="s">
        <v>576</v>
      </c>
      <c r="I5402" s="19">
        <v>0</v>
      </c>
      <c r="J5402" s="19" t="s">
        <v>573</v>
      </c>
      <c r="K5402" s="19" t="s">
        <v>409</v>
      </c>
      <c r="L5402" s="19">
        <v>2023</v>
      </c>
      <c r="M5402" s="20">
        <v>16</v>
      </c>
      <c r="N5402" s="19" t="s">
        <v>1797</v>
      </c>
      <c r="O5402" s="20">
        <v>600</v>
      </c>
      <c r="P5402" s="20">
        <v>9600</v>
      </c>
      <c r="Q5402" s="20">
        <v>4075.7759999999998</v>
      </c>
      <c r="R5402" s="21">
        <v>1</v>
      </c>
      <c r="S5402" s="20">
        <v>4075.7759999999998</v>
      </c>
    </row>
    <row r="5403" spans="2:19" ht="15" customHeight="1" x14ac:dyDescent="0.25">
      <c r="B5403" s="2" t="str">
        <f t="shared" si="168"/>
        <v>PGL_Income Eligible_Home Energy Jumpstart_Leave Behind Kit_Weatherstripping_0_SF</v>
      </c>
      <c r="C5403" s="2" t="str">
        <f t="shared" si="169"/>
        <v>PGL_Income Eligible_Home Energy Jumpstart_Leave Behind Kit_Weatherstripping_0_SF_2024</v>
      </c>
      <c r="D5403" s="19" t="s">
        <v>1794</v>
      </c>
      <c r="E5403" s="19" t="s">
        <v>325</v>
      </c>
      <c r="F5403" s="19" t="s">
        <v>1414</v>
      </c>
      <c r="G5403" s="19" t="s">
        <v>1416</v>
      </c>
      <c r="H5403" s="19" t="s">
        <v>576</v>
      </c>
      <c r="I5403" s="19">
        <v>0</v>
      </c>
      <c r="J5403" s="19" t="s">
        <v>573</v>
      </c>
      <c r="K5403" s="19" t="s">
        <v>409</v>
      </c>
      <c r="L5403" s="19">
        <v>2024</v>
      </c>
      <c r="M5403" s="20">
        <v>16</v>
      </c>
      <c r="N5403" s="19" t="s">
        <v>1797</v>
      </c>
      <c r="O5403" s="20">
        <v>1000</v>
      </c>
      <c r="P5403" s="20">
        <v>16000</v>
      </c>
      <c r="Q5403" s="20">
        <v>6792.96</v>
      </c>
      <c r="R5403" s="21">
        <v>1</v>
      </c>
      <c r="S5403" s="20">
        <v>6792.96</v>
      </c>
    </row>
    <row r="5404" spans="2:19" ht="15" customHeight="1" x14ac:dyDescent="0.25">
      <c r="B5404" s="2" t="str">
        <f t="shared" si="168"/>
        <v>PGL_Income Eligible_Home Energy Jumpstart_Leave Behind Kit_Weatherstripping_0_SF</v>
      </c>
      <c r="C5404" s="2" t="str">
        <f t="shared" si="169"/>
        <v>PGL_Income Eligible_Home Energy Jumpstart_Leave Behind Kit_Weatherstripping_0_SF_2025</v>
      </c>
      <c r="D5404" s="19" t="s">
        <v>1794</v>
      </c>
      <c r="E5404" s="19" t="s">
        <v>325</v>
      </c>
      <c r="F5404" s="19" t="s">
        <v>1414</v>
      </c>
      <c r="G5404" s="19" t="s">
        <v>1416</v>
      </c>
      <c r="H5404" s="19" t="s">
        <v>576</v>
      </c>
      <c r="I5404" s="19">
        <v>0</v>
      </c>
      <c r="J5404" s="19" t="s">
        <v>573</v>
      </c>
      <c r="K5404" s="19" t="s">
        <v>409</v>
      </c>
      <c r="L5404" s="19">
        <v>2025</v>
      </c>
      <c r="M5404" s="20">
        <v>16</v>
      </c>
      <c r="N5404" s="19" t="s">
        <v>1797</v>
      </c>
      <c r="O5404" s="20">
        <v>1400</v>
      </c>
      <c r="P5404" s="20">
        <v>22400</v>
      </c>
      <c r="Q5404" s="20">
        <v>9510.1440000000002</v>
      </c>
      <c r="R5404" s="21">
        <v>1</v>
      </c>
      <c r="S5404" s="20">
        <v>9510.1440000000002</v>
      </c>
    </row>
    <row r="5405" spans="2:19" ht="15" customHeight="1" x14ac:dyDescent="0.25">
      <c r="B5405" s="2" t="str">
        <f t="shared" si="168"/>
        <v>PGL_Income Eligible_Home Energy Jumpstart_Leave Behind Kit_Door Sweep_0_SF</v>
      </c>
      <c r="C5405" s="2" t="str">
        <f t="shared" si="169"/>
        <v>PGL_Income Eligible_Home Energy Jumpstart_Leave Behind Kit_Door Sweep_0_SF_2022</v>
      </c>
      <c r="D5405" s="19" t="s">
        <v>1794</v>
      </c>
      <c r="E5405" s="19" t="s">
        <v>325</v>
      </c>
      <c r="F5405" s="19" t="s">
        <v>1414</v>
      </c>
      <c r="G5405" s="19" t="s">
        <v>1416</v>
      </c>
      <c r="H5405" s="19" t="s">
        <v>6</v>
      </c>
      <c r="I5405" s="19">
        <v>0</v>
      </c>
      <c r="J5405" s="19" t="s">
        <v>573</v>
      </c>
      <c r="K5405" s="19" t="s">
        <v>409</v>
      </c>
      <c r="L5405" s="19">
        <v>2022</v>
      </c>
      <c r="M5405" s="20">
        <v>1</v>
      </c>
      <c r="N5405" s="19" t="s">
        <v>1798</v>
      </c>
      <c r="O5405" s="20">
        <v>200</v>
      </c>
      <c r="P5405" s="20">
        <v>200</v>
      </c>
      <c r="Q5405" s="20">
        <v>1270.8960000000002</v>
      </c>
      <c r="R5405" s="21">
        <v>1</v>
      </c>
      <c r="S5405" s="20">
        <v>1270.8960000000002</v>
      </c>
    </row>
    <row r="5406" spans="2:19" ht="15" customHeight="1" x14ac:dyDescent="0.25">
      <c r="B5406" s="2" t="str">
        <f t="shared" si="168"/>
        <v>PGL_Income Eligible_Home Energy Jumpstart_Leave Behind Kit_Door Sweep_0_SF</v>
      </c>
      <c r="C5406" s="2" t="str">
        <f t="shared" si="169"/>
        <v>PGL_Income Eligible_Home Energy Jumpstart_Leave Behind Kit_Door Sweep_0_SF_2023</v>
      </c>
      <c r="D5406" s="19" t="s">
        <v>1794</v>
      </c>
      <c r="E5406" s="19" t="s">
        <v>325</v>
      </c>
      <c r="F5406" s="19" t="s">
        <v>1414</v>
      </c>
      <c r="G5406" s="19" t="s">
        <v>1416</v>
      </c>
      <c r="H5406" s="19" t="s">
        <v>6</v>
      </c>
      <c r="I5406" s="19">
        <v>0</v>
      </c>
      <c r="J5406" s="19" t="s">
        <v>573</v>
      </c>
      <c r="K5406" s="19" t="s">
        <v>409</v>
      </c>
      <c r="L5406" s="19">
        <v>2023</v>
      </c>
      <c r="M5406" s="20">
        <v>1</v>
      </c>
      <c r="N5406" s="19" t="s">
        <v>1798</v>
      </c>
      <c r="O5406" s="20">
        <v>600</v>
      </c>
      <c r="P5406" s="20">
        <v>600</v>
      </c>
      <c r="Q5406" s="20">
        <v>3812.6880000000006</v>
      </c>
      <c r="R5406" s="21">
        <v>1</v>
      </c>
      <c r="S5406" s="20">
        <v>3812.6880000000006</v>
      </c>
    </row>
    <row r="5407" spans="2:19" ht="15" customHeight="1" x14ac:dyDescent="0.25">
      <c r="B5407" s="2" t="str">
        <f t="shared" si="168"/>
        <v>PGL_Income Eligible_Home Energy Jumpstart_Leave Behind Kit_Door Sweep_0_SF</v>
      </c>
      <c r="C5407" s="2" t="str">
        <f t="shared" si="169"/>
        <v>PGL_Income Eligible_Home Energy Jumpstart_Leave Behind Kit_Door Sweep_0_SF_2024</v>
      </c>
      <c r="D5407" s="19" t="s">
        <v>1794</v>
      </c>
      <c r="E5407" s="19" t="s">
        <v>325</v>
      </c>
      <c r="F5407" s="19" t="s">
        <v>1414</v>
      </c>
      <c r="G5407" s="19" t="s">
        <v>1416</v>
      </c>
      <c r="H5407" s="19" t="s">
        <v>6</v>
      </c>
      <c r="I5407" s="19">
        <v>0</v>
      </c>
      <c r="J5407" s="19" t="s">
        <v>573</v>
      </c>
      <c r="K5407" s="19" t="s">
        <v>409</v>
      </c>
      <c r="L5407" s="19">
        <v>2024</v>
      </c>
      <c r="M5407" s="20">
        <v>1</v>
      </c>
      <c r="N5407" s="19" t="s">
        <v>1798</v>
      </c>
      <c r="O5407" s="20">
        <v>1000</v>
      </c>
      <c r="P5407" s="20">
        <v>1000</v>
      </c>
      <c r="Q5407" s="20">
        <v>6354.4800000000005</v>
      </c>
      <c r="R5407" s="21">
        <v>1</v>
      </c>
      <c r="S5407" s="20">
        <v>6354.4800000000005</v>
      </c>
    </row>
    <row r="5408" spans="2:19" ht="15" customHeight="1" x14ac:dyDescent="0.25">
      <c r="B5408" s="2" t="str">
        <f t="shared" si="168"/>
        <v>PGL_Income Eligible_Home Energy Jumpstart_Leave Behind Kit_Door Sweep_0_SF</v>
      </c>
      <c r="C5408" s="2" t="str">
        <f t="shared" si="169"/>
        <v>PGL_Income Eligible_Home Energy Jumpstart_Leave Behind Kit_Door Sweep_0_SF_2025</v>
      </c>
      <c r="D5408" s="19" t="s">
        <v>1794</v>
      </c>
      <c r="E5408" s="19" t="s">
        <v>325</v>
      </c>
      <c r="F5408" s="19" t="s">
        <v>1414</v>
      </c>
      <c r="G5408" s="19" t="s">
        <v>1416</v>
      </c>
      <c r="H5408" s="19" t="s">
        <v>6</v>
      </c>
      <c r="I5408" s="19">
        <v>0</v>
      </c>
      <c r="J5408" s="19" t="s">
        <v>573</v>
      </c>
      <c r="K5408" s="19" t="s">
        <v>409</v>
      </c>
      <c r="L5408" s="19">
        <v>2025</v>
      </c>
      <c r="M5408" s="20">
        <v>1</v>
      </c>
      <c r="N5408" s="19" t="s">
        <v>1798</v>
      </c>
      <c r="O5408" s="20">
        <v>1400</v>
      </c>
      <c r="P5408" s="20">
        <v>1400</v>
      </c>
      <c r="Q5408" s="20">
        <v>8896.2720000000008</v>
      </c>
      <c r="R5408" s="21">
        <v>1</v>
      </c>
      <c r="S5408" s="20">
        <v>8896.2720000000008</v>
      </c>
    </row>
    <row r="5409" spans="2:19" ht="15" customHeight="1" x14ac:dyDescent="0.25">
      <c r="B5409" s="2" t="str">
        <f t="shared" si="168"/>
        <v>NSG_Income Eligible_Home Energy Jumpstart_Core_Unit Visit_0_SF</v>
      </c>
      <c r="C5409" s="2" t="str">
        <f t="shared" si="169"/>
        <v>NSG_Income Eligible_Home Energy Jumpstart_Core_Unit Visit_0_SF_2022</v>
      </c>
      <c r="D5409" s="19" t="s">
        <v>1787</v>
      </c>
      <c r="E5409" s="19" t="s">
        <v>325</v>
      </c>
      <c r="F5409" s="19" t="s">
        <v>1414</v>
      </c>
      <c r="G5409" s="19" t="s">
        <v>1415</v>
      </c>
      <c r="H5409" s="19" t="s">
        <v>1090</v>
      </c>
      <c r="I5409" s="19">
        <v>0</v>
      </c>
      <c r="J5409" s="19" t="s">
        <v>1469</v>
      </c>
      <c r="K5409" s="19" t="s">
        <v>409</v>
      </c>
      <c r="L5409" s="19">
        <v>2022</v>
      </c>
      <c r="M5409" s="20">
        <v>1</v>
      </c>
      <c r="N5409" s="19" t="s">
        <v>505</v>
      </c>
      <c r="O5409" s="20">
        <v>25.22</v>
      </c>
      <c r="P5409" s="20">
        <v>25.22</v>
      </c>
      <c r="Q5409" s="20">
        <v>0</v>
      </c>
      <c r="R5409" s="21">
        <v>1</v>
      </c>
      <c r="S5409" s="20">
        <v>0</v>
      </c>
    </row>
    <row r="5410" spans="2:19" ht="15" customHeight="1" x14ac:dyDescent="0.25">
      <c r="B5410" s="2" t="str">
        <f t="shared" si="168"/>
        <v>NSG_Income Eligible_Home Energy Jumpstart_Core_Unit Visit_0_SF</v>
      </c>
      <c r="C5410" s="2" t="str">
        <f t="shared" si="169"/>
        <v>NSG_Income Eligible_Home Energy Jumpstart_Core_Unit Visit_0_SF_2023</v>
      </c>
      <c r="D5410" s="19" t="s">
        <v>1787</v>
      </c>
      <c r="E5410" s="19" t="s">
        <v>325</v>
      </c>
      <c r="F5410" s="19" t="s">
        <v>1414</v>
      </c>
      <c r="G5410" s="19" t="s">
        <v>1415</v>
      </c>
      <c r="H5410" s="19" t="s">
        <v>1090</v>
      </c>
      <c r="I5410" s="19">
        <v>0</v>
      </c>
      <c r="J5410" s="19" t="s">
        <v>1469</v>
      </c>
      <c r="K5410" s="19" t="s">
        <v>409</v>
      </c>
      <c r="L5410" s="19">
        <v>2023</v>
      </c>
      <c r="M5410" s="20">
        <v>1</v>
      </c>
      <c r="N5410" s="19" t="s">
        <v>505</v>
      </c>
      <c r="O5410" s="20">
        <v>63.050000000000004</v>
      </c>
      <c r="P5410" s="20">
        <v>63.050000000000004</v>
      </c>
      <c r="Q5410" s="20">
        <v>0</v>
      </c>
      <c r="R5410" s="21">
        <v>1</v>
      </c>
      <c r="S5410" s="20">
        <v>0</v>
      </c>
    </row>
    <row r="5411" spans="2:19" ht="15" customHeight="1" x14ac:dyDescent="0.25">
      <c r="B5411" s="2" t="str">
        <f t="shared" si="168"/>
        <v>NSG_Income Eligible_Home Energy Jumpstart_Core_Unit Visit_0_SF</v>
      </c>
      <c r="C5411" s="2" t="str">
        <f t="shared" si="169"/>
        <v>NSG_Income Eligible_Home Energy Jumpstart_Core_Unit Visit_0_SF_2024</v>
      </c>
      <c r="D5411" s="19" t="s">
        <v>1787</v>
      </c>
      <c r="E5411" s="19" t="s">
        <v>325</v>
      </c>
      <c r="F5411" s="19" t="s">
        <v>1414</v>
      </c>
      <c r="G5411" s="19" t="s">
        <v>1415</v>
      </c>
      <c r="H5411" s="19" t="s">
        <v>1090</v>
      </c>
      <c r="I5411" s="19">
        <v>0</v>
      </c>
      <c r="J5411" s="19" t="s">
        <v>1469</v>
      </c>
      <c r="K5411" s="19" t="s">
        <v>409</v>
      </c>
      <c r="L5411" s="19">
        <v>2024</v>
      </c>
      <c r="M5411" s="20">
        <v>1</v>
      </c>
      <c r="N5411" s="19" t="s">
        <v>505</v>
      </c>
      <c r="O5411" s="20">
        <v>126.10000000000001</v>
      </c>
      <c r="P5411" s="20">
        <v>126.10000000000001</v>
      </c>
      <c r="Q5411" s="20">
        <v>0</v>
      </c>
      <c r="R5411" s="21">
        <v>1</v>
      </c>
      <c r="S5411" s="20">
        <v>0</v>
      </c>
    </row>
    <row r="5412" spans="2:19" ht="15" customHeight="1" x14ac:dyDescent="0.25">
      <c r="B5412" s="2" t="str">
        <f t="shared" si="168"/>
        <v>NSG_Income Eligible_Home Energy Jumpstart_Core_Unit Visit_0_SF</v>
      </c>
      <c r="C5412" s="2" t="str">
        <f t="shared" si="169"/>
        <v>NSG_Income Eligible_Home Energy Jumpstart_Core_Unit Visit_0_SF_2025</v>
      </c>
      <c r="D5412" s="19" t="s">
        <v>1787</v>
      </c>
      <c r="E5412" s="19" t="s">
        <v>325</v>
      </c>
      <c r="F5412" s="19" t="s">
        <v>1414</v>
      </c>
      <c r="G5412" s="19" t="s">
        <v>1415</v>
      </c>
      <c r="H5412" s="19" t="s">
        <v>1090</v>
      </c>
      <c r="I5412" s="19">
        <v>0</v>
      </c>
      <c r="J5412" s="19" t="s">
        <v>1469</v>
      </c>
      <c r="K5412" s="19" t="s">
        <v>409</v>
      </c>
      <c r="L5412" s="19">
        <v>2025</v>
      </c>
      <c r="M5412" s="20">
        <v>1</v>
      </c>
      <c r="N5412" s="19" t="s">
        <v>505</v>
      </c>
      <c r="O5412" s="20">
        <v>151.32</v>
      </c>
      <c r="P5412" s="20">
        <v>151.32</v>
      </c>
      <c r="Q5412" s="20">
        <v>0</v>
      </c>
      <c r="R5412" s="21">
        <v>1</v>
      </c>
      <c r="S5412" s="20">
        <v>0</v>
      </c>
    </row>
    <row r="5413" spans="2:19" ht="15" customHeight="1" x14ac:dyDescent="0.25">
      <c r="B5413" s="2" t="str">
        <f t="shared" si="168"/>
        <v>NSG_Income Eligible_Home Energy Jumpstart_Core_Low Flow Bathroom Aerator_0_SF</v>
      </c>
      <c r="C5413" s="2" t="str">
        <f t="shared" si="169"/>
        <v>NSG_Income Eligible_Home Energy Jumpstart_Core_Low Flow Bathroom Aerator_0_SF_2022</v>
      </c>
      <c r="D5413" s="19" t="s">
        <v>1787</v>
      </c>
      <c r="E5413" s="19" t="s">
        <v>325</v>
      </c>
      <c r="F5413" s="19" t="s">
        <v>1414</v>
      </c>
      <c r="G5413" s="19" t="s">
        <v>1415</v>
      </c>
      <c r="H5413" s="19" t="s">
        <v>555</v>
      </c>
      <c r="I5413" s="19">
        <v>0</v>
      </c>
      <c r="J5413" s="19" t="s">
        <v>534</v>
      </c>
      <c r="K5413" s="19" t="s">
        <v>409</v>
      </c>
      <c r="L5413" s="19">
        <v>2022</v>
      </c>
      <c r="M5413" s="20">
        <v>1</v>
      </c>
      <c r="N5413" s="19" t="s">
        <v>1795</v>
      </c>
      <c r="O5413" s="20">
        <v>20</v>
      </c>
      <c r="P5413" s="20">
        <v>20</v>
      </c>
      <c r="Q5413" s="20">
        <v>18.187216559491169</v>
      </c>
      <c r="R5413" s="21">
        <v>1</v>
      </c>
      <c r="S5413" s="20">
        <v>18.187216559491169</v>
      </c>
    </row>
    <row r="5414" spans="2:19" ht="15" customHeight="1" x14ac:dyDescent="0.25">
      <c r="B5414" s="2" t="str">
        <f t="shared" si="168"/>
        <v>NSG_Income Eligible_Home Energy Jumpstart_Core_Low Flow Bathroom Aerator_0_SF</v>
      </c>
      <c r="C5414" s="2" t="str">
        <f t="shared" si="169"/>
        <v>NSG_Income Eligible_Home Energy Jumpstart_Core_Low Flow Bathroom Aerator_0_SF_2023</v>
      </c>
      <c r="D5414" s="19" t="s">
        <v>1787</v>
      </c>
      <c r="E5414" s="19" t="s">
        <v>325</v>
      </c>
      <c r="F5414" s="19" t="s">
        <v>1414</v>
      </c>
      <c r="G5414" s="19" t="s">
        <v>1415</v>
      </c>
      <c r="H5414" s="19" t="s">
        <v>555</v>
      </c>
      <c r="I5414" s="19">
        <v>0</v>
      </c>
      <c r="J5414" s="19" t="s">
        <v>534</v>
      </c>
      <c r="K5414" s="19" t="s">
        <v>409</v>
      </c>
      <c r="L5414" s="19">
        <v>2023</v>
      </c>
      <c r="M5414" s="20">
        <v>1</v>
      </c>
      <c r="N5414" s="19" t="s">
        <v>1795</v>
      </c>
      <c r="O5414" s="20">
        <v>50</v>
      </c>
      <c r="P5414" s="20">
        <v>50</v>
      </c>
      <c r="Q5414" s="20">
        <v>45.468041398727919</v>
      </c>
      <c r="R5414" s="21">
        <v>1</v>
      </c>
      <c r="S5414" s="20">
        <v>45.468041398727919</v>
      </c>
    </row>
    <row r="5415" spans="2:19" ht="15" customHeight="1" x14ac:dyDescent="0.25">
      <c r="B5415" s="2" t="str">
        <f t="shared" si="168"/>
        <v>NSG_Income Eligible_Home Energy Jumpstart_Core_Low Flow Bathroom Aerator_0_SF</v>
      </c>
      <c r="C5415" s="2" t="str">
        <f t="shared" si="169"/>
        <v>NSG_Income Eligible_Home Energy Jumpstart_Core_Low Flow Bathroom Aerator_0_SF_2024</v>
      </c>
      <c r="D5415" s="19" t="s">
        <v>1787</v>
      </c>
      <c r="E5415" s="19" t="s">
        <v>325</v>
      </c>
      <c r="F5415" s="19" t="s">
        <v>1414</v>
      </c>
      <c r="G5415" s="19" t="s">
        <v>1415</v>
      </c>
      <c r="H5415" s="19" t="s">
        <v>555</v>
      </c>
      <c r="I5415" s="19">
        <v>0</v>
      </c>
      <c r="J5415" s="19" t="s">
        <v>534</v>
      </c>
      <c r="K5415" s="19" t="s">
        <v>409</v>
      </c>
      <c r="L5415" s="19">
        <v>2024</v>
      </c>
      <c r="M5415" s="20">
        <v>1</v>
      </c>
      <c r="N5415" s="19" t="s">
        <v>1795</v>
      </c>
      <c r="O5415" s="20">
        <v>100</v>
      </c>
      <c r="P5415" s="20">
        <v>100</v>
      </c>
      <c r="Q5415" s="20">
        <v>90.936082797455839</v>
      </c>
      <c r="R5415" s="21">
        <v>1</v>
      </c>
      <c r="S5415" s="20">
        <v>90.936082797455839</v>
      </c>
    </row>
    <row r="5416" spans="2:19" ht="15" customHeight="1" x14ac:dyDescent="0.25">
      <c r="B5416" s="2" t="str">
        <f t="shared" si="168"/>
        <v>NSG_Income Eligible_Home Energy Jumpstart_Core_Low Flow Bathroom Aerator_0_SF</v>
      </c>
      <c r="C5416" s="2" t="str">
        <f t="shared" si="169"/>
        <v>NSG_Income Eligible_Home Energy Jumpstart_Core_Low Flow Bathroom Aerator_0_SF_2025</v>
      </c>
      <c r="D5416" s="19" t="s">
        <v>1787</v>
      </c>
      <c r="E5416" s="19" t="s">
        <v>325</v>
      </c>
      <c r="F5416" s="19" t="s">
        <v>1414</v>
      </c>
      <c r="G5416" s="19" t="s">
        <v>1415</v>
      </c>
      <c r="H5416" s="19" t="s">
        <v>555</v>
      </c>
      <c r="I5416" s="19">
        <v>0</v>
      </c>
      <c r="J5416" s="19" t="s">
        <v>534</v>
      </c>
      <c r="K5416" s="19" t="s">
        <v>409</v>
      </c>
      <c r="L5416" s="19">
        <v>2025</v>
      </c>
      <c r="M5416" s="20">
        <v>1</v>
      </c>
      <c r="N5416" s="19" t="s">
        <v>1795</v>
      </c>
      <c r="O5416" s="20">
        <v>121</v>
      </c>
      <c r="P5416" s="20">
        <v>121</v>
      </c>
      <c r="Q5416" s="20">
        <v>110.03266018492157</v>
      </c>
      <c r="R5416" s="21">
        <v>1</v>
      </c>
      <c r="S5416" s="20">
        <v>110.03266018492157</v>
      </c>
    </row>
    <row r="5417" spans="2:19" ht="15" customHeight="1" x14ac:dyDescent="0.25">
      <c r="B5417" s="2" t="str">
        <f t="shared" si="168"/>
        <v>NSG_Income Eligible_Home Energy Jumpstart_Core_Low Flow Kitchen Aerator_0_SF</v>
      </c>
      <c r="C5417" s="2" t="str">
        <f t="shared" si="169"/>
        <v>NSG_Income Eligible_Home Energy Jumpstart_Core_Low Flow Kitchen Aerator_0_SF_2022</v>
      </c>
      <c r="D5417" s="19" t="s">
        <v>1787</v>
      </c>
      <c r="E5417" s="19" t="s">
        <v>325</v>
      </c>
      <c r="F5417" s="19" t="s">
        <v>1414</v>
      </c>
      <c r="G5417" s="19" t="s">
        <v>1415</v>
      </c>
      <c r="H5417" s="19" t="s">
        <v>533</v>
      </c>
      <c r="I5417" s="19">
        <v>0</v>
      </c>
      <c r="J5417" s="19" t="s">
        <v>534</v>
      </c>
      <c r="K5417" s="19" t="s">
        <v>409</v>
      </c>
      <c r="L5417" s="19">
        <v>2022</v>
      </c>
      <c r="M5417" s="20">
        <v>1</v>
      </c>
      <c r="N5417" s="19" t="s">
        <v>1795</v>
      </c>
      <c r="O5417" s="20">
        <v>3</v>
      </c>
      <c r="P5417" s="20">
        <v>3</v>
      </c>
      <c r="Q5417" s="20">
        <v>25.780890713275376</v>
      </c>
      <c r="R5417" s="21">
        <v>1</v>
      </c>
      <c r="S5417" s="20">
        <v>25.780890713275376</v>
      </c>
    </row>
    <row r="5418" spans="2:19" ht="15" customHeight="1" x14ac:dyDescent="0.25">
      <c r="B5418" s="2" t="str">
        <f t="shared" si="168"/>
        <v>NSG_Income Eligible_Home Energy Jumpstart_Core_Low Flow Kitchen Aerator_0_SF</v>
      </c>
      <c r="C5418" s="2" t="str">
        <f t="shared" si="169"/>
        <v>NSG_Income Eligible_Home Energy Jumpstart_Core_Low Flow Kitchen Aerator_0_SF_2023</v>
      </c>
      <c r="D5418" s="19" t="s">
        <v>1787</v>
      </c>
      <c r="E5418" s="19" t="s">
        <v>325</v>
      </c>
      <c r="F5418" s="19" t="s">
        <v>1414</v>
      </c>
      <c r="G5418" s="19" t="s">
        <v>1415</v>
      </c>
      <c r="H5418" s="19" t="s">
        <v>533</v>
      </c>
      <c r="I5418" s="19">
        <v>0</v>
      </c>
      <c r="J5418" s="19" t="s">
        <v>534</v>
      </c>
      <c r="K5418" s="19" t="s">
        <v>409</v>
      </c>
      <c r="L5418" s="19">
        <v>2023</v>
      </c>
      <c r="M5418" s="20">
        <v>1</v>
      </c>
      <c r="N5418" s="19" t="s">
        <v>1795</v>
      </c>
      <c r="O5418" s="20">
        <v>6</v>
      </c>
      <c r="P5418" s="20">
        <v>6</v>
      </c>
      <c r="Q5418" s="20">
        <v>51.561781426550752</v>
      </c>
      <c r="R5418" s="21">
        <v>1</v>
      </c>
      <c r="S5418" s="20">
        <v>51.561781426550752</v>
      </c>
    </row>
    <row r="5419" spans="2:19" ht="15" customHeight="1" x14ac:dyDescent="0.25">
      <c r="B5419" s="2" t="str">
        <f t="shared" si="168"/>
        <v>NSG_Income Eligible_Home Energy Jumpstart_Core_Low Flow Kitchen Aerator_0_SF</v>
      </c>
      <c r="C5419" s="2" t="str">
        <f t="shared" si="169"/>
        <v>NSG_Income Eligible_Home Energy Jumpstart_Core_Low Flow Kitchen Aerator_0_SF_2024</v>
      </c>
      <c r="D5419" s="19" t="s">
        <v>1787</v>
      </c>
      <c r="E5419" s="19" t="s">
        <v>325</v>
      </c>
      <c r="F5419" s="19" t="s">
        <v>1414</v>
      </c>
      <c r="G5419" s="19" t="s">
        <v>1415</v>
      </c>
      <c r="H5419" s="19" t="s">
        <v>533</v>
      </c>
      <c r="I5419" s="19">
        <v>0</v>
      </c>
      <c r="J5419" s="19" t="s">
        <v>534</v>
      </c>
      <c r="K5419" s="19" t="s">
        <v>409</v>
      </c>
      <c r="L5419" s="19">
        <v>2024</v>
      </c>
      <c r="M5419" s="20">
        <v>1</v>
      </c>
      <c r="N5419" s="19" t="s">
        <v>1795</v>
      </c>
      <c r="O5419" s="20">
        <v>13</v>
      </c>
      <c r="P5419" s="20">
        <v>13</v>
      </c>
      <c r="Q5419" s="20">
        <v>111.71719309085996</v>
      </c>
      <c r="R5419" s="21">
        <v>1</v>
      </c>
      <c r="S5419" s="20">
        <v>111.71719309085996</v>
      </c>
    </row>
    <row r="5420" spans="2:19" ht="15" customHeight="1" x14ac:dyDescent="0.25">
      <c r="B5420" s="2" t="str">
        <f t="shared" si="168"/>
        <v>NSG_Income Eligible_Home Energy Jumpstart_Core_Low Flow Kitchen Aerator_0_SF</v>
      </c>
      <c r="C5420" s="2" t="str">
        <f t="shared" si="169"/>
        <v>NSG_Income Eligible_Home Energy Jumpstart_Core_Low Flow Kitchen Aerator_0_SF_2025</v>
      </c>
      <c r="D5420" s="19" t="s">
        <v>1787</v>
      </c>
      <c r="E5420" s="19" t="s">
        <v>325</v>
      </c>
      <c r="F5420" s="19" t="s">
        <v>1414</v>
      </c>
      <c r="G5420" s="19" t="s">
        <v>1415</v>
      </c>
      <c r="H5420" s="19" t="s">
        <v>533</v>
      </c>
      <c r="I5420" s="19">
        <v>0</v>
      </c>
      <c r="J5420" s="19" t="s">
        <v>534</v>
      </c>
      <c r="K5420" s="19" t="s">
        <v>409</v>
      </c>
      <c r="L5420" s="19">
        <v>2025</v>
      </c>
      <c r="M5420" s="20">
        <v>1</v>
      </c>
      <c r="N5420" s="19" t="s">
        <v>1795</v>
      </c>
      <c r="O5420" s="20">
        <v>15</v>
      </c>
      <c r="P5420" s="20">
        <v>15</v>
      </c>
      <c r="Q5420" s="20">
        <v>128.9044535663769</v>
      </c>
      <c r="R5420" s="21">
        <v>1</v>
      </c>
      <c r="S5420" s="20">
        <v>128.9044535663769</v>
      </c>
    </row>
    <row r="5421" spans="2:19" ht="15" customHeight="1" x14ac:dyDescent="0.25">
      <c r="B5421" s="2" t="str">
        <f t="shared" si="168"/>
        <v>NSG_Income Eligible_Home Energy Jumpstart_Core_Low Flow Showerhead_0_SF</v>
      </c>
      <c r="C5421" s="2" t="str">
        <f t="shared" si="169"/>
        <v>NSG_Income Eligible_Home Energy Jumpstart_Core_Low Flow Showerhead_0_SF_2022</v>
      </c>
      <c r="D5421" s="19" t="s">
        <v>1787</v>
      </c>
      <c r="E5421" s="19" t="s">
        <v>325</v>
      </c>
      <c r="F5421" s="19" t="s">
        <v>1414</v>
      </c>
      <c r="G5421" s="19" t="s">
        <v>1415</v>
      </c>
      <c r="H5421" s="19" t="s">
        <v>15</v>
      </c>
      <c r="I5421" s="19">
        <v>0</v>
      </c>
      <c r="J5421" s="19" t="s">
        <v>23</v>
      </c>
      <c r="K5421" s="19" t="s">
        <v>409</v>
      </c>
      <c r="L5421" s="19">
        <v>2022</v>
      </c>
      <c r="M5421" s="20">
        <v>1</v>
      </c>
      <c r="N5421" s="19" t="s">
        <v>1795</v>
      </c>
      <c r="O5421" s="20">
        <v>29</v>
      </c>
      <c r="P5421" s="20">
        <v>29</v>
      </c>
      <c r="Q5421" s="20">
        <v>254.88701151759881</v>
      </c>
      <c r="R5421" s="21">
        <v>1</v>
      </c>
      <c r="S5421" s="20">
        <v>254.88701151759881</v>
      </c>
    </row>
    <row r="5422" spans="2:19" ht="15" customHeight="1" x14ac:dyDescent="0.25">
      <c r="B5422" s="2" t="str">
        <f t="shared" si="168"/>
        <v>NSG_Income Eligible_Home Energy Jumpstart_Core_Low Flow Showerhead_0_SF</v>
      </c>
      <c r="C5422" s="2" t="str">
        <f t="shared" si="169"/>
        <v>NSG_Income Eligible_Home Energy Jumpstart_Core_Low Flow Showerhead_0_SF_2023</v>
      </c>
      <c r="D5422" s="19" t="s">
        <v>1787</v>
      </c>
      <c r="E5422" s="19" t="s">
        <v>325</v>
      </c>
      <c r="F5422" s="19" t="s">
        <v>1414</v>
      </c>
      <c r="G5422" s="19" t="s">
        <v>1415</v>
      </c>
      <c r="H5422" s="19" t="s">
        <v>15</v>
      </c>
      <c r="I5422" s="19">
        <v>0</v>
      </c>
      <c r="J5422" s="19" t="s">
        <v>23</v>
      </c>
      <c r="K5422" s="19" t="s">
        <v>409</v>
      </c>
      <c r="L5422" s="19">
        <v>2023</v>
      </c>
      <c r="M5422" s="20">
        <v>1</v>
      </c>
      <c r="N5422" s="19" t="s">
        <v>1795</v>
      </c>
      <c r="O5422" s="20">
        <v>73</v>
      </c>
      <c r="P5422" s="20">
        <v>73</v>
      </c>
      <c r="Q5422" s="20">
        <v>641.61213244085218</v>
      </c>
      <c r="R5422" s="21">
        <v>1</v>
      </c>
      <c r="S5422" s="20">
        <v>641.61213244085218</v>
      </c>
    </row>
    <row r="5423" spans="2:19" ht="15" customHeight="1" x14ac:dyDescent="0.25">
      <c r="B5423" s="2" t="str">
        <f t="shared" si="168"/>
        <v>NSG_Income Eligible_Home Energy Jumpstart_Core_Low Flow Showerhead_0_SF</v>
      </c>
      <c r="C5423" s="2" t="str">
        <f t="shared" si="169"/>
        <v>NSG_Income Eligible_Home Energy Jumpstart_Core_Low Flow Showerhead_0_SF_2024</v>
      </c>
      <c r="D5423" s="19" t="s">
        <v>1787</v>
      </c>
      <c r="E5423" s="19" t="s">
        <v>325</v>
      </c>
      <c r="F5423" s="19" t="s">
        <v>1414</v>
      </c>
      <c r="G5423" s="19" t="s">
        <v>1415</v>
      </c>
      <c r="H5423" s="19" t="s">
        <v>15</v>
      </c>
      <c r="I5423" s="19">
        <v>0</v>
      </c>
      <c r="J5423" s="19" t="s">
        <v>23</v>
      </c>
      <c r="K5423" s="19" t="s">
        <v>409</v>
      </c>
      <c r="L5423" s="19">
        <v>2024</v>
      </c>
      <c r="M5423" s="20">
        <v>1</v>
      </c>
      <c r="N5423" s="19" t="s">
        <v>1795</v>
      </c>
      <c r="O5423" s="20">
        <v>146</v>
      </c>
      <c r="P5423" s="20">
        <v>146</v>
      </c>
      <c r="Q5423" s="20">
        <v>1283.2242648817044</v>
      </c>
      <c r="R5423" s="21">
        <v>1</v>
      </c>
      <c r="S5423" s="20">
        <v>1283.2242648817044</v>
      </c>
    </row>
    <row r="5424" spans="2:19" ht="15" customHeight="1" x14ac:dyDescent="0.25">
      <c r="B5424" s="2" t="str">
        <f t="shared" si="168"/>
        <v>NSG_Income Eligible_Home Energy Jumpstart_Core_Low Flow Showerhead_0_SF</v>
      </c>
      <c r="C5424" s="2" t="str">
        <f t="shared" si="169"/>
        <v>NSG_Income Eligible_Home Energy Jumpstart_Core_Low Flow Showerhead_0_SF_2025</v>
      </c>
      <c r="D5424" s="19" t="s">
        <v>1787</v>
      </c>
      <c r="E5424" s="19" t="s">
        <v>325</v>
      </c>
      <c r="F5424" s="19" t="s">
        <v>1414</v>
      </c>
      <c r="G5424" s="19" t="s">
        <v>1415</v>
      </c>
      <c r="H5424" s="19" t="s">
        <v>15</v>
      </c>
      <c r="I5424" s="19">
        <v>0</v>
      </c>
      <c r="J5424" s="19" t="s">
        <v>23</v>
      </c>
      <c r="K5424" s="19" t="s">
        <v>409</v>
      </c>
      <c r="L5424" s="19">
        <v>2025</v>
      </c>
      <c r="M5424" s="20">
        <v>1</v>
      </c>
      <c r="N5424" s="19" t="s">
        <v>1795</v>
      </c>
      <c r="O5424" s="20">
        <v>175</v>
      </c>
      <c r="P5424" s="20">
        <v>175</v>
      </c>
      <c r="Q5424" s="20">
        <v>1538.1112763993031</v>
      </c>
      <c r="R5424" s="21">
        <v>1</v>
      </c>
      <c r="S5424" s="20">
        <v>1538.1112763993031</v>
      </c>
    </row>
    <row r="5425" spans="2:19" ht="15" customHeight="1" x14ac:dyDescent="0.25">
      <c r="B5425" s="2" t="str">
        <f t="shared" si="168"/>
        <v>NSG_Income Eligible_Home Energy Jumpstart_Core_Pipe Insulation_DHW_SF</v>
      </c>
      <c r="C5425" s="2" t="str">
        <f t="shared" si="169"/>
        <v>NSG_Income Eligible_Home Energy Jumpstart_Core_Pipe Insulation_DHW_SF_2022</v>
      </c>
      <c r="D5425" s="19" t="s">
        <v>1787</v>
      </c>
      <c r="E5425" s="19" t="s">
        <v>325</v>
      </c>
      <c r="F5425" s="19" t="s">
        <v>1414</v>
      </c>
      <c r="G5425" s="19" t="s">
        <v>1415</v>
      </c>
      <c r="H5425" s="19" t="s">
        <v>404</v>
      </c>
      <c r="I5425" s="19" t="s">
        <v>1019</v>
      </c>
      <c r="J5425" s="19" t="s">
        <v>1008</v>
      </c>
      <c r="K5425" s="19" t="s">
        <v>409</v>
      </c>
      <c r="L5425" s="19">
        <v>2022</v>
      </c>
      <c r="M5425" s="20">
        <v>3</v>
      </c>
      <c r="N5425" s="19" t="s">
        <v>1796</v>
      </c>
      <c r="O5425" s="20">
        <v>44</v>
      </c>
      <c r="P5425" s="20">
        <v>132</v>
      </c>
      <c r="Q5425" s="20">
        <v>116.51200508271131</v>
      </c>
      <c r="R5425" s="21">
        <v>1</v>
      </c>
      <c r="S5425" s="20">
        <v>116.51200508271131</v>
      </c>
    </row>
    <row r="5426" spans="2:19" ht="15" customHeight="1" x14ac:dyDescent="0.25">
      <c r="B5426" s="2" t="str">
        <f t="shared" si="168"/>
        <v>NSG_Income Eligible_Home Energy Jumpstart_Core_Pipe Insulation_DHW_SF</v>
      </c>
      <c r="C5426" s="2" t="str">
        <f t="shared" si="169"/>
        <v>NSG_Income Eligible_Home Energy Jumpstart_Core_Pipe Insulation_DHW_SF_2023</v>
      </c>
      <c r="D5426" s="19" t="s">
        <v>1787</v>
      </c>
      <c r="E5426" s="19" t="s">
        <v>325</v>
      </c>
      <c r="F5426" s="19" t="s">
        <v>1414</v>
      </c>
      <c r="G5426" s="19" t="s">
        <v>1415</v>
      </c>
      <c r="H5426" s="19" t="s">
        <v>404</v>
      </c>
      <c r="I5426" s="19" t="s">
        <v>1019</v>
      </c>
      <c r="J5426" s="19" t="s">
        <v>1008</v>
      </c>
      <c r="K5426" s="19" t="s">
        <v>409</v>
      </c>
      <c r="L5426" s="19">
        <v>2023</v>
      </c>
      <c r="M5426" s="20">
        <v>3</v>
      </c>
      <c r="N5426" s="19" t="s">
        <v>1796</v>
      </c>
      <c r="O5426" s="20">
        <v>109</v>
      </c>
      <c r="P5426" s="20">
        <v>327</v>
      </c>
      <c r="Q5426" s="20">
        <v>288.63201259126208</v>
      </c>
      <c r="R5426" s="21">
        <v>1</v>
      </c>
      <c r="S5426" s="20">
        <v>288.63201259126208</v>
      </c>
    </row>
    <row r="5427" spans="2:19" ht="15" customHeight="1" x14ac:dyDescent="0.25">
      <c r="B5427" s="2" t="str">
        <f t="shared" si="168"/>
        <v>NSG_Income Eligible_Home Energy Jumpstart_Core_Pipe Insulation_DHW_SF</v>
      </c>
      <c r="C5427" s="2" t="str">
        <f t="shared" si="169"/>
        <v>NSG_Income Eligible_Home Energy Jumpstart_Core_Pipe Insulation_DHW_SF_2024</v>
      </c>
      <c r="D5427" s="19" t="s">
        <v>1787</v>
      </c>
      <c r="E5427" s="19" t="s">
        <v>325</v>
      </c>
      <c r="F5427" s="19" t="s">
        <v>1414</v>
      </c>
      <c r="G5427" s="19" t="s">
        <v>1415</v>
      </c>
      <c r="H5427" s="19" t="s">
        <v>404</v>
      </c>
      <c r="I5427" s="19" t="s">
        <v>1019</v>
      </c>
      <c r="J5427" s="19" t="s">
        <v>1008</v>
      </c>
      <c r="K5427" s="19" t="s">
        <v>409</v>
      </c>
      <c r="L5427" s="19">
        <v>2024</v>
      </c>
      <c r="M5427" s="20">
        <v>3</v>
      </c>
      <c r="N5427" s="19" t="s">
        <v>1796</v>
      </c>
      <c r="O5427" s="20">
        <v>219</v>
      </c>
      <c r="P5427" s="20">
        <v>657</v>
      </c>
      <c r="Q5427" s="20">
        <v>579.91202529804036</v>
      </c>
      <c r="R5427" s="21">
        <v>1</v>
      </c>
      <c r="S5427" s="20">
        <v>579.91202529804036</v>
      </c>
    </row>
    <row r="5428" spans="2:19" ht="15" customHeight="1" x14ac:dyDescent="0.25">
      <c r="B5428" s="2" t="str">
        <f t="shared" si="168"/>
        <v>NSG_Income Eligible_Home Energy Jumpstart_Core_Pipe Insulation_DHW_SF</v>
      </c>
      <c r="C5428" s="2" t="str">
        <f t="shared" si="169"/>
        <v>NSG_Income Eligible_Home Energy Jumpstart_Core_Pipe Insulation_DHW_SF_2025</v>
      </c>
      <c r="D5428" s="19" t="s">
        <v>1787</v>
      </c>
      <c r="E5428" s="19" t="s">
        <v>325</v>
      </c>
      <c r="F5428" s="19" t="s">
        <v>1414</v>
      </c>
      <c r="G5428" s="19" t="s">
        <v>1415</v>
      </c>
      <c r="H5428" s="19" t="s">
        <v>404</v>
      </c>
      <c r="I5428" s="19" t="s">
        <v>1019</v>
      </c>
      <c r="J5428" s="19" t="s">
        <v>1008</v>
      </c>
      <c r="K5428" s="19" t="s">
        <v>409</v>
      </c>
      <c r="L5428" s="19">
        <v>2025</v>
      </c>
      <c r="M5428" s="20">
        <v>3</v>
      </c>
      <c r="N5428" s="19" t="s">
        <v>1796</v>
      </c>
      <c r="O5428" s="20">
        <v>263</v>
      </c>
      <c r="P5428" s="20">
        <v>789</v>
      </c>
      <c r="Q5428" s="20">
        <v>696.42403038075167</v>
      </c>
      <c r="R5428" s="21">
        <v>1</v>
      </c>
      <c r="S5428" s="20">
        <v>696.42403038075167</v>
      </c>
    </row>
    <row r="5429" spans="2:19" ht="15" customHeight="1" x14ac:dyDescent="0.25">
      <c r="B5429" s="2" t="str">
        <f t="shared" si="168"/>
        <v>NSG_Income Eligible_Home Energy Jumpstart_Core_Pipe Insulation_Boiler_SF</v>
      </c>
      <c r="C5429" s="2" t="str">
        <f t="shared" si="169"/>
        <v>NSG_Income Eligible_Home Energy Jumpstart_Core_Pipe Insulation_Boiler_SF_2022</v>
      </c>
      <c r="D5429" s="19" t="s">
        <v>1787</v>
      </c>
      <c r="E5429" s="19" t="s">
        <v>325</v>
      </c>
      <c r="F5429" s="19" t="s">
        <v>1414</v>
      </c>
      <c r="G5429" s="19" t="s">
        <v>1415</v>
      </c>
      <c r="H5429" s="19" t="s">
        <v>404</v>
      </c>
      <c r="I5429" s="19" t="s">
        <v>944</v>
      </c>
      <c r="J5429" s="19" t="s">
        <v>1008</v>
      </c>
      <c r="K5429" s="19" t="s">
        <v>409</v>
      </c>
      <c r="L5429" s="19">
        <v>2022</v>
      </c>
      <c r="M5429" s="20">
        <v>3</v>
      </c>
      <c r="N5429" s="19" t="s">
        <v>1796</v>
      </c>
      <c r="O5429" s="20">
        <v>1</v>
      </c>
      <c r="P5429" s="20">
        <v>3</v>
      </c>
      <c r="Q5429" s="20">
        <v>1.95104489642253E-2</v>
      </c>
      <c r="R5429" s="21">
        <v>1</v>
      </c>
      <c r="S5429" s="20">
        <v>1.95104489642253E-2</v>
      </c>
    </row>
    <row r="5430" spans="2:19" ht="15" customHeight="1" x14ac:dyDescent="0.25">
      <c r="B5430" s="2" t="str">
        <f t="shared" si="168"/>
        <v>NSG_Income Eligible_Home Energy Jumpstart_Core_Pipe Insulation_Boiler_SF</v>
      </c>
      <c r="C5430" s="2" t="str">
        <f t="shared" si="169"/>
        <v>NSG_Income Eligible_Home Energy Jumpstart_Core_Pipe Insulation_Boiler_SF_2023</v>
      </c>
      <c r="D5430" s="19" t="s">
        <v>1787</v>
      </c>
      <c r="E5430" s="19" t="s">
        <v>325</v>
      </c>
      <c r="F5430" s="19" t="s">
        <v>1414</v>
      </c>
      <c r="G5430" s="19" t="s">
        <v>1415</v>
      </c>
      <c r="H5430" s="19" t="s">
        <v>404</v>
      </c>
      <c r="I5430" s="19" t="s">
        <v>944</v>
      </c>
      <c r="J5430" s="19" t="s">
        <v>1008</v>
      </c>
      <c r="K5430" s="19" t="s">
        <v>409</v>
      </c>
      <c r="L5430" s="19">
        <v>2023</v>
      </c>
      <c r="M5430" s="20">
        <v>3</v>
      </c>
      <c r="N5430" s="19" t="s">
        <v>1796</v>
      </c>
      <c r="O5430" s="20">
        <v>2</v>
      </c>
      <c r="P5430" s="20">
        <v>6</v>
      </c>
      <c r="Q5430" s="20">
        <v>3.90208979284506E-2</v>
      </c>
      <c r="R5430" s="21">
        <v>1</v>
      </c>
      <c r="S5430" s="20">
        <v>3.90208979284506E-2</v>
      </c>
    </row>
    <row r="5431" spans="2:19" ht="15" customHeight="1" x14ac:dyDescent="0.25">
      <c r="B5431" s="2" t="str">
        <f t="shared" si="168"/>
        <v>NSG_Income Eligible_Home Energy Jumpstart_Core_Pipe Insulation_Boiler_SF</v>
      </c>
      <c r="C5431" s="2" t="str">
        <f t="shared" si="169"/>
        <v>NSG_Income Eligible_Home Energy Jumpstart_Core_Pipe Insulation_Boiler_SF_2024</v>
      </c>
      <c r="D5431" s="19" t="s">
        <v>1787</v>
      </c>
      <c r="E5431" s="19" t="s">
        <v>325</v>
      </c>
      <c r="F5431" s="19" t="s">
        <v>1414</v>
      </c>
      <c r="G5431" s="19" t="s">
        <v>1415</v>
      </c>
      <c r="H5431" s="19" t="s">
        <v>404</v>
      </c>
      <c r="I5431" s="19" t="s">
        <v>944</v>
      </c>
      <c r="J5431" s="19" t="s">
        <v>1008</v>
      </c>
      <c r="K5431" s="19" t="s">
        <v>409</v>
      </c>
      <c r="L5431" s="19">
        <v>2024</v>
      </c>
      <c r="M5431" s="20">
        <v>3</v>
      </c>
      <c r="N5431" s="19" t="s">
        <v>1796</v>
      </c>
      <c r="O5431" s="20">
        <v>4</v>
      </c>
      <c r="P5431" s="20">
        <v>12</v>
      </c>
      <c r="Q5431" s="20">
        <v>7.80417958569012E-2</v>
      </c>
      <c r="R5431" s="21">
        <v>1</v>
      </c>
      <c r="S5431" s="20">
        <v>7.80417958569012E-2</v>
      </c>
    </row>
    <row r="5432" spans="2:19" ht="15" customHeight="1" x14ac:dyDescent="0.25">
      <c r="B5432" s="2" t="str">
        <f t="shared" si="168"/>
        <v>NSG_Income Eligible_Home Energy Jumpstart_Core_Pipe Insulation_Boiler_SF</v>
      </c>
      <c r="C5432" s="2" t="str">
        <f t="shared" si="169"/>
        <v>NSG_Income Eligible_Home Energy Jumpstart_Core_Pipe Insulation_Boiler_SF_2025</v>
      </c>
      <c r="D5432" s="19" t="s">
        <v>1787</v>
      </c>
      <c r="E5432" s="19" t="s">
        <v>325</v>
      </c>
      <c r="F5432" s="19" t="s">
        <v>1414</v>
      </c>
      <c r="G5432" s="19" t="s">
        <v>1415</v>
      </c>
      <c r="H5432" s="19" t="s">
        <v>404</v>
      </c>
      <c r="I5432" s="19" t="s">
        <v>944</v>
      </c>
      <c r="J5432" s="19" t="s">
        <v>1008</v>
      </c>
      <c r="K5432" s="19" t="s">
        <v>409</v>
      </c>
      <c r="L5432" s="19">
        <v>2025</v>
      </c>
      <c r="M5432" s="20">
        <v>3</v>
      </c>
      <c r="N5432" s="19" t="s">
        <v>1796</v>
      </c>
      <c r="O5432" s="20">
        <v>5</v>
      </c>
      <c r="P5432" s="20">
        <v>15</v>
      </c>
      <c r="Q5432" s="20">
        <v>9.7552244821126496E-2</v>
      </c>
      <c r="R5432" s="21">
        <v>1</v>
      </c>
      <c r="S5432" s="20">
        <v>9.7552244821126496E-2</v>
      </c>
    </row>
    <row r="5433" spans="2:19" ht="15" customHeight="1" x14ac:dyDescent="0.25">
      <c r="B5433" s="2" t="str">
        <f t="shared" si="168"/>
        <v>NSG_Income Eligible_Home Energy Jumpstart_Core_Programmable Thermostat_Furnace (DI)_SF</v>
      </c>
      <c r="C5433" s="2" t="str">
        <f t="shared" si="169"/>
        <v>NSG_Income Eligible_Home Energy Jumpstart_Core_Programmable Thermostat_Furnace (DI)_SF_2022</v>
      </c>
      <c r="D5433" s="19" t="s">
        <v>1787</v>
      </c>
      <c r="E5433" s="19" t="s">
        <v>325</v>
      </c>
      <c r="F5433" s="19" t="s">
        <v>1414</v>
      </c>
      <c r="G5433" s="19" t="s">
        <v>1415</v>
      </c>
      <c r="H5433" s="19" t="s">
        <v>224</v>
      </c>
      <c r="I5433" s="19" t="s">
        <v>1038</v>
      </c>
      <c r="J5433" s="19" t="s">
        <v>24</v>
      </c>
      <c r="K5433" s="19" t="s">
        <v>409</v>
      </c>
      <c r="L5433" s="19">
        <v>2022</v>
      </c>
      <c r="M5433" s="20">
        <v>1</v>
      </c>
      <c r="N5433" s="19" t="s">
        <v>1795</v>
      </c>
      <c r="O5433" s="20">
        <v>2</v>
      </c>
      <c r="P5433" s="20">
        <v>2</v>
      </c>
      <c r="Q5433" s="20">
        <v>124.62</v>
      </c>
      <c r="R5433" s="21">
        <v>1</v>
      </c>
      <c r="S5433" s="20">
        <v>124.62</v>
      </c>
    </row>
    <row r="5434" spans="2:19" ht="15" customHeight="1" x14ac:dyDescent="0.25">
      <c r="B5434" s="2" t="str">
        <f t="shared" si="168"/>
        <v>NSG_Income Eligible_Home Energy Jumpstart_Core_Programmable Thermostat_Furnace (DI)_SF</v>
      </c>
      <c r="C5434" s="2" t="str">
        <f t="shared" si="169"/>
        <v>NSG_Income Eligible_Home Energy Jumpstart_Core_Programmable Thermostat_Furnace (DI)_SF_2023</v>
      </c>
      <c r="D5434" s="19" t="s">
        <v>1787</v>
      </c>
      <c r="E5434" s="19" t="s">
        <v>325</v>
      </c>
      <c r="F5434" s="19" t="s">
        <v>1414</v>
      </c>
      <c r="G5434" s="19" t="s">
        <v>1415</v>
      </c>
      <c r="H5434" s="19" t="s">
        <v>224</v>
      </c>
      <c r="I5434" s="19" t="s">
        <v>1038</v>
      </c>
      <c r="J5434" s="19" t="s">
        <v>24</v>
      </c>
      <c r="K5434" s="19" t="s">
        <v>409</v>
      </c>
      <c r="L5434" s="19">
        <v>2023</v>
      </c>
      <c r="M5434" s="20">
        <v>1</v>
      </c>
      <c r="N5434" s="19" t="s">
        <v>1795</v>
      </c>
      <c r="O5434" s="20">
        <v>6</v>
      </c>
      <c r="P5434" s="20">
        <v>6</v>
      </c>
      <c r="Q5434" s="20">
        <v>373.86</v>
      </c>
      <c r="R5434" s="21">
        <v>1</v>
      </c>
      <c r="S5434" s="20">
        <v>373.86</v>
      </c>
    </row>
    <row r="5435" spans="2:19" ht="15" customHeight="1" x14ac:dyDescent="0.25">
      <c r="B5435" s="2" t="str">
        <f t="shared" si="168"/>
        <v>NSG_Income Eligible_Home Energy Jumpstart_Core_Programmable Thermostat_Furnace (DI)_SF</v>
      </c>
      <c r="C5435" s="2" t="str">
        <f t="shared" si="169"/>
        <v>NSG_Income Eligible_Home Energy Jumpstart_Core_Programmable Thermostat_Furnace (DI)_SF_2024</v>
      </c>
      <c r="D5435" s="19" t="s">
        <v>1787</v>
      </c>
      <c r="E5435" s="19" t="s">
        <v>325</v>
      </c>
      <c r="F5435" s="19" t="s">
        <v>1414</v>
      </c>
      <c r="G5435" s="19" t="s">
        <v>1415</v>
      </c>
      <c r="H5435" s="19" t="s">
        <v>224</v>
      </c>
      <c r="I5435" s="19" t="s">
        <v>1038</v>
      </c>
      <c r="J5435" s="19" t="s">
        <v>24</v>
      </c>
      <c r="K5435" s="19" t="s">
        <v>409</v>
      </c>
      <c r="L5435" s="19">
        <v>2024</v>
      </c>
      <c r="M5435" s="20">
        <v>1</v>
      </c>
      <c r="N5435" s="19" t="s">
        <v>1795</v>
      </c>
      <c r="O5435" s="20">
        <v>12</v>
      </c>
      <c r="P5435" s="20">
        <v>12</v>
      </c>
      <c r="Q5435" s="20">
        <v>747.72</v>
      </c>
      <c r="R5435" s="21">
        <v>1</v>
      </c>
      <c r="S5435" s="20">
        <v>747.72</v>
      </c>
    </row>
    <row r="5436" spans="2:19" ht="15" customHeight="1" x14ac:dyDescent="0.25">
      <c r="B5436" s="2" t="str">
        <f t="shared" si="168"/>
        <v>NSG_Income Eligible_Home Energy Jumpstart_Core_Programmable Thermostat_Furnace (DI)_SF</v>
      </c>
      <c r="C5436" s="2" t="str">
        <f t="shared" si="169"/>
        <v>NSG_Income Eligible_Home Energy Jumpstart_Core_Programmable Thermostat_Furnace (DI)_SF_2025</v>
      </c>
      <c r="D5436" s="19" t="s">
        <v>1787</v>
      </c>
      <c r="E5436" s="19" t="s">
        <v>325</v>
      </c>
      <c r="F5436" s="19" t="s">
        <v>1414</v>
      </c>
      <c r="G5436" s="19" t="s">
        <v>1415</v>
      </c>
      <c r="H5436" s="19" t="s">
        <v>224</v>
      </c>
      <c r="I5436" s="19" t="s">
        <v>1038</v>
      </c>
      <c r="J5436" s="19" t="s">
        <v>24</v>
      </c>
      <c r="K5436" s="19" t="s">
        <v>409</v>
      </c>
      <c r="L5436" s="19">
        <v>2025</v>
      </c>
      <c r="M5436" s="20">
        <v>1</v>
      </c>
      <c r="N5436" s="19" t="s">
        <v>1795</v>
      </c>
      <c r="O5436" s="20">
        <v>14</v>
      </c>
      <c r="P5436" s="20">
        <v>14</v>
      </c>
      <c r="Q5436" s="20">
        <v>872.34</v>
      </c>
      <c r="R5436" s="21">
        <v>1</v>
      </c>
      <c r="S5436" s="20">
        <v>872.34</v>
      </c>
    </row>
    <row r="5437" spans="2:19" ht="15" customHeight="1" x14ac:dyDescent="0.25">
      <c r="B5437" s="2" t="str">
        <f t="shared" si="168"/>
        <v>NSG_Income Eligible_Home Energy Jumpstart_Core_Programmable Thermostat_Boiler (DI)_SF</v>
      </c>
      <c r="C5437" s="2" t="str">
        <f t="shared" si="169"/>
        <v>NSG_Income Eligible_Home Energy Jumpstart_Core_Programmable Thermostat_Boiler (DI)_SF_2022</v>
      </c>
      <c r="D5437" s="19" t="s">
        <v>1787</v>
      </c>
      <c r="E5437" s="19" t="s">
        <v>325</v>
      </c>
      <c r="F5437" s="19" t="s">
        <v>1414</v>
      </c>
      <c r="G5437" s="19" t="s">
        <v>1415</v>
      </c>
      <c r="H5437" s="19" t="s">
        <v>224</v>
      </c>
      <c r="I5437" s="19" t="s">
        <v>1045</v>
      </c>
      <c r="J5437" s="19" t="s">
        <v>24</v>
      </c>
      <c r="K5437" s="19" t="s">
        <v>409</v>
      </c>
      <c r="L5437" s="19">
        <v>2022</v>
      </c>
      <c r="M5437" s="20">
        <v>1</v>
      </c>
      <c r="N5437" s="19" t="s">
        <v>1795</v>
      </c>
      <c r="O5437" s="20">
        <v>0</v>
      </c>
      <c r="P5437" s="20">
        <v>0</v>
      </c>
      <c r="Q5437" s="20">
        <v>0</v>
      </c>
      <c r="R5437" s="21">
        <v>1</v>
      </c>
      <c r="S5437" s="20">
        <v>0</v>
      </c>
    </row>
    <row r="5438" spans="2:19" ht="15" customHeight="1" x14ac:dyDescent="0.25">
      <c r="B5438" s="2" t="str">
        <f t="shared" si="168"/>
        <v>NSG_Income Eligible_Home Energy Jumpstart_Core_Programmable Thermostat_Boiler (DI)_SF</v>
      </c>
      <c r="C5438" s="2" t="str">
        <f t="shared" si="169"/>
        <v>NSG_Income Eligible_Home Energy Jumpstart_Core_Programmable Thermostat_Boiler (DI)_SF_2023</v>
      </c>
      <c r="D5438" s="19" t="s">
        <v>1787</v>
      </c>
      <c r="E5438" s="19" t="s">
        <v>325</v>
      </c>
      <c r="F5438" s="19" t="s">
        <v>1414</v>
      </c>
      <c r="G5438" s="19" t="s">
        <v>1415</v>
      </c>
      <c r="H5438" s="19" t="s">
        <v>224</v>
      </c>
      <c r="I5438" s="19" t="s">
        <v>1045</v>
      </c>
      <c r="J5438" s="19" t="s">
        <v>24</v>
      </c>
      <c r="K5438" s="19" t="s">
        <v>409</v>
      </c>
      <c r="L5438" s="19">
        <v>2023</v>
      </c>
      <c r="M5438" s="20">
        <v>1</v>
      </c>
      <c r="N5438" s="19" t="s">
        <v>1795</v>
      </c>
      <c r="O5438" s="20">
        <v>0</v>
      </c>
      <c r="P5438" s="20">
        <v>0</v>
      </c>
      <c r="Q5438" s="20">
        <v>0</v>
      </c>
      <c r="R5438" s="21">
        <v>1</v>
      </c>
      <c r="S5438" s="20">
        <v>0</v>
      </c>
    </row>
    <row r="5439" spans="2:19" ht="15" customHeight="1" x14ac:dyDescent="0.25">
      <c r="B5439" s="2" t="str">
        <f t="shared" si="168"/>
        <v>NSG_Income Eligible_Home Energy Jumpstart_Core_Programmable Thermostat_Boiler (DI)_SF</v>
      </c>
      <c r="C5439" s="2" t="str">
        <f t="shared" si="169"/>
        <v>NSG_Income Eligible_Home Energy Jumpstart_Core_Programmable Thermostat_Boiler (DI)_SF_2024</v>
      </c>
      <c r="D5439" s="19" t="s">
        <v>1787</v>
      </c>
      <c r="E5439" s="19" t="s">
        <v>325</v>
      </c>
      <c r="F5439" s="19" t="s">
        <v>1414</v>
      </c>
      <c r="G5439" s="19" t="s">
        <v>1415</v>
      </c>
      <c r="H5439" s="19" t="s">
        <v>224</v>
      </c>
      <c r="I5439" s="19" t="s">
        <v>1045</v>
      </c>
      <c r="J5439" s="19" t="s">
        <v>24</v>
      </c>
      <c r="K5439" s="19" t="s">
        <v>409</v>
      </c>
      <c r="L5439" s="19">
        <v>2024</v>
      </c>
      <c r="M5439" s="20">
        <v>1</v>
      </c>
      <c r="N5439" s="19" t="s">
        <v>1795</v>
      </c>
      <c r="O5439" s="20">
        <v>0</v>
      </c>
      <c r="P5439" s="20">
        <v>0</v>
      </c>
      <c r="Q5439" s="20">
        <v>0</v>
      </c>
      <c r="R5439" s="21">
        <v>1</v>
      </c>
      <c r="S5439" s="20">
        <v>0</v>
      </c>
    </row>
    <row r="5440" spans="2:19" ht="15" customHeight="1" x14ac:dyDescent="0.25">
      <c r="B5440" s="2" t="str">
        <f t="shared" si="168"/>
        <v>NSG_Income Eligible_Home Energy Jumpstart_Core_Programmable Thermostat_Boiler (DI)_SF</v>
      </c>
      <c r="C5440" s="2" t="str">
        <f t="shared" si="169"/>
        <v>NSG_Income Eligible_Home Energy Jumpstart_Core_Programmable Thermostat_Boiler (DI)_SF_2025</v>
      </c>
      <c r="D5440" s="19" t="s">
        <v>1787</v>
      </c>
      <c r="E5440" s="19" t="s">
        <v>325</v>
      </c>
      <c r="F5440" s="19" t="s">
        <v>1414</v>
      </c>
      <c r="G5440" s="19" t="s">
        <v>1415</v>
      </c>
      <c r="H5440" s="19" t="s">
        <v>224</v>
      </c>
      <c r="I5440" s="19" t="s">
        <v>1045</v>
      </c>
      <c r="J5440" s="19" t="s">
        <v>24</v>
      </c>
      <c r="K5440" s="19" t="s">
        <v>409</v>
      </c>
      <c r="L5440" s="19">
        <v>2025</v>
      </c>
      <c r="M5440" s="20">
        <v>1</v>
      </c>
      <c r="N5440" s="19" t="s">
        <v>1795</v>
      </c>
      <c r="O5440" s="20">
        <v>0</v>
      </c>
      <c r="P5440" s="20">
        <v>0</v>
      </c>
      <c r="Q5440" s="20">
        <v>0</v>
      </c>
      <c r="R5440" s="21">
        <v>1</v>
      </c>
      <c r="S5440" s="20">
        <v>0</v>
      </c>
    </row>
    <row r="5441" spans="2:19" ht="15" customHeight="1" x14ac:dyDescent="0.25">
      <c r="B5441" s="2" t="str">
        <f t="shared" si="168"/>
        <v>NSG_Income Eligible_Home Energy Jumpstart_Core_Advanced Thermostat_Furnace (Replace Manual)_SF</v>
      </c>
      <c r="C5441" s="2" t="str">
        <f t="shared" si="169"/>
        <v>NSG_Income Eligible_Home Energy Jumpstart_Core_Advanced Thermostat_Furnace (Replace Manual)_SF_2022</v>
      </c>
      <c r="D5441" s="19" t="s">
        <v>1787</v>
      </c>
      <c r="E5441" s="19" t="s">
        <v>325</v>
      </c>
      <c r="F5441" s="19" t="s">
        <v>1414</v>
      </c>
      <c r="G5441" s="19" t="s">
        <v>1415</v>
      </c>
      <c r="H5441" s="19" t="s">
        <v>7</v>
      </c>
      <c r="I5441" s="19" t="s">
        <v>1047</v>
      </c>
      <c r="J5441" s="19" t="s">
        <v>24</v>
      </c>
      <c r="K5441" s="19" t="s">
        <v>409</v>
      </c>
      <c r="L5441" s="19">
        <v>2022</v>
      </c>
      <c r="M5441" s="20">
        <v>1</v>
      </c>
      <c r="N5441" s="19" t="s">
        <v>1795</v>
      </c>
      <c r="O5441" s="20">
        <v>2</v>
      </c>
      <c r="P5441" s="20">
        <v>2</v>
      </c>
      <c r="Q5441" s="20">
        <v>209.04</v>
      </c>
      <c r="R5441" s="21">
        <v>1</v>
      </c>
      <c r="S5441" s="20">
        <v>209.04</v>
      </c>
    </row>
    <row r="5442" spans="2:19" ht="15" customHeight="1" x14ac:dyDescent="0.25">
      <c r="B5442" s="2" t="str">
        <f t="shared" si="168"/>
        <v>NSG_Income Eligible_Home Energy Jumpstart_Core_Advanced Thermostat_Furnace (Replace Manual)_SF</v>
      </c>
      <c r="C5442" s="2" t="str">
        <f t="shared" si="169"/>
        <v>NSG_Income Eligible_Home Energy Jumpstart_Core_Advanced Thermostat_Furnace (Replace Manual)_SF_2023</v>
      </c>
      <c r="D5442" s="19" t="s">
        <v>1787</v>
      </c>
      <c r="E5442" s="19" t="s">
        <v>325</v>
      </c>
      <c r="F5442" s="19" t="s">
        <v>1414</v>
      </c>
      <c r="G5442" s="19" t="s">
        <v>1415</v>
      </c>
      <c r="H5442" s="19" t="s">
        <v>7</v>
      </c>
      <c r="I5442" s="19" t="s">
        <v>1047</v>
      </c>
      <c r="J5442" s="19" t="s">
        <v>24</v>
      </c>
      <c r="K5442" s="19" t="s">
        <v>409</v>
      </c>
      <c r="L5442" s="19">
        <v>2023</v>
      </c>
      <c r="M5442" s="20">
        <v>1</v>
      </c>
      <c r="N5442" s="19" t="s">
        <v>1795</v>
      </c>
      <c r="O5442" s="20">
        <v>4</v>
      </c>
      <c r="P5442" s="20">
        <v>4</v>
      </c>
      <c r="Q5442" s="20">
        <v>418.08</v>
      </c>
      <c r="R5442" s="21">
        <v>1</v>
      </c>
      <c r="S5442" s="20">
        <v>418.08</v>
      </c>
    </row>
    <row r="5443" spans="2:19" ht="15" customHeight="1" x14ac:dyDescent="0.25">
      <c r="B5443" s="2" t="str">
        <f t="shared" si="168"/>
        <v>NSG_Income Eligible_Home Energy Jumpstart_Core_Advanced Thermostat_Furnace (Replace Manual)_SF</v>
      </c>
      <c r="C5443" s="2" t="str">
        <f t="shared" si="169"/>
        <v>NSG_Income Eligible_Home Energy Jumpstart_Core_Advanced Thermostat_Furnace (Replace Manual)_SF_2024</v>
      </c>
      <c r="D5443" s="19" t="s">
        <v>1787</v>
      </c>
      <c r="E5443" s="19" t="s">
        <v>325</v>
      </c>
      <c r="F5443" s="19" t="s">
        <v>1414</v>
      </c>
      <c r="G5443" s="19" t="s">
        <v>1415</v>
      </c>
      <c r="H5443" s="19" t="s">
        <v>7</v>
      </c>
      <c r="I5443" s="19" t="s">
        <v>1047</v>
      </c>
      <c r="J5443" s="19" t="s">
        <v>24</v>
      </c>
      <c r="K5443" s="19" t="s">
        <v>409</v>
      </c>
      <c r="L5443" s="19">
        <v>2024</v>
      </c>
      <c r="M5443" s="20">
        <v>1</v>
      </c>
      <c r="N5443" s="19" t="s">
        <v>1795</v>
      </c>
      <c r="O5443" s="20">
        <v>8</v>
      </c>
      <c r="P5443" s="20">
        <v>8</v>
      </c>
      <c r="Q5443" s="20">
        <v>836.16</v>
      </c>
      <c r="R5443" s="21">
        <v>1</v>
      </c>
      <c r="S5443" s="20">
        <v>836.16</v>
      </c>
    </row>
    <row r="5444" spans="2:19" ht="15" customHeight="1" x14ac:dyDescent="0.25">
      <c r="B5444" s="2" t="str">
        <f t="shared" si="168"/>
        <v>NSG_Income Eligible_Home Energy Jumpstart_Core_Advanced Thermostat_Furnace (Replace Manual)_SF</v>
      </c>
      <c r="C5444" s="2" t="str">
        <f t="shared" si="169"/>
        <v>NSG_Income Eligible_Home Energy Jumpstart_Core_Advanced Thermostat_Furnace (Replace Manual)_SF_2025</v>
      </c>
      <c r="D5444" s="19" t="s">
        <v>1787</v>
      </c>
      <c r="E5444" s="19" t="s">
        <v>325</v>
      </c>
      <c r="F5444" s="19" t="s">
        <v>1414</v>
      </c>
      <c r="G5444" s="19" t="s">
        <v>1415</v>
      </c>
      <c r="H5444" s="19" t="s">
        <v>7</v>
      </c>
      <c r="I5444" s="19" t="s">
        <v>1047</v>
      </c>
      <c r="J5444" s="19" t="s">
        <v>24</v>
      </c>
      <c r="K5444" s="19" t="s">
        <v>409</v>
      </c>
      <c r="L5444" s="19">
        <v>2025</v>
      </c>
      <c r="M5444" s="20">
        <v>1</v>
      </c>
      <c r="N5444" s="19" t="s">
        <v>1795</v>
      </c>
      <c r="O5444" s="20">
        <v>9</v>
      </c>
      <c r="P5444" s="20">
        <v>9</v>
      </c>
      <c r="Q5444" s="20">
        <v>940.68</v>
      </c>
      <c r="R5444" s="21">
        <v>1</v>
      </c>
      <c r="S5444" s="20">
        <v>940.68</v>
      </c>
    </row>
    <row r="5445" spans="2:19" ht="15" customHeight="1" x14ac:dyDescent="0.25">
      <c r="B5445" s="2" t="str">
        <f t="shared" si="168"/>
        <v>NSG_Income Eligible_Home Energy Jumpstart_Core_Advanced Thermostat_Boiler (Replace Manual)_SF</v>
      </c>
      <c r="C5445" s="2" t="str">
        <f t="shared" si="169"/>
        <v>NSG_Income Eligible_Home Energy Jumpstart_Core_Advanced Thermostat_Boiler (Replace Manual)_SF_2022</v>
      </c>
      <c r="D5445" s="19" t="s">
        <v>1787</v>
      </c>
      <c r="E5445" s="19" t="s">
        <v>325</v>
      </c>
      <c r="F5445" s="19" t="s">
        <v>1414</v>
      </c>
      <c r="G5445" s="19" t="s">
        <v>1415</v>
      </c>
      <c r="H5445" s="19" t="s">
        <v>7</v>
      </c>
      <c r="I5445" s="19" t="s">
        <v>1051</v>
      </c>
      <c r="J5445" s="19" t="s">
        <v>24</v>
      </c>
      <c r="K5445" s="19" t="s">
        <v>409</v>
      </c>
      <c r="L5445" s="19">
        <v>2022</v>
      </c>
      <c r="M5445" s="20">
        <v>1</v>
      </c>
      <c r="N5445" s="19" t="s">
        <v>1795</v>
      </c>
      <c r="O5445" s="20">
        <v>0</v>
      </c>
      <c r="P5445" s="20">
        <v>0</v>
      </c>
      <c r="Q5445" s="20">
        <v>0</v>
      </c>
      <c r="R5445" s="21">
        <v>1</v>
      </c>
      <c r="S5445" s="20">
        <v>0</v>
      </c>
    </row>
    <row r="5446" spans="2:19" ht="15" customHeight="1" x14ac:dyDescent="0.25">
      <c r="B5446" s="2" t="str">
        <f t="shared" ref="B5446:B5484" si="170">D5446&amp;"_"&amp;E5446&amp;"_"&amp;F5446&amp;"_"&amp;G5446&amp;"_"&amp;H5446&amp;"_"&amp;I5446&amp;"_"&amp;K5446</f>
        <v>NSG_Income Eligible_Home Energy Jumpstart_Core_Advanced Thermostat_Boiler (Replace Manual)_SF</v>
      </c>
      <c r="C5446" s="2" t="str">
        <f t="shared" ref="C5446:C5484" si="171">D5446&amp;"_"&amp;E5446&amp;"_"&amp;F5446&amp;"_"&amp;G5446&amp;"_"&amp;H5446&amp;"_"&amp;I5446&amp;"_"&amp;K5446&amp;"_"&amp;L5446</f>
        <v>NSG_Income Eligible_Home Energy Jumpstart_Core_Advanced Thermostat_Boiler (Replace Manual)_SF_2023</v>
      </c>
      <c r="D5446" s="19" t="s">
        <v>1787</v>
      </c>
      <c r="E5446" s="19" t="s">
        <v>325</v>
      </c>
      <c r="F5446" s="19" t="s">
        <v>1414</v>
      </c>
      <c r="G5446" s="19" t="s">
        <v>1415</v>
      </c>
      <c r="H5446" s="19" t="s">
        <v>7</v>
      </c>
      <c r="I5446" s="19" t="s">
        <v>1051</v>
      </c>
      <c r="J5446" s="19" t="s">
        <v>24</v>
      </c>
      <c r="K5446" s="19" t="s">
        <v>409</v>
      </c>
      <c r="L5446" s="19">
        <v>2023</v>
      </c>
      <c r="M5446" s="20">
        <v>1</v>
      </c>
      <c r="N5446" s="19" t="s">
        <v>1795</v>
      </c>
      <c r="O5446" s="20">
        <v>0</v>
      </c>
      <c r="P5446" s="20">
        <v>0</v>
      </c>
      <c r="Q5446" s="20">
        <v>0</v>
      </c>
      <c r="R5446" s="21">
        <v>1</v>
      </c>
      <c r="S5446" s="20">
        <v>0</v>
      </c>
    </row>
    <row r="5447" spans="2:19" ht="15" customHeight="1" x14ac:dyDescent="0.25">
      <c r="B5447" s="2" t="str">
        <f t="shared" si="170"/>
        <v>NSG_Income Eligible_Home Energy Jumpstart_Core_Advanced Thermostat_Boiler (Replace Manual)_SF</v>
      </c>
      <c r="C5447" s="2" t="str">
        <f t="shared" si="171"/>
        <v>NSG_Income Eligible_Home Energy Jumpstart_Core_Advanced Thermostat_Boiler (Replace Manual)_SF_2024</v>
      </c>
      <c r="D5447" s="19" t="s">
        <v>1787</v>
      </c>
      <c r="E5447" s="19" t="s">
        <v>325</v>
      </c>
      <c r="F5447" s="19" t="s">
        <v>1414</v>
      </c>
      <c r="G5447" s="19" t="s">
        <v>1415</v>
      </c>
      <c r="H5447" s="19" t="s">
        <v>7</v>
      </c>
      <c r="I5447" s="19" t="s">
        <v>1051</v>
      </c>
      <c r="J5447" s="19" t="s">
        <v>24</v>
      </c>
      <c r="K5447" s="19" t="s">
        <v>409</v>
      </c>
      <c r="L5447" s="19">
        <v>2024</v>
      </c>
      <c r="M5447" s="20">
        <v>1</v>
      </c>
      <c r="N5447" s="19" t="s">
        <v>1795</v>
      </c>
      <c r="O5447" s="20">
        <v>0</v>
      </c>
      <c r="P5447" s="20">
        <v>0</v>
      </c>
      <c r="Q5447" s="20">
        <v>0</v>
      </c>
      <c r="R5447" s="21">
        <v>1</v>
      </c>
      <c r="S5447" s="20">
        <v>0</v>
      </c>
    </row>
    <row r="5448" spans="2:19" ht="15" customHeight="1" x14ac:dyDescent="0.25">
      <c r="B5448" s="2" t="str">
        <f t="shared" si="170"/>
        <v>NSG_Income Eligible_Home Energy Jumpstart_Core_Advanced Thermostat_Boiler (Replace Manual)_SF</v>
      </c>
      <c r="C5448" s="2" t="str">
        <f t="shared" si="171"/>
        <v>NSG_Income Eligible_Home Energy Jumpstart_Core_Advanced Thermostat_Boiler (Replace Manual)_SF_2025</v>
      </c>
      <c r="D5448" s="19" t="s">
        <v>1787</v>
      </c>
      <c r="E5448" s="19" t="s">
        <v>325</v>
      </c>
      <c r="F5448" s="19" t="s">
        <v>1414</v>
      </c>
      <c r="G5448" s="19" t="s">
        <v>1415</v>
      </c>
      <c r="H5448" s="19" t="s">
        <v>7</v>
      </c>
      <c r="I5448" s="19" t="s">
        <v>1051</v>
      </c>
      <c r="J5448" s="19" t="s">
        <v>24</v>
      </c>
      <c r="K5448" s="19" t="s">
        <v>409</v>
      </c>
      <c r="L5448" s="19">
        <v>2025</v>
      </c>
      <c r="M5448" s="20">
        <v>1</v>
      </c>
      <c r="N5448" s="19" t="s">
        <v>1795</v>
      </c>
      <c r="O5448" s="20">
        <v>0</v>
      </c>
      <c r="P5448" s="20">
        <v>0</v>
      </c>
      <c r="Q5448" s="20">
        <v>0</v>
      </c>
      <c r="R5448" s="21">
        <v>1</v>
      </c>
      <c r="S5448" s="20">
        <v>0</v>
      </c>
    </row>
    <row r="5449" spans="2:19" ht="15" customHeight="1" x14ac:dyDescent="0.25">
      <c r="B5449" s="2" t="str">
        <f t="shared" si="170"/>
        <v>NSG_Income Eligible_Home Energy Jumpstart_Core_Advanced Thermostat_Furnace (Replace Programmable)_SF</v>
      </c>
      <c r="C5449" s="2" t="str">
        <f t="shared" si="171"/>
        <v>NSG_Income Eligible_Home Energy Jumpstart_Core_Advanced Thermostat_Furnace (Replace Programmable)_SF_2022</v>
      </c>
      <c r="D5449" s="19" t="s">
        <v>1787</v>
      </c>
      <c r="E5449" s="19" t="s">
        <v>325</v>
      </c>
      <c r="F5449" s="19" t="s">
        <v>1414</v>
      </c>
      <c r="G5449" s="19" t="s">
        <v>1415</v>
      </c>
      <c r="H5449" s="19" t="s">
        <v>7</v>
      </c>
      <c r="I5449" s="19" t="s">
        <v>1049</v>
      </c>
      <c r="J5449" s="19" t="s">
        <v>24</v>
      </c>
      <c r="K5449" s="19" t="s">
        <v>409</v>
      </c>
      <c r="L5449" s="19">
        <v>2022</v>
      </c>
      <c r="M5449" s="20">
        <v>1</v>
      </c>
      <c r="N5449" s="19" t="s">
        <v>1795</v>
      </c>
      <c r="O5449" s="20">
        <v>3</v>
      </c>
      <c r="P5449" s="20">
        <v>3</v>
      </c>
      <c r="Q5449" s="20">
        <v>220.09499999999997</v>
      </c>
      <c r="R5449" s="21">
        <v>1</v>
      </c>
      <c r="S5449" s="20">
        <v>220.09499999999997</v>
      </c>
    </row>
    <row r="5450" spans="2:19" ht="15" customHeight="1" x14ac:dyDescent="0.25">
      <c r="B5450" s="2" t="str">
        <f t="shared" si="170"/>
        <v>NSG_Income Eligible_Home Energy Jumpstart_Core_Advanced Thermostat_Furnace (Replace Programmable)_SF</v>
      </c>
      <c r="C5450" s="2" t="str">
        <f t="shared" si="171"/>
        <v>NSG_Income Eligible_Home Energy Jumpstart_Core_Advanced Thermostat_Furnace (Replace Programmable)_SF_2023</v>
      </c>
      <c r="D5450" s="19" t="s">
        <v>1787</v>
      </c>
      <c r="E5450" s="19" t="s">
        <v>325</v>
      </c>
      <c r="F5450" s="19" t="s">
        <v>1414</v>
      </c>
      <c r="G5450" s="19" t="s">
        <v>1415</v>
      </c>
      <c r="H5450" s="19" t="s">
        <v>7</v>
      </c>
      <c r="I5450" s="19" t="s">
        <v>1049</v>
      </c>
      <c r="J5450" s="19" t="s">
        <v>24</v>
      </c>
      <c r="K5450" s="19" t="s">
        <v>409</v>
      </c>
      <c r="L5450" s="19">
        <v>2023</v>
      </c>
      <c r="M5450" s="20">
        <v>1</v>
      </c>
      <c r="N5450" s="19" t="s">
        <v>1795</v>
      </c>
      <c r="O5450" s="20">
        <v>7</v>
      </c>
      <c r="P5450" s="20">
        <v>7</v>
      </c>
      <c r="Q5450" s="20">
        <v>513.55499999999995</v>
      </c>
      <c r="R5450" s="21">
        <v>1</v>
      </c>
      <c r="S5450" s="20">
        <v>513.55499999999995</v>
      </c>
    </row>
    <row r="5451" spans="2:19" ht="15" customHeight="1" x14ac:dyDescent="0.25">
      <c r="B5451" s="2" t="str">
        <f t="shared" si="170"/>
        <v>NSG_Income Eligible_Home Energy Jumpstart_Core_Advanced Thermostat_Furnace (Replace Programmable)_SF</v>
      </c>
      <c r="C5451" s="2" t="str">
        <f t="shared" si="171"/>
        <v>NSG_Income Eligible_Home Energy Jumpstart_Core_Advanced Thermostat_Furnace (Replace Programmable)_SF_2024</v>
      </c>
      <c r="D5451" s="19" t="s">
        <v>1787</v>
      </c>
      <c r="E5451" s="19" t="s">
        <v>325</v>
      </c>
      <c r="F5451" s="19" t="s">
        <v>1414</v>
      </c>
      <c r="G5451" s="19" t="s">
        <v>1415</v>
      </c>
      <c r="H5451" s="19" t="s">
        <v>7</v>
      </c>
      <c r="I5451" s="19" t="s">
        <v>1049</v>
      </c>
      <c r="J5451" s="19" t="s">
        <v>24</v>
      </c>
      <c r="K5451" s="19" t="s">
        <v>409</v>
      </c>
      <c r="L5451" s="19">
        <v>2024</v>
      </c>
      <c r="M5451" s="20">
        <v>1</v>
      </c>
      <c r="N5451" s="19" t="s">
        <v>1795</v>
      </c>
      <c r="O5451" s="20">
        <v>14</v>
      </c>
      <c r="P5451" s="20">
        <v>14</v>
      </c>
      <c r="Q5451" s="20">
        <v>1027.1099999999999</v>
      </c>
      <c r="R5451" s="21">
        <v>1</v>
      </c>
      <c r="S5451" s="20">
        <v>1027.1099999999999</v>
      </c>
    </row>
    <row r="5452" spans="2:19" ht="15" customHeight="1" x14ac:dyDescent="0.25">
      <c r="B5452" s="2" t="str">
        <f t="shared" si="170"/>
        <v>NSG_Income Eligible_Home Energy Jumpstart_Core_Advanced Thermostat_Furnace (Replace Programmable)_SF</v>
      </c>
      <c r="C5452" s="2" t="str">
        <f t="shared" si="171"/>
        <v>NSG_Income Eligible_Home Energy Jumpstart_Core_Advanced Thermostat_Furnace (Replace Programmable)_SF_2025</v>
      </c>
      <c r="D5452" s="19" t="s">
        <v>1787</v>
      </c>
      <c r="E5452" s="19" t="s">
        <v>325</v>
      </c>
      <c r="F5452" s="19" t="s">
        <v>1414</v>
      </c>
      <c r="G5452" s="19" t="s">
        <v>1415</v>
      </c>
      <c r="H5452" s="19" t="s">
        <v>7</v>
      </c>
      <c r="I5452" s="19" t="s">
        <v>1049</v>
      </c>
      <c r="J5452" s="19" t="s">
        <v>24</v>
      </c>
      <c r="K5452" s="19" t="s">
        <v>409</v>
      </c>
      <c r="L5452" s="19">
        <v>2025</v>
      </c>
      <c r="M5452" s="20">
        <v>1</v>
      </c>
      <c r="N5452" s="19" t="s">
        <v>1795</v>
      </c>
      <c r="O5452" s="20">
        <v>17</v>
      </c>
      <c r="P5452" s="20">
        <v>17</v>
      </c>
      <c r="Q5452" s="20">
        <v>1247.2049999999999</v>
      </c>
      <c r="R5452" s="21">
        <v>1</v>
      </c>
      <c r="S5452" s="20">
        <v>1247.2049999999999</v>
      </c>
    </row>
    <row r="5453" spans="2:19" ht="15" customHeight="1" x14ac:dyDescent="0.25">
      <c r="B5453" s="2" t="str">
        <f t="shared" si="170"/>
        <v>NSG_Income Eligible_Home Energy Jumpstart_Core_Advanced Thermostat_Boiler (Replace Programmable)_SF</v>
      </c>
      <c r="C5453" s="2" t="str">
        <f t="shared" si="171"/>
        <v>NSG_Income Eligible_Home Energy Jumpstart_Core_Advanced Thermostat_Boiler (Replace Programmable)_SF_2022</v>
      </c>
      <c r="D5453" s="19" t="s">
        <v>1787</v>
      </c>
      <c r="E5453" s="19" t="s">
        <v>325</v>
      </c>
      <c r="F5453" s="19" t="s">
        <v>1414</v>
      </c>
      <c r="G5453" s="19" t="s">
        <v>1415</v>
      </c>
      <c r="H5453" s="19" t="s">
        <v>7</v>
      </c>
      <c r="I5453" s="19" t="s">
        <v>1052</v>
      </c>
      <c r="J5453" s="19" t="s">
        <v>24</v>
      </c>
      <c r="K5453" s="19" t="s">
        <v>409</v>
      </c>
      <c r="L5453" s="19">
        <v>2022</v>
      </c>
      <c r="M5453" s="20">
        <v>1</v>
      </c>
      <c r="N5453" s="19" t="s">
        <v>1795</v>
      </c>
      <c r="O5453" s="20">
        <v>0</v>
      </c>
      <c r="P5453" s="20">
        <v>0</v>
      </c>
      <c r="Q5453" s="20">
        <v>0</v>
      </c>
      <c r="R5453" s="21">
        <v>1</v>
      </c>
      <c r="S5453" s="20">
        <v>0</v>
      </c>
    </row>
    <row r="5454" spans="2:19" ht="15" customHeight="1" x14ac:dyDescent="0.25">
      <c r="B5454" s="2" t="str">
        <f t="shared" si="170"/>
        <v>NSG_Income Eligible_Home Energy Jumpstart_Core_Advanced Thermostat_Boiler (Replace Programmable)_SF</v>
      </c>
      <c r="C5454" s="2" t="str">
        <f t="shared" si="171"/>
        <v>NSG_Income Eligible_Home Energy Jumpstart_Core_Advanced Thermostat_Boiler (Replace Programmable)_SF_2023</v>
      </c>
      <c r="D5454" s="19" t="s">
        <v>1787</v>
      </c>
      <c r="E5454" s="19" t="s">
        <v>325</v>
      </c>
      <c r="F5454" s="19" t="s">
        <v>1414</v>
      </c>
      <c r="G5454" s="19" t="s">
        <v>1415</v>
      </c>
      <c r="H5454" s="19" t="s">
        <v>7</v>
      </c>
      <c r="I5454" s="19" t="s">
        <v>1052</v>
      </c>
      <c r="J5454" s="19" t="s">
        <v>24</v>
      </c>
      <c r="K5454" s="19" t="s">
        <v>409</v>
      </c>
      <c r="L5454" s="19">
        <v>2023</v>
      </c>
      <c r="M5454" s="20">
        <v>1</v>
      </c>
      <c r="N5454" s="19" t="s">
        <v>1795</v>
      </c>
      <c r="O5454" s="20">
        <v>0</v>
      </c>
      <c r="P5454" s="20">
        <v>0</v>
      </c>
      <c r="Q5454" s="20">
        <v>0</v>
      </c>
      <c r="R5454" s="21">
        <v>1</v>
      </c>
      <c r="S5454" s="20">
        <v>0</v>
      </c>
    </row>
    <row r="5455" spans="2:19" ht="15" customHeight="1" x14ac:dyDescent="0.25">
      <c r="B5455" s="2" t="str">
        <f t="shared" si="170"/>
        <v>NSG_Income Eligible_Home Energy Jumpstart_Core_Advanced Thermostat_Boiler (Replace Programmable)_SF</v>
      </c>
      <c r="C5455" s="2" t="str">
        <f t="shared" si="171"/>
        <v>NSG_Income Eligible_Home Energy Jumpstart_Core_Advanced Thermostat_Boiler (Replace Programmable)_SF_2024</v>
      </c>
      <c r="D5455" s="19" t="s">
        <v>1787</v>
      </c>
      <c r="E5455" s="19" t="s">
        <v>325</v>
      </c>
      <c r="F5455" s="19" t="s">
        <v>1414</v>
      </c>
      <c r="G5455" s="19" t="s">
        <v>1415</v>
      </c>
      <c r="H5455" s="19" t="s">
        <v>7</v>
      </c>
      <c r="I5455" s="19" t="s">
        <v>1052</v>
      </c>
      <c r="J5455" s="19" t="s">
        <v>24</v>
      </c>
      <c r="K5455" s="19" t="s">
        <v>409</v>
      </c>
      <c r="L5455" s="19">
        <v>2024</v>
      </c>
      <c r="M5455" s="20">
        <v>1</v>
      </c>
      <c r="N5455" s="19" t="s">
        <v>1795</v>
      </c>
      <c r="O5455" s="20">
        <v>0</v>
      </c>
      <c r="P5455" s="20">
        <v>0</v>
      </c>
      <c r="Q5455" s="20">
        <v>0</v>
      </c>
      <c r="R5455" s="21">
        <v>1</v>
      </c>
      <c r="S5455" s="20">
        <v>0</v>
      </c>
    </row>
    <row r="5456" spans="2:19" ht="15" customHeight="1" x14ac:dyDescent="0.25">
      <c r="B5456" s="2" t="str">
        <f t="shared" si="170"/>
        <v>NSG_Income Eligible_Home Energy Jumpstart_Core_Advanced Thermostat_Boiler (Replace Programmable)_SF</v>
      </c>
      <c r="C5456" s="2" t="str">
        <f t="shared" si="171"/>
        <v>NSG_Income Eligible_Home Energy Jumpstart_Core_Advanced Thermostat_Boiler (Replace Programmable)_SF_2025</v>
      </c>
      <c r="D5456" s="19" t="s">
        <v>1787</v>
      </c>
      <c r="E5456" s="19" t="s">
        <v>325</v>
      </c>
      <c r="F5456" s="19" t="s">
        <v>1414</v>
      </c>
      <c r="G5456" s="19" t="s">
        <v>1415</v>
      </c>
      <c r="H5456" s="19" t="s">
        <v>7</v>
      </c>
      <c r="I5456" s="19" t="s">
        <v>1052</v>
      </c>
      <c r="J5456" s="19" t="s">
        <v>24</v>
      </c>
      <c r="K5456" s="19" t="s">
        <v>409</v>
      </c>
      <c r="L5456" s="19">
        <v>2025</v>
      </c>
      <c r="M5456" s="20">
        <v>1</v>
      </c>
      <c r="N5456" s="19" t="s">
        <v>1795</v>
      </c>
      <c r="O5456" s="20">
        <v>0</v>
      </c>
      <c r="P5456" s="20">
        <v>0</v>
      </c>
      <c r="Q5456" s="20">
        <v>0</v>
      </c>
      <c r="R5456" s="21">
        <v>1</v>
      </c>
      <c r="S5456" s="20">
        <v>0</v>
      </c>
    </row>
    <row r="5457" spans="2:19" ht="15" customHeight="1" x14ac:dyDescent="0.25">
      <c r="B5457" s="2" t="str">
        <f t="shared" si="170"/>
        <v>NSG_Income Eligible_Home Energy Jumpstart_Core_Thermostat - Reprogram_Furnace (DI)_SF</v>
      </c>
      <c r="C5457" s="2" t="str">
        <f t="shared" si="171"/>
        <v>NSG_Income Eligible_Home Energy Jumpstart_Core_Thermostat - Reprogram_Furnace (DI)_SF_2022</v>
      </c>
      <c r="D5457" s="19" t="s">
        <v>1787</v>
      </c>
      <c r="E5457" s="19" t="s">
        <v>325</v>
      </c>
      <c r="F5457" s="19" t="s">
        <v>1414</v>
      </c>
      <c r="G5457" s="19" t="s">
        <v>1415</v>
      </c>
      <c r="H5457" s="19" t="s">
        <v>1055</v>
      </c>
      <c r="I5457" s="19" t="s">
        <v>1038</v>
      </c>
      <c r="J5457" s="19" t="s">
        <v>24</v>
      </c>
      <c r="K5457" s="19" t="s">
        <v>409</v>
      </c>
      <c r="L5457" s="19">
        <v>2022</v>
      </c>
      <c r="M5457" s="20">
        <v>1</v>
      </c>
      <c r="N5457" s="19" t="s">
        <v>1795</v>
      </c>
      <c r="O5457" s="20">
        <v>4</v>
      </c>
      <c r="P5457" s="20">
        <v>4</v>
      </c>
      <c r="Q5457" s="20">
        <v>249.24</v>
      </c>
      <c r="R5457" s="21">
        <v>1</v>
      </c>
      <c r="S5457" s="20">
        <v>249.24</v>
      </c>
    </row>
    <row r="5458" spans="2:19" ht="15" customHeight="1" x14ac:dyDescent="0.25">
      <c r="B5458" s="2" t="str">
        <f t="shared" si="170"/>
        <v>NSG_Income Eligible_Home Energy Jumpstart_Core_Thermostat - Reprogram_Furnace (DI)_SF</v>
      </c>
      <c r="C5458" s="2" t="str">
        <f t="shared" si="171"/>
        <v>NSG_Income Eligible_Home Energy Jumpstart_Core_Thermostat - Reprogram_Furnace (DI)_SF_2023</v>
      </c>
      <c r="D5458" s="19" t="s">
        <v>1787</v>
      </c>
      <c r="E5458" s="19" t="s">
        <v>325</v>
      </c>
      <c r="F5458" s="19" t="s">
        <v>1414</v>
      </c>
      <c r="G5458" s="19" t="s">
        <v>1415</v>
      </c>
      <c r="H5458" s="19" t="s">
        <v>1055</v>
      </c>
      <c r="I5458" s="19" t="s">
        <v>1038</v>
      </c>
      <c r="J5458" s="19" t="s">
        <v>24</v>
      </c>
      <c r="K5458" s="19" t="s">
        <v>409</v>
      </c>
      <c r="L5458" s="19">
        <v>2023</v>
      </c>
      <c r="M5458" s="20">
        <v>1</v>
      </c>
      <c r="N5458" s="19" t="s">
        <v>1795</v>
      </c>
      <c r="O5458" s="20">
        <v>11</v>
      </c>
      <c r="P5458" s="20">
        <v>11</v>
      </c>
      <c r="Q5458" s="20">
        <v>685.41000000000008</v>
      </c>
      <c r="R5458" s="21">
        <v>1</v>
      </c>
      <c r="S5458" s="20">
        <v>685.41000000000008</v>
      </c>
    </row>
    <row r="5459" spans="2:19" ht="15" customHeight="1" x14ac:dyDescent="0.25">
      <c r="B5459" s="2" t="str">
        <f t="shared" si="170"/>
        <v>NSG_Income Eligible_Home Energy Jumpstart_Core_Thermostat - Reprogram_Furnace (DI)_SF</v>
      </c>
      <c r="C5459" s="2" t="str">
        <f t="shared" si="171"/>
        <v>NSG_Income Eligible_Home Energy Jumpstart_Core_Thermostat - Reprogram_Furnace (DI)_SF_2024</v>
      </c>
      <c r="D5459" s="19" t="s">
        <v>1787</v>
      </c>
      <c r="E5459" s="19" t="s">
        <v>325</v>
      </c>
      <c r="F5459" s="19" t="s">
        <v>1414</v>
      </c>
      <c r="G5459" s="19" t="s">
        <v>1415</v>
      </c>
      <c r="H5459" s="19" t="s">
        <v>1055</v>
      </c>
      <c r="I5459" s="19" t="s">
        <v>1038</v>
      </c>
      <c r="J5459" s="19" t="s">
        <v>24</v>
      </c>
      <c r="K5459" s="19" t="s">
        <v>409</v>
      </c>
      <c r="L5459" s="19">
        <v>2024</v>
      </c>
      <c r="M5459" s="20">
        <v>1</v>
      </c>
      <c r="N5459" s="19" t="s">
        <v>1795</v>
      </c>
      <c r="O5459" s="20">
        <v>22</v>
      </c>
      <c r="P5459" s="20">
        <v>22</v>
      </c>
      <c r="Q5459" s="20">
        <v>1370.8200000000002</v>
      </c>
      <c r="R5459" s="21">
        <v>1</v>
      </c>
      <c r="S5459" s="20">
        <v>1370.8200000000002</v>
      </c>
    </row>
    <row r="5460" spans="2:19" ht="15" customHeight="1" x14ac:dyDescent="0.25">
      <c r="B5460" s="2" t="str">
        <f t="shared" si="170"/>
        <v>NSG_Income Eligible_Home Energy Jumpstart_Core_Thermostat - Reprogram_Furnace (DI)_SF</v>
      </c>
      <c r="C5460" s="2" t="str">
        <f t="shared" si="171"/>
        <v>NSG_Income Eligible_Home Energy Jumpstart_Core_Thermostat - Reprogram_Furnace (DI)_SF_2025</v>
      </c>
      <c r="D5460" s="19" t="s">
        <v>1787</v>
      </c>
      <c r="E5460" s="19" t="s">
        <v>325</v>
      </c>
      <c r="F5460" s="19" t="s">
        <v>1414</v>
      </c>
      <c r="G5460" s="19" t="s">
        <v>1415</v>
      </c>
      <c r="H5460" s="19" t="s">
        <v>1055</v>
      </c>
      <c r="I5460" s="19" t="s">
        <v>1038</v>
      </c>
      <c r="J5460" s="19" t="s">
        <v>24</v>
      </c>
      <c r="K5460" s="19" t="s">
        <v>409</v>
      </c>
      <c r="L5460" s="19">
        <v>2025</v>
      </c>
      <c r="M5460" s="20">
        <v>1</v>
      </c>
      <c r="N5460" s="19" t="s">
        <v>1795</v>
      </c>
      <c r="O5460" s="20">
        <v>27</v>
      </c>
      <c r="P5460" s="20">
        <v>27</v>
      </c>
      <c r="Q5460" s="20">
        <v>1682.3700000000001</v>
      </c>
      <c r="R5460" s="21">
        <v>1</v>
      </c>
      <c r="S5460" s="20">
        <v>1682.3700000000001</v>
      </c>
    </row>
    <row r="5461" spans="2:19" ht="15" customHeight="1" x14ac:dyDescent="0.25">
      <c r="B5461" s="2" t="str">
        <f t="shared" si="170"/>
        <v>NSG_Income Eligible_Home Energy Jumpstart_Core_Thermostat - Reprogram_Boiler (DI)_SF</v>
      </c>
      <c r="C5461" s="2" t="str">
        <f t="shared" si="171"/>
        <v>NSG_Income Eligible_Home Energy Jumpstart_Core_Thermostat - Reprogram_Boiler (DI)_SF_2022</v>
      </c>
      <c r="D5461" s="19" t="s">
        <v>1787</v>
      </c>
      <c r="E5461" s="19" t="s">
        <v>325</v>
      </c>
      <c r="F5461" s="19" t="s">
        <v>1414</v>
      </c>
      <c r="G5461" s="19" t="s">
        <v>1415</v>
      </c>
      <c r="H5461" s="19" t="s">
        <v>1055</v>
      </c>
      <c r="I5461" s="19" t="s">
        <v>1045</v>
      </c>
      <c r="J5461" s="19" t="s">
        <v>24</v>
      </c>
      <c r="K5461" s="19" t="s">
        <v>409</v>
      </c>
      <c r="L5461" s="19">
        <v>2022</v>
      </c>
      <c r="M5461" s="20">
        <v>1</v>
      </c>
      <c r="N5461" s="19" t="s">
        <v>1795</v>
      </c>
      <c r="O5461" s="20">
        <v>3</v>
      </c>
      <c r="P5461" s="20">
        <v>3</v>
      </c>
      <c r="Q5461" s="20">
        <v>276.58199999999999</v>
      </c>
      <c r="R5461" s="21">
        <v>1</v>
      </c>
      <c r="S5461" s="20">
        <v>276.58199999999999</v>
      </c>
    </row>
    <row r="5462" spans="2:19" ht="15" customHeight="1" x14ac:dyDescent="0.25">
      <c r="B5462" s="2" t="str">
        <f t="shared" si="170"/>
        <v>NSG_Income Eligible_Home Energy Jumpstart_Core_Thermostat - Reprogram_Boiler (DI)_SF</v>
      </c>
      <c r="C5462" s="2" t="str">
        <f t="shared" si="171"/>
        <v>NSG_Income Eligible_Home Energy Jumpstart_Core_Thermostat - Reprogram_Boiler (DI)_SF_2023</v>
      </c>
      <c r="D5462" s="19" t="s">
        <v>1787</v>
      </c>
      <c r="E5462" s="19" t="s">
        <v>325</v>
      </c>
      <c r="F5462" s="19" t="s">
        <v>1414</v>
      </c>
      <c r="G5462" s="19" t="s">
        <v>1415</v>
      </c>
      <c r="H5462" s="19" t="s">
        <v>1055</v>
      </c>
      <c r="I5462" s="19" t="s">
        <v>1045</v>
      </c>
      <c r="J5462" s="19" t="s">
        <v>24</v>
      </c>
      <c r="K5462" s="19" t="s">
        <v>409</v>
      </c>
      <c r="L5462" s="19">
        <v>2023</v>
      </c>
      <c r="M5462" s="20">
        <v>1</v>
      </c>
      <c r="N5462" s="19" t="s">
        <v>1795</v>
      </c>
      <c r="O5462" s="20">
        <v>7</v>
      </c>
      <c r="P5462" s="20">
        <v>7</v>
      </c>
      <c r="Q5462" s="20">
        <v>645.35800000000006</v>
      </c>
      <c r="R5462" s="21">
        <v>1</v>
      </c>
      <c r="S5462" s="20">
        <v>645.35800000000006</v>
      </c>
    </row>
    <row r="5463" spans="2:19" ht="15" customHeight="1" x14ac:dyDescent="0.25">
      <c r="B5463" s="2" t="str">
        <f t="shared" si="170"/>
        <v>NSG_Income Eligible_Home Energy Jumpstart_Core_Thermostat - Reprogram_Boiler (DI)_SF</v>
      </c>
      <c r="C5463" s="2" t="str">
        <f t="shared" si="171"/>
        <v>NSG_Income Eligible_Home Energy Jumpstart_Core_Thermostat - Reprogram_Boiler (DI)_SF_2024</v>
      </c>
      <c r="D5463" s="19" t="s">
        <v>1787</v>
      </c>
      <c r="E5463" s="19" t="s">
        <v>325</v>
      </c>
      <c r="F5463" s="19" t="s">
        <v>1414</v>
      </c>
      <c r="G5463" s="19" t="s">
        <v>1415</v>
      </c>
      <c r="H5463" s="19" t="s">
        <v>1055</v>
      </c>
      <c r="I5463" s="19" t="s">
        <v>1045</v>
      </c>
      <c r="J5463" s="19" t="s">
        <v>24</v>
      </c>
      <c r="K5463" s="19" t="s">
        <v>409</v>
      </c>
      <c r="L5463" s="19">
        <v>2024</v>
      </c>
      <c r="M5463" s="20">
        <v>1</v>
      </c>
      <c r="N5463" s="19" t="s">
        <v>1795</v>
      </c>
      <c r="O5463" s="20">
        <v>15</v>
      </c>
      <c r="P5463" s="20">
        <v>15</v>
      </c>
      <c r="Q5463" s="20">
        <v>1382.91</v>
      </c>
      <c r="R5463" s="21">
        <v>1</v>
      </c>
      <c r="S5463" s="20">
        <v>1382.91</v>
      </c>
    </row>
    <row r="5464" spans="2:19" ht="15" customHeight="1" x14ac:dyDescent="0.25">
      <c r="B5464" s="2" t="str">
        <f t="shared" si="170"/>
        <v>NSG_Income Eligible_Home Energy Jumpstart_Core_Thermostat - Reprogram_Boiler (DI)_SF</v>
      </c>
      <c r="C5464" s="2" t="str">
        <f t="shared" si="171"/>
        <v>NSG_Income Eligible_Home Energy Jumpstart_Core_Thermostat - Reprogram_Boiler (DI)_SF_2025</v>
      </c>
      <c r="D5464" s="19" t="s">
        <v>1787</v>
      </c>
      <c r="E5464" s="19" t="s">
        <v>325</v>
      </c>
      <c r="F5464" s="19" t="s">
        <v>1414</v>
      </c>
      <c r="G5464" s="19" t="s">
        <v>1415</v>
      </c>
      <c r="H5464" s="19" t="s">
        <v>1055</v>
      </c>
      <c r="I5464" s="19" t="s">
        <v>1045</v>
      </c>
      <c r="J5464" s="19" t="s">
        <v>24</v>
      </c>
      <c r="K5464" s="19" t="s">
        <v>409</v>
      </c>
      <c r="L5464" s="19">
        <v>2025</v>
      </c>
      <c r="M5464" s="20">
        <v>1</v>
      </c>
      <c r="N5464" s="19" t="s">
        <v>1795</v>
      </c>
      <c r="O5464" s="20">
        <v>18</v>
      </c>
      <c r="P5464" s="20">
        <v>18</v>
      </c>
      <c r="Q5464" s="20">
        <v>1659.492</v>
      </c>
      <c r="R5464" s="21">
        <v>1</v>
      </c>
      <c r="S5464" s="20">
        <v>1659.492</v>
      </c>
    </row>
    <row r="5465" spans="2:19" ht="15" customHeight="1" x14ac:dyDescent="0.25">
      <c r="B5465" s="2" t="str">
        <f t="shared" si="170"/>
        <v>NSG_Income Eligible_Home Energy Jumpstart_Leave Behind Kit_Shower Timer_0_SF</v>
      </c>
      <c r="C5465" s="2" t="str">
        <f t="shared" si="171"/>
        <v>NSG_Income Eligible_Home Energy Jumpstart_Leave Behind Kit_Shower Timer_0_SF_2022</v>
      </c>
      <c r="D5465" s="19" t="s">
        <v>1787</v>
      </c>
      <c r="E5465" s="19" t="s">
        <v>325</v>
      </c>
      <c r="F5465" s="19" t="s">
        <v>1414</v>
      </c>
      <c r="G5465" s="19" t="s">
        <v>1416</v>
      </c>
      <c r="H5465" s="19" t="s">
        <v>1031</v>
      </c>
      <c r="I5465" s="19">
        <v>0</v>
      </c>
      <c r="J5465" s="19" t="s">
        <v>1033</v>
      </c>
      <c r="K5465" s="19" t="s">
        <v>409</v>
      </c>
      <c r="L5465" s="19">
        <v>2022</v>
      </c>
      <c r="M5465" s="20">
        <v>1</v>
      </c>
      <c r="N5465" s="19" t="s">
        <v>1795</v>
      </c>
      <c r="O5465" s="20">
        <v>25</v>
      </c>
      <c r="P5465" s="20">
        <v>25</v>
      </c>
      <c r="Q5465" s="20">
        <v>92.681159470271993</v>
      </c>
      <c r="R5465" s="21">
        <v>1</v>
      </c>
      <c r="S5465" s="20">
        <v>92.681159470271993</v>
      </c>
    </row>
    <row r="5466" spans="2:19" ht="15" customHeight="1" x14ac:dyDescent="0.25">
      <c r="B5466" s="2" t="str">
        <f t="shared" si="170"/>
        <v>NSG_Income Eligible_Home Energy Jumpstart_Leave Behind Kit_Shower Timer_0_SF</v>
      </c>
      <c r="C5466" s="2" t="str">
        <f t="shared" si="171"/>
        <v>NSG_Income Eligible_Home Energy Jumpstart_Leave Behind Kit_Shower Timer_0_SF_2023</v>
      </c>
      <c r="D5466" s="19" t="s">
        <v>1787</v>
      </c>
      <c r="E5466" s="19" t="s">
        <v>325</v>
      </c>
      <c r="F5466" s="19" t="s">
        <v>1414</v>
      </c>
      <c r="G5466" s="19" t="s">
        <v>1416</v>
      </c>
      <c r="H5466" s="19" t="s">
        <v>1031</v>
      </c>
      <c r="I5466" s="19">
        <v>0</v>
      </c>
      <c r="J5466" s="19" t="s">
        <v>1033</v>
      </c>
      <c r="K5466" s="19" t="s">
        <v>409</v>
      </c>
      <c r="L5466" s="19">
        <v>2023</v>
      </c>
      <c r="M5466" s="20">
        <v>1</v>
      </c>
      <c r="N5466" s="19" t="s">
        <v>1795</v>
      </c>
      <c r="O5466" s="20">
        <v>63</v>
      </c>
      <c r="P5466" s="20">
        <v>63</v>
      </c>
      <c r="Q5466" s="20">
        <v>233.55652186508541</v>
      </c>
      <c r="R5466" s="21">
        <v>1</v>
      </c>
      <c r="S5466" s="20">
        <v>233.55652186508541</v>
      </c>
    </row>
    <row r="5467" spans="2:19" ht="15" customHeight="1" x14ac:dyDescent="0.25">
      <c r="B5467" s="2" t="str">
        <f t="shared" si="170"/>
        <v>NSG_Income Eligible_Home Energy Jumpstart_Leave Behind Kit_Shower Timer_0_SF</v>
      </c>
      <c r="C5467" s="2" t="str">
        <f t="shared" si="171"/>
        <v>NSG_Income Eligible_Home Energy Jumpstart_Leave Behind Kit_Shower Timer_0_SF_2024</v>
      </c>
      <c r="D5467" s="19" t="s">
        <v>1787</v>
      </c>
      <c r="E5467" s="19" t="s">
        <v>325</v>
      </c>
      <c r="F5467" s="19" t="s">
        <v>1414</v>
      </c>
      <c r="G5467" s="19" t="s">
        <v>1416</v>
      </c>
      <c r="H5467" s="19" t="s">
        <v>1031</v>
      </c>
      <c r="I5467" s="19">
        <v>0</v>
      </c>
      <c r="J5467" s="19" t="s">
        <v>1033</v>
      </c>
      <c r="K5467" s="19" t="s">
        <v>409</v>
      </c>
      <c r="L5467" s="19">
        <v>2024</v>
      </c>
      <c r="M5467" s="20">
        <v>1</v>
      </c>
      <c r="N5467" s="19" t="s">
        <v>1795</v>
      </c>
      <c r="O5467" s="20">
        <v>126</v>
      </c>
      <c r="P5467" s="20">
        <v>126</v>
      </c>
      <c r="Q5467" s="20">
        <v>467.11304373017083</v>
      </c>
      <c r="R5467" s="21">
        <v>1</v>
      </c>
      <c r="S5467" s="20">
        <v>467.11304373017083</v>
      </c>
    </row>
    <row r="5468" spans="2:19" ht="15" customHeight="1" x14ac:dyDescent="0.25">
      <c r="B5468" s="2" t="str">
        <f t="shared" si="170"/>
        <v>NSG_Income Eligible_Home Energy Jumpstart_Leave Behind Kit_Shower Timer_0_SF</v>
      </c>
      <c r="C5468" s="2" t="str">
        <f t="shared" si="171"/>
        <v>NSG_Income Eligible_Home Energy Jumpstart_Leave Behind Kit_Shower Timer_0_SF_2025</v>
      </c>
      <c r="D5468" s="19" t="s">
        <v>1787</v>
      </c>
      <c r="E5468" s="19" t="s">
        <v>325</v>
      </c>
      <c r="F5468" s="19" t="s">
        <v>1414</v>
      </c>
      <c r="G5468" s="19" t="s">
        <v>1416</v>
      </c>
      <c r="H5468" s="19" t="s">
        <v>1031</v>
      </c>
      <c r="I5468" s="19">
        <v>0</v>
      </c>
      <c r="J5468" s="19" t="s">
        <v>1033</v>
      </c>
      <c r="K5468" s="19" t="s">
        <v>409</v>
      </c>
      <c r="L5468" s="19">
        <v>2025</v>
      </c>
      <c r="M5468" s="20">
        <v>1</v>
      </c>
      <c r="N5468" s="19" t="s">
        <v>1795</v>
      </c>
      <c r="O5468" s="20">
        <v>151</v>
      </c>
      <c r="P5468" s="20">
        <v>151</v>
      </c>
      <c r="Q5468" s="20">
        <v>559.79420320044278</v>
      </c>
      <c r="R5468" s="21">
        <v>1</v>
      </c>
      <c r="S5468" s="20">
        <v>559.79420320044278</v>
      </c>
    </row>
    <row r="5469" spans="2:19" ht="15" customHeight="1" x14ac:dyDescent="0.25">
      <c r="B5469" s="2" t="str">
        <f t="shared" si="170"/>
        <v>NSG_Income Eligible_Home Energy Jumpstart_Leave Behind Kit_Weatherstripping_0_SF</v>
      </c>
      <c r="C5469" s="2" t="str">
        <f t="shared" si="171"/>
        <v>NSG_Income Eligible_Home Energy Jumpstart_Leave Behind Kit_Weatherstripping_0_SF_2022</v>
      </c>
      <c r="D5469" s="19" t="s">
        <v>1787</v>
      </c>
      <c r="E5469" s="19" t="s">
        <v>325</v>
      </c>
      <c r="F5469" s="19" t="s">
        <v>1414</v>
      </c>
      <c r="G5469" s="19" t="s">
        <v>1416</v>
      </c>
      <c r="H5469" s="19" t="s">
        <v>576</v>
      </c>
      <c r="I5469" s="19">
        <v>0</v>
      </c>
      <c r="J5469" s="19" t="s">
        <v>573</v>
      </c>
      <c r="K5469" s="19" t="s">
        <v>409</v>
      </c>
      <c r="L5469" s="19">
        <v>2022</v>
      </c>
      <c r="M5469" s="20">
        <v>16</v>
      </c>
      <c r="N5469" s="19" t="s">
        <v>1797</v>
      </c>
      <c r="O5469" s="20">
        <v>25</v>
      </c>
      <c r="P5469" s="20">
        <v>400</v>
      </c>
      <c r="Q5469" s="20">
        <v>169.82399999999998</v>
      </c>
      <c r="R5469" s="21">
        <v>1</v>
      </c>
      <c r="S5469" s="20">
        <v>169.82399999999998</v>
      </c>
    </row>
    <row r="5470" spans="2:19" ht="15" customHeight="1" x14ac:dyDescent="0.25">
      <c r="B5470" s="2" t="str">
        <f t="shared" si="170"/>
        <v>NSG_Income Eligible_Home Energy Jumpstart_Leave Behind Kit_Weatherstripping_0_SF</v>
      </c>
      <c r="C5470" s="2" t="str">
        <f t="shared" si="171"/>
        <v>NSG_Income Eligible_Home Energy Jumpstart_Leave Behind Kit_Weatherstripping_0_SF_2023</v>
      </c>
      <c r="D5470" s="19" t="s">
        <v>1787</v>
      </c>
      <c r="E5470" s="19" t="s">
        <v>325</v>
      </c>
      <c r="F5470" s="19" t="s">
        <v>1414</v>
      </c>
      <c r="G5470" s="19" t="s">
        <v>1416</v>
      </c>
      <c r="H5470" s="19" t="s">
        <v>576</v>
      </c>
      <c r="I5470" s="19">
        <v>0</v>
      </c>
      <c r="J5470" s="19" t="s">
        <v>573</v>
      </c>
      <c r="K5470" s="19" t="s">
        <v>409</v>
      </c>
      <c r="L5470" s="19">
        <v>2023</v>
      </c>
      <c r="M5470" s="20">
        <v>16</v>
      </c>
      <c r="N5470" s="19" t="s">
        <v>1797</v>
      </c>
      <c r="O5470" s="20">
        <v>63</v>
      </c>
      <c r="P5470" s="20">
        <v>1008</v>
      </c>
      <c r="Q5470" s="20">
        <v>427.95648</v>
      </c>
      <c r="R5470" s="21">
        <v>1</v>
      </c>
      <c r="S5470" s="20">
        <v>427.95648</v>
      </c>
    </row>
    <row r="5471" spans="2:19" ht="15" customHeight="1" x14ac:dyDescent="0.25">
      <c r="B5471" s="2" t="str">
        <f t="shared" si="170"/>
        <v>NSG_Income Eligible_Home Energy Jumpstart_Leave Behind Kit_Weatherstripping_0_SF</v>
      </c>
      <c r="C5471" s="2" t="str">
        <f t="shared" si="171"/>
        <v>NSG_Income Eligible_Home Energy Jumpstart_Leave Behind Kit_Weatherstripping_0_SF_2024</v>
      </c>
      <c r="D5471" s="19" t="s">
        <v>1787</v>
      </c>
      <c r="E5471" s="19" t="s">
        <v>325</v>
      </c>
      <c r="F5471" s="19" t="s">
        <v>1414</v>
      </c>
      <c r="G5471" s="19" t="s">
        <v>1416</v>
      </c>
      <c r="H5471" s="19" t="s">
        <v>576</v>
      </c>
      <c r="I5471" s="19">
        <v>0</v>
      </c>
      <c r="J5471" s="19" t="s">
        <v>573</v>
      </c>
      <c r="K5471" s="19" t="s">
        <v>409</v>
      </c>
      <c r="L5471" s="19">
        <v>2024</v>
      </c>
      <c r="M5471" s="20">
        <v>16</v>
      </c>
      <c r="N5471" s="19" t="s">
        <v>1797</v>
      </c>
      <c r="O5471" s="20">
        <v>126</v>
      </c>
      <c r="P5471" s="20">
        <v>2016</v>
      </c>
      <c r="Q5471" s="20">
        <v>855.91296</v>
      </c>
      <c r="R5471" s="21">
        <v>1</v>
      </c>
      <c r="S5471" s="20">
        <v>855.91296</v>
      </c>
    </row>
    <row r="5472" spans="2:19" ht="15" customHeight="1" x14ac:dyDescent="0.25">
      <c r="B5472" s="2" t="str">
        <f t="shared" si="170"/>
        <v>NSG_Income Eligible_Home Energy Jumpstart_Leave Behind Kit_Weatherstripping_0_SF</v>
      </c>
      <c r="C5472" s="2" t="str">
        <f t="shared" si="171"/>
        <v>NSG_Income Eligible_Home Energy Jumpstart_Leave Behind Kit_Weatherstripping_0_SF_2025</v>
      </c>
      <c r="D5472" s="19" t="s">
        <v>1787</v>
      </c>
      <c r="E5472" s="19" t="s">
        <v>325</v>
      </c>
      <c r="F5472" s="19" t="s">
        <v>1414</v>
      </c>
      <c r="G5472" s="19" t="s">
        <v>1416</v>
      </c>
      <c r="H5472" s="19" t="s">
        <v>576</v>
      </c>
      <c r="I5472" s="19">
        <v>0</v>
      </c>
      <c r="J5472" s="19" t="s">
        <v>573</v>
      </c>
      <c r="K5472" s="19" t="s">
        <v>409</v>
      </c>
      <c r="L5472" s="19">
        <v>2025</v>
      </c>
      <c r="M5472" s="20">
        <v>16</v>
      </c>
      <c r="N5472" s="19" t="s">
        <v>1797</v>
      </c>
      <c r="O5472" s="20">
        <v>151</v>
      </c>
      <c r="P5472" s="20">
        <v>2416</v>
      </c>
      <c r="Q5472" s="20">
        <v>1025.73696</v>
      </c>
      <c r="R5472" s="21">
        <v>1</v>
      </c>
      <c r="S5472" s="20">
        <v>1025.73696</v>
      </c>
    </row>
    <row r="5473" spans="2:19" ht="15" customHeight="1" x14ac:dyDescent="0.25">
      <c r="B5473" s="2" t="str">
        <f t="shared" si="170"/>
        <v>NSG_Income Eligible_Home Energy Jumpstart_Leave Behind Kit_Door Sweep_0_SF</v>
      </c>
      <c r="C5473" s="2" t="str">
        <f t="shared" si="171"/>
        <v>NSG_Income Eligible_Home Energy Jumpstart_Leave Behind Kit_Door Sweep_0_SF_2022</v>
      </c>
      <c r="D5473" s="19" t="s">
        <v>1787</v>
      </c>
      <c r="E5473" s="19" t="s">
        <v>325</v>
      </c>
      <c r="F5473" s="19" t="s">
        <v>1414</v>
      </c>
      <c r="G5473" s="19" t="s">
        <v>1416</v>
      </c>
      <c r="H5473" s="19" t="s">
        <v>6</v>
      </c>
      <c r="I5473" s="19">
        <v>0</v>
      </c>
      <c r="J5473" s="19" t="s">
        <v>573</v>
      </c>
      <c r="K5473" s="19" t="s">
        <v>409</v>
      </c>
      <c r="L5473" s="19">
        <v>2022</v>
      </c>
      <c r="M5473" s="20">
        <v>1</v>
      </c>
      <c r="N5473" s="19" t="s">
        <v>1798</v>
      </c>
      <c r="O5473" s="20">
        <v>25</v>
      </c>
      <c r="P5473" s="20">
        <v>25</v>
      </c>
      <c r="Q5473" s="20">
        <v>158.86200000000002</v>
      </c>
      <c r="R5473" s="21">
        <v>1</v>
      </c>
      <c r="S5473" s="20">
        <v>158.86200000000002</v>
      </c>
    </row>
    <row r="5474" spans="2:19" ht="15" customHeight="1" x14ac:dyDescent="0.25">
      <c r="B5474" s="2" t="str">
        <f t="shared" si="170"/>
        <v>NSG_Income Eligible_Home Energy Jumpstart_Leave Behind Kit_Door Sweep_0_SF</v>
      </c>
      <c r="C5474" s="2" t="str">
        <f t="shared" si="171"/>
        <v>NSG_Income Eligible_Home Energy Jumpstart_Leave Behind Kit_Door Sweep_0_SF_2023</v>
      </c>
      <c r="D5474" s="19" t="s">
        <v>1787</v>
      </c>
      <c r="E5474" s="19" t="s">
        <v>325</v>
      </c>
      <c r="F5474" s="19" t="s">
        <v>1414</v>
      </c>
      <c r="G5474" s="19" t="s">
        <v>1416</v>
      </c>
      <c r="H5474" s="19" t="s">
        <v>6</v>
      </c>
      <c r="I5474" s="19">
        <v>0</v>
      </c>
      <c r="J5474" s="19" t="s">
        <v>573</v>
      </c>
      <c r="K5474" s="19" t="s">
        <v>409</v>
      </c>
      <c r="L5474" s="19">
        <v>2023</v>
      </c>
      <c r="M5474" s="20">
        <v>1</v>
      </c>
      <c r="N5474" s="19" t="s">
        <v>1798</v>
      </c>
      <c r="O5474" s="20">
        <v>63</v>
      </c>
      <c r="P5474" s="20">
        <v>63</v>
      </c>
      <c r="Q5474" s="20">
        <v>400.33224000000001</v>
      </c>
      <c r="R5474" s="21">
        <v>1</v>
      </c>
      <c r="S5474" s="20">
        <v>400.33224000000001</v>
      </c>
    </row>
    <row r="5475" spans="2:19" ht="15" customHeight="1" x14ac:dyDescent="0.25">
      <c r="B5475" s="2" t="str">
        <f t="shared" si="170"/>
        <v>NSG_Income Eligible_Home Energy Jumpstart_Leave Behind Kit_Door Sweep_0_SF</v>
      </c>
      <c r="C5475" s="2" t="str">
        <f t="shared" si="171"/>
        <v>NSG_Income Eligible_Home Energy Jumpstart_Leave Behind Kit_Door Sweep_0_SF_2024</v>
      </c>
      <c r="D5475" s="19" t="s">
        <v>1787</v>
      </c>
      <c r="E5475" s="19" t="s">
        <v>325</v>
      </c>
      <c r="F5475" s="19" t="s">
        <v>1414</v>
      </c>
      <c r="G5475" s="19" t="s">
        <v>1416</v>
      </c>
      <c r="H5475" s="19" t="s">
        <v>6</v>
      </c>
      <c r="I5475" s="19">
        <v>0</v>
      </c>
      <c r="J5475" s="19" t="s">
        <v>573</v>
      </c>
      <c r="K5475" s="19" t="s">
        <v>409</v>
      </c>
      <c r="L5475" s="19">
        <v>2024</v>
      </c>
      <c r="M5475" s="20">
        <v>1</v>
      </c>
      <c r="N5475" s="19" t="s">
        <v>1798</v>
      </c>
      <c r="O5475" s="20">
        <v>126</v>
      </c>
      <c r="P5475" s="20">
        <v>126</v>
      </c>
      <c r="Q5475" s="20">
        <v>800.66448000000003</v>
      </c>
      <c r="R5475" s="21">
        <v>1</v>
      </c>
      <c r="S5475" s="20">
        <v>800.66448000000003</v>
      </c>
    </row>
    <row r="5476" spans="2:19" ht="15" customHeight="1" x14ac:dyDescent="0.25">
      <c r="B5476" s="2" t="str">
        <f t="shared" si="170"/>
        <v>NSG_Income Eligible_Home Energy Jumpstart_Leave Behind Kit_Door Sweep_0_SF</v>
      </c>
      <c r="C5476" s="2" t="str">
        <f t="shared" si="171"/>
        <v>NSG_Income Eligible_Home Energy Jumpstart_Leave Behind Kit_Door Sweep_0_SF_2025</v>
      </c>
      <c r="D5476" s="19" t="s">
        <v>1787</v>
      </c>
      <c r="E5476" s="19" t="s">
        <v>325</v>
      </c>
      <c r="F5476" s="19" t="s">
        <v>1414</v>
      </c>
      <c r="G5476" s="19" t="s">
        <v>1416</v>
      </c>
      <c r="H5476" s="19" t="s">
        <v>6</v>
      </c>
      <c r="I5476" s="19">
        <v>0</v>
      </c>
      <c r="J5476" s="19" t="s">
        <v>573</v>
      </c>
      <c r="K5476" s="19" t="s">
        <v>409</v>
      </c>
      <c r="L5476" s="19">
        <v>2025</v>
      </c>
      <c r="M5476" s="20">
        <v>1</v>
      </c>
      <c r="N5476" s="19" t="s">
        <v>1798</v>
      </c>
      <c r="O5476" s="20">
        <v>151</v>
      </c>
      <c r="P5476" s="20">
        <v>151</v>
      </c>
      <c r="Q5476" s="20">
        <v>959.52648000000011</v>
      </c>
      <c r="R5476" s="21">
        <v>1</v>
      </c>
      <c r="S5476" s="20">
        <v>959.52648000000011</v>
      </c>
    </row>
    <row r="5477" spans="2:19" ht="15" customHeight="1" x14ac:dyDescent="0.25">
      <c r="B5477" s="2" t="str">
        <f t="shared" si="170"/>
        <v>PGL_Income Eligible_Outreach and Education_Elementary Energy Education_Energy Education Kits_0_SF</v>
      </c>
      <c r="C5477" s="2" t="str">
        <f t="shared" si="171"/>
        <v>PGL_Income Eligible_Outreach and Education_Elementary Energy Education_Energy Education Kits_0_SF_2022</v>
      </c>
      <c r="D5477" s="19" t="s">
        <v>1794</v>
      </c>
      <c r="E5477" s="19" t="s">
        <v>325</v>
      </c>
      <c r="F5477" s="19" t="s">
        <v>1419</v>
      </c>
      <c r="G5477" s="19" t="s">
        <v>1420</v>
      </c>
      <c r="H5477" s="19" t="s">
        <v>1421</v>
      </c>
      <c r="I5477" s="19">
        <v>0</v>
      </c>
      <c r="J5477" s="19" t="s">
        <v>1469</v>
      </c>
      <c r="K5477" s="19" t="s">
        <v>409</v>
      </c>
      <c r="L5477" s="19">
        <v>2022</v>
      </c>
      <c r="M5477" s="20">
        <v>1</v>
      </c>
      <c r="N5477" s="19" t="s">
        <v>505</v>
      </c>
      <c r="O5477" s="20">
        <v>19200</v>
      </c>
      <c r="P5477" s="20">
        <v>19200</v>
      </c>
      <c r="Q5477" s="20">
        <v>318097.47821034282</v>
      </c>
      <c r="R5477" s="21">
        <v>1</v>
      </c>
      <c r="S5477" s="20">
        <v>318097.47821034282</v>
      </c>
    </row>
    <row r="5478" spans="2:19" ht="15" customHeight="1" x14ac:dyDescent="0.25">
      <c r="B5478" s="2" t="str">
        <f t="shared" si="170"/>
        <v>PGL_Income Eligible_Outreach and Education_Elementary Energy Education_Energy Education Kits_0_SF</v>
      </c>
      <c r="C5478" s="2" t="str">
        <f t="shared" si="171"/>
        <v>PGL_Income Eligible_Outreach and Education_Elementary Energy Education_Energy Education Kits_0_SF_2023</v>
      </c>
      <c r="D5478" s="19" t="s">
        <v>1794</v>
      </c>
      <c r="E5478" s="19" t="s">
        <v>325</v>
      </c>
      <c r="F5478" s="19" t="s">
        <v>1419</v>
      </c>
      <c r="G5478" s="19" t="s">
        <v>1420</v>
      </c>
      <c r="H5478" s="19" t="s">
        <v>1421</v>
      </c>
      <c r="I5478" s="19">
        <v>0</v>
      </c>
      <c r="J5478" s="19" t="s">
        <v>1469</v>
      </c>
      <c r="K5478" s="19" t="s">
        <v>409</v>
      </c>
      <c r="L5478" s="19">
        <v>2023</v>
      </c>
      <c r="M5478" s="20">
        <v>1</v>
      </c>
      <c r="N5478" s="19" t="s">
        <v>505</v>
      </c>
      <c r="O5478" s="20">
        <v>19200</v>
      </c>
      <c r="P5478" s="20">
        <v>19200</v>
      </c>
      <c r="Q5478" s="20">
        <v>318097.47821034282</v>
      </c>
      <c r="R5478" s="21">
        <v>1</v>
      </c>
      <c r="S5478" s="20">
        <v>318097.47821034282</v>
      </c>
    </row>
    <row r="5479" spans="2:19" ht="15" customHeight="1" x14ac:dyDescent="0.25">
      <c r="B5479" s="2" t="str">
        <f t="shared" si="170"/>
        <v>PGL_Income Eligible_Outreach and Education_Elementary Energy Education_Energy Education Kits_0_SF</v>
      </c>
      <c r="C5479" s="2" t="str">
        <f t="shared" si="171"/>
        <v>PGL_Income Eligible_Outreach and Education_Elementary Energy Education_Energy Education Kits_0_SF_2024</v>
      </c>
      <c r="D5479" s="19" t="s">
        <v>1794</v>
      </c>
      <c r="E5479" s="19" t="s">
        <v>325</v>
      </c>
      <c r="F5479" s="19" t="s">
        <v>1419</v>
      </c>
      <c r="G5479" s="19" t="s">
        <v>1420</v>
      </c>
      <c r="H5479" s="19" t="s">
        <v>1421</v>
      </c>
      <c r="I5479" s="19">
        <v>0</v>
      </c>
      <c r="J5479" s="19" t="s">
        <v>1469</v>
      </c>
      <c r="K5479" s="19" t="s">
        <v>409</v>
      </c>
      <c r="L5479" s="19">
        <v>2024</v>
      </c>
      <c r="M5479" s="20">
        <v>1</v>
      </c>
      <c r="N5479" s="19" t="s">
        <v>505</v>
      </c>
      <c r="O5479" s="20">
        <v>19200</v>
      </c>
      <c r="P5479" s="20">
        <v>19200</v>
      </c>
      <c r="Q5479" s="20">
        <v>318097.47821034282</v>
      </c>
      <c r="R5479" s="21">
        <v>1</v>
      </c>
      <c r="S5479" s="20">
        <v>318097.47821034282</v>
      </c>
    </row>
    <row r="5480" spans="2:19" ht="15" customHeight="1" x14ac:dyDescent="0.25">
      <c r="B5480" s="2" t="str">
        <f t="shared" si="170"/>
        <v>PGL_Income Eligible_Outreach and Education_Elementary Energy Education_Energy Education Kits_0_SF</v>
      </c>
      <c r="C5480" s="2" t="str">
        <f t="shared" si="171"/>
        <v>PGL_Income Eligible_Outreach and Education_Elementary Energy Education_Energy Education Kits_0_SF_2025</v>
      </c>
      <c r="D5480" s="19" t="s">
        <v>1794</v>
      </c>
      <c r="E5480" s="19" t="s">
        <v>325</v>
      </c>
      <c r="F5480" s="19" t="s">
        <v>1419</v>
      </c>
      <c r="G5480" s="19" t="s">
        <v>1420</v>
      </c>
      <c r="H5480" s="19" t="s">
        <v>1421</v>
      </c>
      <c r="I5480" s="19">
        <v>0</v>
      </c>
      <c r="J5480" s="19" t="s">
        <v>1469</v>
      </c>
      <c r="K5480" s="19" t="s">
        <v>409</v>
      </c>
      <c r="L5480" s="19">
        <v>2025</v>
      </c>
      <c r="M5480" s="20">
        <v>1</v>
      </c>
      <c r="N5480" s="19" t="s">
        <v>505</v>
      </c>
      <c r="O5480" s="20">
        <v>19200</v>
      </c>
      <c r="P5480" s="20">
        <v>19200</v>
      </c>
      <c r="Q5480" s="20">
        <v>318097.47821034282</v>
      </c>
      <c r="R5480" s="21">
        <v>1</v>
      </c>
      <c r="S5480" s="20">
        <v>318097.47821034282</v>
      </c>
    </row>
    <row r="5481" spans="2:19" ht="15" customHeight="1" x14ac:dyDescent="0.25">
      <c r="B5481" s="2" t="str">
        <f t="shared" si="170"/>
        <v>NSG_Income Eligible_Outreach and Education_Elementary Energy Education_Energy Education Kits_0_SF</v>
      </c>
      <c r="C5481" s="2" t="str">
        <f t="shared" si="171"/>
        <v>NSG_Income Eligible_Outreach and Education_Elementary Energy Education_Energy Education Kits_0_SF_2022</v>
      </c>
      <c r="D5481" s="19" t="s">
        <v>1787</v>
      </c>
      <c r="E5481" s="19" t="s">
        <v>325</v>
      </c>
      <c r="F5481" s="19" t="s">
        <v>1419</v>
      </c>
      <c r="G5481" s="19" t="s">
        <v>1420</v>
      </c>
      <c r="H5481" s="19" t="s">
        <v>1421</v>
      </c>
      <c r="I5481" s="19">
        <v>0</v>
      </c>
      <c r="J5481" s="19" t="s">
        <v>1469</v>
      </c>
      <c r="K5481" s="19" t="s">
        <v>409</v>
      </c>
      <c r="L5481" s="19">
        <v>2022</v>
      </c>
      <c r="M5481" s="20">
        <v>1</v>
      </c>
      <c r="N5481" s="19" t="s">
        <v>505</v>
      </c>
      <c r="O5481" s="20">
        <v>760</v>
      </c>
      <c r="P5481" s="20">
        <v>760</v>
      </c>
      <c r="Q5481" s="20">
        <v>13725.64453125</v>
      </c>
      <c r="R5481" s="21">
        <v>1</v>
      </c>
      <c r="S5481" s="20">
        <v>13725.64453125</v>
      </c>
    </row>
    <row r="5482" spans="2:19" ht="15" customHeight="1" x14ac:dyDescent="0.25">
      <c r="B5482" s="2" t="str">
        <f t="shared" si="170"/>
        <v>NSG_Income Eligible_Outreach and Education_Elementary Energy Education_Energy Education Kits_0_SF</v>
      </c>
      <c r="C5482" s="2" t="str">
        <f t="shared" si="171"/>
        <v>NSG_Income Eligible_Outreach and Education_Elementary Energy Education_Energy Education Kits_0_SF_2023</v>
      </c>
      <c r="D5482" s="19" t="s">
        <v>1787</v>
      </c>
      <c r="E5482" s="19" t="s">
        <v>325</v>
      </c>
      <c r="F5482" s="19" t="s">
        <v>1419</v>
      </c>
      <c r="G5482" s="19" t="s">
        <v>1420</v>
      </c>
      <c r="H5482" s="19" t="s">
        <v>1421</v>
      </c>
      <c r="I5482" s="19">
        <v>0</v>
      </c>
      <c r="J5482" s="19" t="s">
        <v>1469</v>
      </c>
      <c r="K5482" s="19" t="s">
        <v>409</v>
      </c>
      <c r="L5482" s="19">
        <v>2023</v>
      </c>
      <c r="M5482" s="20">
        <v>1</v>
      </c>
      <c r="N5482" s="19" t="s">
        <v>505</v>
      </c>
      <c r="O5482" s="20">
        <v>760</v>
      </c>
      <c r="P5482" s="20">
        <v>760</v>
      </c>
      <c r="Q5482" s="20">
        <v>13725.64453125</v>
      </c>
      <c r="R5482" s="21">
        <v>1</v>
      </c>
      <c r="S5482" s="20">
        <v>13725.64453125</v>
      </c>
    </row>
    <row r="5483" spans="2:19" ht="15" customHeight="1" x14ac:dyDescent="0.25">
      <c r="B5483" s="2" t="str">
        <f t="shared" si="170"/>
        <v>NSG_Income Eligible_Outreach and Education_Elementary Energy Education_Energy Education Kits_0_SF</v>
      </c>
      <c r="C5483" s="2" t="str">
        <f t="shared" si="171"/>
        <v>NSG_Income Eligible_Outreach and Education_Elementary Energy Education_Energy Education Kits_0_SF_2024</v>
      </c>
      <c r="D5483" s="19" t="s">
        <v>1787</v>
      </c>
      <c r="E5483" s="19" t="s">
        <v>325</v>
      </c>
      <c r="F5483" s="19" t="s">
        <v>1419</v>
      </c>
      <c r="G5483" s="19" t="s">
        <v>1420</v>
      </c>
      <c r="H5483" s="19" t="s">
        <v>1421</v>
      </c>
      <c r="I5483" s="19">
        <v>0</v>
      </c>
      <c r="J5483" s="19" t="s">
        <v>1469</v>
      </c>
      <c r="K5483" s="19" t="s">
        <v>409</v>
      </c>
      <c r="L5483" s="19">
        <v>2024</v>
      </c>
      <c r="M5483" s="20">
        <v>1</v>
      </c>
      <c r="N5483" s="19" t="s">
        <v>505</v>
      </c>
      <c r="O5483" s="20">
        <v>760</v>
      </c>
      <c r="P5483" s="20">
        <v>760</v>
      </c>
      <c r="Q5483" s="20">
        <v>13725.64453125</v>
      </c>
      <c r="R5483" s="21">
        <v>1</v>
      </c>
      <c r="S5483" s="20">
        <v>13725.64453125</v>
      </c>
    </row>
    <row r="5484" spans="2:19" ht="15" customHeight="1" x14ac:dyDescent="0.25">
      <c r="B5484" s="2" t="str">
        <f t="shared" si="170"/>
        <v>NSG_Income Eligible_Outreach and Education_Elementary Energy Education_Energy Education Kits_0_SF</v>
      </c>
      <c r="C5484" s="2" t="str">
        <f t="shared" si="171"/>
        <v>NSG_Income Eligible_Outreach and Education_Elementary Energy Education_Energy Education Kits_0_SF_2025</v>
      </c>
      <c r="D5484" s="19" t="s">
        <v>1787</v>
      </c>
      <c r="E5484" s="19" t="s">
        <v>325</v>
      </c>
      <c r="F5484" s="19" t="s">
        <v>1419</v>
      </c>
      <c r="G5484" s="19" t="s">
        <v>1420</v>
      </c>
      <c r="H5484" s="19" t="s">
        <v>1421</v>
      </c>
      <c r="I5484" s="19">
        <v>0</v>
      </c>
      <c r="J5484" s="19" t="s">
        <v>1469</v>
      </c>
      <c r="K5484" s="19" t="s">
        <v>409</v>
      </c>
      <c r="L5484" s="19">
        <v>2025</v>
      </c>
      <c r="M5484" s="20">
        <v>1</v>
      </c>
      <c r="N5484" s="19" t="s">
        <v>505</v>
      </c>
      <c r="O5484" s="20">
        <v>760</v>
      </c>
      <c r="P5484" s="20">
        <v>760</v>
      </c>
      <c r="Q5484" s="20">
        <v>13725.64453125</v>
      </c>
      <c r="R5484" s="21">
        <v>1</v>
      </c>
      <c r="S5484" s="20">
        <v>13725.64453125</v>
      </c>
    </row>
  </sheetData>
  <autoFilter ref="D4:S5484" xr:uid="{A2FA6A46-1684-4C0F-B0CD-4365BFEB1AC7}"/>
  <pageMargins left="0.7" right="0.7" top="0.75" bottom="0.75" header="0.3" footer="0.3"/>
  <pageSetup scale="3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87022-561A-48B6-8C1E-137AD0115085}">
  <sheetPr codeName="Sheet20">
    <pageSetUpPr autoPageBreaks="0" fitToPage="1"/>
  </sheetPr>
  <dimension ref="A1:DX27750"/>
  <sheetViews>
    <sheetView zoomScaleNormal="100" zoomScaleSheetLayoutView="80" workbookViewId="0">
      <pane ySplit="5" topLeftCell="A6" activePane="bottomLeft" state="frozen"/>
      <selection activeCell="M25" sqref="M25"/>
      <selection pane="bottomLeft"/>
    </sheetView>
  </sheetViews>
  <sheetFormatPr defaultColWidth="9.42578125" defaultRowHeight="15" x14ac:dyDescent="0.25"/>
  <cols>
    <col min="1" max="1" width="7.7109375" customWidth="1"/>
    <col min="2" max="2" width="20.7109375" customWidth="1"/>
    <col min="3" max="3" width="12.7109375" customWidth="1"/>
    <col min="4" max="4" width="10.7109375" customWidth="1"/>
    <col min="5" max="5" width="15.7109375" customWidth="1"/>
    <col min="6" max="6" width="10.7109375" customWidth="1"/>
    <col min="7" max="7" width="12.7109375" customWidth="1"/>
    <col min="8" max="8" width="22.7109375" customWidth="1"/>
    <col min="9" max="9" width="12.7109375" style="298" customWidth="1"/>
    <col min="10" max="10" width="15.7109375" style="298" customWidth="1"/>
    <col min="11" max="11" width="24.7109375" style="298" customWidth="1"/>
  </cols>
  <sheetData>
    <row r="1" spans="1:11" x14ac:dyDescent="0.25">
      <c r="A1" s="261" t="str">
        <f ca="1">IFERROR(VALUE(MID(CELL("filename",$A$1),FIND("]",CELL("filename",$A$1))+1,255)),MID(CELL("filename",$A$1),FIND("]",CELL("filename",$A$1))+1,255))</f>
        <v>Algorithms</v>
      </c>
    </row>
    <row r="2" spans="1:11" x14ac:dyDescent="0.25">
      <c r="A2" s="299" t="str">
        <f>HYPERLINK("#'Contents'!a1","Return to Contents")</f>
        <v>Return to Contents</v>
      </c>
    </row>
    <row r="3" spans="1:11" x14ac:dyDescent="0.25">
      <c r="G3" s="300"/>
    </row>
    <row r="5" spans="1:11" x14ac:dyDescent="0.25">
      <c r="A5" s="261" t="s">
        <v>528</v>
      </c>
      <c r="B5" s="261" t="s">
        <v>80</v>
      </c>
      <c r="C5" s="261" t="s">
        <v>246</v>
      </c>
      <c r="D5" s="261" t="s">
        <v>1</v>
      </c>
      <c r="E5" s="261" t="s">
        <v>529</v>
      </c>
      <c r="F5" s="261" t="s">
        <v>530</v>
      </c>
      <c r="G5" s="261" t="s">
        <v>531</v>
      </c>
      <c r="H5" s="261" t="s">
        <v>532</v>
      </c>
      <c r="I5" s="301" t="s">
        <v>247</v>
      </c>
      <c r="J5" s="301" t="s">
        <v>248</v>
      </c>
      <c r="K5" s="301" t="s">
        <v>220</v>
      </c>
    </row>
    <row r="6" spans="1:11" x14ac:dyDescent="0.25">
      <c r="A6" s="302" t="str">
        <f t="shared" ref="A6:A69" si="0">B6&amp;"_"&amp;C6&amp;"_"&amp;D6&amp;"_"&amp;E6</f>
        <v>Low Flow Kitchen Aerator_0_SF_Efficient GPM</v>
      </c>
      <c r="B6" s="303" t="s">
        <v>533</v>
      </c>
      <c r="C6" s="304">
        <v>0</v>
      </c>
      <c r="D6" s="303" t="s">
        <v>409</v>
      </c>
      <c r="E6" s="305" t="s">
        <v>301</v>
      </c>
      <c r="F6" s="305"/>
      <c r="G6" s="306">
        <v>0.94</v>
      </c>
      <c r="H6" s="305" t="s">
        <v>302</v>
      </c>
      <c r="I6" s="305" t="s">
        <v>152</v>
      </c>
      <c r="J6" s="305" t="s">
        <v>103</v>
      </c>
      <c r="K6" s="305" t="s">
        <v>2317</v>
      </c>
    </row>
    <row r="7" spans="1:11" x14ac:dyDescent="0.25">
      <c r="A7" s="302" t="str">
        <f t="shared" si="0"/>
        <v>Low Flow Kitchen Aerator_0_SF_Baseline GPM</v>
      </c>
      <c r="B7" s="303" t="s">
        <v>533</v>
      </c>
      <c r="C7" s="304">
        <v>0</v>
      </c>
      <c r="D7" s="303" t="s">
        <v>409</v>
      </c>
      <c r="E7" s="305" t="s">
        <v>303</v>
      </c>
      <c r="F7" s="305"/>
      <c r="G7" s="306">
        <v>1.63</v>
      </c>
      <c r="H7" s="305"/>
      <c r="I7" s="305" t="s">
        <v>152</v>
      </c>
      <c r="J7" s="305" t="s">
        <v>103</v>
      </c>
      <c r="K7" s="305" t="s">
        <v>2317</v>
      </c>
    </row>
    <row r="8" spans="1:11" x14ac:dyDescent="0.25">
      <c r="A8" s="302" t="str">
        <f t="shared" si="0"/>
        <v>Low Flow Kitchen Aerator_0_SF_Daily faucet use</v>
      </c>
      <c r="B8" s="303" t="s">
        <v>533</v>
      </c>
      <c r="C8" s="304">
        <v>0</v>
      </c>
      <c r="D8" s="303" t="s">
        <v>409</v>
      </c>
      <c r="E8" s="305" t="s">
        <v>535</v>
      </c>
      <c r="F8" s="305" t="s">
        <v>536</v>
      </c>
      <c r="G8" s="307">
        <v>4.5</v>
      </c>
      <c r="H8" s="305"/>
      <c r="I8" s="305" t="s">
        <v>152</v>
      </c>
      <c r="J8" s="305" t="s">
        <v>103</v>
      </c>
      <c r="K8" s="305" t="s">
        <v>2317</v>
      </c>
    </row>
    <row r="9" spans="1:11" x14ac:dyDescent="0.25">
      <c r="A9" s="302" t="str">
        <f t="shared" si="0"/>
        <v>Low Flow Kitchen Aerator_0_SF_People per Household</v>
      </c>
      <c r="B9" s="303" t="s">
        <v>533</v>
      </c>
      <c r="C9" s="304">
        <v>0</v>
      </c>
      <c r="D9" s="303" t="s">
        <v>409</v>
      </c>
      <c r="E9" s="305" t="s">
        <v>304</v>
      </c>
      <c r="F9" s="305" t="s">
        <v>537</v>
      </c>
      <c r="G9" s="307">
        <v>2.56</v>
      </c>
      <c r="H9" s="305" t="s">
        <v>375</v>
      </c>
      <c r="I9" s="305" t="s">
        <v>152</v>
      </c>
      <c r="J9" s="305" t="s">
        <v>103</v>
      </c>
      <c r="K9" s="305" t="s">
        <v>2317</v>
      </c>
    </row>
    <row r="10" spans="1:11" x14ac:dyDescent="0.25">
      <c r="A10" s="302" t="str">
        <f t="shared" si="0"/>
        <v>Low Flow Kitchen Aerator_0_SF_Days per Year</v>
      </c>
      <c r="B10" s="303" t="s">
        <v>533</v>
      </c>
      <c r="C10" s="304">
        <v>0</v>
      </c>
      <c r="D10" s="303" t="s">
        <v>409</v>
      </c>
      <c r="E10" s="305" t="s">
        <v>263</v>
      </c>
      <c r="F10" s="305" t="s">
        <v>538</v>
      </c>
      <c r="G10" s="306">
        <v>365.25</v>
      </c>
      <c r="H10" s="305"/>
      <c r="I10" s="305" t="s">
        <v>152</v>
      </c>
      <c r="J10" s="305" t="s">
        <v>103</v>
      </c>
      <c r="K10" s="305" t="s">
        <v>2317</v>
      </c>
    </row>
    <row r="11" spans="1:11" x14ac:dyDescent="0.25">
      <c r="A11" s="302" t="str">
        <f t="shared" si="0"/>
        <v>Low Flow Kitchen Aerator_0_SF_Drain Factor</v>
      </c>
      <c r="B11" s="303" t="s">
        <v>533</v>
      </c>
      <c r="C11" s="304">
        <v>0</v>
      </c>
      <c r="D11" s="303" t="s">
        <v>409</v>
      </c>
      <c r="E11" s="305" t="s">
        <v>305</v>
      </c>
      <c r="F11" s="305" t="s">
        <v>539</v>
      </c>
      <c r="G11" s="308">
        <v>0.75</v>
      </c>
      <c r="H11" s="305"/>
      <c r="I11" s="305" t="s">
        <v>152</v>
      </c>
      <c r="J11" s="305" t="s">
        <v>103</v>
      </c>
      <c r="K11" s="305" t="s">
        <v>2317</v>
      </c>
    </row>
    <row r="12" spans="1:11" x14ac:dyDescent="0.25">
      <c r="A12" s="302" t="str">
        <f t="shared" si="0"/>
        <v>Low Flow Kitchen Aerator_0_SF_Faucets per household</v>
      </c>
      <c r="B12" s="303" t="s">
        <v>533</v>
      </c>
      <c r="C12" s="304">
        <v>0</v>
      </c>
      <c r="D12" s="303" t="s">
        <v>409</v>
      </c>
      <c r="E12" s="305" t="s">
        <v>306</v>
      </c>
      <c r="F12" s="305" t="s">
        <v>540</v>
      </c>
      <c r="G12" s="307">
        <v>1</v>
      </c>
      <c r="H12" s="305"/>
      <c r="I12" s="305" t="s">
        <v>152</v>
      </c>
      <c r="J12" s="305" t="s">
        <v>103</v>
      </c>
      <c r="K12" s="305" t="s">
        <v>2317</v>
      </c>
    </row>
    <row r="13" spans="1:11" x14ac:dyDescent="0.25">
      <c r="A13" s="302" t="str">
        <f t="shared" si="0"/>
        <v>Low Flow Kitchen Aerator_0_SF_yWater</v>
      </c>
      <c r="B13" s="303" t="s">
        <v>533</v>
      </c>
      <c r="C13" s="304">
        <v>0</v>
      </c>
      <c r="D13" s="303" t="s">
        <v>409</v>
      </c>
      <c r="E13" s="305" t="s">
        <v>369</v>
      </c>
      <c r="F13" s="309" t="s">
        <v>346</v>
      </c>
      <c r="G13" s="306">
        <v>8.33</v>
      </c>
      <c r="H13" s="305"/>
      <c r="I13" s="305" t="s">
        <v>152</v>
      </c>
      <c r="J13" s="305" t="s">
        <v>103</v>
      </c>
      <c r="K13" s="305" t="s">
        <v>2317</v>
      </c>
    </row>
    <row r="14" spans="1:11" x14ac:dyDescent="0.25">
      <c r="A14" s="302" t="str">
        <f t="shared" si="0"/>
        <v>Low Flow Kitchen Aerator_0_SF_Water Temperature</v>
      </c>
      <c r="B14" s="303" t="s">
        <v>533</v>
      </c>
      <c r="C14" s="304">
        <v>0</v>
      </c>
      <c r="D14" s="303" t="s">
        <v>409</v>
      </c>
      <c r="E14" s="305" t="s">
        <v>541</v>
      </c>
      <c r="F14" s="305" t="s">
        <v>542</v>
      </c>
      <c r="G14" s="307">
        <v>93</v>
      </c>
      <c r="H14" s="305"/>
      <c r="I14" s="305" t="s">
        <v>152</v>
      </c>
      <c r="J14" s="305" t="s">
        <v>103</v>
      </c>
      <c r="K14" s="305" t="s">
        <v>2317</v>
      </c>
    </row>
    <row r="15" spans="1:11" x14ac:dyDescent="0.25">
      <c r="A15" s="302" t="str">
        <f t="shared" si="0"/>
        <v>Low Flow Kitchen Aerator_0_SF_Incoming Water Temperature</v>
      </c>
      <c r="B15" s="303" t="s">
        <v>533</v>
      </c>
      <c r="C15" s="304">
        <v>0</v>
      </c>
      <c r="D15" s="303" t="s">
        <v>409</v>
      </c>
      <c r="E15" s="305" t="s">
        <v>265</v>
      </c>
      <c r="F15" s="305" t="s">
        <v>542</v>
      </c>
      <c r="G15" s="310">
        <v>50.7</v>
      </c>
      <c r="H15" s="311" t="s">
        <v>1916</v>
      </c>
      <c r="I15" s="305" t="s">
        <v>152</v>
      </c>
      <c r="J15" s="305" t="s">
        <v>103</v>
      </c>
      <c r="K15" s="305" t="s">
        <v>2317</v>
      </c>
    </row>
    <row r="16" spans="1:11" x14ac:dyDescent="0.25">
      <c r="A16" s="302" t="str">
        <f t="shared" si="0"/>
        <v>Low Flow Kitchen Aerator_0_SF_RE_Gas</v>
      </c>
      <c r="B16" s="303" t="s">
        <v>533</v>
      </c>
      <c r="C16" s="304">
        <v>0</v>
      </c>
      <c r="D16" s="303" t="s">
        <v>409</v>
      </c>
      <c r="E16" s="305" t="s">
        <v>543</v>
      </c>
      <c r="F16" s="305" t="s">
        <v>539</v>
      </c>
      <c r="G16" s="308">
        <v>0.78</v>
      </c>
      <c r="H16" s="305"/>
      <c r="I16" s="305" t="s">
        <v>152</v>
      </c>
      <c r="J16" s="305" t="s">
        <v>103</v>
      </c>
      <c r="K16" s="305" t="s">
        <v>2317</v>
      </c>
    </row>
    <row r="17" spans="1:11" x14ac:dyDescent="0.25">
      <c r="A17" s="302" t="str">
        <f t="shared" si="0"/>
        <v>Low Flow Kitchen Aerator_0_SF_EPG_Gas</v>
      </c>
      <c r="B17" s="303" t="s">
        <v>533</v>
      </c>
      <c r="C17" s="304">
        <v>0</v>
      </c>
      <c r="D17" s="303" t="s">
        <v>409</v>
      </c>
      <c r="E17" s="305" t="s">
        <v>544</v>
      </c>
      <c r="F17" s="305" t="s">
        <v>545</v>
      </c>
      <c r="G17" s="312">
        <f>G13*1*(G14-G15)/(100000*G16)</f>
        <v>4.5174230769230769E-3</v>
      </c>
      <c r="H17" s="311" t="s">
        <v>1925</v>
      </c>
      <c r="I17" s="305" t="s">
        <v>152</v>
      </c>
      <c r="J17" s="305" t="s">
        <v>103</v>
      </c>
      <c r="K17" s="305" t="s">
        <v>2317</v>
      </c>
    </row>
    <row r="18" spans="1:11" x14ac:dyDescent="0.25">
      <c r="A18" s="302" t="str">
        <f t="shared" si="0"/>
        <v>Low Flow Kitchen Aerator_0_SF_ISR</v>
      </c>
      <c r="B18" s="303" t="s">
        <v>533</v>
      </c>
      <c r="C18" s="304">
        <v>0</v>
      </c>
      <c r="D18" s="303" t="s">
        <v>409</v>
      </c>
      <c r="E18" s="305" t="s">
        <v>267</v>
      </c>
      <c r="F18" s="305" t="s">
        <v>539</v>
      </c>
      <c r="G18" s="313">
        <v>0.93</v>
      </c>
      <c r="H18" s="305" t="s">
        <v>546</v>
      </c>
      <c r="I18" s="305" t="s">
        <v>152</v>
      </c>
      <c r="J18" s="305" t="s">
        <v>103</v>
      </c>
      <c r="K18" s="305" t="s">
        <v>2317</v>
      </c>
    </row>
    <row r="19" spans="1:11" x14ac:dyDescent="0.25">
      <c r="A19" s="302" t="str">
        <f t="shared" si="0"/>
        <v>Low Flow Kitchen Aerator_0_SF_Therm Saved per Unit</v>
      </c>
      <c r="B19" s="303" t="s">
        <v>533</v>
      </c>
      <c r="C19" s="304">
        <v>0</v>
      </c>
      <c r="D19" s="303" t="s">
        <v>409</v>
      </c>
      <c r="E19" s="314" t="s">
        <v>326</v>
      </c>
      <c r="F19" s="314"/>
      <c r="G19" s="315">
        <f>(G7-G6)*G8*G9*G10*G11/G12*G17*G18</f>
        <v>9.148012986691386</v>
      </c>
      <c r="H19" s="305"/>
      <c r="I19" s="305" t="s">
        <v>152</v>
      </c>
      <c r="J19" s="305" t="s">
        <v>103</v>
      </c>
      <c r="K19" s="305" t="s">
        <v>2317</v>
      </c>
    </row>
    <row r="20" spans="1:11" x14ac:dyDescent="0.25">
      <c r="A20" s="302" t="str">
        <f t="shared" si="0"/>
        <v>Low Flow Kitchen Aerator_0_SF_Gallons Saved per Unit</v>
      </c>
      <c r="B20" s="303" t="s">
        <v>533</v>
      </c>
      <c r="C20" s="304">
        <v>0</v>
      </c>
      <c r="D20" s="303" t="s">
        <v>409</v>
      </c>
      <c r="E20" s="314" t="s">
        <v>547</v>
      </c>
      <c r="F20" s="314"/>
      <c r="G20" s="315">
        <f>(G7-G6)*G8*G9*G10*G11/G12*G18</f>
        <v>2025.0511920000001</v>
      </c>
      <c r="H20" s="305"/>
      <c r="I20" s="305" t="s">
        <v>152</v>
      </c>
      <c r="J20" s="305" t="s">
        <v>103</v>
      </c>
      <c r="K20" s="305" t="s">
        <v>2317</v>
      </c>
    </row>
    <row r="21" spans="1:11" x14ac:dyDescent="0.25">
      <c r="A21" s="302" t="str">
        <f t="shared" si="0"/>
        <v>Low Flow Kitchen Aerator_0_SF_Lifetime (years)</v>
      </c>
      <c r="B21" s="303" t="s">
        <v>533</v>
      </c>
      <c r="C21" s="304">
        <v>0</v>
      </c>
      <c r="D21" s="303" t="s">
        <v>409</v>
      </c>
      <c r="E21" s="314" t="s">
        <v>259</v>
      </c>
      <c r="F21" s="314" t="s">
        <v>548</v>
      </c>
      <c r="G21" s="315">
        <v>10</v>
      </c>
      <c r="H21" s="305"/>
      <c r="I21" s="305" t="s">
        <v>152</v>
      </c>
      <c r="J21" s="305" t="s">
        <v>103</v>
      </c>
      <c r="K21" s="305" t="s">
        <v>2317</v>
      </c>
    </row>
    <row r="22" spans="1:11" x14ac:dyDescent="0.25">
      <c r="A22" s="302" t="str">
        <f t="shared" si="0"/>
        <v>Low Flow Kitchen Aerator_0_SF_Incremental Cost</v>
      </c>
      <c r="B22" s="303" t="s">
        <v>533</v>
      </c>
      <c r="C22" s="304">
        <v>0</v>
      </c>
      <c r="D22" s="303" t="s">
        <v>409</v>
      </c>
      <c r="E22" s="314" t="s">
        <v>260</v>
      </c>
      <c r="F22" s="314" t="s">
        <v>549</v>
      </c>
      <c r="G22" s="316">
        <v>8</v>
      </c>
      <c r="H22" s="305" t="s">
        <v>308</v>
      </c>
      <c r="I22" s="305" t="s">
        <v>152</v>
      </c>
      <c r="J22" s="305" t="s">
        <v>103</v>
      </c>
      <c r="K22" s="305" t="s">
        <v>2317</v>
      </c>
    </row>
    <row r="23" spans="1:11" s="321" customFormat="1" x14ac:dyDescent="0.25">
      <c r="A23" s="317" t="str">
        <f t="shared" si="0"/>
        <v>Low Flow Kitchen Aerator_0_SF_</v>
      </c>
      <c r="B23" s="317" t="str">
        <f>B22</f>
        <v>Low Flow Kitchen Aerator</v>
      </c>
      <c r="C23" s="317">
        <f>C22</f>
        <v>0</v>
      </c>
      <c r="D23" s="317" t="str">
        <f>D22</f>
        <v>SF</v>
      </c>
      <c r="E23" s="318"/>
      <c r="F23" s="318"/>
      <c r="G23" s="319"/>
      <c r="H23" s="318"/>
      <c r="I23" s="320"/>
      <c r="J23" s="318"/>
      <c r="K23" s="318"/>
    </row>
    <row r="24" spans="1:11" x14ac:dyDescent="0.25">
      <c r="A24" s="302" t="str">
        <f t="shared" si="0"/>
        <v>Low Flow Kitchen Aerator_IE Kit_IE_Efficient GPM</v>
      </c>
      <c r="B24" s="303" t="s">
        <v>533</v>
      </c>
      <c r="C24" s="304" t="s">
        <v>550</v>
      </c>
      <c r="D24" s="303" t="s">
        <v>551</v>
      </c>
      <c r="E24" s="305" t="s">
        <v>301</v>
      </c>
      <c r="F24" s="305"/>
      <c r="G24" s="306">
        <v>0.94</v>
      </c>
      <c r="H24" s="305" t="s">
        <v>302</v>
      </c>
      <c r="I24" s="305" t="s">
        <v>152</v>
      </c>
      <c r="J24" s="305" t="s">
        <v>103</v>
      </c>
      <c r="K24" s="305" t="s">
        <v>2317</v>
      </c>
    </row>
    <row r="25" spans="1:11" x14ac:dyDescent="0.25">
      <c r="A25" s="302" t="str">
        <f t="shared" si="0"/>
        <v>Low Flow Kitchen Aerator_IE Kit_IE_Baseline GPM</v>
      </c>
      <c r="B25" s="303" t="s">
        <v>533</v>
      </c>
      <c r="C25" s="304" t="s">
        <v>550</v>
      </c>
      <c r="D25" s="303" t="s">
        <v>551</v>
      </c>
      <c r="E25" s="305" t="s">
        <v>303</v>
      </c>
      <c r="F25" s="305"/>
      <c r="G25" s="306">
        <v>1.63</v>
      </c>
      <c r="H25" s="305"/>
      <c r="I25" s="305" t="s">
        <v>152</v>
      </c>
      <c r="J25" s="305" t="s">
        <v>103</v>
      </c>
      <c r="K25" s="305" t="s">
        <v>2317</v>
      </c>
    </row>
    <row r="26" spans="1:11" x14ac:dyDescent="0.25">
      <c r="A26" s="302" t="str">
        <f t="shared" si="0"/>
        <v>Low Flow Kitchen Aerator_IE Kit_IE_Daily faucet use</v>
      </c>
      <c r="B26" s="303" t="s">
        <v>533</v>
      </c>
      <c r="C26" s="304" t="s">
        <v>550</v>
      </c>
      <c r="D26" s="303" t="s">
        <v>551</v>
      </c>
      <c r="E26" s="305" t="s">
        <v>535</v>
      </c>
      <c r="F26" s="305" t="s">
        <v>536</v>
      </c>
      <c r="G26" s="307">
        <v>4.5</v>
      </c>
      <c r="H26" s="305"/>
      <c r="I26" s="305" t="s">
        <v>152</v>
      </c>
      <c r="J26" s="305" t="s">
        <v>103</v>
      </c>
      <c r="K26" s="305" t="s">
        <v>2317</v>
      </c>
    </row>
    <row r="27" spans="1:11" x14ac:dyDescent="0.25">
      <c r="A27" s="302" t="str">
        <f t="shared" si="0"/>
        <v>Low Flow Kitchen Aerator_IE Kit_IE_People per Household</v>
      </c>
      <c r="B27" s="303" t="s">
        <v>533</v>
      </c>
      <c r="C27" s="304" t="s">
        <v>550</v>
      </c>
      <c r="D27" s="303" t="s">
        <v>551</v>
      </c>
      <c r="E27" s="305" t="s">
        <v>304</v>
      </c>
      <c r="F27" s="305" t="s">
        <v>537</v>
      </c>
      <c r="G27" s="307">
        <v>2.56</v>
      </c>
      <c r="H27" s="305" t="s">
        <v>375</v>
      </c>
      <c r="I27" s="305" t="s">
        <v>152</v>
      </c>
      <c r="J27" s="305" t="s">
        <v>103</v>
      </c>
      <c r="K27" s="305" t="s">
        <v>2317</v>
      </c>
    </row>
    <row r="28" spans="1:11" x14ac:dyDescent="0.25">
      <c r="A28" s="302" t="str">
        <f t="shared" si="0"/>
        <v>Low Flow Kitchen Aerator_IE Kit_IE_Days per Year</v>
      </c>
      <c r="B28" s="303" t="s">
        <v>533</v>
      </c>
      <c r="C28" s="304" t="s">
        <v>550</v>
      </c>
      <c r="D28" s="303" t="s">
        <v>551</v>
      </c>
      <c r="E28" s="305" t="s">
        <v>263</v>
      </c>
      <c r="F28" s="305" t="s">
        <v>538</v>
      </c>
      <c r="G28" s="306">
        <v>365.25</v>
      </c>
      <c r="H28" s="305"/>
      <c r="I28" s="305" t="s">
        <v>152</v>
      </c>
      <c r="J28" s="305" t="s">
        <v>103</v>
      </c>
      <c r="K28" s="305" t="s">
        <v>2317</v>
      </c>
    </row>
    <row r="29" spans="1:11" x14ac:dyDescent="0.25">
      <c r="A29" s="302" t="str">
        <f t="shared" si="0"/>
        <v>Low Flow Kitchen Aerator_IE Kit_IE_Drain Factor</v>
      </c>
      <c r="B29" s="303" t="s">
        <v>533</v>
      </c>
      <c r="C29" s="304" t="s">
        <v>550</v>
      </c>
      <c r="D29" s="303" t="s">
        <v>551</v>
      </c>
      <c r="E29" s="305" t="s">
        <v>305</v>
      </c>
      <c r="F29" s="305" t="s">
        <v>539</v>
      </c>
      <c r="G29" s="308">
        <v>0.75</v>
      </c>
      <c r="H29" s="305"/>
      <c r="I29" s="305" t="s">
        <v>152</v>
      </c>
      <c r="J29" s="305" t="s">
        <v>103</v>
      </c>
      <c r="K29" s="305" t="s">
        <v>2317</v>
      </c>
    </row>
    <row r="30" spans="1:11" x14ac:dyDescent="0.25">
      <c r="A30" s="302" t="str">
        <f t="shared" si="0"/>
        <v>Low Flow Kitchen Aerator_IE Kit_IE_Faucets per household</v>
      </c>
      <c r="B30" s="303" t="s">
        <v>533</v>
      </c>
      <c r="C30" s="304" t="s">
        <v>550</v>
      </c>
      <c r="D30" s="303" t="s">
        <v>551</v>
      </c>
      <c r="E30" s="305" t="s">
        <v>306</v>
      </c>
      <c r="F30" s="305" t="s">
        <v>540</v>
      </c>
      <c r="G30" s="307">
        <v>1</v>
      </c>
      <c r="H30" s="305"/>
      <c r="I30" s="305" t="s">
        <v>152</v>
      </c>
      <c r="J30" s="305" t="s">
        <v>103</v>
      </c>
      <c r="K30" s="305" t="s">
        <v>2317</v>
      </c>
    </row>
    <row r="31" spans="1:11" x14ac:dyDescent="0.25">
      <c r="A31" s="302" t="str">
        <f t="shared" si="0"/>
        <v>Low Flow Kitchen Aerator_IE Kit_IE_yWater</v>
      </c>
      <c r="B31" s="303" t="s">
        <v>533</v>
      </c>
      <c r="C31" s="304" t="s">
        <v>550</v>
      </c>
      <c r="D31" s="303" t="s">
        <v>551</v>
      </c>
      <c r="E31" s="305" t="s">
        <v>369</v>
      </c>
      <c r="F31" s="309" t="s">
        <v>346</v>
      </c>
      <c r="G31" s="306">
        <v>8.33</v>
      </c>
      <c r="H31" s="305"/>
      <c r="I31" s="305" t="s">
        <v>152</v>
      </c>
      <c r="J31" s="305" t="s">
        <v>103</v>
      </c>
      <c r="K31" s="305" t="s">
        <v>2317</v>
      </c>
    </row>
    <row r="32" spans="1:11" x14ac:dyDescent="0.25">
      <c r="A32" s="302" t="str">
        <f t="shared" si="0"/>
        <v>Low Flow Kitchen Aerator_IE Kit_IE_Water Temperature</v>
      </c>
      <c r="B32" s="303" t="s">
        <v>533</v>
      </c>
      <c r="C32" s="304" t="s">
        <v>550</v>
      </c>
      <c r="D32" s="303" t="s">
        <v>551</v>
      </c>
      <c r="E32" s="305" t="s">
        <v>541</v>
      </c>
      <c r="F32" s="305" t="s">
        <v>542</v>
      </c>
      <c r="G32" s="307">
        <v>93</v>
      </c>
      <c r="H32" s="305"/>
      <c r="I32" s="305" t="s">
        <v>152</v>
      </c>
      <c r="J32" s="305" t="s">
        <v>103</v>
      </c>
      <c r="K32" s="305" t="s">
        <v>2317</v>
      </c>
    </row>
    <row r="33" spans="1:11" x14ac:dyDescent="0.25">
      <c r="A33" s="302" t="str">
        <f t="shared" si="0"/>
        <v>Low Flow Kitchen Aerator_IE Kit_IE_Incoming Water Temperature</v>
      </c>
      <c r="B33" s="303" t="s">
        <v>533</v>
      </c>
      <c r="C33" s="304" t="s">
        <v>550</v>
      </c>
      <c r="D33" s="303" t="s">
        <v>551</v>
      </c>
      <c r="E33" s="305" t="s">
        <v>265</v>
      </c>
      <c r="F33" s="305" t="s">
        <v>542</v>
      </c>
      <c r="G33" s="310">
        <v>50.7</v>
      </c>
      <c r="H33" s="311" t="s">
        <v>1916</v>
      </c>
      <c r="I33" s="305" t="s">
        <v>152</v>
      </c>
      <c r="J33" s="305" t="s">
        <v>103</v>
      </c>
      <c r="K33" s="305" t="s">
        <v>2317</v>
      </c>
    </row>
    <row r="34" spans="1:11" x14ac:dyDescent="0.25">
      <c r="A34" s="302" t="str">
        <f t="shared" si="0"/>
        <v>Low Flow Kitchen Aerator_IE Kit_IE_RE_Gas</v>
      </c>
      <c r="B34" s="303" t="s">
        <v>533</v>
      </c>
      <c r="C34" s="304" t="s">
        <v>550</v>
      </c>
      <c r="D34" s="303" t="s">
        <v>551</v>
      </c>
      <c r="E34" s="305" t="s">
        <v>543</v>
      </c>
      <c r="F34" s="305" t="s">
        <v>539</v>
      </c>
      <c r="G34" s="308">
        <v>0.78</v>
      </c>
      <c r="H34" s="305" t="s">
        <v>375</v>
      </c>
      <c r="I34" s="305" t="s">
        <v>152</v>
      </c>
      <c r="J34" s="305" t="s">
        <v>103</v>
      </c>
      <c r="K34" s="305" t="s">
        <v>2317</v>
      </c>
    </row>
    <row r="35" spans="1:11" x14ac:dyDescent="0.25">
      <c r="A35" s="302" t="str">
        <f t="shared" si="0"/>
        <v>Low Flow Kitchen Aerator_IE Kit_IE_EPG_Gas</v>
      </c>
      <c r="B35" s="303" t="s">
        <v>533</v>
      </c>
      <c r="C35" s="304" t="s">
        <v>550</v>
      </c>
      <c r="D35" s="303" t="s">
        <v>551</v>
      </c>
      <c r="E35" s="305" t="s">
        <v>544</v>
      </c>
      <c r="F35" s="305" t="s">
        <v>545</v>
      </c>
      <c r="G35" s="312">
        <f>G31*1*(G32-G33)/(100000*G34)</f>
        <v>4.5174230769230769E-3</v>
      </c>
      <c r="H35" s="311" t="s">
        <v>1925</v>
      </c>
      <c r="I35" s="305" t="s">
        <v>152</v>
      </c>
      <c r="J35" s="305" t="s">
        <v>103</v>
      </c>
      <c r="K35" s="305" t="s">
        <v>2317</v>
      </c>
    </row>
    <row r="36" spans="1:11" x14ac:dyDescent="0.25">
      <c r="A36" s="302" t="str">
        <f t="shared" si="0"/>
        <v>Low Flow Kitchen Aerator_IE Kit_IE_ISR</v>
      </c>
      <c r="B36" s="303" t="s">
        <v>533</v>
      </c>
      <c r="C36" s="304" t="s">
        <v>550</v>
      </c>
      <c r="D36" s="303" t="s">
        <v>551</v>
      </c>
      <c r="E36" s="305" t="s">
        <v>267</v>
      </c>
      <c r="F36" s="305" t="s">
        <v>539</v>
      </c>
      <c r="G36" s="322">
        <v>0.55000000000000004</v>
      </c>
      <c r="H36" s="311" t="s">
        <v>1943</v>
      </c>
      <c r="I36" s="305"/>
      <c r="J36" s="305"/>
      <c r="K36" s="305"/>
    </row>
    <row r="37" spans="1:11" x14ac:dyDescent="0.25">
      <c r="A37" s="302" t="str">
        <f t="shared" si="0"/>
        <v>Low Flow Kitchen Aerator_IE Kit_IE_Therm Saved per Unit</v>
      </c>
      <c r="B37" s="303" t="s">
        <v>533</v>
      </c>
      <c r="C37" s="304" t="s">
        <v>550</v>
      </c>
      <c r="D37" s="303" t="s">
        <v>551</v>
      </c>
      <c r="E37" s="314" t="s">
        <v>326</v>
      </c>
      <c r="F37" s="314"/>
      <c r="G37" s="315">
        <f>(G25-G24)*G26*G27*G28*G29/G30*G35*G36</f>
        <v>5.4101152071830771</v>
      </c>
      <c r="H37" s="305"/>
      <c r="I37" s="305" t="s">
        <v>152</v>
      </c>
      <c r="J37" s="305" t="s">
        <v>103</v>
      </c>
      <c r="K37" s="305" t="s">
        <v>2317</v>
      </c>
    </row>
    <row r="38" spans="1:11" x14ac:dyDescent="0.25">
      <c r="A38" s="302" t="str">
        <f t="shared" si="0"/>
        <v>Low Flow Kitchen Aerator_IE Kit_IE_Gallons Saved per Unit</v>
      </c>
      <c r="B38" s="303" t="s">
        <v>533</v>
      </c>
      <c r="C38" s="304" t="s">
        <v>550</v>
      </c>
      <c r="D38" s="303" t="s">
        <v>551</v>
      </c>
      <c r="E38" s="314" t="s">
        <v>547</v>
      </c>
      <c r="F38" s="314"/>
      <c r="G38" s="315">
        <f>(G25-G24)*G26*G27*G28*G29/G30*G36</f>
        <v>1197.6109200000001</v>
      </c>
      <c r="H38" s="305"/>
      <c r="I38" s="305" t="s">
        <v>152</v>
      </c>
      <c r="J38" s="305" t="s">
        <v>103</v>
      </c>
      <c r="K38" s="305" t="s">
        <v>2317</v>
      </c>
    </row>
    <row r="39" spans="1:11" x14ac:dyDescent="0.25">
      <c r="A39" s="302" t="str">
        <f t="shared" si="0"/>
        <v>Low Flow Kitchen Aerator_IE Kit_IE_Lifetime (years)</v>
      </c>
      <c r="B39" s="303" t="s">
        <v>533</v>
      </c>
      <c r="C39" s="304" t="s">
        <v>550</v>
      </c>
      <c r="D39" s="303" t="s">
        <v>551</v>
      </c>
      <c r="E39" s="314" t="s">
        <v>259</v>
      </c>
      <c r="F39" s="314" t="s">
        <v>548</v>
      </c>
      <c r="G39" s="315">
        <v>10</v>
      </c>
      <c r="H39" s="305"/>
      <c r="I39" s="305" t="s">
        <v>152</v>
      </c>
      <c r="J39" s="305" t="s">
        <v>103</v>
      </c>
      <c r="K39" s="305" t="s">
        <v>2317</v>
      </c>
    </row>
    <row r="40" spans="1:11" x14ac:dyDescent="0.25">
      <c r="A40" s="302" t="str">
        <f t="shared" si="0"/>
        <v>Low Flow Kitchen Aerator_IE Kit_IE_Incremental Cost</v>
      </c>
      <c r="B40" s="303" t="s">
        <v>533</v>
      </c>
      <c r="C40" s="304" t="s">
        <v>550</v>
      </c>
      <c r="D40" s="303" t="s">
        <v>551</v>
      </c>
      <c r="E40" s="314" t="s">
        <v>260</v>
      </c>
      <c r="F40" s="314" t="s">
        <v>549</v>
      </c>
      <c r="G40" s="316">
        <v>0</v>
      </c>
      <c r="H40" s="305" t="s">
        <v>552</v>
      </c>
      <c r="I40" s="305" t="s">
        <v>152</v>
      </c>
      <c r="J40" s="305" t="s">
        <v>103</v>
      </c>
      <c r="K40" s="305" t="s">
        <v>2317</v>
      </c>
    </row>
    <row r="41" spans="1:11" s="321" customFormat="1" x14ac:dyDescent="0.25">
      <c r="A41" s="317" t="str">
        <f t="shared" si="0"/>
        <v>Low Flow Kitchen Aerator_IE Kit_IE_</v>
      </c>
      <c r="B41" s="317" t="str">
        <f>B40</f>
        <v>Low Flow Kitchen Aerator</v>
      </c>
      <c r="C41" s="317" t="str">
        <f>C40</f>
        <v>IE Kit</v>
      </c>
      <c r="D41" s="317" t="str">
        <f>D40</f>
        <v>IE</v>
      </c>
      <c r="E41" s="318"/>
      <c r="F41" s="318"/>
      <c r="G41" s="319"/>
      <c r="H41" s="318"/>
      <c r="I41" s="320"/>
      <c r="J41" s="318"/>
      <c r="K41" s="318"/>
    </row>
    <row r="42" spans="1:11" x14ac:dyDescent="0.25">
      <c r="A42" s="302" t="str">
        <f t="shared" si="0"/>
        <v>Low Flow Kitchen Aerator_0_MF_Efficient GPM</v>
      </c>
      <c r="B42" s="303" t="s">
        <v>533</v>
      </c>
      <c r="C42" s="304">
        <v>0</v>
      </c>
      <c r="D42" s="303" t="s">
        <v>553</v>
      </c>
      <c r="E42" s="305" t="s">
        <v>301</v>
      </c>
      <c r="F42" s="305"/>
      <c r="G42" s="306">
        <v>0.94</v>
      </c>
      <c r="H42" s="305" t="s">
        <v>302</v>
      </c>
      <c r="I42" s="305" t="s">
        <v>152</v>
      </c>
      <c r="J42" s="305" t="s">
        <v>103</v>
      </c>
      <c r="K42" s="305" t="s">
        <v>2317</v>
      </c>
    </row>
    <row r="43" spans="1:11" x14ac:dyDescent="0.25">
      <c r="A43" s="302" t="str">
        <f t="shared" si="0"/>
        <v>Low Flow Kitchen Aerator_0_MF_Baseline GPM</v>
      </c>
      <c r="B43" s="303" t="s">
        <v>533</v>
      </c>
      <c r="C43" s="304">
        <v>0</v>
      </c>
      <c r="D43" s="303" t="s">
        <v>553</v>
      </c>
      <c r="E43" s="305" t="s">
        <v>303</v>
      </c>
      <c r="F43" s="305"/>
      <c r="G43" s="306">
        <v>1.63</v>
      </c>
      <c r="H43" s="305"/>
      <c r="I43" s="305" t="s">
        <v>152</v>
      </c>
      <c r="J43" s="305" t="s">
        <v>103</v>
      </c>
      <c r="K43" s="305" t="s">
        <v>2317</v>
      </c>
    </row>
    <row r="44" spans="1:11" x14ac:dyDescent="0.25">
      <c r="A44" s="302" t="str">
        <f t="shared" si="0"/>
        <v>Low Flow Kitchen Aerator_0_MF_Daily faucet use</v>
      </c>
      <c r="B44" s="303" t="s">
        <v>533</v>
      </c>
      <c r="C44" s="304">
        <v>0</v>
      </c>
      <c r="D44" s="303" t="s">
        <v>553</v>
      </c>
      <c r="E44" s="305" t="s">
        <v>535</v>
      </c>
      <c r="F44" s="305" t="s">
        <v>536</v>
      </c>
      <c r="G44" s="307">
        <v>4.5</v>
      </c>
      <c r="H44" s="305"/>
      <c r="I44" s="305" t="s">
        <v>152</v>
      </c>
      <c r="J44" s="305" t="s">
        <v>103</v>
      </c>
      <c r="K44" s="305" t="s">
        <v>2317</v>
      </c>
    </row>
    <row r="45" spans="1:11" x14ac:dyDescent="0.25">
      <c r="A45" s="302" t="str">
        <f t="shared" si="0"/>
        <v>Low Flow Kitchen Aerator_0_MF_People per Household</v>
      </c>
      <c r="B45" s="303" t="s">
        <v>533</v>
      </c>
      <c r="C45" s="304">
        <v>0</v>
      </c>
      <c r="D45" s="303" t="s">
        <v>553</v>
      </c>
      <c r="E45" s="305" t="s">
        <v>304</v>
      </c>
      <c r="F45" s="305" t="s">
        <v>537</v>
      </c>
      <c r="G45" s="307">
        <v>2.1</v>
      </c>
      <c r="H45" s="305" t="s">
        <v>553</v>
      </c>
      <c r="I45" s="305" t="s">
        <v>152</v>
      </c>
      <c r="J45" s="305" t="s">
        <v>103</v>
      </c>
      <c r="K45" s="305" t="s">
        <v>2317</v>
      </c>
    </row>
    <row r="46" spans="1:11" x14ac:dyDescent="0.25">
      <c r="A46" s="302" t="str">
        <f t="shared" si="0"/>
        <v>Low Flow Kitchen Aerator_0_MF_Days per Year</v>
      </c>
      <c r="B46" s="303" t="s">
        <v>533</v>
      </c>
      <c r="C46" s="304">
        <v>0</v>
      </c>
      <c r="D46" s="303" t="s">
        <v>553</v>
      </c>
      <c r="E46" s="305" t="s">
        <v>263</v>
      </c>
      <c r="F46" s="305" t="s">
        <v>538</v>
      </c>
      <c r="G46" s="306">
        <v>365.25</v>
      </c>
      <c r="H46" s="305"/>
      <c r="I46" s="305" t="s">
        <v>152</v>
      </c>
      <c r="J46" s="305" t="s">
        <v>103</v>
      </c>
      <c r="K46" s="305" t="s">
        <v>2317</v>
      </c>
    </row>
    <row r="47" spans="1:11" x14ac:dyDescent="0.25">
      <c r="A47" s="302" t="str">
        <f t="shared" si="0"/>
        <v>Low Flow Kitchen Aerator_0_MF_Drain Factor</v>
      </c>
      <c r="B47" s="303" t="s">
        <v>533</v>
      </c>
      <c r="C47" s="304">
        <v>0</v>
      </c>
      <c r="D47" s="303" t="s">
        <v>553</v>
      </c>
      <c r="E47" s="305" t="s">
        <v>305</v>
      </c>
      <c r="F47" s="305" t="s">
        <v>539</v>
      </c>
      <c r="G47" s="308">
        <v>0.75</v>
      </c>
      <c r="H47" s="305"/>
      <c r="I47" s="305" t="s">
        <v>152</v>
      </c>
      <c r="J47" s="305" t="s">
        <v>103</v>
      </c>
      <c r="K47" s="305" t="s">
        <v>2317</v>
      </c>
    </row>
    <row r="48" spans="1:11" x14ac:dyDescent="0.25">
      <c r="A48" s="302" t="str">
        <f t="shared" si="0"/>
        <v>Low Flow Kitchen Aerator_0_MF_Faucets per household</v>
      </c>
      <c r="B48" s="303" t="s">
        <v>533</v>
      </c>
      <c r="C48" s="304">
        <v>0</v>
      </c>
      <c r="D48" s="303" t="s">
        <v>553</v>
      </c>
      <c r="E48" s="305" t="s">
        <v>306</v>
      </c>
      <c r="F48" s="305" t="s">
        <v>540</v>
      </c>
      <c r="G48" s="307">
        <v>1</v>
      </c>
      <c r="H48" s="305"/>
      <c r="I48" s="305" t="s">
        <v>152</v>
      </c>
      <c r="J48" s="305" t="s">
        <v>103</v>
      </c>
      <c r="K48" s="305" t="s">
        <v>2317</v>
      </c>
    </row>
    <row r="49" spans="1:11" x14ac:dyDescent="0.25">
      <c r="A49" s="302" t="str">
        <f t="shared" si="0"/>
        <v>Low Flow Kitchen Aerator_0_MF_yWater</v>
      </c>
      <c r="B49" s="303" t="s">
        <v>533</v>
      </c>
      <c r="C49" s="304">
        <v>0</v>
      </c>
      <c r="D49" s="303" t="s">
        <v>553</v>
      </c>
      <c r="E49" s="305" t="s">
        <v>369</v>
      </c>
      <c r="F49" s="309" t="s">
        <v>346</v>
      </c>
      <c r="G49" s="306">
        <v>8.33</v>
      </c>
      <c r="H49" s="305"/>
      <c r="I49" s="305" t="s">
        <v>152</v>
      </c>
      <c r="J49" s="305" t="s">
        <v>103</v>
      </c>
      <c r="K49" s="305" t="s">
        <v>2317</v>
      </c>
    </row>
    <row r="50" spans="1:11" x14ac:dyDescent="0.25">
      <c r="A50" s="302" t="str">
        <f t="shared" si="0"/>
        <v>Low Flow Kitchen Aerator_0_MF_Water Temperature</v>
      </c>
      <c r="B50" s="303" t="s">
        <v>533</v>
      </c>
      <c r="C50" s="304">
        <v>0</v>
      </c>
      <c r="D50" s="303" t="s">
        <v>553</v>
      </c>
      <c r="E50" s="305" t="s">
        <v>541</v>
      </c>
      <c r="F50" s="305" t="s">
        <v>542</v>
      </c>
      <c r="G50" s="307">
        <v>93</v>
      </c>
      <c r="H50" s="305"/>
      <c r="I50" s="305" t="s">
        <v>152</v>
      </c>
      <c r="J50" s="305" t="s">
        <v>103</v>
      </c>
      <c r="K50" s="305" t="s">
        <v>2317</v>
      </c>
    </row>
    <row r="51" spans="1:11" x14ac:dyDescent="0.25">
      <c r="A51" s="302" t="str">
        <f t="shared" si="0"/>
        <v>Low Flow Kitchen Aerator_0_MF_Incoming Water Temperature</v>
      </c>
      <c r="B51" s="303" t="s">
        <v>533</v>
      </c>
      <c r="C51" s="304">
        <v>0</v>
      </c>
      <c r="D51" s="303" t="s">
        <v>553</v>
      </c>
      <c r="E51" s="305" t="s">
        <v>265</v>
      </c>
      <c r="F51" s="305" t="s">
        <v>542</v>
      </c>
      <c r="G51" s="310">
        <v>50.7</v>
      </c>
      <c r="H51" s="311" t="s">
        <v>1916</v>
      </c>
      <c r="I51" s="305" t="s">
        <v>152</v>
      </c>
      <c r="J51" s="305" t="s">
        <v>103</v>
      </c>
      <c r="K51" s="305" t="s">
        <v>2317</v>
      </c>
    </row>
    <row r="52" spans="1:11" x14ac:dyDescent="0.25">
      <c r="A52" s="302" t="str">
        <f t="shared" si="0"/>
        <v>Low Flow Kitchen Aerator_0_MF_RE_Gas</v>
      </c>
      <c r="B52" s="303" t="s">
        <v>533</v>
      </c>
      <c r="C52" s="304">
        <v>0</v>
      </c>
      <c r="D52" s="303" t="s">
        <v>553</v>
      </c>
      <c r="E52" s="305" t="s">
        <v>543</v>
      </c>
      <c r="F52" s="305" t="s">
        <v>539</v>
      </c>
      <c r="G52" s="308">
        <v>0.67</v>
      </c>
      <c r="H52" s="305"/>
      <c r="I52" s="305" t="s">
        <v>152</v>
      </c>
      <c r="J52" s="305" t="s">
        <v>103</v>
      </c>
      <c r="K52" s="305" t="s">
        <v>2317</v>
      </c>
    </row>
    <row r="53" spans="1:11" x14ac:dyDescent="0.25">
      <c r="A53" s="302" t="str">
        <f t="shared" si="0"/>
        <v>Low Flow Kitchen Aerator_0_MF_EPG_Gas</v>
      </c>
      <c r="B53" s="303" t="s">
        <v>533</v>
      </c>
      <c r="C53" s="304">
        <v>0</v>
      </c>
      <c r="D53" s="303" t="s">
        <v>553</v>
      </c>
      <c r="E53" s="305" t="s">
        <v>544</v>
      </c>
      <c r="F53" s="305" t="s">
        <v>545</v>
      </c>
      <c r="G53" s="312">
        <f>G49*1*(G50-G51)/(100000*G52)</f>
        <v>5.2590895522388057E-3</v>
      </c>
      <c r="H53" s="311" t="s">
        <v>1925</v>
      </c>
      <c r="I53" s="305" t="s">
        <v>152</v>
      </c>
      <c r="J53" s="305" t="s">
        <v>103</v>
      </c>
      <c r="K53" s="305" t="s">
        <v>2317</v>
      </c>
    </row>
    <row r="54" spans="1:11" x14ac:dyDescent="0.25">
      <c r="A54" s="302" t="str">
        <f t="shared" si="0"/>
        <v>Low Flow Kitchen Aerator_0_MF_ISR</v>
      </c>
      <c r="B54" s="303" t="s">
        <v>533</v>
      </c>
      <c r="C54" s="304">
        <v>0</v>
      </c>
      <c r="D54" s="303" t="s">
        <v>553</v>
      </c>
      <c r="E54" s="305" t="s">
        <v>267</v>
      </c>
      <c r="F54" s="305" t="s">
        <v>539</v>
      </c>
      <c r="G54" s="313">
        <v>0.93</v>
      </c>
      <c r="H54" s="305" t="s">
        <v>554</v>
      </c>
      <c r="I54" s="305" t="s">
        <v>152</v>
      </c>
      <c r="J54" s="305" t="s">
        <v>103</v>
      </c>
      <c r="K54" s="305" t="s">
        <v>2317</v>
      </c>
    </row>
    <row r="55" spans="1:11" x14ac:dyDescent="0.25">
      <c r="A55" s="302" t="str">
        <f t="shared" si="0"/>
        <v>Low Flow Kitchen Aerator_0_MF_Therm Saved per Unit</v>
      </c>
      <c r="B55" s="303" t="s">
        <v>533</v>
      </c>
      <c r="C55" s="304">
        <v>0</v>
      </c>
      <c r="D55" s="303" t="s">
        <v>553</v>
      </c>
      <c r="E55" s="314" t="s">
        <v>326</v>
      </c>
      <c r="F55" s="314"/>
      <c r="G55" s="315">
        <f>(G43-G42)*G44*G45*G46*G47/G48*G53*G54</f>
        <v>8.7362670663482316</v>
      </c>
      <c r="H55" s="305"/>
      <c r="I55" s="305" t="s">
        <v>152</v>
      </c>
      <c r="J55" s="305" t="s">
        <v>103</v>
      </c>
      <c r="K55" s="305" t="s">
        <v>2317</v>
      </c>
    </row>
    <row r="56" spans="1:11" x14ac:dyDescent="0.25">
      <c r="A56" s="302" t="str">
        <f t="shared" si="0"/>
        <v>Low Flow Kitchen Aerator_0_MF_Gallons Saved per Unit</v>
      </c>
      <c r="B56" s="303" t="s">
        <v>533</v>
      </c>
      <c r="C56" s="304">
        <v>0</v>
      </c>
      <c r="D56" s="303" t="s">
        <v>553</v>
      </c>
      <c r="E56" s="314" t="s">
        <v>547</v>
      </c>
      <c r="F56" s="314"/>
      <c r="G56" s="315">
        <f>(G43-G42)*G44*G45*G46*G47/G48*G54</f>
        <v>1661.1748059375</v>
      </c>
      <c r="H56" s="305"/>
      <c r="I56" s="305" t="s">
        <v>152</v>
      </c>
      <c r="J56" s="305" t="s">
        <v>103</v>
      </c>
      <c r="K56" s="305" t="s">
        <v>2317</v>
      </c>
    </row>
    <row r="57" spans="1:11" x14ac:dyDescent="0.25">
      <c r="A57" s="302" t="str">
        <f t="shared" si="0"/>
        <v>Low Flow Kitchen Aerator_0_MF_Lifetime (years)</v>
      </c>
      <c r="B57" s="303" t="s">
        <v>533</v>
      </c>
      <c r="C57" s="304">
        <v>0</v>
      </c>
      <c r="D57" s="303" t="s">
        <v>553</v>
      </c>
      <c r="E57" s="314" t="s">
        <v>259</v>
      </c>
      <c r="F57" s="314" t="s">
        <v>548</v>
      </c>
      <c r="G57" s="315">
        <v>10</v>
      </c>
      <c r="H57" s="305"/>
      <c r="I57" s="305" t="s">
        <v>152</v>
      </c>
      <c r="J57" s="305" t="s">
        <v>103</v>
      </c>
      <c r="K57" s="305" t="s">
        <v>2317</v>
      </c>
    </row>
    <row r="58" spans="1:11" x14ac:dyDescent="0.25">
      <c r="A58" s="302" t="str">
        <f t="shared" si="0"/>
        <v>Low Flow Kitchen Aerator_0_MF_Incremental Cost</v>
      </c>
      <c r="B58" s="303" t="s">
        <v>533</v>
      </c>
      <c r="C58" s="304">
        <v>0</v>
      </c>
      <c r="D58" s="303" t="s">
        <v>553</v>
      </c>
      <c r="E58" s="314" t="s">
        <v>260</v>
      </c>
      <c r="F58" s="314" t="s">
        <v>549</v>
      </c>
      <c r="G58" s="316">
        <v>8</v>
      </c>
      <c r="H58" s="305" t="s">
        <v>308</v>
      </c>
      <c r="I58" s="305" t="s">
        <v>152</v>
      </c>
      <c r="J58" s="305" t="s">
        <v>103</v>
      </c>
      <c r="K58" s="305" t="s">
        <v>2317</v>
      </c>
    </row>
    <row r="59" spans="1:11" s="321" customFormat="1" x14ac:dyDescent="0.25">
      <c r="A59" s="317" t="str">
        <f t="shared" si="0"/>
        <v>Low Flow Kitchen Aerator_0_MF_</v>
      </c>
      <c r="B59" s="317" t="str">
        <f>B58</f>
        <v>Low Flow Kitchen Aerator</v>
      </c>
      <c r="C59" s="317">
        <f>C58</f>
        <v>0</v>
      </c>
      <c r="D59" s="317" t="str">
        <f>D58</f>
        <v>MF</v>
      </c>
      <c r="E59" s="318"/>
      <c r="F59" s="318"/>
      <c r="G59" s="319"/>
      <c r="H59" s="318"/>
      <c r="I59" s="320"/>
      <c r="J59" s="318"/>
      <c r="K59" s="318"/>
    </row>
    <row r="60" spans="1:11" x14ac:dyDescent="0.25">
      <c r="A60" s="302" t="str">
        <f t="shared" si="0"/>
        <v>Low Flow Bathroom Aerator_0_SF_Efficient GPM</v>
      </c>
      <c r="B60" s="303" t="s">
        <v>555</v>
      </c>
      <c r="C60" s="304">
        <v>0</v>
      </c>
      <c r="D60" s="303" t="s">
        <v>409</v>
      </c>
      <c r="E60" s="305" t="s">
        <v>301</v>
      </c>
      <c r="F60" s="305"/>
      <c r="G60" s="306">
        <v>0.94</v>
      </c>
      <c r="H60" s="305" t="s">
        <v>302</v>
      </c>
      <c r="I60" s="305" t="s">
        <v>152</v>
      </c>
      <c r="J60" s="305" t="s">
        <v>103</v>
      </c>
      <c r="K60" s="305" t="s">
        <v>2317</v>
      </c>
    </row>
    <row r="61" spans="1:11" x14ac:dyDescent="0.25">
      <c r="A61" s="302" t="str">
        <f t="shared" si="0"/>
        <v>Low Flow Bathroom Aerator_0_SF_Baseline GPM</v>
      </c>
      <c r="B61" s="303" t="s">
        <v>555</v>
      </c>
      <c r="C61" s="304">
        <v>0</v>
      </c>
      <c r="D61" s="303" t="s">
        <v>409</v>
      </c>
      <c r="E61" s="305" t="s">
        <v>303</v>
      </c>
      <c r="F61" s="305"/>
      <c r="G61" s="306">
        <v>1.53</v>
      </c>
      <c r="H61" s="305" t="s">
        <v>556</v>
      </c>
      <c r="I61" s="305" t="s">
        <v>152</v>
      </c>
      <c r="J61" s="305" t="s">
        <v>103</v>
      </c>
      <c r="K61" s="305" t="s">
        <v>2317</v>
      </c>
    </row>
    <row r="62" spans="1:11" x14ac:dyDescent="0.25">
      <c r="A62" s="302" t="str">
        <f t="shared" si="0"/>
        <v>Low Flow Bathroom Aerator_0_SF_Daily faucet use</v>
      </c>
      <c r="B62" s="303" t="s">
        <v>555</v>
      </c>
      <c r="C62" s="304">
        <v>0</v>
      </c>
      <c r="D62" s="303" t="s">
        <v>409</v>
      </c>
      <c r="E62" s="305" t="s">
        <v>535</v>
      </c>
      <c r="F62" s="305" t="s">
        <v>536</v>
      </c>
      <c r="G62" s="307">
        <v>1.6</v>
      </c>
      <c r="H62" s="305" t="s">
        <v>556</v>
      </c>
      <c r="I62" s="305" t="s">
        <v>152</v>
      </c>
      <c r="J62" s="305" t="s">
        <v>103</v>
      </c>
      <c r="K62" s="305" t="s">
        <v>2317</v>
      </c>
    </row>
    <row r="63" spans="1:11" x14ac:dyDescent="0.25">
      <c r="A63" s="302" t="str">
        <f t="shared" si="0"/>
        <v>Low Flow Bathroom Aerator_0_SF_People per Household</v>
      </c>
      <c r="B63" s="303" t="s">
        <v>555</v>
      </c>
      <c r="C63" s="304">
        <v>0</v>
      </c>
      <c r="D63" s="303" t="s">
        <v>409</v>
      </c>
      <c r="E63" s="305" t="s">
        <v>304</v>
      </c>
      <c r="F63" s="305" t="s">
        <v>537</v>
      </c>
      <c r="G63" s="307">
        <v>2.56</v>
      </c>
      <c r="H63" s="305" t="s">
        <v>375</v>
      </c>
      <c r="I63" s="305" t="s">
        <v>152</v>
      </c>
      <c r="J63" s="305" t="s">
        <v>103</v>
      </c>
      <c r="K63" s="305" t="s">
        <v>2317</v>
      </c>
    </row>
    <row r="64" spans="1:11" x14ac:dyDescent="0.25">
      <c r="A64" s="302" t="str">
        <f t="shared" si="0"/>
        <v>Low Flow Bathroom Aerator_0_SF_Days per Year</v>
      </c>
      <c r="B64" s="303" t="s">
        <v>555</v>
      </c>
      <c r="C64" s="304">
        <v>0</v>
      </c>
      <c r="D64" s="303" t="s">
        <v>409</v>
      </c>
      <c r="E64" s="305" t="s">
        <v>263</v>
      </c>
      <c r="F64" s="305" t="s">
        <v>538</v>
      </c>
      <c r="G64" s="306">
        <v>365.25</v>
      </c>
      <c r="H64" s="305"/>
      <c r="I64" s="305" t="s">
        <v>152</v>
      </c>
      <c r="J64" s="305" t="s">
        <v>103</v>
      </c>
      <c r="K64" s="305" t="s">
        <v>2317</v>
      </c>
    </row>
    <row r="65" spans="1:11" x14ac:dyDescent="0.25">
      <c r="A65" s="302" t="str">
        <f t="shared" si="0"/>
        <v>Low Flow Bathroom Aerator_0_SF_Drain Factor</v>
      </c>
      <c r="B65" s="303" t="s">
        <v>555</v>
      </c>
      <c r="C65" s="304">
        <v>0</v>
      </c>
      <c r="D65" s="303" t="s">
        <v>409</v>
      </c>
      <c r="E65" s="305" t="s">
        <v>305</v>
      </c>
      <c r="F65" s="305" t="s">
        <v>539</v>
      </c>
      <c r="G65" s="308">
        <v>0.9</v>
      </c>
      <c r="H65" s="305" t="s">
        <v>556</v>
      </c>
      <c r="I65" s="305" t="s">
        <v>152</v>
      </c>
      <c r="J65" s="305" t="s">
        <v>103</v>
      </c>
      <c r="K65" s="305" t="s">
        <v>2317</v>
      </c>
    </row>
    <row r="66" spans="1:11" x14ac:dyDescent="0.25">
      <c r="A66" s="302" t="str">
        <f t="shared" si="0"/>
        <v>Low Flow Bathroom Aerator_0_SF_Faucets per household</v>
      </c>
      <c r="B66" s="303" t="s">
        <v>555</v>
      </c>
      <c r="C66" s="304">
        <v>0</v>
      </c>
      <c r="D66" s="303" t="s">
        <v>409</v>
      </c>
      <c r="E66" s="305" t="s">
        <v>306</v>
      </c>
      <c r="F66" s="305" t="s">
        <v>540</v>
      </c>
      <c r="G66" s="307">
        <v>2.83</v>
      </c>
      <c r="H66" s="305" t="s">
        <v>557</v>
      </c>
      <c r="I66" s="305" t="s">
        <v>152</v>
      </c>
      <c r="J66" s="305" t="s">
        <v>103</v>
      </c>
      <c r="K66" s="305" t="s">
        <v>2317</v>
      </c>
    </row>
    <row r="67" spans="1:11" x14ac:dyDescent="0.25">
      <c r="A67" s="302" t="str">
        <f t="shared" si="0"/>
        <v>Low Flow Bathroom Aerator_0_SF_yWater</v>
      </c>
      <c r="B67" s="303" t="s">
        <v>555</v>
      </c>
      <c r="C67" s="304">
        <v>0</v>
      </c>
      <c r="D67" s="303" t="s">
        <v>409</v>
      </c>
      <c r="E67" s="305" t="s">
        <v>369</v>
      </c>
      <c r="F67" s="309" t="s">
        <v>346</v>
      </c>
      <c r="G67" s="306">
        <v>8.33</v>
      </c>
      <c r="H67" s="305"/>
      <c r="I67" s="305" t="s">
        <v>152</v>
      </c>
      <c r="J67" s="305" t="s">
        <v>103</v>
      </c>
      <c r="K67" s="305" t="s">
        <v>2317</v>
      </c>
    </row>
    <row r="68" spans="1:11" x14ac:dyDescent="0.25">
      <c r="A68" s="302" t="str">
        <f t="shared" si="0"/>
        <v>Low Flow Bathroom Aerator_0_SF_Water Temperature</v>
      </c>
      <c r="B68" s="303" t="s">
        <v>555</v>
      </c>
      <c r="C68" s="304">
        <v>0</v>
      </c>
      <c r="D68" s="303" t="s">
        <v>409</v>
      </c>
      <c r="E68" s="305" t="s">
        <v>541</v>
      </c>
      <c r="F68" s="305" t="s">
        <v>542</v>
      </c>
      <c r="G68" s="306">
        <v>86</v>
      </c>
      <c r="H68" s="305" t="s">
        <v>1933</v>
      </c>
      <c r="I68" s="305" t="s">
        <v>152</v>
      </c>
      <c r="J68" s="305" t="s">
        <v>103</v>
      </c>
      <c r="K68" s="305" t="s">
        <v>2317</v>
      </c>
    </row>
    <row r="69" spans="1:11" x14ac:dyDescent="0.25">
      <c r="A69" s="302" t="str">
        <f t="shared" si="0"/>
        <v>Low Flow Bathroom Aerator_0_SF_Incoming Water Temperature</v>
      </c>
      <c r="B69" s="303" t="s">
        <v>555</v>
      </c>
      <c r="C69" s="304">
        <v>0</v>
      </c>
      <c r="D69" s="303" t="s">
        <v>409</v>
      </c>
      <c r="E69" s="305" t="s">
        <v>265</v>
      </c>
      <c r="F69" s="305" t="s">
        <v>542</v>
      </c>
      <c r="G69" s="310">
        <v>50.7</v>
      </c>
      <c r="H69" s="311" t="s">
        <v>1916</v>
      </c>
      <c r="I69" s="305" t="s">
        <v>152</v>
      </c>
      <c r="J69" s="305" t="s">
        <v>103</v>
      </c>
      <c r="K69" s="305" t="s">
        <v>2317</v>
      </c>
    </row>
    <row r="70" spans="1:11" x14ac:dyDescent="0.25">
      <c r="A70" s="302" t="str">
        <f t="shared" ref="A70:A133" si="1">B70&amp;"_"&amp;C70&amp;"_"&amp;D70&amp;"_"&amp;E70</f>
        <v>Low Flow Bathroom Aerator_0_SF_RE_Gas</v>
      </c>
      <c r="B70" s="303" t="s">
        <v>555</v>
      </c>
      <c r="C70" s="304">
        <v>0</v>
      </c>
      <c r="D70" s="303" t="s">
        <v>409</v>
      </c>
      <c r="E70" s="305" t="s">
        <v>543</v>
      </c>
      <c r="F70" s="305" t="s">
        <v>539</v>
      </c>
      <c r="G70" s="308">
        <v>0.78</v>
      </c>
      <c r="H70" s="305"/>
      <c r="I70" s="305" t="s">
        <v>152</v>
      </c>
      <c r="J70" s="305" t="s">
        <v>103</v>
      </c>
      <c r="K70" s="305" t="s">
        <v>2317</v>
      </c>
    </row>
    <row r="71" spans="1:11" x14ac:dyDescent="0.25">
      <c r="A71" s="302" t="str">
        <f t="shared" si="1"/>
        <v>Low Flow Bathroom Aerator_0_SF_EPG_Gas</v>
      </c>
      <c r="B71" s="303" t="s">
        <v>555</v>
      </c>
      <c r="C71" s="304">
        <v>0</v>
      </c>
      <c r="D71" s="303" t="s">
        <v>409</v>
      </c>
      <c r="E71" s="305" t="s">
        <v>544</v>
      </c>
      <c r="F71" s="305" t="s">
        <v>545</v>
      </c>
      <c r="G71" s="312">
        <f>G67*1*(G68-G69)/(100000*G70)</f>
        <v>3.7698589743589742E-3</v>
      </c>
      <c r="H71" s="311" t="s">
        <v>1925</v>
      </c>
      <c r="I71" s="305" t="s">
        <v>152</v>
      </c>
      <c r="J71" s="305" t="s">
        <v>103</v>
      </c>
      <c r="K71" s="305" t="s">
        <v>2317</v>
      </c>
    </row>
    <row r="72" spans="1:11" x14ac:dyDescent="0.25">
      <c r="A72" s="302" t="str">
        <f t="shared" si="1"/>
        <v>Low Flow Bathroom Aerator_0_SF_ISR</v>
      </c>
      <c r="B72" s="303" t="s">
        <v>555</v>
      </c>
      <c r="C72" s="304">
        <v>0</v>
      </c>
      <c r="D72" s="303" t="s">
        <v>409</v>
      </c>
      <c r="E72" s="305" t="s">
        <v>267</v>
      </c>
      <c r="F72" s="305" t="s">
        <v>539</v>
      </c>
      <c r="G72" s="313">
        <v>0.93</v>
      </c>
      <c r="H72" s="305" t="s">
        <v>546</v>
      </c>
      <c r="I72" s="305" t="s">
        <v>152</v>
      </c>
      <c r="J72" s="305" t="s">
        <v>103</v>
      </c>
      <c r="K72" s="305" t="s">
        <v>2317</v>
      </c>
    </row>
    <row r="73" spans="1:11" x14ac:dyDescent="0.25">
      <c r="A73" s="302" t="str">
        <f t="shared" si="1"/>
        <v>Low Flow Bathroom Aerator_0_SF_Therm Saved per Unit</v>
      </c>
      <c r="B73" s="303" t="s">
        <v>555</v>
      </c>
      <c r="C73" s="304">
        <v>0</v>
      </c>
      <c r="D73" s="303" t="s">
        <v>409</v>
      </c>
      <c r="E73" s="314" t="s">
        <v>326</v>
      </c>
      <c r="F73" s="314"/>
      <c r="G73" s="315">
        <f>(G61-G60)*G62*G63*G64*G65/G66*G71*G72</f>
        <v>0.98416136218288908</v>
      </c>
      <c r="H73" s="305"/>
      <c r="I73" s="305" t="s">
        <v>152</v>
      </c>
      <c r="J73" s="305" t="s">
        <v>103</v>
      </c>
      <c r="K73" s="305" t="s">
        <v>2317</v>
      </c>
    </row>
    <row r="74" spans="1:11" x14ac:dyDescent="0.25">
      <c r="A74" s="302" t="str">
        <f t="shared" si="1"/>
        <v>Low Flow Bathroom Aerator_0_SF_Gallons Saved per Unit</v>
      </c>
      <c r="B74" s="303" t="s">
        <v>555</v>
      </c>
      <c r="C74" s="304">
        <v>0</v>
      </c>
      <c r="D74" s="303" t="s">
        <v>409</v>
      </c>
      <c r="E74" s="314" t="s">
        <v>547</v>
      </c>
      <c r="F74" s="314"/>
      <c r="G74" s="315">
        <f>(G61-G60)*G62*G63*G64*G65/G66*G72</f>
        <v>261.06052477738524</v>
      </c>
      <c r="H74" s="305"/>
      <c r="I74" s="305" t="s">
        <v>152</v>
      </c>
      <c r="J74" s="305" t="s">
        <v>103</v>
      </c>
      <c r="K74" s="305" t="s">
        <v>2317</v>
      </c>
    </row>
    <row r="75" spans="1:11" x14ac:dyDescent="0.25">
      <c r="A75" s="302" t="str">
        <f t="shared" si="1"/>
        <v>Low Flow Bathroom Aerator_0_SF_Lifetime (years)</v>
      </c>
      <c r="B75" s="303" t="s">
        <v>555</v>
      </c>
      <c r="C75" s="304">
        <v>0</v>
      </c>
      <c r="D75" s="303" t="s">
        <v>409</v>
      </c>
      <c r="E75" s="314" t="s">
        <v>259</v>
      </c>
      <c r="F75" s="314" t="s">
        <v>548</v>
      </c>
      <c r="G75" s="315">
        <v>10</v>
      </c>
      <c r="H75" s="305"/>
      <c r="I75" s="305" t="s">
        <v>152</v>
      </c>
      <c r="J75" s="305" t="s">
        <v>103</v>
      </c>
      <c r="K75" s="305" t="s">
        <v>2317</v>
      </c>
    </row>
    <row r="76" spans="1:11" x14ac:dyDescent="0.25">
      <c r="A76" s="302" t="str">
        <f t="shared" si="1"/>
        <v>Low Flow Bathroom Aerator_0_SF_Incremental Cost</v>
      </c>
      <c r="B76" s="303" t="s">
        <v>555</v>
      </c>
      <c r="C76" s="304">
        <v>0</v>
      </c>
      <c r="D76" s="303" t="s">
        <v>409</v>
      </c>
      <c r="E76" s="314" t="s">
        <v>260</v>
      </c>
      <c r="F76" s="314" t="s">
        <v>549</v>
      </c>
      <c r="G76" s="316">
        <v>8</v>
      </c>
      <c r="H76" s="305" t="s">
        <v>308</v>
      </c>
      <c r="I76" s="305" t="s">
        <v>152</v>
      </c>
      <c r="J76" s="305" t="s">
        <v>103</v>
      </c>
      <c r="K76" s="305" t="s">
        <v>2317</v>
      </c>
    </row>
    <row r="77" spans="1:11" s="321" customFormat="1" x14ac:dyDescent="0.25">
      <c r="A77" s="317" t="str">
        <f t="shared" si="1"/>
        <v>Low Flow Bathroom Aerator_0_SF_</v>
      </c>
      <c r="B77" s="317" t="str">
        <f>B76</f>
        <v>Low Flow Bathroom Aerator</v>
      </c>
      <c r="C77" s="317">
        <f>C76</f>
        <v>0</v>
      </c>
      <c r="D77" s="317" t="str">
        <f>D76</f>
        <v>SF</v>
      </c>
      <c r="E77" s="318"/>
      <c r="F77" s="318"/>
      <c r="G77" s="319"/>
      <c r="H77" s="318"/>
      <c r="I77" s="320"/>
      <c r="J77" s="318"/>
      <c r="K77" s="318"/>
    </row>
    <row r="78" spans="1:11" x14ac:dyDescent="0.25">
      <c r="A78" s="302" t="str">
        <f t="shared" si="1"/>
        <v>Low Flow Bathroom Aerator_IE Kit_IE_Efficient GPM</v>
      </c>
      <c r="B78" s="303" t="s">
        <v>555</v>
      </c>
      <c r="C78" s="304" t="s">
        <v>550</v>
      </c>
      <c r="D78" s="303" t="s">
        <v>551</v>
      </c>
      <c r="E78" s="305" t="s">
        <v>301</v>
      </c>
      <c r="F78" s="305"/>
      <c r="G78" s="306">
        <v>0.94</v>
      </c>
      <c r="H78" s="305" t="s">
        <v>302</v>
      </c>
      <c r="I78" s="305" t="s">
        <v>152</v>
      </c>
      <c r="J78" s="305" t="s">
        <v>103</v>
      </c>
      <c r="K78" s="305" t="s">
        <v>2317</v>
      </c>
    </row>
    <row r="79" spans="1:11" x14ac:dyDescent="0.25">
      <c r="A79" s="302" t="str">
        <f t="shared" si="1"/>
        <v>Low Flow Bathroom Aerator_IE Kit_IE_Baseline GPM</v>
      </c>
      <c r="B79" s="303" t="s">
        <v>555</v>
      </c>
      <c r="C79" s="304" t="s">
        <v>550</v>
      </c>
      <c r="D79" s="303" t="s">
        <v>551</v>
      </c>
      <c r="E79" s="305" t="s">
        <v>303</v>
      </c>
      <c r="F79" s="305"/>
      <c r="G79" s="306">
        <v>1.53</v>
      </c>
      <c r="H79" s="305" t="s">
        <v>556</v>
      </c>
      <c r="I79" s="305" t="s">
        <v>152</v>
      </c>
      <c r="J79" s="305" t="s">
        <v>103</v>
      </c>
      <c r="K79" s="305" t="s">
        <v>2317</v>
      </c>
    </row>
    <row r="80" spans="1:11" x14ac:dyDescent="0.25">
      <c r="A80" s="302" t="str">
        <f t="shared" si="1"/>
        <v>Low Flow Bathroom Aerator_IE Kit_IE_Daily faucet use</v>
      </c>
      <c r="B80" s="303" t="s">
        <v>555</v>
      </c>
      <c r="C80" s="304" t="s">
        <v>550</v>
      </c>
      <c r="D80" s="303" t="s">
        <v>551</v>
      </c>
      <c r="E80" s="305" t="s">
        <v>535</v>
      </c>
      <c r="F80" s="305" t="s">
        <v>536</v>
      </c>
      <c r="G80" s="307">
        <v>1.6</v>
      </c>
      <c r="H80" s="305" t="s">
        <v>556</v>
      </c>
      <c r="I80" s="305" t="s">
        <v>152</v>
      </c>
      <c r="J80" s="305" t="s">
        <v>103</v>
      </c>
      <c r="K80" s="305" t="s">
        <v>2317</v>
      </c>
    </row>
    <row r="81" spans="1:11" x14ac:dyDescent="0.25">
      <c r="A81" s="302" t="str">
        <f t="shared" si="1"/>
        <v>Low Flow Bathroom Aerator_IE Kit_IE_People per Household</v>
      </c>
      <c r="B81" s="303" t="s">
        <v>555</v>
      </c>
      <c r="C81" s="304" t="s">
        <v>550</v>
      </c>
      <c r="D81" s="303" t="s">
        <v>551</v>
      </c>
      <c r="E81" s="305" t="s">
        <v>304</v>
      </c>
      <c r="F81" s="305" t="s">
        <v>537</v>
      </c>
      <c r="G81" s="307">
        <v>2.56</v>
      </c>
      <c r="H81" s="305" t="s">
        <v>375</v>
      </c>
      <c r="I81" s="305" t="s">
        <v>152</v>
      </c>
      <c r="J81" s="305" t="s">
        <v>103</v>
      </c>
      <c r="K81" s="305" t="s">
        <v>2317</v>
      </c>
    </row>
    <row r="82" spans="1:11" x14ac:dyDescent="0.25">
      <c r="A82" s="302" t="str">
        <f t="shared" si="1"/>
        <v>Low Flow Bathroom Aerator_IE Kit_IE_Days per Year</v>
      </c>
      <c r="B82" s="303" t="s">
        <v>555</v>
      </c>
      <c r="C82" s="304" t="s">
        <v>550</v>
      </c>
      <c r="D82" s="303" t="s">
        <v>551</v>
      </c>
      <c r="E82" s="305" t="s">
        <v>263</v>
      </c>
      <c r="F82" s="305" t="s">
        <v>538</v>
      </c>
      <c r="G82" s="306">
        <v>365.25</v>
      </c>
      <c r="H82" s="305"/>
      <c r="I82" s="305" t="s">
        <v>152</v>
      </c>
      <c r="J82" s="305" t="s">
        <v>103</v>
      </c>
      <c r="K82" s="305" t="s">
        <v>2317</v>
      </c>
    </row>
    <row r="83" spans="1:11" x14ac:dyDescent="0.25">
      <c r="A83" s="302" t="str">
        <f t="shared" si="1"/>
        <v>Low Flow Bathroom Aerator_IE Kit_IE_Drain Factor</v>
      </c>
      <c r="B83" s="303" t="s">
        <v>555</v>
      </c>
      <c r="C83" s="304" t="s">
        <v>550</v>
      </c>
      <c r="D83" s="303" t="s">
        <v>551</v>
      </c>
      <c r="E83" s="305" t="s">
        <v>305</v>
      </c>
      <c r="F83" s="305" t="s">
        <v>539</v>
      </c>
      <c r="G83" s="308">
        <v>0.9</v>
      </c>
      <c r="H83" s="305" t="s">
        <v>556</v>
      </c>
      <c r="I83" s="305" t="s">
        <v>152</v>
      </c>
      <c r="J83" s="305" t="s">
        <v>103</v>
      </c>
      <c r="K83" s="305" t="s">
        <v>2317</v>
      </c>
    </row>
    <row r="84" spans="1:11" x14ac:dyDescent="0.25">
      <c r="A84" s="302" t="str">
        <f t="shared" si="1"/>
        <v>Low Flow Bathroom Aerator_IE Kit_IE_Faucets per household</v>
      </c>
      <c r="B84" s="303" t="s">
        <v>555</v>
      </c>
      <c r="C84" s="304" t="s">
        <v>550</v>
      </c>
      <c r="D84" s="303" t="s">
        <v>551</v>
      </c>
      <c r="E84" s="305" t="s">
        <v>306</v>
      </c>
      <c r="F84" s="305" t="s">
        <v>540</v>
      </c>
      <c r="G84" s="307">
        <v>2.83</v>
      </c>
      <c r="H84" s="305" t="s">
        <v>557</v>
      </c>
      <c r="I84" s="305" t="s">
        <v>152</v>
      </c>
      <c r="J84" s="305" t="s">
        <v>103</v>
      </c>
      <c r="K84" s="305" t="s">
        <v>2317</v>
      </c>
    </row>
    <row r="85" spans="1:11" x14ac:dyDescent="0.25">
      <c r="A85" s="302" t="str">
        <f t="shared" si="1"/>
        <v>Low Flow Bathroom Aerator_IE Kit_IE_yWater</v>
      </c>
      <c r="B85" s="303" t="s">
        <v>555</v>
      </c>
      <c r="C85" s="304" t="s">
        <v>550</v>
      </c>
      <c r="D85" s="303" t="s">
        <v>551</v>
      </c>
      <c r="E85" s="305" t="s">
        <v>369</v>
      </c>
      <c r="F85" s="309" t="s">
        <v>346</v>
      </c>
      <c r="G85" s="306">
        <v>8.33</v>
      </c>
      <c r="H85" s="305"/>
      <c r="I85" s="305" t="s">
        <v>152</v>
      </c>
      <c r="J85" s="305" t="s">
        <v>103</v>
      </c>
      <c r="K85" s="305" t="s">
        <v>2317</v>
      </c>
    </row>
    <row r="86" spans="1:11" x14ac:dyDescent="0.25">
      <c r="A86" s="302" t="str">
        <f t="shared" si="1"/>
        <v>Low Flow Bathroom Aerator_IE Kit_IE_Water Temperature</v>
      </c>
      <c r="B86" s="303" t="s">
        <v>555</v>
      </c>
      <c r="C86" s="304" t="s">
        <v>550</v>
      </c>
      <c r="D86" s="303" t="s">
        <v>551</v>
      </c>
      <c r="E86" s="305" t="s">
        <v>541</v>
      </c>
      <c r="F86" s="305" t="s">
        <v>542</v>
      </c>
      <c r="G86" s="306">
        <v>86</v>
      </c>
      <c r="H86" s="305" t="s">
        <v>1933</v>
      </c>
      <c r="I86" s="305" t="s">
        <v>152</v>
      </c>
      <c r="J86" s="305" t="s">
        <v>103</v>
      </c>
      <c r="K86" s="305" t="s">
        <v>2317</v>
      </c>
    </row>
    <row r="87" spans="1:11" x14ac:dyDescent="0.25">
      <c r="A87" s="302" t="str">
        <f t="shared" si="1"/>
        <v>Low Flow Bathroom Aerator_IE Kit_IE_Incoming Water Temperature</v>
      </c>
      <c r="B87" s="303" t="s">
        <v>555</v>
      </c>
      <c r="C87" s="304" t="s">
        <v>550</v>
      </c>
      <c r="D87" s="303" t="s">
        <v>551</v>
      </c>
      <c r="E87" s="305" t="s">
        <v>265</v>
      </c>
      <c r="F87" s="305" t="s">
        <v>542</v>
      </c>
      <c r="G87" s="310">
        <v>50.7</v>
      </c>
      <c r="H87" s="311" t="s">
        <v>1916</v>
      </c>
      <c r="I87" s="305" t="s">
        <v>152</v>
      </c>
      <c r="J87" s="305" t="s">
        <v>103</v>
      </c>
      <c r="K87" s="305" t="s">
        <v>2317</v>
      </c>
    </row>
    <row r="88" spans="1:11" x14ac:dyDescent="0.25">
      <c r="A88" s="302" t="str">
        <f t="shared" si="1"/>
        <v>Low Flow Bathroom Aerator_IE Kit_IE_RE_Gas</v>
      </c>
      <c r="B88" s="303" t="s">
        <v>555</v>
      </c>
      <c r="C88" s="304" t="s">
        <v>550</v>
      </c>
      <c r="D88" s="303" t="s">
        <v>551</v>
      </c>
      <c r="E88" s="305" t="s">
        <v>543</v>
      </c>
      <c r="F88" s="305" t="s">
        <v>539</v>
      </c>
      <c r="G88" s="308">
        <v>0.78</v>
      </c>
      <c r="H88" s="305" t="s">
        <v>375</v>
      </c>
      <c r="I88" s="305" t="s">
        <v>152</v>
      </c>
      <c r="J88" s="305" t="s">
        <v>103</v>
      </c>
      <c r="K88" s="305" t="s">
        <v>2317</v>
      </c>
    </row>
    <row r="89" spans="1:11" x14ac:dyDescent="0.25">
      <c r="A89" s="302" t="str">
        <f t="shared" si="1"/>
        <v>Low Flow Bathroom Aerator_IE Kit_IE_EPG_Gas</v>
      </c>
      <c r="B89" s="303" t="s">
        <v>555</v>
      </c>
      <c r="C89" s="304" t="s">
        <v>550</v>
      </c>
      <c r="D89" s="303" t="s">
        <v>551</v>
      </c>
      <c r="E89" s="305" t="s">
        <v>544</v>
      </c>
      <c r="F89" s="305" t="s">
        <v>545</v>
      </c>
      <c r="G89" s="312">
        <f>G85*1*(G86-G87)/(100000*G88)</f>
        <v>3.7698589743589742E-3</v>
      </c>
      <c r="H89" s="311" t="s">
        <v>1925</v>
      </c>
      <c r="I89" s="305" t="s">
        <v>152</v>
      </c>
      <c r="J89" s="305" t="s">
        <v>103</v>
      </c>
      <c r="K89" s="305" t="s">
        <v>2317</v>
      </c>
    </row>
    <row r="90" spans="1:11" x14ac:dyDescent="0.25">
      <c r="A90" s="302" t="str">
        <f t="shared" si="1"/>
        <v>Low Flow Bathroom Aerator_IE Kit_IE_ISR</v>
      </c>
      <c r="B90" s="303" t="s">
        <v>555</v>
      </c>
      <c r="C90" s="304" t="s">
        <v>550</v>
      </c>
      <c r="D90" s="303" t="s">
        <v>551</v>
      </c>
      <c r="E90" s="305" t="s">
        <v>267</v>
      </c>
      <c r="F90" s="305" t="s">
        <v>539</v>
      </c>
      <c r="G90" s="322">
        <v>0.56999999999999995</v>
      </c>
      <c r="H90" s="311" t="s">
        <v>1943</v>
      </c>
      <c r="I90" s="305"/>
      <c r="J90" s="305"/>
      <c r="K90" s="305"/>
    </row>
    <row r="91" spans="1:11" x14ac:dyDescent="0.25">
      <c r="A91" s="302" t="str">
        <f t="shared" si="1"/>
        <v>Low Flow Bathroom Aerator_IE Kit_IE_Therm Saved per Unit</v>
      </c>
      <c r="B91" s="303" t="s">
        <v>555</v>
      </c>
      <c r="C91" s="304" t="s">
        <v>550</v>
      </c>
      <c r="D91" s="303" t="s">
        <v>551</v>
      </c>
      <c r="E91" s="314" t="s">
        <v>326</v>
      </c>
      <c r="F91" s="314"/>
      <c r="G91" s="315">
        <f>(G79-G78)*G80*G81*G82*G83/G84*G89*G90</f>
        <v>0.60319567359596415</v>
      </c>
      <c r="H91" s="305"/>
      <c r="I91" s="305" t="s">
        <v>152</v>
      </c>
      <c r="J91" s="305" t="s">
        <v>103</v>
      </c>
      <c r="K91" s="305" t="s">
        <v>2317</v>
      </c>
    </row>
    <row r="92" spans="1:11" x14ac:dyDescent="0.25">
      <c r="A92" s="302" t="str">
        <f t="shared" si="1"/>
        <v>Low Flow Bathroom Aerator_IE Kit_IE_Gallons Saved per Unit</v>
      </c>
      <c r="B92" s="303" t="s">
        <v>555</v>
      </c>
      <c r="C92" s="304" t="s">
        <v>550</v>
      </c>
      <c r="D92" s="303" t="s">
        <v>551</v>
      </c>
      <c r="E92" s="314" t="s">
        <v>547</v>
      </c>
      <c r="F92" s="314"/>
      <c r="G92" s="315">
        <f>(G79-G78)*G80*G81*G82*G83/G84*G90</f>
        <v>160.00483776678448</v>
      </c>
      <c r="H92" s="305"/>
      <c r="I92" s="305" t="s">
        <v>152</v>
      </c>
      <c r="J92" s="305" t="s">
        <v>103</v>
      </c>
      <c r="K92" s="305" t="s">
        <v>2317</v>
      </c>
    </row>
    <row r="93" spans="1:11" x14ac:dyDescent="0.25">
      <c r="A93" s="302" t="str">
        <f t="shared" si="1"/>
        <v>Low Flow Bathroom Aerator_IE Kit_IE_Lifetime (years)</v>
      </c>
      <c r="B93" s="303" t="s">
        <v>555</v>
      </c>
      <c r="C93" s="304" t="s">
        <v>550</v>
      </c>
      <c r="D93" s="303" t="s">
        <v>551</v>
      </c>
      <c r="E93" s="314" t="s">
        <v>259</v>
      </c>
      <c r="F93" s="314" t="s">
        <v>548</v>
      </c>
      <c r="G93" s="315">
        <v>10</v>
      </c>
      <c r="H93" s="305"/>
      <c r="I93" s="305" t="s">
        <v>152</v>
      </c>
      <c r="J93" s="305" t="s">
        <v>103</v>
      </c>
      <c r="K93" s="305" t="s">
        <v>2317</v>
      </c>
    </row>
    <row r="94" spans="1:11" x14ac:dyDescent="0.25">
      <c r="A94" s="302" t="str">
        <f t="shared" si="1"/>
        <v>Low Flow Bathroom Aerator_IE Kit_IE_Incremental Cost</v>
      </c>
      <c r="B94" s="303" t="s">
        <v>555</v>
      </c>
      <c r="C94" s="304" t="s">
        <v>550</v>
      </c>
      <c r="D94" s="303" t="s">
        <v>551</v>
      </c>
      <c r="E94" s="314" t="s">
        <v>260</v>
      </c>
      <c r="F94" s="314" t="s">
        <v>549</v>
      </c>
      <c r="G94" s="316">
        <v>0</v>
      </c>
      <c r="H94" s="305" t="s">
        <v>552</v>
      </c>
      <c r="I94" s="305" t="s">
        <v>152</v>
      </c>
      <c r="J94" s="305" t="s">
        <v>103</v>
      </c>
      <c r="K94" s="305" t="s">
        <v>2317</v>
      </c>
    </row>
    <row r="95" spans="1:11" s="321" customFormat="1" x14ac:dyDescent="0.25">
      <c r="A95" s="317" t="str">
        <f t="shared" si="1"/>
        <v>Low Flow Bathroom Aerator_IE Kit_IE_</v>
      </c>
      <c r="B95" s="317" t="str">
        <f>B94</f>
        <v>Low Flow Bathroom Aerator</v>
      </c>
      <c r="C95" s="317" t="str">
        <f>C94</f>
        <v>IE Kit</v>
      </c>
      <c r="D95" s="317" t="str">
        <f>D94</f>
        <v>IE</v>
      </c>
      <c r="E95" s="318"/>
      <c r="F95" s="318"/>
      <c r="G95" s="319"/>
      <c r="H95" s="318"/>
      <c r="I95" s="320"/>
      <c r="J95" s="318"/>
      <c r="K95" s="318"/>
    </row>
    <row r="96" spans="1:11" x14ac:dyDescent="0.25">
      <c r="A96" s="302" t="str">
        <f t="shared" si="1"/>
        <v>Low Flow Bathroom Aerator_0_MF_Efficient GPM</v>
      </c>
      <c r="B96" s="303" t="s">
        <v>555</v>
      </c>
      <c r="C96" s="304">
        <v>0</v>
      </c>
      <c r="D96" s="303" t="s">
        <v>553</v>
      </c>
      <c r="E96" s="305" t="s">
        <v>301</v>
      </c>
      <c r="F96" s="305"/>
      <c r="G96" s="306">
        <v>0.94</v>
      </c>
      <c r="H96" s="305" t="s">
        <v>302</v>
      </c>
      <c r="I96" s="305" t="s">
        <v>152</v>
      </c>
      <c r="J96" s="305" t="s">
        <v>103</v>
      </c>
      <c r="K96" s="305" t="s">
        <v>2317</v>
      </c>
    </row>
    <row r="97" spans="1:11" x14ac:dyDescent="0.25">
      <c r="A97" s="302" t="str">
        <f t="shared" si="1"/>
        <v>Low Flow Bathroom Aerator_0_MF_Baseline GPM</v>
      </c>
      <c r="B97" s="303" t="s">
        <v>555</v>
      </c>
      <c r="C97" s="304">
        <v>0</v>
      </c>
      <c r="D97" s="303" t="s">
        <v>553</v>
      </c>
      <c r="E97" s="305" t="s">
        <v>303</v>
      </c>
      <c r="F97" s="305"/>
      <c r="G97" s="306">
        <v>1.53</v>
      </c>
      <c r="H97" s="305" t="s">
        <v>556</v>
      </c>
      <c r="I97" s="305" t="s">
        <v>152</v>
      </c>
      <c r="J97" s="305" t="s">
        <v>103</v>
      </c>
      <c r="K97" s="305" t="s">
        <v>2317</v>
      </c>
    </row>
    <row r="98" spans="1:11" x14ac:dyDescent="0.25">
      <c r="A98" s="302" t="str">
        <f t="shared" si="1"/>
        <v>Low Flow Bathroom Aerator_0_MF_Daily faucet use</v>
      </c>
      <c r="B98" s="303" t="s">
        <v>555</v>
      </c>
      <c r="C98" s="304">
        <v>0</v>
      </c>
      <c r="D98" s="303" t="s">
        <v>553</v>
      </c>
      <c r="E98" s="305" t="s">
        <v>535</v>
      </c>
      <c r="F98" s="305" t="s">
        <v>536</v>
      </c>
      <c r="G98" s="307">
        <v>1.6</v>
      </c>
      <c r="H98" s="305" t="s">
        <v>556</v>
      </c>
      <c r="I98" s="305" t="s">
        <v>152</v>
      </c>
      <c r="J98" s="305" t="s">
        <v>103</v>
      </c>
      <c r="K98" s="305" t="s">
        <v>2317</v>
      </c>
    </row>
    <row r="99" spans="1:11" x14ac:dyDescent="0.25">
      <c r="A99" s="302" t="str">
        <f t="shared" si="1"/>
        <v>Low Flow Bathroom Aerator_0_MF_People per Household</v>
      </c>
      <c r="B99" s="303" t="s">
        <v>555</v>
      </c>
      <c r="C99" s="304">
        <v>0</v>
      </c>
      <c r="D99" s="303" t="s">
        <v>553</v>
      </c>
      <c r="E99" s="305" t="s">
        <v>304</v>
      </c>
      <c r="F99" s="305" t="s">
        <v>537</v>
      </c>
      <c r="G99" s="307">
        <v>2.1</v>
      </c>
      <c r="H99" s="305" t="s">
        <v>553</v>
      </c>
      <c r="I99" s="305" t="s">
        <v>152</v>
      </c>
      <c r="J99" s="305" t="s">
        <v>103</v>
      </c>
      <c r="K99" s="305" t="s">
        <v>2317</v>
      </c>
    </row>
    <row r="100" spans="1:11" x14ac:dyDescent="0.25">
      <c r="A100" s="302" t="str">
        <f t="shared" si="1"/>
        <v>Low Flow Bathroom Aerator_0_MF_Days per Year</v>
      </c>
      <c r="B100" s="303" t="s">
        <v>555</v>
      </c>
      <c r="C100" s="304">
        <v>0</v>
      </c>
      <c r="D100" s="303" t="s">
        <v>553</v>
      </c>
      <c r="E100" s="305" t="s">
        <v>263</v>
      </c>
      <c r="F100" s="305" t="s">
        <v>538</v>
      </c>
      <c r="G100" s="306">
        <v>365.25</v>
      </c>
      <c r="H100" s="305"/>
      <c r="I100" s="305" t="s">
        <v>152</v>
      </c>
      <c r="J100" s="305" t="s">
        <v>103</v>
      </c>
      <c r="K100" s="305" t="s">
        <v>2317</v>
      </c>
    </row>
    <row r="101" spans="1:11" x14ac:dyDescent="0.25">
      <c r="A101" s="302" t="str">
        <f t="shared" si="1"/>
        <v>Low Flow Bathroom Aerator_0_MF_Drain Factor</v>
      </c>
      <c r="B101" s="303" t="s">
        <v>555</v>
      </c>
      <c r="C101" s="304">
        <v>0</v>
      </c>
      <c r="D101" s="303" t="s">
        <v>553</v>
      </c>
      <c r="E101" s="305" t="s">
        <v>305</v>
      </c>
      <c r="F101" s="305" t="s">
        <v>539</v>
      </c>
      <c r="G101" s="308">
        <v>0.9</v>
      </c>
      <c r="H101" s="305" t="s">
        <v>556</v>
      </c>
      <c r="I101" s="305" t="s">
        <v>152</v>
      </c>
      <c r="J101" s="305" t="s">
        <v>103</v>
      </c>
      <c r="K101" s="305" t="s">
        <v>2317</v>
      </c>
    </row>
    <row r="102" spans="1:11" x14ac:dyDescent="0.25">
      <c r="A102" s="302" t="str">
        <f t="shared" si="1"/>
        <v>Low Flow Bathroom Aerator_0_MF_Faucets per household</v>
      </c>
      <c r="B102" s="303" t="s">
        <v>555</v>
      </c>
      <c r="C102" s="304">
        <v>0</v>
      </c>
      <c r="D102" s="303" t="s">
        <v>553</v>
      </c>
      <c r="E102" s="305" t="s">
        <v>306</v>
      </c>
      <c r="F102" s="305" t="s">
        <v>540</v>
      </c>
      <c r="G102" s="307">
        <v>1.5</v>
      </c>
      <c r="H102" s="305" t="s">
        <v>558</v>
      </c>
      <c r="I102" s="305" t="s">
        <v>152</v>
      </c>
      <c r="J102" s="305" t="s">
        <v>103</v>
      </c>
      <c r="K102" s="305" t="s">
        <v>2317</v>
      </c>
    </row>
    <row r="103" spans="1:11" x14ac:dyDescent="0.25">
      <c r="A103" s="302" t="str">
        <f t="shared" si="1"/>
        <v>Low Flow Bathroom Aerator_0_MF_yWater</v>
      </c>
      <c r="B103" s="303" t="s">
        <v>555</v>
      </c>
      <c r="C103" s="304">
        <v>0</v>
      </c>
      <c r="D103" s="303" t="s">
        <v>553</v>
      </c>
      <c r="E103" s="305" t="s">
        <v>369</v>
      </c>
      <c r="F103" s="309" t="s">
        <v>346</v>
      </c>
      <c r="G103" s="306">
        <v>8.33</v>
      </c>
      <c r="H103" s="305"/>
      <c r="I103" s="305" t="s">
        <v>152</v>
      </c>
      <c r="J103" s="305" t="s">
        <v>103</v>
      </c>
      <c r="K103" s="305" t="s">
        <v>2317</v>
      </c>
    </row>
    <row r="104" spans="1:11" x14ac:dyDescent="0.25">
      <c r="A104" s="302" t="str">
        <f t="shared" si="1"/>
        <v>Low Flow Bathroom Aerator_0_MF_Water Temperature</v>
      </c>
      <c r="B104" s="303" t="s">
        <v>555</v>
      </c>
      <c r="C104" s="304">
        <v>0</v>
      </c>
      <c r="D104" s="303" t="s">
        <v>553</v>
      </c>
      <c r="E104" s="305" t="s">
        <v>541</v>
      </c>
      <c r="F104" s="305" t="s">
        <v>542</v>
      </c>
      <c r="G104" s="306">
        <v>86</v>
      </c>
      <c r="H104" s="305" t="s">
        <v>1933</v>
      </c>
      <c r="I104" s="305" t="s">
        <v>152</v>
      </c>
      <c r="J104" s="305" t="s">
        <v>103</v>
      </c>
      <c r="K104" s="305" t="s">
        <v>2317</v>
      </c>
    </row>
    <row r="105" spans="1:11" x14ac:dyDescent="0.25">
      <c r="A105" s="302" t="str">
        <f t="shared" si="1"/>
        <v>Low Flow Bathroom Aerator_0_MF_Incoming Water Temperature</v>
      </c>
      <c r="B105" s="303" t="s">
        <v>555</v>
      </c>
      <c r="C105" s="304">
        <v>0</v>
      </c>
      <c r="D105" s="303" t="s">
        <v>553</v>
      </c>
      <c r="E105" s="305" t="s">
        <v>265</v>
      </c>
      <c r="F105" s="305" t="s">
        <v>542</v>
      </c>
      <c r="G105" s="310">
        <v>50.7</v>
      </c>
      <c r="H105" s="311" t="s">
        <v>1916</v>
      </c>
      <c r="I105" s="305" t="s">
        <v>152</v>
      </c>
      <c r="J105" s="305" t="s">
        <v>103</v>
      </c>
      <c r="K105" s="305" t="s">
        <v>2317</v>
      </c>
    </row>
    <row r="106" spans="1:11" x14ac:dyDescent="0.25">
      <c r="A106" s="302" t="str">
        <f t="shared" si="1"/>
        <v>Low Flow Bathroom Aerator_0_MF_RE_Gas</v>
      </c>
      <c r="B106" s="303" t="s">
        <v>555</v>
      </c>
      <c r="C106" s="304">
        <v>0</v>
      </c>
      <c r="D106" s="303" t="s">
        <v>553</v>
      </c>
      <c r="E106" s="305" t="s">
        <v>543</v>
      </c>
      <c r="F106" s="305" t="s">
        <v>539</v>
      </c>
      <c r="G106" s="308">
        <v>0.67</v>
      </c>
      <c r="H106" s="305"/>
      <c r="I106" s="305" t="s">
        <v>152</v>
      </c>
      <c r="J106" s="305" t="s">
        <v>103</v>
      </c>
      <c r="K106" s="305" t="s">
        <v>2317</v>
      </c>
    </row>
    <row r="107" spans="1:11" x14ac:dyDescent="0.25">
      <c r="A107" s="302" t="str">
        <f t="shared" si="1"/>
        <v>Low Flow Bathroom Aerator_0_MF_EPG_Gas</v>
      </c>
      <c r="B107" s="303" t="s">
        <v>555</v>
      </c>
      <c r="C107" s="304">
        <v>0</v>
      </c>
      <c r="D107" s="303" t="s">
        <v>553</v>
      </c>
      <c r="E107" s="305" t="s">
        <v>544</v>
      </c>
      <c r="F107" s="305" t="s">
        <v>545</v>
      </c>
      <c r="G107" s="312">
        <f>G103*1*(G104-G105)/(100000*G106)</f>
        <v>4.388791044776119E-3</v>
      </c>
      <c r="H107" s="311" t="s">
        <v>1925</v>
      </c>
      <c r="I107" s="305" t="s">
        <v>152</v>
      </c>
      <c r="J107" s="305" t="s">
        <v>103</v>
      </c>
      <c r="K107" s="305" t="s">
        <v>2317</v>
      </c>
    </row>
    <row r="108" spans="1:11" x14ac:dyDescent="0.25">
      <c r="A108" s="302" t="str">
        <f t="shared" si="1"/>
        <v>Low Flow Bathroom Aerator_0_MF_ISR</v>
      </c>
      <c r="B108" s="303" t="s">
        <v>555</v>
      </c>
      <c r="C108" s="304">
        <v>0</v>
      </c>
      <c r="D108" s="303" t="s">
        <v>553</v>
      </c>
      <c r="E108" s="305" t="s">
        <v>267</v>
      </c>
      <c r="F108" s="305" t="s">
        <v>539</v>
      </c>
      <c r="G108" s="313">
        <v>0.93</v>
      </c>
      <c r="H108" s="305" t="s">
        <v>554</v>
      </c>
      <c r="I108" s="305" t="s">
        <v>152</v>
      </c>
      <c r="J108" s="305" t="s">
        <v>103</v>
      </c>
      <c r="K108" s="305" t="s">
        <v>2317</v>
      </c>
    </row>
    <row r="109" spans="1:11" x14ac:dyDescent="0.25">
      <c r="A109" s="302" t="str">
        <f t="shared" si="1"/>
        <v>Low Flow Bathroom Aerator_0_MF_Therm Saved per Unit</v>
      </c>
      <c r="B109" s="303" t="s">
        <v>555</v>
      </c>
      <c r="C109" s="304">
        <v>0</v>
      </c>
      <c r="D109" s="303" t="s">
        <v>553</v>
      </c>
      <c r="E109" s="314" t="s">
        <v>326</v>
      </c>
      <c r="F109" s="314"/>
      <c r="G109" s="315">
        <f>(G97-G96)*G98*G99*G100*G101/G102*G107*G108</f>
        <v>1.773211816252048</v>
      </c>
      <c r="H109" s="305"/>
      <c r="I109" s="305" t="s">
        <v>152</v>
      </c>
      <c r="J109" s="305" t="s">
        <v>103</v>
      </c>
      <c r="K109" s="305" t="s">
        <v>2317</v>
      </c>
    </row>
    <row r="110" spans="1:11" x14ac:dyDescent="0.25">
      <c r="A110" s="302" t="str">
        <f t="shared" si="1"/>
        <v>Low Flow Bathroom Aerator_0_MF_Gallons Saved per Unit</v>
      </c>
      <c r="B110" s="303" t="s">
        <v>555</v>
      </c>
      <c r="C110" s="304">
        <v>0</v>
      </c>
      <c r="D110" s="303" t="s">
        <v>553</v>
      </c>
      <c r="E110" s="314" t="s">
        <v>547</v>
      </c>
      <c r="F110" s="314"/>
      <c r="G110" s="315">
        <f>(G97-G96)*G98*G99*G100*G101/G102*G108</f>
        <v>404.03195280000011</v>
      </c>
      <c r="H110" s="305"/>
      <c r="I110" s="305" t="s">
        <v>152</v>
      </c>
      <c r="J110" s="305" t="s">
        <v>103</v>
      </c>
      <c r="K110" s="305" t="s">
        <v>2317</v>
      </c>
    </row>
    <row r="111" spans="1:11" x14ac:dyDescent="0.25">
      <c r="A111" s="302" t="str">
        <f t="shared" si="1"/>
        <v>Low Flow Bathroom Aerator_0_MF_Lifetime (years)</v>
      </c>
      <c r="B111" s="303" t="s">
        <v>555</v>
      </c>
      <c r="C111" s="304">
        <v>0</v>
      </c>
      <c r="D111" s="303" t="s">
        <v>553</v>
      </c>
      <c r="E111" s="314" t="s">
        <v>259</v>
      </c>
      <c r="F111" s="314" t="s">
        <v>548</v>
      </c>
      <c r="G111" s="315">
        <v>10</v>
      </c>
      <c r="H111" s="305"/>
      <c r="I111" s="305" t="s">
        <v>152</v>
      </c>
      <c r="J111" s="305" t="s">
        <v>103</v>
      </c>
      <c r="K111" s="305" t="s">
        <v>2317</v>
      </c>
    </row>
    <row r="112" spans="1:11" x14ac:dyDescent="0.25">
      <c r="A112" s="302" t="str">
        <f t="shared" si="1"/>
        <v>Low Flow Bathroom Aerator_0_MF_Incremental Cost</v>
      </c>
      <c r="B112" s="303" t="s">
        <v>555</v>
      </c>
      <c r="C112" s="304">
        <v>0</v>
      </c>
      <c r="D112" s="303" t="s">
        <v>553</v>
      </c>
      <c r="E112" s="314" t="s">
        <v>260</v>
      </c>
      <c r="F112" s="314" t="s">
        <v>549</v>
      </c>
      <c r="G112" s="316">
        <v>8</v>
      </c>
      <c r="H112" s="305" t="s">
        <v>308</v>
      </c>
      <c r="I112" s="305" t="s">
        <v>152</v>
      </c>
      <c r="J112" s="305" t="s">
        <v>103</v>
      </c>
      <c r="K112" s="305" t="s">
        <v>2317</v>
      </c>
    </row>
    <row r="113" spans="1:11" s="324" customFormat="1" x14ac:dyDescent="0.25">
      <c r="A113" s="317" t="str">
        <f t="shared" si="1"/>
        <v>Low Flow Bathroom Aerator_0_MF_</v>
      </c>
      <c r="B113" s="317" t="str">
        <f>B112</f>
        <v>Low Flow Bathroom Aerator</v>
      </c>
      <c r="C113" s="317">
        <f>C112</f>
        <v>0</v>
      </c>
      <c r="D113" s="317" t="str">
        <f>D112</f>
        <v>MF</v>
      </c>
      <c r="E113" s="317"/>
      <c r="F113" s="317"/>
      <c r="G113" s="323"/>
      <c r="H113" s="317"/>
      <c r="I113" s="320"/>
      <c r="J113" s="317"/>
      <c r="K113" s="317"/>
    </row>
    <row r="114" spans="1:11" x14ac:dyDescent="0.25">
      <c r="A114" s="302" t="str">
        <f t="shared" si="1"/>
        <v>Low Flow Showerhead_0_SF_Efficient GPM</v>
      </c>
      <c r="B114" s="303" t="s">
        <v>15</v>
      </c>
      <c r="C114" s="304">
        <v>0</v>
      </c>
      <c r="D114" s="303" t="s">
        <v>409</v>
      </c>
      <c r="E114" s="305" t="s">
        <v>301</v>
      </c>
      <c r="F114" s="305"/>
      <c r="G114" s="306">
        <v>1.5</v>
      </c>
      <c r="H114" s="305" t="s">
        <v>559</v>
      </c>
      <c r="I114" s="305" t="s">
        <v>152</v>
      </c>
      <c r="J114" s="305" t="s">
        <v>102</v>
      </c>
      <c r="K114" s="305" t="s">
        <v>2363</v>
      </c>
    </row>
    <row r="115" spans="1:11" x14ac:dyDescent="0.25">
      <c r="A115" s="302" t="str">
        <f t="shared" si="1"/>
        <v>Low Flow Showerhead_0_SF_Baseline GPM</v>
      </c>
      <c r="B115" s="303" t="s">
        <v>15</v>
      </c>
      <c r="C115" s="304">
        <v>0</v>
      </c>
      <c r="D115" s="303" t="s">
        <v>409</v>
      </c>
      <c r="E115" s="305" t="s">
        <v>303</v>
      </c>
      <c r="F115" s="305"/>
      <c r="G115" s="306">
        <v>2.2400000000000002</v>
      </c>
      <c r="H115" s="305" t="s">
        <v>309</v>
      </c>
      <c r="I115" s="305" t="s">
        <v>152</v>
      </c>
      <c r="J115" s="305" t="s">
        <v>102</v>
      </c>
      <c r="K115" s="305" t="s">
        <v>2363</v>
      </c>
    </row>
    <row r="116" spans="1:11" x14ac:dyDescent="0.25">
      <c r="A116" s="302" t="str">
        <f t="shared" si="1"/>
        <v>Low Flow Showerhead_0_SF_Shower Minutes</v>
      </c>
      <c r="B116" s="303" t="s">
        <v>15</v>
      </c>
      <c r="C116" s="304">
        <v>0</v>
      </c>
      <c r="D116" s="303" t="s">
        <v>409</v>
      </c>
      <c r="E116" s="305" t="s">
        <v>310</v>
      </c>
      <c r="F116" s="305" t="s">
        <v>560</v>
      </c>
      <c r="G116" s="306">
        <v>7.8</v>
      </c>
      <c r="H116" s="305"/>
      <c r="I116" s="305" t="s">
        <v>152</v>
      </c>
      <c r="J116" s="305" t="s">
        <v>102</v>
      </c>
      <c r="K116" s="305" t="s">
        <v>2363</v>
      </c>
    </row>
    <row r="117" spans="1:11" x14ac:dyDescent="0.25">
      <c r="A117" s="302" t="str">
        <f t="shared" si="1"/>
        <v>Low Flow Showerhead_0_SF_People per Household</v>
      </c>
      <c r="B117" s="303" t="s">
        <v>15</v>
      </c>
      <c r="C117" s="304">
        <v>0</v>
      </c>
      <c r="D117" s="303" t="s">
        <v>409</v>
      </c>
      <c r="E117" s="305" t="s">
        <v>304</v>
      </c>
      <c r="F117" s="305" t="s">
        <v>537</v>
      </c>
      <c r="G117" s="307">
        <v>2.56</v>
      </c>
      <c r="H117" s="305" t="s">
        <v>375</v>
      </c>
      <c r="I117" s="305" t="s">
        <v>152</v>
      </c>
      <c r="J117" s="305" t="s">
        <v>102</v>
      </c>
      <c r="K117" s="305" t="s">
        <v>2363</v>
      </c>
    </row>
    <row r="118" spans="1:11" x14ac:dyDescent="0.25">
      <c r="A118" s="302" t="str">
        <f t="shared" si="1"/>
        <v>Low Flow Showerhead_0_SF_Shower/day/person</v>
      </c>
      <c r="B118" s="303" t="s">
        <v>15</v>
      </c>
      <c r="C118" s="304">
        <v>0</v>
      </c>
      <c r="D118" s="303" t="s">
        <v>409</v>
      </c>
      <c r="E118" s="305" t="s">
        <v>311</v>
      </c>
      <c r="F118" s="305" t="s">
        <v>311</v>
      </c>
      <c r="G118" s="306">
        <v>0.6</v>
      </c>
      <c r="H118" s="305"/>
      <c r="I118" s="305" t="s">
        <v>152</v>
      </c>
      <c r="J118" s="305" t="s">
        <v>102</v>
      </c>
      <c r="K118" s="305" t="s">
        <v>2363</v>
      </c>
    </row>
    <row r="119" spans="1:11" x14ac:dyDescent="0.25">
      <c r="A119" s="302" t="str">
        <f t="shared" si="1"/>
        <v>Low Flow Showerhead_0_SF_Days per Year</v>
      </c>
      <c r="B119" s="303" t="s">
        <v>15</v>
      </c>
      <c r="C119" s="304">
        <v>0</v>
      </c>
      <c r="D119" s="303" t="s">
        <v>409</v>
      </c>
      <c r="E119" s="305" t="s">
        <v>263</v>
      </c>
      <c r="F119" s="305" t="s">
        <v>538</v>
      </c>
      <c r="G119" s="306">
        <v>365.25</v>
      </c>
      <c r="H119" s="305"/>
      <c r="I119" s="305" t="s">
        <v>152</v>
      </c>
      <c r="J119" s="305" t="s">
        <v>102</v>
      </c>
      <c r="K119" s="305" t="s">
        <v>2363</v>
      </c>
    </row>
    <row r="120" spans="1:11" x14ac:dyDescent="0.25">
      <c r="A120" s="302" t="str">
        <f t="shared" si="1"/>
        <v>Low Flow Showerhead_0_SF_Showerheads per Household</v>
      </c>
      <c r="B120" s="303" t="s">
        <v>15</v>
      </c>
      <c r="C120" s="304">
        <v>0</v>
      </c>
      <c r="D120" s="303" t="s">
        <v>409</v>
      </c>
      <c r="E120" s="305" t="s">
        <v>561</v>
      </c>
      <c r="F120" s="305"/>
      <c r="G120" s="307">
        <v>1.79</v>
      </c>
      <c r="H120" s="305" t="s">
        <v>375</v>
      </c>
      <c r="I120" s="305" t="s">
        <v>152</v>
      </c>
      <c r="J120" s="305" t="s">
        <v>102</v>
      </c>
      <c r="K120" s="305" t="s">
        <v>2363</v>
      </c>
    </row>
    <row r="121" spans="1:11" x14ac:dyDescent="0.25">
      <c r="A121" s="302" t="str">
        <f t="shared" si="1"/>
        <v>Low Flow Showerhead_0_SF_yWater</v>
      </c>
      <c r="B121" s="303" t="s">
        <v>15</v>
      </c>
      <c r="C121" s="304">
        <v>0</v>
      </c>
      <c r="D121" s="303" t="s">
        <v>409</v>
      </c>
      <c r="E121" s="305" t="s">
        <v>369</v>
      </c>
      <c r="F121" s="309" t="s">
        <v>346</v>
      </c>
      <c r="G121" s="306">
        <v>8.33</v>
      </c>
      <c r="H121" s="305"/>
      <c r="I121" s="305" t="s">
        <v>152</v>
      </c>
      <c r="J121" s="305" t="s">
        <v>102</v>
      </c>
      <c r="K121" s="305" t="s">
        <v>2363</v>
      </c>
    </row>
    <row r="122" spans="1:11" x14ac:dyDescent="0.25">
      <c r="A122" s="302" t="str">
        <f t="shared" si="1"/>
        <v>Low Flow Showerhead_0_SF_Shower Temp</v>
      </c>
      <c r="B122" s="303" t="s">
        <v>15</v>
      </c>
      <c r="C122" s="304">
        <v>0</v>
      </c>
      <c r="D122" s="303" t="s">
        <v>409</v>
      </c>
      <c r="E122" s="305" t="s">
        <v>562</v>
      </c>
      <c r="F122" s="305" t="s">
        <v>542</v>
      </c>
      <c r="G122" s="306">
        <v>101</v>
      </c>
      <c r="H122" s="305"/>
      <c r="I122" s="305" t="s">
        <v>152</v>
      </c>
      <c r="J122" s="305" t="s">
        <v>102</v>
      </c>
      <c r="K122" s="305" t="s">
        <v>2363</v>
      </c>
    </row>
    <row r="123" spans="1:11" x14ac:dyDescent="0.25">
      <c r="A123" s="302" t="str">
        <f t="shared" si="1"/>
        <v>Low Flow Showerhead_0_SF_Incoming Water Temperature</v>
      </c>
      <c r="B123" s="303" t="s">
        <v>15</v>
      </c>
      <c r="C123" s="304">
        <v>0</v>
      </c>
      <c r="D123" s="303" t="s">
        <v>409</v>
      </c>
      <c r="E123" s="305" t="s">
        <v>265</v>
      </c>
      <c r="F123" s="305" t="s">
        <v>542</v>
      </c>
      <c r="G123" s="310">
        <v>50.7</v>
      </c>
      <c r="H123" s="311" t="s">
        <v>1916</v>
      </c>
      <c r="I123" s="305" t="s">
        <v>152</v>
      </c>
      <c r="J123" s="305" t="s">
        <v>102</v>
      </c>
      <c r="K123" s="305" t="s">
        <v>2363</v>
      </c>
    </row>
    <row r="124" spans="1:11" x14ac:dyDescent="0.25">
      <c r="A124" s="302" t="str">
        <f t="shared" si="1"/>
        <v>Low Flow Showerhead_0_SF_RE_Gas</v>
      </c>
      <c r="B124" s="303" t="s">
        <v>15</v>
      </c>
      <c r="C124" s="304">
        <v>0</v>
      </c>
      <c r="D124" s="303" t="s">
        <v>409</v>
      </c>
      <c r="E124" s="305" t="s">
        <v>543</v>
      </c>
      <c r="F124" s="305"/>
      <c r="G124" s="308">
        <v>0.78</v>
      </c>
      <c r="H124" s="305"/>
      <c r="I124" s="305" t="s">
        <v>152</v>
      </c>
      <c r="J124" s="305" t="s">
        <v>102</v>
      </c>
      <c r="K124" s="305" t="s">
        <v>2363</v>
      </c>
    </row>
    <row r="125" spans="1:11" x14ac:dyDescent="0.25">
      <c r="A125" s="302" t="str">
        <f t="shared" si="1"/>
        <v>Low Flow Showerhead_0_SF_EPG_Gas</v>
      </c>
      <c r="B125" s="303" t="s">
        <v>15</v>
      </c>
      <c r="C125" s="304">
        <v>0</v>
      </c>
      <c r="D125" s="303" t="s">
        <v>409</v>
      </c>
      <c r="E125" s="305" t="s">
        <v>544</v>
      </c>
      <c r="F125" s="305"/>
      <c r="G125" s="312">
        <f>G121*1*(G122-G123)/(100000*G124)</f>
        <v>5.3717820512820509E-3</v>
      </c>
      <c r="H125" s="311" t="s">
        <v>1925</v>
      </c>
      <c r="I125" s="305" t="s">
        <v>152</v>
      </c>
      <c r="J125" s="305" t="s">
        <v>102</v>
      </c>
      <c r="K125" s="305" t="s">
        <v>2363</v>
      </c>
    </row>
    <row r="126" spans="1:11" x14ac:dyDescent="0.25">
      <c r="A126" s="302" t="str">
        <f t="shared" si="1"/>
        <v>Low Flow Showerhead_0_SF_ISR</v>
      </c>
      <c r="B126" s="303" t="s">
        <v>15</v>
      </c>
      <c r="C126" s="304">
        <v>0</v>
      </c>
      <c r="D126" s="303" t="s">
        <v>409</v>
      </c>
      <c r="E126" s="305" t="s">
        <v>267</v>
      </c>
      <c r="F126" s="305" t="s">
        <v>539</v>
      </c>
      <c r="G126" s="313">
        <v>0.96</v>
      </c>
      <c r="H126" s="305" t="s">
        <v>375</v>
      </c>
      <c r="I126" s="305" t="s">
        <v>152</v>
      </c>
      <c r="J126" s="305" t="s">
        <v>102</v>
      </c>
      <c r="K126" s="305" t="s">
        <v>2363</v>
      </c>
    </row>
    <row r="127" spans="1:11" x14ac:dyDescent="0.25">
      <c r="A127" s="302" t="str">
        <f t="shared" si="1"/>
        <v>Low Flow Showerhead_0_SF_Therm Saved per Unit</v>
      </c>
      <c r="B127" s="303" t="s">
        <v>15</v>
      </c>
      <c r="C127" s="304">
        <v>0</v>
      </c>
      <c r="D127" s="303" t="s">
        <v>409</v>
      </c>
      <c r="E127" s="314" t="s">
        <v>326</v>
      </c>
      <c r="F127" s="314"/>
      <c r="G127" s="315">
        <f>(G115-G114)*G116*G117*G118*G119/G120*G125*G126</f>
        <v>9.3291988173715321</v>
      </c>
      <c r="H127" s="305"/>
      <c r="I127" s="305" t="s">
        <v>152</v>
      </c>
      <c r="J127" s="305" t="s">
        <v>102</v>
      </c>
      <c r="K127" s="305" t="s">
        <v>2363</v>
      </c>
    </row>
    <row r="128" spans="1:11" x14ac:dyDescent="0.25">
      <c r="A128" s="302" t="str">
        <f t="shared" si="1"/>
        <v>Low Flow Showerhead_0_SF_Gallons Saved per Unit</v>
      </c>
      <c r="B128" s="303" t="s">
        <v>15</v>
      </c>
      <c r="C128" s="304">
        <v>0</v>
      </c>
      <c r="D128" s="303" t="s">
        <v>409</v>
      </c>
      <c r="E128" s="314" t="s">
        <v>547</v>
      </c>
      <c r="F128" s="314"/>
      <c r="G128" s="315">
        <f>(G115-G114)*G116*G117*G118*G119*G126/G120</f>
        <v>1736.7046407150842</v>
      </c>
      <c r="H128" s="305"/>
      <c r="I128" s="305" t="s">
        <v>152</v>
      </c>
      <c r="J128" s="305" t="s">
        <v>102</v>
      </c>
      <c r="K128" s="305" t="s">
        <v>2363</v>
      </c>
    </row>
    <row r="129" spans="1:11" x14ac:dyDescent="0.25">
      <c r="A129" s="302" t="str">
        <f t="shared" si="1"/>
        <v>Low Flow Showerhead_0_SF_Lifetime (years)</v>
      </c>
      <c r="B129" s="303" t="s">
        <v>15</v>
      </c>
      <c r="C129" s="304">
        <v>0</v>
      </c>
      <c r="D129" s="303" t="s">
        <v>409</v>
      </c>
      <c r="E129" s="314" t="s">
        <v>259</v>
      </c>
      <c r="F129" s="314" t="s">
        <v>548</v>
      </c>
      <c r="G129" s="315">
        <v>10</v>
      </c>
      <c r="H129" s="305"/>
      <c r="I129" s="305" t="s">
        <v>152</v>
      </c>
      <c r="J129" s="305" t="s">
        <v>102</v>
      </c>
      <c r="K129" s="305" t="s">
        <v>2363</v>
      </c>
    </row>
    <row r="130" spans="1:11" x14ac:dyDescent="0.25">
      <c r="A130" s="302" t="str">
        <f t="shared" si="1"/>
        <v>Low Flow Showerhead_0_SF_Incremental Cost</v>
      </c>
      <c r="B130" s="303" t="s">
        <v>15</v>
      </c>
      <c r="C130" s="304">
        <v>0</v>
      </c>
      <c r="D130" s="303" t="s">
        <v>409</v>
      </c>
      <c r="E130" s="314" t="s">
        <v>260</v>
      </c>
      <c r="F130" s="314" t="s">
        <v>549</v>
      </c>
      <c r="G130" s="316">
        <v>12</v>
      </c>
      <c r="H130" s="305" t="s">
        <v>308</v>
      </c>
      <c r="I130" s="305" t="s">
        <v>152</v>
      </c>
      <c r="J130" s="305" t="s">
        <v>102</v>
      </c>
      <c r="K130" s="305" t="s">
        <v>2363</v>
      </c>
    </row>
    <row r="131" spans="1:11" s="324" customFormat="1" x14ac:dyDescent="0.25">
      <c r="A131" s="317" t="str">
        <f t="shared" si="1"/>
        <v>Low Flow Showerhead_0_SF_</v>
      </c>
      <c r="B131" s="317" t="str">
        <f>B130</f>
        <v>Low Flow Showerhead</v>
      </c>
      <c r="C131" s="317">
        <f>C130</f>
        <v>0</v>
      </c>
      <c r="D131" s="317" t="str">
        <f>D130</f>
        <v>SF</v>
      </c>
      <c r="E131" s="317"/>
      <c r="F131" s="317"/>
      <c r="G131" s="323"/>
      <c r="H131" s="320"/>
      <c r="I131" s="320"/>
      <c r="J131" s="317"/>
      <c r="K131" s="317"/>
    </row>
    <row r="132" spans="1:11" x14ac:dyDescent="0.25">
      <c r="A132" s="302" t="str">
        <f t="shared" si="1"/>
        <v>Low Flow Showerhead_IE Kit_IE_Efficient GPM</v>
      </c>
      <c r="B132" s="303" t="s">
        <v>15</v>
      </c>
      <c r="C132" s="304" t="s">
        <v>550</v>
      </c>
      <c r="D132" s="303" t="s">
        <v>551</v>
      </c>
      <c r="E132" s="305" t="s">
        <v>301</v>
      </c>
      <c r="F132" s="305"/>
      <c r="G132" s="306">
        <v>1.5</v>
      </c>
      <c r="H132" s="305" t="s">
        <v>559</v>
      </c>
      <c r="I132" s="305" t="s">
        <v>152</v>
      </c>
      <c r="J132" s="305" t="s">
        <v>102</v>
      </c>
      <c r="K132" s="305" t="s">
        <v>2363</v>
      </c>
    </row>
    <row r="133" spans="1:11" x14ac:dyDescent="0.25">
      <c r="A133" s="302" t="str">
        <f t="shared" si="1"/>
        <v>Low Flow Showerhead_IE Kit_IE_Baseline GPM</v>
      </c>
      <c r="B133" s="303" t="s">
        <v>15</v>
      </c>
      <c r="C133" s="304" t="s">
        <v>550</v>
      </c>
      <c r="D133" s="303" t="s">
        <v>551</v>
      </c>
      <c r="E133" s="305" t="s">
        <v>303</v>
      </c>
      <c r="F133" s="305"/>
      <c r="G133" s="306">
        <v>2.35</v>
      </c>
      <c r="H133" s="305" t="s">
        <v>1788</v>
      </c>
      <c r="I133" s="305" t="s">
        <v>152</v>
      </c>
      <c r="J133" s="305" t="s">
        <v>102</v>
      </c>
      <c r="K133" s="305" t="s">
        <v>2363</v>
      </c>
    </row>
    <row r="134" spans="1:11" x14ac:dyDescent="0.25">
      <c r="A134" s="302" t="str">
        <f t="shared" ref="A134:A197" si="2">B134&amp;"_"&amp;C134&amp;"_"&amp;D134&amp;"_"&amp;E134</f>
        <v>Low Flow Showerhead_IE Kit_IE_Shower Minutes</v>
      </c>
      <c r="B134" s="303" t="s">
        <v>15</v>
      </c>
      <c r="C134" s="304" t="s">
        <v>550</v>
      </c>
      <c r="D134" s="303" t="s">
        <v>551</v>
      </c>
      <c r="E134" s="305" t="s">
        <v>310</v>
      </c>
      <c r="F134" s="305" t="s">
        <v>560</v>
      </c>
      <c r="G134" s="306">
        <v>7.8</v>
      </c>
      <c r="H134" s="305"/>
      <c r="I134" s="305" t="s">
        <v>152</v>
      </c>
      <c r="J134" s="305" t="s">
        <v>102</v>
      </c>
      <c r="K134" s="305" t="s">
        <v>2363</v>
      </c>
    </row>
    <row r="135" spans="1:11" x14ac:dyDescent="0.25">
      <c r="A135" s="302" t="str">
        <f t="shared" si="2"/>
        <v>Low Flow Showerhead_IE Kit_IE_People per Household</v>
      </c>
      <c r="B135" s="303" t="s">
        <v>15</v>
      </c>
      <c r="C135" s="304" t="s">
        <v>550</v>
      </c>
      <c r="D135" s="303" t="s">
        <v>551</v>
      </c>
      <c r="E135" s="305" t="s">
        <v>304</v>
      </c>
      <c r="F135" s="305" t="s">
        <v>537</v>
      </c>
      <c r="G135" s="307">
        <f>AVERAGE(G117,G153)</f>
        <v>2.33</v>
      </c>
      <c r="H135" s="305" t="s">
        <v>1789</v>
      </c>
      <c r="I135" s="305" t="s">
        <v>152</v>
      </c>
      <c r="J135" s="305" t="s">
        <v>102</v>
      </c>
      <c r="K135" s="305" t="s">
        <v>2363</v>
      </c>
    </row>
    <row r="136" spans="1:11" x14ac:dyDescent="0.25">
      <c r="A136" s="302" t="str">
        <f t="shared" si="2"/>
        <v>Low Flow Showerhead_IE Kit_IE_Shower/day/person</v>
      </c>
      <c r="B136" s="303" t="s">
        <v>15</v>
      </c>
      <c r="C136" s="304" t="s">
        <v>550</v>
      </c>
      <c r="D136" s="303" t="s">
        <v>551</v>
      </c>
      <c r="E136" s="305" t="s">
        <v>311</v>
      </c>
      <c r="F136" s="305" t="s">
        <v>311</v>
      </c>
      <c r="G136" s="306">
        <v>0.6</v>
      </c>
      <c r="H136" s="305"/>
      <c r="I136" s="305" t="s">
        <v>152</v>
      </c>
      <c r="J136" s="305" t="s">
        <v>102</v>
      </c>
      <c r="K136" s="305" t="s">
        <v>2363</v>
      </c>
    </row>
    <row r="137" spans="1:11" x14ac:dyDescent="0.25">
      <c r="A137" s="302" t="str">
        <f t="shared" si="2"/>
        <v>Low Flow Showerhead_IE Kit_IE_Days per Year</v>
      </c>
      <c r="B137" s="303" t="s">
        <v>15</v>
      </c>
      <c r="C137" s="304" t="s">
        <v>550</v>
      </c>
      <c r="D137" s="303" t="s">
        <v>551</v>
      </c>
      <c r="E137" s="305" t="s">
        <v>263</v>
      </c>
      <c r="F137" s="305" t="s">
        <v>538</v>
      </c>
      <c r="G137" s="306">
        <v>365.25</v>
      </c>
      <c r="H137" s="305"/>
      <c r="I137" s="305" t="s">
        <v>152</v>
      </c>
      <c r="J137" s="305" t="s">
        <v>102</v>
      </c>
      <c r="K137" s="305" t="s">
        <v>2363</v>
      </c>
    </row>
    <row r="138" spans="1:11" x14ac:dyDescent="0.25">
      <c r="A138" s="302" t="str">
        <f t="shared" si="2"/>
        <v>Low Flow Showerhead_IE Kit_IE_Showerheads per Household</v>
      </c>
      <c r="B138" s="303" t="s">
        <v>15</v>
      </c>
      <c r="C138" s="304" t="s">
        <v>550</v>
      </c>
      <c r="D138" s="303" t="s">
        <v>551</v>
      </c>
      <c r="E138" s="305" t="s">
        <v>561</v>
      </c>
      <c r="F138" s="305"/>
      <c r="G138" s="307">
        <f>AVERAGE(G120,G156)</f>
        <v>1.5449999999999999</v>
      </c>
      <c r="H138" s="305" t="s">
        <v>1789</v>
      </c>
      <c r="I138" s="305" t="s">
        <v>152</v>
      </c>
      <c r="J138" s="305" t="s">
        <v>102</v>
      </c>
      <c r="K138" s="305" t="s">
        <v>2363</v>
      </c>
    </row>
    <row r="139" spans="1:11" x14ac:dyDescent="0.25">
      <c r="A139" s="302" t="str">
        <f t="shared" si="2"/>
        <v>Low Flow Showerhead_IE Kit_IE_yWater</v>
      </c>
      <c r="B139" s="303" t="s">
        <v>15</v>
      </c>
      <c r="C139" s="304" t="s">
        <v>550</v>
      </c>
      <c r="D139" s="303" t="s">
        <v>551</v>
      </c>
      <c r="E139" s="305" t="s">
        <v>369</v>
      </c>
      <c r="F139" s="309" t="s">
        <v>346</v>
      </c>
      <c r="G139" s="306">
        <v>8.33</v>
      </c>
      <c r="H139" s="305"/>
      <c r="I139" s="305" t="s">
        <v>152</v>
      </c>
      <c r="J139" s="305" t="s">
        <v>102</v>
      </c>
      <c r="K139" s="305" t="s">
        <v>2363</v>
      </c>
    </row>
    <row r="140" spans="1:11" x14ac:dyDescent="0.25">
      <c r="A140" s="302" t="str">
        <f t="shared" si="2"/>
        <v>Low Flow Showerhead_IE Kit_IE_Shower Temp</v>
      </c>
      <c r="B140" s="303" t="s">
        <v>15</v>
      </c>
      <c r="C140" s="304" t="s">
        <v>550</v>
      </c>
      <c r="D140" s="303" t="s">
        <v>551</v>
      </c>
      <c r="E140" s="305" t="s">
        <v>562</v>
      </c>
      <c r="F140" s="305" t="s">
        <v>542</v>
      </c>
      <c r="G140" s="306">
        <v>101</v>
      </c>
      <c r="H140" s="305"/>
      <c r="I140" s="305" t="s">
        <v>152</v>
      </c>
      <c r="J140" s="305" t="s">
        <v>102</v>
      </c>
      <c r="K140" s="305" t="s">
        <v>2363</v>
      </c>
    </row>
    <row r="141" spans="1:11" x14ac:dyDescent="0.25">
      <c r="A141" s="302" t="str">
        <f t="shared" si="2"/>
        <v>Low Flow Showerhead_IE Kit_IE_Incoming Water Temperature</v>
      </c>
      <c r="B141" s="303" t="s">
        <v>15</v>
      </c>
      <c r="C141" s="304" t="s">
        <v>550</v>
      </c>
      <c r="D141" s="303" t="s">
        <v>551</v>
      </c>
      <c r="E141" s="305" t="s">
        <v>265</v>
      </c>
      <c r="F141" s="305" t="s">
        <v>542</v>
      </c>
      <c r="G141" s="310">
        <v>50.7</v>
      </c>
      <c r="H141" s="311" t="s">
        <v>1916</v>
      </c>
      <c r="I141" s="305" t="s">
        <v>152</v>
      </c>
      <c r="J141" s="305" t="s">
        <v>102</v>
      </c>
      <c r="K141" s="305" t="s">
        <v>2363</v>
      </c>
    </row>
    <row r="142" spans="1:11" x14ac:dyDescent="0.25">
      <c r="A142" s="302" t="str">
        <f t="shared" si="2"/>
        <v>Low Flow Showerhead_IE Kit_IE_RE_Gas</v>
      </c>
      <c r="B142" s="303" t="s">
        <v>15</v>
      </c>
      <c r="C142" s="304" t="s">
        <v>550</v>
      </c>
      <c r="D142" s="303" t="s">
        <v>551</v>
      </c>
      <c r="E142" s="305" t="s">
        <v>543</v>
      </c>
      <c r="F142" s="305"/>
      <c r="G142" s="308">
        <f>AVERAGE(G124,G160)</f>
        <v>0.72500000000000009</v>
      </c>
      <c r="H142" s="305" t="s">
        <v>1789</v>
      </c>
      <c r="I142" s="305" t="s">
        <v>152</v>
      </c>
      <c r="J142" s="305" t="s">
        <v>102</v>
      </c>
      <c r="K142" s="305" t="s">
        <v>2363</v>
      </c>
    </row>
    <row r="143" spans="1:11" x14ac:dyDescent="0.25">
      <c r="A143" s="302" t="str">
        <f t="shared" si="2"/>
        <v>Low Flow Showerhead_IE Kit_IE_EPG_Gas</v>
      </c>
      <c r="B143" s="303" t="s">
        <v>15</v>
      </c>
      <c r="C143" s="304" t="s">
        <v>550</v>
      </c>
      <c r="D143" s="303" t="s">
        <v>551</v>
      </c>
      <c r="E143" s="305" t="s">
        <v>544</v>
      </c>
      <c r="F143" s="305"/>
      <c r="G143" s="312">
        <f>G139*1*(G140-G141)/(100000*G142)</f>
        <v>5.7792965517241366E-3</v>
      </c>
      <c r="H143" s="311" t="s">
        <v>1925</v>
      </c>
      <c r="I143" s="305" t="s">
        <v>152</v>
      </c>
      <c r="J143" s="305" t="s">
        <v>102</v>
      </c>
      <c r="K143" s="305" t="s">
        <v>2363</v>
      </c>
    </row>
    <row r="144" spans="1:11" x14ac:dyDescent="0.25">
      <c r="A144" s="302" t="str">
        <f t="shared" si="2"/>
        <v>Low Flow Showerhead_IE Kit_IE_ISR</v>
      </c>
      <c r="B144" s="303" t="s">
        <v>15</v>
      </c>
      <c r="C144" s="304" t="s">
        <v>550</v>
      </c>
      <c r="D144" s="303" t="s">
        <v>551</v>
      </c>
      <c r="E144" s="305" t="s">
        <v>267</v>
      </c>
      <c r="F144" s="305" t="s">
        <v>539</v>
      </c>
      <c r="G144" s="322">
        <v>0.56999999999999995</v>
      </c>
      <c r="H144" s="311" t="s">
        <v>1943</v>
      </c>
      <c r="I144" s="305"/>
      <c r="J144" s="305"/>
      <c r="K144" s="305"/>
    </row>
    <row r="145" spans="1:11" x14ac:dyDescent="0.25">
      <c r="A145" s="302" t="str">
        <f t="shared" si="2"/>
        <v>Low Flow Showerhead_IE Kit_IE_Therm Saved per Unit</v>
      </c>
      <c r="B145" s="303" t="s">
        <v>15</v>
      </c>
      <c r="C145" s="304" t="s">
        <v>550</v>
      </c>
      <c r="D145" s="303" t="s">
        <v>551</v>
      </c>
      <c r="E145" s="314" t="s">
        <v>326</v>
      </c>
      <c r="F145" s="314"/>
      <c r="G145" s="315">
        <f>(G133-G132)*G134*G135*G136*G137/G138*G143*G144</f>
        <v>7.2182559285293824</v>
      </c>
      <c r="H145" s="305"/>
      <c r="I145" s="305" t="s">
        <v>152</v>
      </c>
      <c r="J145" s="305" t="s">
        <v>102</v>
      </c>
      <c r="K145" s="305" t="s">
        <v>2363</v>
      </c>
    </row>
    <row r="146" spans="1:11" x14ac:dyDescent="0.25">
      <c r="A146" s="302" t="str">
        <f t="shared" si="2"/>
        <v>Low Flow Showerhead_IE Kit_IE_Gallons Saved per Unit</v>
      </c>
      <c r="B146" s="303" t="s">
        <v>15</v>
      </c>
      <c r="C146" s="304" t="s">
        <v>550</v>
      </c>
      <c r="D146" s="303" t="s">
        <v>551</v>
      </c>
      <c r="E146" s="314" t="s">
        <v>547</v>
      </c>
      <c r="F146" s="314"/>
      <c r="G146" s="315">
        <f>(G133-G132)*G134*G135*G136*G137*G144/G138</f>
        <v>1248.9852119417476</v>
      </c>
      <c r="H146" s="305"/>
      <c r="I146" s="305" t="s">
        <v>152</v>
      </c>
      <c r="J146" s="305" t="s">
        <v>102</v>
      </c>
      <c r="K146" s="305" t="s">
        <v>2363</v>
      </c>
    </row>
    <row r="147" spans="1:11" x14ac:dyDescent="0.25">
      <c r="A147" s="302" t="str">
        <f t="shared" si="2"/>
        <v>Low Flow Showerhead_IE Kit_IE_Lifetime (years)</v>
      </c>
      <c r="B147" s="303" t="s">
        <v>15</v>
      </c>
      <c r="C147" s="304" t="s">
        <v>550</v>
      </c>
      <c r="D147" s="303" t="s">
        <v>551</v>
      </c>
      <c r="E147" s="314" t="s">
        <v>259</v>
      </c>
      <c r="F147" s="314" t="s">
        <v>548</v>
      </c>
      <c r="G147" s="315">
        <v>10</v>
      </c>
      <c r="H147" s="305"/>
      <c r="I147" s="305" t="s">
        <v>152</v>
      </c>
      <c r="J147" s="305" t="s">
        <v>102</v>
      </c>
      <c r="K147" s="305" t="s">
        <v>2363</v>
      </c>
    </row>
    <row r="148" spans="1:11" x14ac:dyDescent="0.25">
      <c r="A148" s="302" t="str">
        <f t="shared" si="2"/>
        <v>Low Flow Showerhead_IE Kit_IE_Incremental Cost</v>
      </c>
      <c r="B148" s="303" t="s">
        <v>15</v>
      </c>
      <c r="C148" s="304" t="s">
        <v>550</v>
      </c>
      <c r="D148" s="303" t="s">
        <v>551</v>
      </c>
      <c r="E148" s="314" t="s">
        <v>260</v>
      </c>
      <c r="F148" s="314" t="s">
        <v>549</v>
      </c>
      <c r="G148" s="316">
        <v>0</v>
      </c>
      <c r="H148" s="305" t="s">
        <v>552</v>
      </c>
      <c r="I148" s="305" t="s">
        <v>152</v>
      </c>
      <c r="J148" s="305" t="s">
        <v>102</v>
      </c>
      <c r="K148" s="305"/>
    </row>
    <row r="149" spans="1:11" s="324" customFormat="1" x14ac:dyDescent="0.25">
      <c r="A149" s="317" t="str">
        <f t="shared" si="2"/>
        <v>Low Flow Showerhead_IE Kit_IE_</v>
      </c>
      <c r="B149" s="317" t="str">
        <f>B148</f>
        <v>Low Flow Showerhead</v>
      </c>
      <c r="C149" s="317" t="str">
        <f>C148</f>
        <v>IE Kit</v>
      </c>
      <c r="D149" s="317" t="str">
        <f>D148</f>
        <v>IE</v>
      </c>
      <c r="E149" s="317"/>
      <c r="F149" s="317"/>
      <c r="G149" s="323"/>
      <c r="H149" s="320"/>
      <c r="I149" s="320"/>
      <c r="J149" s="317"/>
      <c r="K149" s="317"/>
    </row>
    <row r="150" spans="1:11" x14ac:dyDescent="0.25">
      <c r="A150" s="302" t="str">
        <f t="shared" si="2"/>
        <v>Low Flow Showerhead_0_MF_Efficient GPM</v>
      </c>
      <c r="B150" s="303" t="s">
        <v>15</v>
      </c>
      <c r="C150" s="304">
        <v>0</v>
      </c>
      <c r="D150" s="303" t="s">
        <v>553</v>
      </c>
      <c r="E150" s="305" t="s">
        <v>301</v>
      </c>
      <c r="F150" s="305"/>
      <c r="G150" s="306">
        <v>1.5</v>
      </c>
      <c r="H150" s="305" t="s">
        <v>559</v>
      </c>
      <c r="I150" s="305" t="s">
        <v>152</v>
      </c>
      <c r="J150" s="305" t="s">
        <v>102</v>
      </c>
      <c r="K150" s="305" t="s">
        <v>2363</v>
      </c>
    </row>
    <row r="151" spans="1:11" x14ac:dyDescent="0.25">
      <c r="A151" s="302" t="str">
        <f t="shared" si="2"/>
        <v>Low Flow Showerhead_0_MF_Baseline GPM</v>
      </c>
      <c r="B151" s="303" t="s">
        <v>15</v>
      </c>
      <c r="C151" s="304">
        <v>0</v>
      </c>
      <c r="D151" s="303" t="s">
        <v>553</v>
      </c>
      <c r="E151" s="305" t="s">
        <v>303</v>
      </c>
      <c r="F151" s="305"/>
      <c r="G151" s="306">
        <v>2.2400000000000002</v>
      </c>
      <c r="H151" s="305" t="s">
        <v>309</v>
      </c>
      <c r="I151" s="305" t="s">
        <v>152</v>
      </c>
      <c r="J151" s="305" t="s">
        <v>102</v>
      </c>
      <c r="K151" s="305" t="s">
        <v>2363</v>
      </c>
    </row>
    <row r="152" spans="1:11" x14ac:dyDescent="0.25">
      <c r="A152" s="302" t="str">
        <f t="shared" si="2"/>
        <v>Low Flow Showerhead_0_MF_Shower Minutes</v>
      </c>
      <c r="B152" s="303" t="s">
        <v>15</v>
      </c>
      <c r="C152" s="304">
        <v>0</v>
      </c>
      <c r="D152" s="303" t="s">
        <v>553</v>
      </c>
      <c r="E152" s="305" t="s">
        <v>310</v>
      </c>
      <c r="F152" s="305" t="s">
        <v>560</v>
      </c>
      <c r="G152" s="306">
        <v>7.8</v>
      </c>
      <c r="H152" s="305"/>
      <c r="I152" s="305" t="s">
        <v>152</v>
      </c>
      <c r="J152" s="305" t="s">
        <v>102</v>
      </c>
      <c r="K152" s="305" t="s">
        <v>2363</v>
      </c>
    </row>
    <row r="153" spans="1:11" x14ac:dyDescent="0.25">
      <c r="A153" s="302" t="str">
        <f t="shared" si="2"/>
        <v>Low Flow Showerhead_0_MF_People per Household</v>
      </c>
      <c r="B153" s="303" t="s">
        <v>15</v>
      </c>
      <c r="C153" s="304">
        <v>0</v>
      </c>
      <c r="D153" s="303" t="s">
        <v>553</v>
      </c>
      <c r="E153" s="305" t="s">
        <v>304</v>
      </c>
      <c r="F153" s="305" t="s">
        <v>537</v>
      </c>
      <c r="G153" s="307">
        <v>2.1</v>
      </c>
      <c r="H153" s="305" t="s">
        <v>553</v>
      </c>
      <c r="I153" s="305" t="s">
        <v>152</v>
      </c>
      <c r="J153" s="305" t="s">
        <v>102</v>
      </c>
      <c r="K153" s="305" t="s">
        <v>2363</v>
      </c>
    </row>
    <row r="154" spans="1:11" x14ac:dyDescent="0.25">
      <c r="A154" s="302" t="str">
        <f t="shared" si="2"/>
        <v>Low Flow Showerhead_0_MF_Shower/day/person</v>
      </c>
      <c r="B154" s="303" t="s">
        <v>15</v>
      </c>
      <c r="C154" s="304">
        <v>0</v>
      </c>
      <c r="D154" s="303" t="s">
        <v>553</v>
      </c>
      <c r="E154" s="305" t="s">
        <v>311</v>
      </c>
      <c r="F154" s="305" t="s">
        <v>311</v>
      </c>
      <c r="G154" s="306">
        <v>0.6</v>
      </c>
      <c r="H154" s="305"/>
      <c r="I154" s="305" t="s">
        <v>152</v>
      </c>
      <c r="J154" s="305" t="s">
        <v>102</v>
      </c>
      <c r="K154" s="305" t="s">
        <v>2363</v>
      </c>
    </row>
    <row r="155" spans="1:11" x14ac:dyDescent="0.25">
      <c r="A155" s="302" t="str">
        <f t="shared" si="2"/>
        <v>Low Flow Showerhead_0_MF_Days per Year</v>
      </c>
      <c r="B155" s="303" t="s">
        <v>15</v>
      </c>
      <c r="C155" s="304">
        <v>0</v>
      </c>
      <c r="D155" s="303" t="s">
        <v>553</v>
      </c>
      <c r="E155" s="305" t="s">
        <v>263</v>
      </c>
      <c r="F155" s="305" t="s">
        <v>538</v>
      </c>
      <c r="G155" s="306">
        <v>365.25</v>
      </c>
      <c r="H155" s="305"/>
      <c r="I155" s="305" t="s">
        <v>152</v>
      </c>
      <c r="J155" s="305" t="s">
        <v>102</v>
      </c>
      <c r="K155" s="305" t="s">
        <v>2363</v>
      </c>
    </row>
    <row r="156" spans="1:11" x14ac:dyDescent="0.25">
      <c r="A156" s="302" t="str">
        <f t="shared" si="2"/>
        <v>Low Flow Showerhead_0_MF_Showerheads per Household</v>
      </c>
      <c r="B156" s="303" t="s">
        <v>15</v>
      </c>
      <c r="C156" s="304">
        <v>0</v>
      </c>
      <c r="D156" s="303" t="s">
        <v>553</v>
      </c>
      <c r="E156" s="305" t="s">
        <v>561</v>
      </c>
      <c r="F156" s="305"/>
      <c r="G156" s="307">
        <v>1.3</v>
      </c>
      <c r="H156" s="305" t="s">
        <v>553</v>
      </c>
      <c r="I156" s="305" t="s">
        <v>152</v>
      </c>
      <c r="J156" s="305" t="s">
        <v>102</v>
      </c>
      <c r="K156" s="305" t="s">
        <v>2363</v>
      </c>
    </row>
    <row r="157" spans="1:11" x14ac:dyDescent="0.25">
      <c r="A157" s="302" t="str">
        <f t="shared" si="2"/>
        <v>Low Flow Showerhead_0_MF_yWater</v>
      </c>
      <c r="B157" s="303" t="s">
        <v>15</v>
      </c>
      <c r="C157" s="304">
        <v>0</v>
      </c>
      <c r="D157" s="303" t="s">
        <v>553</v>
      </c>
      <c r="E157" s="305" t="s">
        <v>369</v>
      </c>
      <c r="F157" s="309" t="s">
        <v>346</v>
      </c>
      <c r="G157" s="306">
        <v>8.33</v>
      </c>
      <c r="H157" s="305"/>
      <c r="I157" s="305" t="s">
        <v>152</v>
      </c>
      <c r="J157" s="305" t="s">
        <v>102</v>
      </c>
      <c r="K157" s="305" t="s">
        <v>2363</v>
      </c>
    </row>
    <row r="158" spans="1:11" x14ac:dyDescent="0.25">
      <c r="A158" s="302" t="str">
        <f t="shared" si="2"/>
        <v>Low Flow Showerhead_0_MF_Shower Temp</v>
      </c>
      <c r="B158" s="303" t="s">
        <v>15</v>
      </c>
      <c r="C158" s="304">
        <v>0</v>
      </c>
      <c r="D158" s="303" t="s">
        <v>553</v>
      </c>
      <c r="E158" s="305" t="s">
        <v>562</v>
      </c>
      <c r="F158" s="305" t="s">
        <v>542</v>
      </c>
      <c r="G158" s="306">
        <v>101</v>
      </c>
      <c r="H158" s="305"/>
      <c r="I158" s="305" t="s">
        <v>152</v>
      </c>
      <c r="J158" s="305" t="s">
        <v>102</v>
      </c>
      <c r="K158" s="305" t="s">
        <v>2363</v>
      </c>
    </row>
    <row r="159" spans="1:11" x14ac:dyDescent="0.25">
      <c r="A159" s="302" t="str">
        <f t="shared" si="2"/>
        <v>Low Flow Showerhead_0_MF_Incoming Water Temperature</v>
      </c>
      <c r="B159" s="303" t="s">
        <v>15</v>
      </c>
      <c r="C159" s="304">
        <v>0</v>
      </c>
      <c r="D159" s="303" t="s">
        <v>553</v>
      </c>
      <c r="E159" s="305" t="s">
        <v>265</v>
      </c>
      <c r="F159" s="305" t="s">
        <v>542</v>
      </c>
      <c r="G159" s="310">
        <v>50.7</v>
      </c>
      <c r="H159" s="311" t="s">
        <v>1916</v>
      </c>
      <c r="I159" s="305" t="s">
        <v>152</v>
      </c>
      <c r="J159" s="305" t="s">
        <v>102</v>
      </c>
      <c r="K159" s="305" t="s">
        <v>2363</v>
      </c>
    </row>
    <row r="160" spans="1:11" x14ac:dyDescent="0.25">
      <c r="A160" s="302" t="str">
        <f t="shared" si="2"/>
        <v>Low Flow Showerhead_0_MF_RE_Gas</v>
      </c>
      <c r="B160" s="303" t="s">
        <v>15</v>
      </c>
      <c r="C160" s="304">
        <v>0</v>
      </c>
      <c r="D160" s="303" t="s">
        <v>553</v>
      </c>
      <c r="E160" s="305" t="s">
        <v>543</v>
      </c>
      <c r="F160" s="305"/>
      <c r="G160" s="308">
        <v>0.67</v>
      </c>
      <c r="H160" s="305"/>
      <c r="I160" s="305" t="s">
        <v>152</v>
      </c>
      <c r="J160" s="305" t="s">
        <v>102</v>
      </c>
      <c r="K160" s="305" t="s">
        <v>2363</v>
      </c>
    </row>
    <row r="161" spans="1:128" x14ac:dyDescent="0.25">
      <c r="A161" s="302" t="str">
        <f t="shared" si="2"/>
        <v>Low Flow Showerhead_0_MF_EPG_Gas</v>
      </c>
      <c r="B161" s="303" t="s">
        <v>15</v>
      </c>
      <c r="C161" s="304">
        <v>0</v>
      </c>
      <c r="D161" s="303" t="s">
        <v>553</v>
      </c>
      <c r="E161" s="305" t="s">
        <v>544</v>
      </c>
      <c r="F161" s="305"/>
      <c r="G161" s="312">
        <f>G157*1*(G158-G159)/(100000*G160)</f>
        <v>6.253716417910447E-3</v>
      </c>
      <c r="H161" s="311" t="s">
        <v>1925</v>
      </c>
      <c r="I161" s="305" t="s">
        <v>152</v>
      </c>
      <c r="J161" s="305" t="s">
        <v>102</v>
      </c>
      <c r="K161" s="305" t="s">
        <v>2363</v>
      </c>
    </row>
    <row r="162" spans="1:128" x14ac:dyDescent="0.25">
      <c r="A162" s="302" t="str">
        <f t="shared" si="2"/>
        <v>Low Flow Showerhead_0_MF_ISR</v>
      </c>
      <c r="B162" s="303" t="s">
        <v>15</v>
      </c>
      <c r="C162" s="304">
        <v>0</v>
      </c>
      <c r="D162" s="303" t="s">
        <v>553</v>
      </c>
      <c r="E162" s="305" t="s">
        <v>267</v>
      </c>
      <c r="F162" s="305" t="s">
        <v>539</v>
      </c>
      <c r="G162" s="313">
        <v>0.96</v>
      </c>
      <c r="H162" s="305" t="s">
        <v>553</v>
      </c>
      <c r="I162" s="305" t="s">
        <v>152</v>
      </c>
      <c r="J162" s="305" t="s">
        <v>102</v>
      </c>
      <c r="K162" s="305" t="s">
        <v>2363</v>
      </c>
    </row>
    <row r="163" spans="1:128" x14ac:dyDescent="0.25">
      <c r="A163" s="302" t="str">
        <f t="shared" si="2"/>
        <v>Low Flow Showerhead_0_MF_Therm Saved per Unit</v>
      </c>
      <c r="B163" s="303" t="s">
        <v>15</v>
      </c>
      <c r="C163" s="304">
        <v>0</v>
      </c>
      <c r="D163" s="303" t="s">
        <v>553</v>
      </c>
      <c r="E163" s="314" t="s">
        <v>326</v>
      </c>
      <c r="F163" s="314"/>
      <c r="G163" s="315">
        <f>(G151-G150)*G152*G153*G154*G155/G156*G161*G162</f>
        <v>12.26741780124752</v>
      </c>
      <c r="H163" s="305"/>
      <c r="I163" s="305" t="s">
        <v>152</v>
      </c>
      <c r="J163" s="305" t="s">
        <v>102</v>
      </c>
      <c r="K163" s="305" t="s">
        <v>2363</v>
      </c>
    </row>
    <row r="164" spans="1:128" x14ac:dyDescent="0.25">
      <c r="A164" s="302" t="str">
        <f t="shared" si="2"/>
        <v>Low Flow Showerhead_0_MF_Gallons Saved per Unit</v>
      </c>
      <c r="B164" s="303" t="s">
        <v>15</v>
      </c>
      <c r="C164" s="304">
        <v>0</v>
      </c>
      <c r="D164" s="303" t="s">
        <v>553</v>
      </c>
      <c r="E164" s="314" t="s">
        <v>547</v>
      </c>
      <c r="F164" s="314"/>
      <c r="G164" s="315">
        <f>(G151-G150)*G152*G153*G154*G155*G162/G156</f>
        <v>1961.6204160000002</v>
      </c>
      <c r="H164" s="305"/>
      <c r="I164" s="305" t="s">
        <v>152</v>
      </c>
      <c r="J164" s="305" t="s">
        <v>102</v>
      </c>
      <c r="K164" s="305" t="s">
        <v>2363</v>
      </c>
    </row>
    <row r="165" spans="1:128" x14ac:dyDescent="0.25">
      <c r="A165" s="302" t="str">
        <f t="shared" si="2"/>
        <v>Low Flow Showerhead_0_MF_Lifetime (years)</v>
      </c>
      <c r="B165" s="303" t="s">
        <v>15</v>
      </c>
      <c r="C165" s="304">
        <v>0</v>
      </c>
      <c r="D165" s="303" t="s">
        <v>553</v>
      </c>
      <c r="E165" s="314" t="s">
        <v>259</v>
      </c>
      <c r="F165" s="314" t="s">
        <v>548</v>
      </c>
      <c r="G165" s="315">
        <v>10</v>
      </c>
      <c r="H165" s="305"/>
      <c r="I165" s="305" t="s">
        <v>152</v>
      </c>
      <c r="J165" s="305" t="s">
        <v>102</v>
      </c>
      <c r="K165" s="305" t="s">
        <v>2363</v>
      </c>
    </row>
    <row r="166" spans="1:128" x14ac:dyDescent="0.25">
      <c r="A166" s="302" t="str">
        <f t="shared" si="2"/>
        <v>Low Flow Showerhead_0_MF_Incremental Cost</v>
      </c>
      <c r="B166" s="303" t="s">
        <v>15</v>
      </c>
      <c r="C166" s="304">
        <v>0</v>
      </c>
      <c r="D166" s="303" t="s">
        <v>553</v>
      </c>
      <c r="E166" s="314" t="s">
        <v>260</v>
      </c>
      <c r="F166" s="314" t="s">
        <v>549</v>
      </c>
      <c r="G166" s="316">
        <v>12</v>
      </c>
      <c r="H166" s="305" t="s">
        <v>308</v>
      </c>
      <c r="I166" s="305" t="s">
        <v>152</v>
      </c>
      <c r="J166" s="305" t="s">
        <v>102</v>
      </c>
      <c r="K166" s="305" t="s">
        <v>2363</v>
      </c>
    </row>
    <row r="167" spans="1:128" s="324" customFormat="1" x14ac:dyDescent="0.25">
      <c r="A167" s="317" t="str">
        <f t="shared" si="2"/>
        <v>Low Flow Showerhead_0_MF_</v>
      </c>
      <c r="B167" s="317" t="str">
        <f>B166</f>
        <v>Low Flow Showerhead</v>
      </c>
      <c r="C167" s="317">
        <f>C166</f>
        <v>0</v>
      </c>
      <c r="D167" s="317" t="str">
        <f>D166</f>
        <v>MF</v>
      </c>
      <c r="E167" s="317"/>
      <c r="F167" s="317"/>
      <c r="G167" s="323"/>
      <c r="H167" s="320"/>
      <c r="I167" s="320"/>
      <c r="J167" s="317"/>
      <c r="K167" s="317"/>
    </row>
    <row r="168" spans="1:128" s="324" customFormat="1" x14ac:dyDescent="0.25">
      <c r="A168" s="302" t="str">
        <f t="shared" si="2"/>
        <v>Outlet and Switch Gaskets_IE Kit_IE_Delta_therms</v>
      </c>
      <c r="B168" s="303" t="s">
        <v>563</v>
      </c>
      <c r="C168" s="304" t="s">
        <v>550</v>
      </c>
      <c r="D168" s="303" t="s">
        <v>551</v>
      </c>
      <c r="E168" s="305" t="s">
        <v>491</v>
      </c>
      <c r="F168" s="305" t="s">
        <v>564</v>
      </c>
      <c r="G168" s="306">
        <v>0.47</v>
      </c>
      <c r="H168" s="305"/>
      <c r="I168" s="305" t="s">
        <v>152</v>
      </c>
      <c r="J168" s="305" t="s">
        <v>106</v>
      </c>
      <c r="K168" s="305" t="s">
        <v>2058</v>
      </c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</row>
    <row r="169" spans="1:128" s="324" customFormat="1" x14ac:dyDescent="0.25">
      <c r="A169" s="302" t="str">
        <f t="shared" si="2"/>
        <v>Outlet and Switch Gaskets_IE Kit_IE_Delta_kWh</v>
      </c>
      <c r="B169" s="303" t="s">
        <v>563</v>
      </c>
      <c r="C169" s="304" t="s">
        <v>550</v>
      </c>
      <c r="D169" s="303" t="s">
        <v>551</v>
      </c>
      <c r="E169" s="305" t="s">
        <v>359</v>
      </c>
      <c r="F169" s="305" t="s">
        <v>565</v>
      </c>
      <c r="G169" s="306">
        <f>AVERAGE(10.2,5.1)</f>
        <v>7.6499999999999995</v>
      </c>
      <c r="H169" s="305" t="s">
        <v>566</v>
      </c>
      <c r="I169" s="305" t="s">
        <v>152</v>
      </c>
      <c r="J169" s="305" t="s">
        <v>106</v>
      </c>
      <c r="K169" s="305" t="s">
        <v>2058</v>
      </c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H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</row>
    <row r="170" spans="1:128" s="324" customFormat="1" x14ac:dyDescent="0.25">
      <c r="A170" s="302" t="str">
        <f t="shared" si="2"/>
        <v>Outlet and Switch Gaskets_IE Kit_IE_FLH Cooling</v>
      </c>
      <c r="B170" s="303" t="s">
        <v>563</v>
      </c>
      <c r="C170" s="304" t="s">
        <v>550</v>
      </c>
      <c r="D170" s="303" t="s">
        <v>551</v>
      </c>
      <c r="E170" s="305" t="s">
        <v>249</v>
      </c>
      <c r="F170" s="305" t="s">
        <v>283</v>
      </c>
      <c r="G170" s="325">
        <v>570</v>
      </c>
      <c r="H170" s="305" t="s">
        <v>567</v>
      </c>
      <c r="I170" s="305" t="s">
        <v>152</v>
      </c>
      <c r="J170" s="305" t="s">
        <v>106</v>
      </c>
      <c r="K170" s="305" t="s">
        <v>2058</v>
      </c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H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</row>
    <row r="171" spans="1:128" s="324" customFormat="1" x14ac:dyDescent="0.25">
      <c r="A171" s="302" t="str">
        <f t="shared" si="2"/>
        <v>Outlet and Switch Gaskets_IE Kit_IE_CF</v>
      </c>
      <c r="B171" s="303" t="s">
        <v>563</v>
      </c>
      <c r="C171" s="304" t="s">
        <v>550</v>
      </c>
      <c r="D171" s="303" t="s">
        <v>551</v>
      </c>
      <c r="E171" s="305" t="s">
        <v>253</v>
      </c>
      <c r="F171" s="305" t="s">
        <v>539</v>
      </c>
      <c r="G171" s="306">
        <f>AVERAGE(68%,72%)</f>
        <v>0.7</v>
      </c>
      <c r="H171" s="305" t="s">
        <v>568</v>
      </c>
      <c r="I171" s="305" t="s">
        <v>152</v>
      </c>
      <c r="J171" s="305" t="s">
        <v>106</v>
      </c>
      <c r="K171" s="305" t="s">
        <v>2058</v>
      </c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H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</row>
    <row r="172" spans="1:128" s="324" customFormat="1" x14ac:dyDescent="0.25">
      <c r="A172" s="302" t="str">
        <f t="shared" si="2"/>
        <v>Outlet and Switch Gaskets_IE Kit_IE_ADJRxAirsealing</v>
      </c>
      <c r="B172" s="303" t="s">
        <v>563</v>
      </c>
      <c r="C172" s="304" t="s">
        <v>550</v>
      </c>
      <c r="D172" s="303" t="s">
        <v>551</v>
      </c>
      <c r="E172" s="305" t="s">
        <v>518</v>
      </c>
      <c r="F172" s="305" t="s">
        <v>539</v>
      </c>
      <c r="G172" s="306">
        <v>0.8</v>
      </c>
      <c r="H172" s="305"/>
      <c r="I172" s="305" t="s">
        <v>152</v>
      </c>
      <c r="J172" s="305" t="s">
        <v>106</v>
      </c>
      <c r="K172" s="305" t="s">
        <v>2058</v>
      </c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</row>
    <row r="173" spans="1:128" s="324" customFormat="1" x14ac:dyDescent="0.25">
      <c r="A173" s="302" t="str">
        <f t="shared" si="2"/>
        <v>Outlet and Switch Gaskets_IE Kit_IE_ISR</v>
      </c>
      <c r="B173" s="303" t="s">
        <v>563</v>
      </c>
      <c r="C173" s="304" t="s">
        <v>550</v>
      </c>
      <c r="D173" s="303" t="s">
        <v>551</v>
      </c>
      <c r="E173" s="305" t="s">
        <v>267</v>
      </c>
      <c r="F173" s="305" t="s">
        <v>539</v>
      </c>
      <c r="G173" s="313">
        <v>0.4</v>
      </c>
      <c r="H173" s="305" t="s">
        <v>563</v>
      </c>
      <c r="I173" s="305" t="s">
        <v>152</v>
      </c>
      <c r="J173" s="305" t="s">
        <v>106</v>
      </c>
      <c r="K173" s="305" t="s">
        <v>2058</v>
      </c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H173"/>
      <c r="CI173"/>
      <c r="CJ173"/>
      <c r="CK173"/>
      <c r="CL173"/>
      <c r="CM173"/>
      <c r="CN173"/>
      <c r="CO173"/>
      <c r="CP173"/>
      <c r="CQ173"/>
      <c r="CR173"/>
      <c r="CS173"/>
      <c r="CT173"/>
      <c r="CU173"/>
      <c r="CV173"/>
      <c r="CW17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</row>
    <row r="174" spans="1:128" x14ac:dyDescent="0.25">
      <c r="A174" s="302" t="str">
        <f t="shared" si="2"/>
        <v>Outlet and Switch Gaskets_IE Kit_IE_</v>
      </c>
      <c r="B174" s="303" t="s">
        <v>563</v>
      </c>
      <c r="C174" s="304" t="s">
        <v>550</v>
      </c>
      <c r="D174" s="303" t="s">
        <v>551</v>
      </c>
      <c r="E174" s="314"/>
      <c r="F174" s="326" t="s">
        <v>569</v>
      </c>
      <c r="G174" s="315">
        <f>G173*G169*G172</f>
        <v>2.4480000000000004</v>
      </c>
      <c r="H174" s="305" t="s">
        <v>570</v>
      </c>
      <c r="I174" s="305" t="s">
        <v>152</v>
      </c>
      <c r="J174" s="305" t="s">
        <v>106</v>
      </c>
      <c r="K174" s="305" t="s">
        <v>2058</v>
      </c>
    </row>
    <row r="175" spans="1:128" x14ac:dyDescent="0.25">
      <c r="A175" s="302" t="str">
        <f t="shared" si="2"/>
        <v>Outlet and Switch Gaskets_IE Kit_IE_</v>
      </c>
      <c r="B175" s="303" t="s">
        <v>563</v>
      </c>
      <c r="C175" s="304" t="s">
        <v>550</v>
      </c>
      <c r="D175" s="303" t="s">
        <v>551</v>
      </c>
      <c r="E175" s="314"/>
      <c r="F175" s="326" t="s">
        <v>571</v>
      </c>
      <c r="G175" s="315">
        <f>G169/G170*G171</f>
        <v>9.3947368421052613E-3</v>
      </c>
      <c r="H175" s="305" t="s">
        <v>570</v>
      </c>
      <c r="I175" s="305" t="s">
        <v>152</v>
      </c>
      <c r="J175" s="305" t="s">
        <v>106</v>
      </c>
      <c r="K175" s="305" t="s">
        <v>2058</v>
      </c>
    </row>
    <row r="176" spans="1:128" x14ac:dyDescent="0.25">
      <c r="A176" s="302" t="str">
        <f t="shared" si="2"/>
        <v>Outlet and Switch Gaskets_IE Kit_IE_Therm Saved per Unit</v>
      </c>
      <c r="B176" s="303" t="s">
        <v>563</v>
      </c>
      <c r="C176" s="304" t="s">
        <v>550</v>
      </c>
      <c r="D176" s="303" t="s">
        <v>551</v>
      </c>
      <c r="E176" s="314" t="s">
        <v>326</v>
      </c>
      <c r="F176" s="326" t="s">
        <v>572</v>
      </c>
      <c r="G176" s="315">
        <f>G168*G173*G172</f>
        <v>0.15040000000000001</v>
      </c>
      <c r="H176" s="305" t="s">
        <v>570</v>
      </c>
      <c r="I176" s="305" t="s">
        <v>152</v>
      </c>
      <c r="J176" s="305" t="s">
        <v>106</v>
      </c>
      <c r="K176" s="305" t="s">
        <v>2058</v>
      </c>
    </row>
    <row r="177" spans="1:64" x14ac:dyDescent="0.25">
      <c r="A177" s="302" t="str">
        <f t="shared" si="2"/>
        <v>Outlet and Switch Gaskets_IE Kit_IE_Lifetime (years)</v>
      </c>
      <c r="B177" s="303" t="s">
        <v>563</v>
      </c>
      <c r="C177" s="304" t="s">
        <v>550</v>
      </c>
      <c r="D177" s="303" t="s">
        <v>551</v>
      </c>
      <c r="E177" s="314" t="s">
        <v>259</v>
      </c>
      <c r="F177" s="326" t="s">
        <v>548</v>
      </c>
      <c r="G177" s="315">
        <v>20</v>
      </c>
      <c r="H177" s="305"/>
      <c r="I177" s="305" t="s">
        <v>152</v>
      </c>
      <c r="J177" s="305" t="s">
        <v>106</v>
      </c>
      <c r="K177" s="305" t="s">
        <v>2058</v>
      </c>
    </row>
    <row r="178" spans="1:64" x14ac:dyDescent="0.25">
      <c r="A178" s="302" t="str">
        <f t="shared" si="2"/>
        <v>Outlet and Switch Gaskets_IE Kit_IE_Incremental Cost</v>
      </c>
      <c r="B178" s="303" t="s">
        <v>563</v>
      </c>
      <c r="C178" s="304" t="s">
        <v>550</v>
      </c>
      <c r="D178" s="303" t="s">
        <v>551</v>
      </c>
      <c r="E178" s="314" t="s">
        <v>260</v>
      </c>
      <c r="F178" s="327" t="s">
        <v>549</v>
      </c>
      <c r="G178" s="328">
        <v>0</v>
      </c>
      <c r="H178" s="305" t="s">
        <v>552</v>
      </c>
      <c r="I178" s="305"/>
      <c r="J178" s="305" t="s">
        <v>106</v>
      </c>
      <c r="K178" s="305"/>
    </row>
    <row r="179" spans="1:64" s="324" customFormat="1" x14ac:dyDescent="0.25">
      <c r="A179" s="317" t="str">
        <f t="shared" si="2"/>
        <v>Outlet and Switch Gaskets_IE Kit_IE_</v>
      </c>
      <c r="B179" s="317" t="str">
        <f>B178</f>
        <v>Outlet and Switch Gaskets</v>
      </c>
      <c r="C179" s="317" t="str">
        <f>C178</f>
        <v>IE Kit</v>
      </c>
      <c r="D179" s="317" t="str">
        <f>D178</f>
        <v>IE</v>
      </c>
      <c r="E179" s="320"/>
      <c r="F179" s="320"/>
      <c r="G179" s="329"/>
      <c r="H179" s="320"/>
      <c r="I179" s="320"/>
      <c r="J179" s="320"/>
      <c r="K179" s="320"/>
    </row>
    <row r="180" spans="1:64" s="324" customFormat="1" x14ac:dyDescent="0.25">
      <c r="A180" s="302" t="str">
        <f t="shared" si="2"/>
        <v>Window Kit_IE Kit_IE_Delta_therms</v>
      </c>
      <c r="B180" s="303" t="s">
        <v>574</v>
      </c>
      <c r="C180" s="304" t="s">
        <v>550</v>
      </c>
      <c r="D180" s="303" t="s">
        <v>551</v>
      </c>
      <c r="E180" s="305" t="s">
        <v>491</v>
      </c>
      <c r="F180" s="305" t="s">
        <v>575</v>
      </c>
      <c r="G180" s="306">
        <v>0.183</v>
      </c>
      <c r="H180" s="305"/>
      <c r="I180" s="305" t="s">
        <v>152</v>
      </c>
      <c r="J180" s="305" t="s">
        <v>106</v>
      </c>
      <c r="K180" s="305" t="s">
        <v>2058</v>
      </c>
      <c r="L180" s="330"/>
      <c r="M180" s="330"/>
      <c r="N180" s="330"/>
      <c r="O180" s="330"/>
      <c r="P180" s="330"/>
      <c r="Q180" s="330"/>
      <c r="R180" s="330"/>
      <c r="S180" s="330"/>
      <c r="T180" s="330"/>
      <c r="U180" s="330"/>
      <c r="V180" s="330"/>
      <c r="W180" s="330"/>
      <c r="X180" s="330"/>
      <c r="Y180" s="330"/>
      <c r="Z180" s="330"/>
      <c r="AA180" s="330"/>
      <c r="AB180" s="330"/>
      <c r="AC180" s="330"/>
      <c r="AD180" s="330"/>
      <c r="AE180" s="330"/>
      <c r="AF180" s="330"/>
      <c r="AG180" s="330"/>
      <c r="AH180" s="330"/>
      <c r="AI180" s="330"/>
      <c r="AJ180" s="330"/>
      <c r="AK180" s="330"/>
      <c r="AL180" s="330"/>
      <c r="AM180" s="330"/>
      <c r="AN180" s="330"/>
    </row>
    <row r="181" spans="1:64" s="324" customFormat="1" x14ac:dyDescent="0.25">
      <c r="A181" s="302" t="str">
        <f t="shared" si="2"/>
        <v>Window Kit_IE Kit_IE_Delta_kWh</v>
      </c>
      <c r="B181" s="303" t="s">
        <v>574</v>
      </c>
      <c r="C181" s="304" t="s">
        <v>550</v>
      </c>
      <c r="D181" s="303" t="s">
        <v>551</v>
      </c>
      <c r="E181" s="305" t="s">
        <v>359</v>
      </c>
      <c r="F181" s="305" t="s">
        <v>438</v>
      </c>
      <c r="G181" s="306">
        <f>AVERAGE(13,6.5)</f>
        <v>9.75</v>
      </c>
      <c r="H181" s="305" t="s">
        <v>566</v>
      </c>
      <c r="I181" s="305" t="s">
        <v>152</v>
      </c>
      <c r="J181" s="305" t="s">
        <v>106</v>
      </c>
      <c r="K181" s="305" t="s">
        <v>2058</v>
      </c>
      <c r="L181" s="330"/>
      <c r="M181" s="330"/>
      <c r="N181" s="330"/>
      <c r="O181" s="330"/>
      <c r="P181" s="330"/>
      <c r="Q181" s="330"/>
      <c r="R181" s="330"/>
      <c r="S181" s="330"/>
      <c r="T181" s="330"/>
      <c r="U181" s="330"/>
      <c r="V181" s="330"/>
      <c r="W181" s="330"/>
      <c r="X181" s="330"/>
      <c r="Y181" s="330"/>
      <c r="Z181" s="330"/>
      <c r="AA181" s="330"/>
      <c r="AB181" s="330"/>
      <c r="AC181" s="330"/>
      <c r="AD181" s="330"/>
      <c r="AE181" s="330"/>
      <c r="AF181" s="330"/>
      <c r="AG181" s="330"/>
      <c r="AH181" s="330"/>
      <c r="AI181" s="330"/>
      <c r="AJ181" s="330"/>
      <c r="AK181" s="330"/>
      <c r="AL181" s="330"/>
      <c r="AM181" s="330"/>
      <c r="AN181" s="330"/>
    </row>
    <row r="182" spans="1:64" s="324" customFormat="1" x14ac:dyDescent="0.25">
      <c r="A182" s="302" t="str">
        <f t="shared" si="2"/>
        <v>Window Kit_IE Kit_IE_FLH Cooling</v>
      </c>
      <c r="B182" s="303" t="s">
        <v>574</v>
      </c>
      <c r="C182" s="304" t="s">
        <v>550</v>
      </c>
      <c r="D182" s="303" t="s">
        <v>551</v>
      </c>
      <c r="E182" s="305" t="s">
        <v>249</v>
      </c>
      <c r="F182" s="305" t="s">
        <v>283</v>
      </c>
      <c r="G182" s="325">
        <v>570</v>
      </c>
      <c r="H182" s="305" t="s">
        <v>567</v>
      </c>
      <c r="I182" s="305" t="s">
        <v>152</v>
      </c>
      <c r="J182" s="305" t="s">
        <v>106</v>
      </c>
      <c r="K182" s="305" t="s">
        <v>2058</v>
      </c>
      <c r="L182" s="330"/>
      <c r="M182" s="330"/>
      <c r="N182" s="330"/>
      <c r="O182" s="330"/>
      <c r="P182" s="330"/>
      <c r="Q182" s="330"/>
      <c r="R182" s="330"/>
      <c r="S182" s="330"/>
      <c r="T182" s="330"/>
      <c r="U182" s="330"/>
      <c r="V182" s="330"/>
      <c r="W182" s="330"/>
      <c r="X182" s="330"/>
      <c r="Y182" s="330"/>
      <c r="Z182" s="330"/>
      <c r="AA182" s="330"/>
      <c r="AB182" s="330"/>
      <c r="AC182" s="330"/>
      <c r="AD182" s="330"/>
      <c r="AE182" s="330"/>
      <c r="AF182" s="330"/>
      <c r="AG182" s="330"/>
      <c r="AH182" s="330"/>
      <c r="AI182" s="330"/>
      <c r="AJ182" s="330"/>
      <c r="AK182" s="330"/>
      <c r="AL182" s="330"/>
      <c r="AM182" s="330"/>
      <c r="AN182" s="330"/>
    </row>
    <row r="183" spans="1:64" s="324" customFormat="1" x14ac:dyDescent="0.25">
      <c r="A183" s="302" t="str">
        <f t="shared" si="2"/>
        <v>Window Kit_IE Kit_IE_CF</v>
      </c>
      <c r="B183" s="303" t="s">
        <v>574</v>
      </c>
      <c r="C183" s="304" t="s">
        <v>550</v>
      </c>
      <c r="D183" s="303" t="s">
        <v>551</v>
      </c>
      <c r="E183" s="305" t="s">
        <v>253</v>
      </c>
      <c r="F183" s="305" t="s">
        <v>539</v>
      </c>
      <c r="G183" s="306">
        <f>AVERAGE(68%,72%)</f>
        <v>0.7</v>
      </c>
      <c r="H183" s="305" t="s">
        <v>568</v>
      </c>
      <c r="I183" s="305" t="s">
        <v>152</v>
      </c>
      <c r="J183" s="305" t="s">
        <v>106</v>
      </c>
      <c r="K183" s="305" t="s">
        <v>2058</v>
      </c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  <c r="W183" s="330"/>
      <c r="X183" s="330"/>
      <c r="Y183" s="330"/>
      <c r="Z183" s="330"/>
      <c r="AA183" s="330"/>
      <c r="AB183" s="330"/>
      <c r="AC183" s="330"/>
      <c r="AD183" s="330"/>
      <c r="AE183" s="330"/>
      <c r="AF183" s="330"/>
      <c r="AG183" s="330"/>
      <c r="AH183" s="330"/>
      <c r="AI183" s="330"/>
      <c r="AJ183" s="330"/>
      <c r="AK183" s="330"/>
      <c r="AL183" s="330"/>
      <c r="AM183" s="330"/>
      <c r="AN183" s="330"/>
    </row>
    <row r="184" spans="1:64" s="324" customFormat="1" x14ac:dyDescent="0.25">
      <c r="A184" s="302" t="str">
        <f t="shared" si="2"/>
        <v>Window Kit_IE Kit_IE_ADJRxAirsealing</v>
      </c>
      <c r="B184" s="303" t="s">
        <v>574</v>
      </c>
      <c r="C184" s="304" t="s">
        <v>550</v>
      </c>
      <c r="D184" s="303" t="s">
        <v>551</v>
      </c>
      <c r="E184" s="305" t="s">
        <v>518</v>
      </c>
      <c r="F184" s="305" t="s">
        <v>539</v>
      </c>
      <c r="G184" s="306">
        <v>0.8</v>
      </c>
      <c r="H184" s="305"/>
      <c r="I184" s="305" t="s">
        <v>152</v>
      </c>
      <c r="J184" s="305" t="s">
        <v>106</v>
      </c>
      <c r="K184" s="305" t="s">
        <v>2058</v>
      </c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  <c r="W184" s="330"/>
      <c r="X184" s="330"/>
      <c r="Y184" s="330"/>
      <c r="Z184" s="330"/>
      <c r="AA184" s="330"/>
      <c r="AB184" s="330"/>
      <c r="AC184" s="330"/>
      <c r="AD184" s="330"/>
      <c r="AE184" s="330"/>
      <c r="AF184" s="330"/>
      <c r="AG184" s="330"/>
      <c r="AH184" s="330"/>
      <c r="AI184" s="330"/>
      <c r="AJ184" s="330"/>
      <c r="AK184" s="330"/>
      <c r="AL184" s="330"/>
      <c r="AM184" s="330"/>
      <c r="AN184" s="330"/>
    </row>
    <row r="185" spans="1:64" s="324" customFormat="1" x14ac:dyDescent="0.25">
      <c r="A185" s="302" t="str">
        <f t="shared" si="2"/>
        <v>Window Kit_IE Kit_IE_ISR</v>
      </c>
      <c r="B185" s="303" t="s">
        <v>574</v>
      </c>
      <c r="C185" s="304" t="s">
        <v>550</v>
      </c>
      <c r="D185" s="303" t="s">
        <v>551</v>
      </c>
      <c r="E185" s="305" t="s">
        <v>267</v>
      </c>
      <c r="F185" s="305" t="s">
        <v>539</v>
      </c>
      <c r="G185" s="313">
        <v>0.56999999999999995</v>
      </c>
      <c r="H185" s="305" t="s">
        <v>574</v>
      </c>
      <c r="I185" s="305" t="s">
        <v>152</v>
      </c>
      <c r="J185" s="305" t="s">
        <v>106</v>
      </c>
      <c r="K185" s="305" t="s">
        <v>2058</v>
      </c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  <c r="W185" s="330"/>
      <c r="X185" s="330"/>
      <c r="Y185" s="330"/>
      <c r="Z185" s="330"/>
      <c r="AA185" s="330"/>
      <c r="AB185" s="330"/>
      <c r="AC185" s="330"/>
      <c r="AD185" s="330"/>
      <c r="AE185" s="330"/>
      <c r="AF185" s="330"/>
      <c r="AG185" s="330"/>
      <c r="AH185" s="330"/>
      <c r="AI185" s="330"/>
      <c r="AJ185" s="330"/>
      <c r="AK185" s="330"/>
      <c r="AL185" s="330"/>
      <c r="AM185" s="330"/>
      <c r="AN185" s="330"/>
    </row>
    <row r="186" spans="1:64" x14ac:dyDescent="0.25">
      <c r="A186" s="302" t="str">
        <f t="shared" si="2"/>
        <v>Window Kit_IE Kit_IE_</v>
      </c>
      <c r="B186" s="303" t="s">
        <v>574</v>
      </c>
      <c r="C186" s="304" t="s">
        <v>550</v>
      </c>
      <c r="D186" s="303" t="s">
        <v>551</v>
      </c>
      <c r="E186" s="314"/>
      <c r="F186" s="326" t="s">
        <v>569</v>
      </c>
      <c r="G186" s="315">
        <f>G181*G184*G185</f>
        <v>4.4459999999999997</v>
      </c>
      <c r="H186" s="305" t="s">
        <v>494</v>
      </c>
      <c r="I186" s="305" t="s">
        <v>152</v>
      </c>
      <c r="J186" s="305" t="s">
        <v>106</v>
      </c>
      <c r="K186" s="305" t="s">
        <v>2058</v>
      </c>
    </row>
    <row r="187" spans="1:64" x14ac:dyDescent="0.25">
      <c r="A187" s="302" t="str">
        <f t="shared" si="2"/>
        <v>Window Kit_IE Kit_IE_</v>
      </c>
      <c r="B187" s="303" t="s">
        <v>574</v>
      </c>
      <c r="C187" s="304" t="s">
        <v>550</v>
      </c>
      <c r="D187" s="303" t="s">
        <v>551</v>
      </c>
      <c r="E187" s="314"/>
      <c r="F187" s="326" t="s">
        <v>571</v>
      </c>
      <c r="G187" s="315">
        <f>G181/G182*G183</f>
        <v>1.1973684210526315E-2</v>
      </c>
      <c r="H187" s="305" t="s">
        <v>494</v>
      </c>
      <c r="I187" s="305" t="s">
        <v>152</v>
      </c>
      <c r="J187" s="305" t="s">
        <v>106</v>
      </c>
      <c r="K187" s="305" t="s">
        <v>2058</v>
      </c>
    </row>
    <row r="188" spans="1:64" x14ac:dyDescent="0.25">
      <c r="A188" s="302" t="str">
        <f t="shared" si="2"/>
        <v>Window Kit_IE Kit_IE_Therm Saved per Unit</v>
      </c>
      <c r="B188" s="303" t="s">
        <v>574</v>
      </c>
      <c r="C188" s="304" t="s">
        <v>550</v>
      </c>
      <c r="D188" s="303" t="s">
        <v>551</v>
      </c>
      <c r="E188" s="314" t="s">
        <v>326</v>
      </c>
      <c r="F188" s="326" t="s">
        <v>572</v>
      </c>
      <c r="G188" s="315">
        <f>G180*G185*G184</f>
        <v>8.3447999999999994E-2</v>
      </c>
      <c r="H188" s="305" t="s">
        <v>494</v>
      </c>
      <c r="I188" s="305" t="s">
        <v>152</v>
      </c>
      <c r="J188" s="305" t="s">
        <v>106</v>
      </c>
      <c r="K188" s="305" t="s">
        <v>2058</v>
      </c>
    </row>
    <row r="189" spans="1:64" x14ac:dyDescent="0.25">
      <c r="A189" s="302" t="str">
        <f t="shared" si="2"/>
        <v>Window Kit_IE Kit_IE_Lifetime (years)</v>
      </c>
      <c r="B189" s="303" t="s">
        <v>574</v>
      </c>
      <c r="C189" s="304" t="s">
        <v>550</v>
      </c>
      <c r="D189" s="303" t="s">
        <v>551</v>
      </c>
      <c r="E189" s="314" t="s">
        <v>259</v>
      </c>
      <c r="F189" s="326" t="s">
        <v>548</v>
      </c>
      <c r="G189" s="315">
        <v>10</v>
      </c>
      <c r="H189" s="305"/>
      <c r="I189" s="305" t="s">
        <v>152</v>
      </c>
      <c r="J189" s="305" t="s">
        <v>106</v>
      </c>
      <c r="K189" s="305" t="s">
        <v>2058</v>
      </c>
    </row>
    <row r="190" spans="1:64" x14ac:dyDescent="0.25">
      <c r="A190" s="302" t="str">
        <f t="shared" si="2"/>
        <v>Window Kit_IE Kit_IE_Incremental Cost</v>
      </c>
      <c r="B190" s="303" t="s">
        <v>574</v>
      </c>
      <c r="C190" s="304" t="s">
        <v>550</v>
      </c>
      <c r="D190" s="303" t="s">
        <v>551</v>
      </c>
      <c r="E190" s="314" t="s">
        <v>260</v>
      </c>
      <c r="F190" s="327" t="s">
        <v>549</v>
      </c>
      <c r="G190" s="328">
        <v>0</v>
      </c>
      <c r="H190" s="305" t="s">
        <v>552</v>
      </c>
      <c r="I190" s="305"/>
      <c r="J190" s="305" t="s">
        <v>106</v>
      </c>
      <c r="K190" s="305"/>
    </row>
    <row r="191" spans="1:64" s="324" customFormat="1" x14ac:dyDescent="0.25">
      <c r="A191" s="317" t="str">
        <f t="shared" si="2"/>
        <v>Window Kit_IE Kit_IE_</v>
      </c>
      <c r="B191" s="317" t="str">
        <f>B190</f>
        <v>Window Kit</v>
      </c>
      <c r="C191" s="317" t="str">
        <f>C190</f>
        <v>IE Kit</v>
      </c>
      <c r="D191" s="317" t="str">
        <f>D190</f>
        <v>IE</v>
      </c>
      <c r="E191" s="320"/>
      <c r="F191" s="320"/>
      <c r="G191" s="329"/>
      <c r="H191" s="320"/>
      <c r="I191" s="320"/>
      <c r="J191" s="320"/>
      <c r="K191" s="320"/>
    </row>
    <row r="192" spans="1:64" s="324" customFormat="1" x14ac:dyDescent="0.25">
      <c r="A192" s="302" t="str">
        <f t="shared" si="2"/>
        <v>Weatherstripping_IE Kit_IE_Delta_therms</v>
      </c>
      <c r="B192" s="303" t="s">
        <v>576</v>
      </c>
      <c r="C192" s="304" t="s">
        <v>550</v>
      </c>
      <c r="D192" s="303" t="s">
        <v>551</v>
      </c>
      <c r="E192" s="305" t="s">
        <v>491</v>
      </c>
      <c r="F192" s="305" t="s">
        <v>575</v>
      </c>
      <c r="G192" s="306">
        <v>0.61</v>
      </c>
      <c r="H192" s="305"/>
      <c r="I192" s="305" t="s">
        <v>152</v>
      </c>
      <c r="J192" s="305" t="s">
        <v>106</v>
      </c>
      <c r="K192" s="305" t="s">
        <v>2058</v>
      </c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spans="1:64" s="324" customFormat="1" x14ac:dyDescent="0.25">
      <c r="A193" s="302" t="str">
        <f t="shared" si="2"/>
        <v>Weatherstripping_IE Kit_IE_Delta_kWh</v>
      </c>
      <c r="B193" s="303" t="s">
        <v>576</v>
      </c>
      <c r="C193" s="304" t="s">
        <v>550</v>
      </c>
      <c r="D193" s="303" t="s">
        <v>551</v>
      </c>
      <c r="E193" s="305" t="s">
        <v>359</v>
      </c>
      <c r="F193" s="305" t="s">
        <v>438</v>
      </c>
      <c r="G193" s="306">
        <f>AVERAGE(3.9,2)</f>
        <v>2.95</v>
      </c>
      <c r="H193" s="305" t="s">
        <v>566</v>
      </c>
      <c r="I193" s="305" t="s">
        <v>152</v>
      </c>
      <c r="J193" s="305" t="s">
        <v>106</v>
      </c>
      <c r="K193" s="305" t="s">
        <v>2058</v>
      </c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</row>
    <row r="194" spans="1:64" s="324" customFormat="1" x14ac:dyDescent="0.25">
      <c r="A194" s="302" t="str">
        <f t="shared" si="2"/>
        <v>Weatherstripping_IE Kit_IE_FLH Cooling</v>
      </c>
      <c r="B194" s="303" t="s">
        <v>576</v>
      </c>
      <c r="C194" s="304" t="s">
        <v>550</v>
      </c>
      <c r="D194" s="303" t="s">
        <v>551</v>
      </c>
      <c r="E194" s="305" t="s">
        <v>249</v>
      </c>
      <c r="F194" s="305" t="s">
        <v>283</v>
      </c>
      <c r="G194" s="325">
        <v>570</v>
      </c>
      <c r="H194" s="305" t="s">
        <v>567</v>
      </c>
      <c r="I194" s="305" t="s">
        <v>152</v>
      </c>
      <c r="J194" s="305" t="s">
        <v>106</v>
      </c>
      <c r="K194" s="305" t="s">
        <v>2058</v>
      </c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</row>
    <row r="195" spans="1:64" s="324" customFormat="1" x14ac:dyDescent="0.25">
      <c r="A195" s="302" t="str">
        <f t="shared" si="2"/>
        <v>Weatherstripping_IE Kit_IE_CF</v>
      </c>
      <c r="B195" s="303" t="s">
        <v>576</v>
      </c>
      <c r="C195" s="304" t="s">
        <v>550</v>
      </c>
      <c r="D195" s="303" t="s">
        <v>551</v>
      </c>
      <c r="E195" s="305" t="s">
        <v>253</v>
      </c>
      <c r="F195" s="305" t="s">
        <v>539</v>
      </c>
      <c r="G195" s="306">
        <f>AVERAGE(68%,72%)</f>
        <v>0.7</v>
      </c>
      <c r="H195" s="305" t="s">
        <v>568</v>
      </c>
      <c r="I195" s="305" t="s">
        <v>152</v>
      </c>
      <c r="J195" s="305" t="s">
        <v>106</v>
      </c>
      <c r="K195" s="305" t="s">
        <v>2058</v>
      </c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</row>
    <row r="196" spans="1:64" s="324" customFormat="1" x14ac:dyDescent="0.25">
      <c r="A196" s="302" t="str">
        <f t="shared" si="2"/>
        <v>Weatherstripping_IE Kit_IE_ADJRxAirsealing</v>
      </c>
      <c r="B196" s="303" t="s">
        <v>576</v>
      </c>
      <c r="C196" s="304" t="s">
        <v>550</v>
      </c>
      <c r="D196" s="303" t="s">
        <v>551</v>
      </c>
      <c r="E196" s="305" t="s">
        <v>518</v>
      </c>
      <c r="F196" s="305" t="s">
        <v>539</v>
      </c>
      <c r="G196" s="306">
        <v>0.8</v>
      </c>
      <c r="H196" s="305"/>
      <c r="I196" s="305" t="s">
        <v>152</v>
      </c>
      <c r="J196" s="305" t="s">
        <v>106</v>
      </c>
      <c r="K196" s="305" t="s">
        <v>2058</v>
      </c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</row>
    <row r="197" spans="1:64" s="324" customFormat="1" x14ac:dyDescent="0.25">
      <c r="A197" s="302" t="str">
        <f t="shared" si="2"/>
        <v>Weatherstripping_IE Kit_IE_ISR</v>
      </c>
      <c r="B197" s="303" t="s">
        <v>576</v>
      </c>
      <c r="C197" s="304" t="s">
        <v>550</v>
      </c>
      <c r="D197" s="303" t="s">
        <v>551</v>
      </c>
      <c r="E197" s="305" t="s">
        <v>267</v>
      </c>
      <c r="F197" s="305" t="s">
        <v>539</v>
      </c>
      <c r="G197" s="313">
        <v>0.63</v>
      </c>
      <c r="H197" s="305" t="s">
        <v>576</v>
      </c>
      <c r="I197" s="305" t="s">
        <v>152</v>
      </c>
      <c r="J197" s="305" t="s">
        <v>106</v>
      </c>
      <c r="K197" s="305" t="s">
        <v>2058</v>
      </c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</row>
    <row r="198" spans="1:64" x14ac:dyDescent="0.25">
      <c r="A198" s="302" t="str">
        <f t="shared" ref="A198:A261" si="3">B198&amp;"_"&amp;C198&amp;"_"&amp;D198&amp;"_"&amp;E198</f>
        <v>Weatherstripping_IE Kit_IE_Linear feet</v>
      </c>
      <c r="B198" s="303" t="s">
        <v>576</v>
      </c>
      <c r="C198" s="304" t="s">
        <v>550</v>
      </c>
      <c r="D198" s="303" t="s">
        <v>551</v>
      </c>
      <c r="E198" s="305" t="s">
        <v>577</v>
      </c>
      <c r="F198" s="305" t="s">
        <v>578</v>
      </c>
      <c r="G198" s="306"/>
      <c r="H198" s="305"/>
      <c r="I198" s="305" t="s">
        <v>152</v>
      </c>
      <c r="J198" s="305" t="s">
        <v>106</v>
      </c>
      <c r="K198" s="305" t="s">
        <v>2058</v>
      </c>
    </row>
    <row r="199" spans="1:64" x14ac:dyDescent="0.25">
      <c r="A199" s="302" t="str">
        <f t="shared" si="3"/>
        <v>Weatherstripping_IE Kit_IE_kWh Saved per Unit</v>
      </c>
      <c r="B199" s="303" t="s">
        <v>576</v>
      </c>
      <c r="C199" s="304" t="s">
        <v>550</v>
      </c>
      <c r="D199" s="303" t="s">
        <v>551</v>
      </c>
      <c r="E199" s="314" t="s">
        <v>255</v>
      </c>
      <c r="F199" s="326" t="s">
        <v>569</v>
      </c>
      <c r="G199" s="315">
        <f>G193*G196*G197</f>
        <v>1.4868000000000001</v>
      </c>
      <c r="H199" s="305" t="s">
        <v>579</v>
      </c>
      <c r="I199" s="305" t="s">
        <v>152</v>
      </c>
      <c r="J199" s="305" t="s">
        <v>106</v>
      </c>
      <c r="K199" s="305" t="s">
        <v>2058</v>
      </c>
    </row>
    <row r="200" spans="1:64" x14ac:dyDescent="0.25">
      <c r="A200" s="302" t="str">
        <f t="shared" si="3"/>
        <v>Weatherstripping_IE Kit_IE_kW Saved per Unit</v>
      </c>
      <c r="B200" s="303" t="s">
        <v>576</v>
      </c>
      <c r="C200" s="304" t="s">
        <v>550</v>
      </c>
      <c r="D200" s="303" t="s">
        <v>551</v>
      </c>
      <c r="E200" s="314" t="s">
        <v>580</v>
      </c>
      <c r="F200" s="326" t="s">
        <v>571</v>
      </c>
      <c r="G200" s="315">
        <f>G193/G194*G195</f>
        <v>3.6228070175438592E-3</v>
      </c>
      <c r="H200" s="305" t="s">
        <v>579</v>
      </c>
      <c r="I200" s="305" t="s">
        <v>152</v>
      </c>
      <c r="J200" s="305" t="s">
        <v>106</v>
      </c>
      <c r="K200" s="305" t="s">
        <v>2058</v>
      </c>
    </row>
    <row r="201" spans="1:64" x14ac:dyDescent="0.25">
      <c r="A201" s="302" t="str">
        <f t="shared" si="3"/>
        <v>Weatherstripping_IE Kit_IE_Therm Saved per Unit</v>
      </c>
      <c r="B201" s="303" t="s">
        <v>576</v>
      </c>
      <c r="C201" s="304" t="s">
        <v>550</v>
      </c>
      <c r="D201" s="303" t="s">
        <v>551</v>
      </c>
      <c r="E201" s="314" t="s">
        <v>326</v>
      </c>
      <c r="F201" s="326" t="s">
        <v>572</v>
      </c>
      <c r="G201" s="315">
        <f>G192*G197*G196</f>
        <v>0.30743999999999999</v>
      </c>
      <c r="H201" s="305" t="s">
        <v>579</v>
      </c>
      <c r="I201" s="305" t="s">
        <v>152</v>
      </c>
      <c r="J201" s="305" t="s">
        <v>106</v>
      </c>
      <c r="K201" s="305" t="s">
        <v>2058</v>
      </c>
    </row>
    <row r="202" spans="1:64" x14ac:dyDescent="0.25">
      <c r="A202" s="302" t="str">
        <f t="shared" si="3"/>
        <v>Weatherstripping_IE Kit_IE_Lifetime (years)</v>
      </c>
      <c r="B202" s="303" t="s">
        <v>576</v>
      </c>
      <c r="C202" s="304" t="s">
        <v>550</v>
      </c>
      <c r="D202" s="303" t="s">
        <v>551</v>
      </c>
      <c r="E202" s="314" t="s">
        <v>259</v>
      </c>
      <c r="F202" s="326" t="s">
        <v>548</v>
      </c>
      <c r="G202" s="315">
        <v>10</v>
      </c>
      <c r="H202" s="305"/>
      <c r="I202" s="305" t="s">
        <v>152</v>
      </c>
      <c r="J202" s="305" t="s">
        <v>106</v>
      </c>
      <c r="K202" s="305" t="s">
        <v>2058</v>
      </c>
    </row>
    <row r="203" spans="1:64" x14ac:dyDescent="0.25">
      <c r="A203" s="302" t="str">
        <f t="shared" si="3"/>
        <v>Weatherstripping_IE Kit_IE_Incremental Cost</v>
      </c>
      <c r="B203" s="303" t="s">
        <v>576</v>
      </c>
      <c r="C203" s="304" t="s">
        <v>550</v>
      </c>
      <c r="D203" s="303" t="s">
        <v>551</v>
      </c>
      <c r="E203" s="314" t="s">
        <v>260</v>
      </c>
      <c r="F203" s="327" t="s">
        <v>549</v>
      </c>
      <c r="G203" s="328">
        <v>0</v>
      </c>
      <c r="H203" s="305" t="s">
        <v>552</v>
      </c>
      <c r="I203" s="305"/>
      <c r="J203" s="305" t="s">
        <v>106</v>
      </c>
      <c r="K203" s="305"/>
    </row>
    <row r="204" spans="1:64" s="324" customFormat="1" x14ac:dyDescent="0.25">
      <c r="A204" s="317" t="str">
        <f t="shared" si="3"/>
        <v>Weatherstripping_IE Kit_IE_</v>
      </c>
      <c r="B204" s="317" t="str">
        <f>B203</f>
        <v>Weatherstripping</v>
      </c>
      <c r="C204" s="317" t="str">
        <f>C203</f>
        <v>IE Kit</v>
      </c>
      <c r="D204" s="317" t="str">
        <f>D203</f>
        <v>IE</v>
      </c>
      <c r="E204" s="320"/>
      <c r="F204" s="320"/>
      <c r="G204" s="329"/>
      <c r="H204" s="320"/>
      <c r="I204" s="320"/>
      <c r="J204" s="320"/>
      <c r="K204" s="320"/>
    </row>
    <row r="205" spans="1:64" s="324" customFormat="1" x14ac:dyDescent="0.25">
      <c r="A205" s="302" t="str">
        <f t="shared" si="3"/>
        <v>Weatherstripping_0_IE SF_Delta_therms</v>
      </c>
      <c r="B205" s="303" t="s">
        <v>576</v>
      </c>
      <c r="C205" s="304">
        <v>0</v>
      </c>
      <c r="D205" s="303" t="s">
        <v>581</v>
      </c>
      <c r="E205" s="305" t="s">
        <v>491</v>
      </c>
      <c r="F205" s="305" t="s">
        <v>575</v>
      </c>
      <c r="G205" s="306">
        <v>0.61</v>
      </c>
      <c r="H205" s="305"/>
      <c r="I205" s="305" t="s">
        <v>152</v>
      </c>
      <c r="J205" s="305" t="s">
        <v>106</v>
      </c>
      <c r="K205" s="305" t="s">
        <v>2058</v>
      </c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  <c r="BL205"/>
    </row>
    <row r="206" spans="1:64" s="324" customFormat="1" x14ac:dyDescent="0.25">
      <c r="A206" s="302" t="str">
        <f t="shared" si="3"/>
        <v>Weatherstripping_0_IE SF_Delta_kWh</v>
      </c>
      <c r="B206" s="303" t="s">
        <v>576</v>
      </c>
      <c r="C206" s="304">
        <v>0</v>
      </c>
      <c r="D206" s="303" t="s">
        <v>581</v>
      </c>
      <c r="E206" s="305" t="s">
        <v>359</v>
      </c>
      <c r="F206" s="305" t="s">
        <v>438</v>
      </c>
      <c r="G206" s="306">
        <f>AVERAGE(3.9,2)</f>
        <v>2.95</v>
      </c>
      <c r="H206" s="305" t="s">
        <v>566</v>
      </c>
      <c r="I206" s="305" t="s">
        <v>152</v>
      </c>
      <c r="J206" s="305" t="s">
        <v>106</v>
      </c>
      <c r="K206" s="305" t="s">
        <v>2058</v>
      </c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</row>
    <row r="207" spans="1:64" s="324" customFormat="1" x14ac:dyDescent="0.25">
      <c r="A207" s="302" t="str">
        <f t="shared" si="3"/>
        <v>Weatherstripping_0_IE SF_FLH Cooling</v>
      </c>
      <c r="B207" s="303" t="s">
        <v>576</v>
      </c>
      <c r="C207" s="304">
        <v>0</v>
      </c>
      <c r="D207" s="303" t="s">
        <v>581</v>
      </c>
      <c r="E207" s="305" t="s">
        <v>249</v>
      </c>
      <c r="F207" s="305" t="s">
        <v>283</v>
      </c>
      <c r="G207" s="325">
        <v>570</v>
      </c>
      <c r="H207" s="305" t="s">
        <v>567</v>
      </c>
      <c r="I207" s="305" t="s">
        <v>152</v>
      </c>
      <c r="J207" s="305" t="s">
        <v>106</v>
      </c>
      <c r="K207" s="305" t="s">
        <v>2058</v>
      </c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  <c r="BL207"/>
    </row>
    <row r="208" spans="1:64" s="324" customFormat="1" x14ac:dyDescent="0.25">
      <c r="A208" s="302" t="str">
        <f t="shared" si="3"/>
        <v>Weatherstripping_0_IE SF_CF</v>
      </c>
      <c r="B208" s="303" t="s">
        <v>576</v>
      </c>
      <c r="C208" s="304">
        <v>0</v>
      </c>
      <c r="D208" s="303" t="s">
        <v>581</v>
      </c>
      <c r="E208" s="305" t="s">
        <v>253</v>
      </c>
      <c r="F208" s="305" t="s">
        <v>539</v>
      </c>
      <c r="G208" s="306">
        <f>AVERAGE(68%,72%)</f>
        <v>0.7</v>
      </c>
      <c r="H208" s="305" t="s">
        <v>568</v>
      </c>
      <c r="I208" s="305" t="s">
        <v>152</v>
      </c>
      <c r="J208" s="305" t="s">
        <v>106</v>
      </c>
      <c r="K208" s="305" t="s">
        <v>2058</v>
      </c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  <c r="BL208"/>
    </row>
    <row r="209" spans="1:64" s="324" customFormat="1" x14ac:dyDescent="0.25">
      <c r="A209" s="302" t="str">
        <f t="shared" si="3"/>
        <v>Weatherstripping_0_IE SF_ADJRxAirsealing</v>
      </c>
      <c r="B209" s="303" t="s">
        <v>576</v>
      </c>
      <c r="C209" s="304">
        <v>0</v>
      </c>
      <c r="D209" s="303" t="s">
        <v>581</v>
      </c>
      <c r="E209" s="305" t="s">
        <v>518</v>
      </c>
      <c r="F209" s="305" t="s">
        <v>539</v>
      </c>
      <c r="G209" s="306">
        <v>0.8</v>
      </c>
      <c r="H209" s="305"/>
      <c r="I209" s="305" t="s">
        <v>152</v>
      </c>
      <c r="J209" s="305" t="s">
        <v>106</v>
      </c>
      <c r="K209" s="305" t="s">
        <v>2058</v>
      </c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 s="324" customFormat="1" x14ac:dyDescent="0.25">
      <c r="A210" s="302" t="str">
        <f t="shared" si="3"/>
        <v>Weatherstripping_0_IE SF_ISR</v>
      </c>
      <c r="B210" s="303" t="s">
        <v>576</v>
      </c>
      <c r="C210" s="304">
        <v>0</v>
      </c>
      <c r="D210" s="303" t="s">
        <v>581</v>
      </c>
      <c r="E210" s="305" t="s">
        <v>267</v>
      </c>
      <c r="F210" s="305" t="s">
        <v>539</v>
      </c>
      <c r="G210" s="308">
        <v>1</v>
      </c>
      <c r="H210" s="305" t="s">
        <v>582</v>
      </c>
      <c r="I210" s="305"/>
      <c r="J210" s="305"/>
      <c r="K210" s="305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 x14ac:dyDescent="0.25">
      <c r="A211" s="302" t="str">
        <f t="shared" si="3"/>
        <v>Weatherstripping_0_IE SF_Linear feet</v>
      </c>
      <c r="B211" s="303" t="s">
        <v>576</v>
      </c>
      <c r="C211" s="304">
        <v>0</v>
      </c>
      <c r="D211" s="303" t="s">
        <v>581</v>
      </c>
      <c r="E211" s="305" t="s">
        <v>577</v>
      </c>
      <c r="F211" s="305" t="s">
        <v>578</v>
      </c>
      <c r="G211" s="306"/>
      <c r="H211" s="305"/>
      <c r="I211" s="305"/>
      <c r="J211" s="305"/>
      <c r="K211" s="305"/>
    </row>
    <row r="212" spans="1:64" x14ac:dyDescent="0.25">
      <c r="A212" s="302" t="str">
        <f t="shared" si="3"/>
        <v>Weatherstripping_0_IE SF_kWh Saved per Unit</v>
      </c>
      <c r="B212" s="303" t="s">
        <v>576</v>
      </c>
      <c r="C212" s="304">
        <v>0</v>
      </c>
      <c r="D212" s="303" t="s">
        <v>581</v>
      </c>
      <c r="E212" s="314" t="s">
        <v>255</v>
      </c>
      <c r="F212" s="326" t="s">
        <v>569</v>
      </c>
      <c r="G212" s="315">
        <f>G206*G209*G210</f>
        <v>2.3600000000000003</v>
      </c>
      <c r="H212" s="305" t="s">
        <v>579</v>
      </c>
      <c r="I212" s="305" t="s">
        <v>152</v>
      </c>
      <c r="J212" s="305" t="s">
        <v>106</v>
      </c>
      <c r="K212" s="305" t="s">
        <v>2058</v>
      </c>
    </row>
    <row r="213" spans="1:64" x14ac:dyDescent="0.25">
      <c r="A213" s="302" t="str">
        <f t="shared" si="3"/>
        <v>Weatherstripping_0_IE SF_kW Saved per Unit</v>
      </c>
      <c r="B213" s="303" t="s">
        <v>576</v>
      </c>
      <c r="C213" s="304">
        <v>0</v>
      </c>
      <c r="D213" s="303" t="s">
        <v>581</v>
      </c>
      <c r="E213" s="314" t="s">
        <v>580</v>
      </c>
      <c r="F213" s="326" t="s">
        <v>571</v>
      </c>
      <c r="G213" s="315">
        <f>G206/G207*G208</f>
        <v>3.6228070175438592E-3</v>
      </c>
      <c r="H213" s="305" t="s">
        <v>579</v>
      </c>
      <c r="I213" s="305" t="s">
        <v>152</v>
      </c>
      <c r="J213" s="305" t="s">
        <v>106</v>
      </c>
      <c r="K213" s="305" t="s">
        <v>2058</v>
      </c>
    </row>
    <row r="214" spans="1:64" x14ac:dyDescent="0.25">
      <c r="A214" s="302" t="str">
        <f t="shared" si="3"/>
        <v>Weatherstripping_0_IE SF_Therm Saved per Unit</v>
      </c>
      <c r="B214" s="303" t="s">
        <v>576</v>
      </c>
      <c r="C214" s="304">
        <v>0</v>
      </c>
      <c r="D214" s="303" t="s">
        <v>581</v>
      </c>
      <c r="E214" s="314" t="s">
        <v>326</v>
      </c>
      <c r="F214" s="326" t="s">
        <v>572</v>
      </c>
      <c r="G214" s="315">
        <f>G205*G210*G209</f>
        <v>0.48799999999999999</v>
      </c>
      <c r="H214" s="305" t="s">
        <v>579</v>
      </c>
      <c r="I214" s="305" t="s">
        <v>152</v>
      </c>
      <c r="J214" s="305" t="s">
        <v>106</v>
      </c>
      <c r="K214" s="305" t="s">
        <v>2058</v>
      </c>
    </row>
    <row r="215" spans="1:64" x14ac:dyDescent="0.25">
      <c r="A215" s="302" t="str">
        <f t="shared" si="3"/>
        <v>Weatherstripping_0_IE SF_Lifetime (years)</v>
      </c>
      <c r="B215" s="303" t="s">
        <v>576</v>
      </c>
      <c r="C215" s="304">
        <v>0</v>
      </c>
      <c r="D215" s="303" t="s">
        <v>581</v>
      </c>
      <c r="E215" s="314" t="s">
        <v>259</v>
      </c>
      <c r="F215" s="326" t="s">
        <v>548</v>
      </c>
      <c r="G215" s="315">
        <v>10</v>
      </c>
      <c r="H215" s="305"/>
      <c r="I215" s="305" t="s">
        <v>152</v>
      </c>
      <c r="J215" s="305" t="s">
        <v>106</v>
      </c>
      <c r="K215" s="305" t="s">
        <v>2058</v>
      </c>
    </row>
    <row r="216" spans="1:64" x14ac:dyDescent="0.25">
      <c r="A216" s="302" t="str">
        <f t="shared" si="3"/>
        <v>Weatherstripping_0_IE SF_Incremental Cost</v>
      </c>
      <c r="B216" s="303" t="s">
        <v>576</v>
      </c>
      <c r="C216" s="304">
        <v>0</v>
      </c>
      <c r="D216" s="303" t="s">
        <v>581</v>
      </c>
      <c r="E216" s="314" t="s">
        <v>260</v>
      </c>
      <c r="F216" s="327" t="s">
        <v>549</v>
      </c>
      <c r="G216" s="328">
        <v>0</v>
      </c>
      <c r="H216" s="305" t="s">
        <v>552</v>
      </c>
      <c r="I216" s="305"/>
      <c r="J216" s="305" t="s">
        <v>106</v>
      </c>
      <c r="K216" s="305"/>
    </row>
    <row r="217" spans="1:64" s="324" customFormat="1" x14ac:dyDescent="0.25">
      <c r="A217" s="317" t="str">
        <f t="shared" si="3"/>
        <v>Weatherstripping_0_IE SF_</v>
      </c>
      <c r="B217" s="317" t="str">
        <f>B216</f>
        <v>Weatherstripping</v>
      </c>
      <c r="C217" s="317">
        <f>C216</f>
        <v>0</v>
      </c>
      <c r="D217" s="317" t="str">
        <f>D216</f>
        <v>IE SF</v>
      </c>
      <c r="E217" s="320"/>
      <c r="F217" s="320"/>
      <c r="G217" s="329"/>
      <c r="H217" s="320"/>
      <c r="I217" s="320"/>
      <c r="J217" s="320"/>
      <c r="K217" s="320"/>
    </row>
    <row r="218" spans="1:64" s="324" customFormat="1" x14ac:dyDescent="0.25">
      <c r="A218" s="302" t="str">
        <f t="shared" si="3"/>
        <v>Weatherstripping_0_SF_Delta_therms</v>
      </c>
      <c r="B218" s="303" t="s">
        <v>576</v>
      </c>
      <c r="C218" s="304">
        <v>0</v>
      </c>
      <c r="D218" s="303" t="s">
        <v>409</v>
      </c>
      <c r="E218" s="305" t="s">
        <v>491</v>
      </c>
      <c r="F218" s="305" t="s">
        <v>575</v>
      </c>
      <c r="G218" s="306">
        <v>0.61</v>
      </c>
      <c r="H218" s="305"/>
      <c r="I218" s="305" t="s">
        <v>152</v>
      </c>
      <c r="J218" s="305" t="s">
        <v>106</v>
      </c>
      <c r="K218" s="305" t="s">
        <v>2058</v>
      </c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 s="324" customFormat="1" x14ac:dyDescent="0.25">
      <c r="A219" s="302" t="str">
        <f t="shared" si="3"/>
        <v>Weatherstripping_0_SF_Delta_kWh</v>
      </c>
      <c r="B219" s="303" t="s">
        <v>576</v>
      </c>
      <c r="C219" s="304">
        <v>0</v>
      </c>
      <c r="D219" s="303" t="s">
        <v>409</v>
      </c>
      <c r="E219" s="305" t="s">
        <v>359</v>
      </c>
      <c r="F219" s="305" t="s">
        <v>438</v>
      </c>
      <c r="G219" s="306">
        <f>AVERAGE(3.9,2)</f>
        <v>2.95</v>
      </c>
      <c r="H219" s="305" t="s">
        <v>566</v>
      </c>
      <c r="I219" s="305" t="s">
        <v>152</v>
      </c>
      <c r="J219" s="305" t="s">
        <v>106</v>
      </c>
      <c r="K219" s="305" t="s">
        <v>2058</v>
      </c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 s="324" customFormat="1" x14ac:dyDescent="0.25">
      <c r="A220" s="302" t="str">
        <f t="shared" si="3"/>
        <v>Weatherstripping_0_SF_FLH Cooling</v>
      </c>
      <c r="B220" s="303" t="s">
        <v>576</v>
      </c>
      <c r="C220" s="304">
        <v>0</v>
      </c>
      <c r="D220" s="303" t="s">
        <v>409</v>
      </c>
      <c r="E220" s="305" t="s">
        <v>249</v>
      </c>
      <c r="F220" s="305" t="s">
        <v>283</v>
      </c>
      <c r="G220" s="325">
        <v>570</v>
      </c>
      <c r="H220" s="305" t="s">
        <v>567</v>
      </c>
      <c r="I220" s="305" t="s">
        <v>152</v>
      </c>
      <c r="J220" s="305" t="s">
        <v>106</v>
      </c>
      <c r="K220" s="305" t="s">
        <v>2058</v>
      </c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 s="324" customFormat="1" x14ac:dyDescent="0.25">
      <c r="A221" s="302" t="str">
        <f t="shared" si="3"/>
        <v>Weatherstripping_0_SF_CF</v>
      </c>
      <c r="B221" s="303" t="s">
        <v>576</v>
      </c>
      <c r="C221" s="304">
        <v>0</v>
      </c>
      <c r="D221" s="303" t="s">
        <v>409</v>
      </c>
      <c r="E221" s="305" t="s">
        <v>253</v>
      </c>
      <c r="F221" s="305" t="s">
        <v>539</v>
      </c>
      <c r="G221" s="306">
        <f>AVERAGE(68%,72%)</f>
        <v>0.7</v>
      </c>
      <c r="H221" s="305" t="s">
        <v>568</v>
      </c>
      <c r="I221" s="305" t="s">
        <v>152</v>
      </c>
      <c r="J221" s="305" t="s">
        <v>106</v>
      </c>
      <c r="K221" s="305" t="s">
        <v>2058</v>
      </c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 s="324" customFormat="1" x14ac:dyDescent="0.25">
      <c r="A222" s="302" t="str">
        <f t="shared" si="3"/>
        <v>Weatherstripping_0_SF_ADJRxAirsealing</v>
      </c>
      <c r="B222" s="303" t="s">
        <v>576</v>
      </c>
      <c r="C222" s="304">
        <v>0</v>
      </c>
      <c r="D222" s="303" t="s">
        <v>409</v>
      </c>
      <c r="E222" s="305" t="s">
        <v>518</v>
      </c>
      <c r="F222" s="305" t="s">
        <v>539</v>
      </c>
      <c r="G222" s="306">
        <v>0.8</v>
      </c>
      <c r="H222" s="305"/>
      <c r="I222" s="305" t="s">
        <v>152</v>
      </c>
      <c r="J222" s="305" t="s">
        <v>106</v>
      </c>
      <c r="K222" s="305" t="s">
        <v>2058</v>
      </c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 s="324" customFormat="1" x14ac:dyDescent="0.25">
      <c r="A223" s="302" t="str">
        <f t="shared" si="3"/>
        <v>Weatherstripping_0_SF_ISR</v>
      </c>
      <c r="B223" s="303" t="s">
        <v>576</v>
      </c>
      <c r="C223" s="304">
        <v>0</v>
      </c>
      <c r="D223" s="303" t="s">
        <v>409</v>
      </c>
      <c r="E223" s="305" t="s">
        <v>267</v>
      </c>
      <c r="F223" s="305" t="s">
        <v>539</v>
      </c>
      <c r="G223" s="308">
        <v>0.87</v>
      </c>
      <c r="H223" s="305" t="s">
        <v>583</v>
      </c>
      <c r="I223" s="305" t="s">
        <v>584</v>
      </c>
      <c r="J223" s="305"/>
      <c r="K223" s="305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 x14ac:dyDescent="0.25">
      <c r="A224" s="302" t="str">
        <f t="shared" si="3"/>
        <v>Weatherstripping_0_SF_Linear feet</v>
      </c>
      <c r="B224" s="303" t="s">
        <v>576</v>
      </c>
      <c r="C224" s="304">
        <v>0</v>
      </c>
      <c r="D224" s="303" t="s">
        <v>409</v>
      </c>
      <c r="E224" s="305" t="s">
        <v>577</v>
      </c>
      <c r="F224" s="305" t="s">
        <v>578</v>
      </c>
      <c r="G224" s="306"/>
      <c r="H224" s="305"/>
      <c r="I224" s="305"/>
      <c r="J224" s="305"/>
      <c r="K224" s="305"/>
    </row>
    <row r="225" spans="1:64" x14ac:dyDescent="0.25">
      <c r="A225" s="302" t="str">
        <f t="shared" si="3"/>
        <v>Weatherstripping_0_SF_kWh Saved per Unit</v>
      </c>
      <c r="B225" s="303" t="s">
        <v>576</v>
      </c>
      <c r="C225" s="304">
        <v>0</v>
      </c>
      <c r="D225" s="303" t="s">
        <v>409</v>
      </c>
      <c r="E225" s="314" t="s">
        <v>255</v>
      </c>
      <c r="F225" s="326" t="s">
        <v>569</v>
      </c>
      <c r="G225" s="315">
        <f>G219*G222*G223</f>
        <v>2.0532000000000004</v>
      </c>
      <c r="H225" s="305" t="s">
        <v>579</v>
      </c>
      <c r="I225" s="305" t="s">
        <v>152</v>
      </c>
      <c r="J225" s="305" t="s">
        <v>106</v>
      </c>
      <c r="K225" s="305" t="s">
        <v>2058</v>
      </c>
    </row>
    <row r="226" spans="1:64" x14ac:dyDescent="0.25">
      <c r="A226" s="302" t="str">
        <f t="shared" si="3"/>
        <v>Weatherstripping_0_SF_kW Saved per Unit</v>
      </c>
      <c r="B226" s="303" t="s">
        <v>576</v>
      </c>
      <c r="C226" s="304">
        <v>0</v>
      </c>
      <c r="D226" s="303" t="s">
        <v>409</v>
      </c>
      <c r="E226" s="314" t="s">
        <v>580</v>
      </c>
      <c r="F226" s="326" t="s">
        <v>571</v>
      </c>
      <c r="G226" s="315">
        <f>G219/G220*G221</f>
        <v>3.6228070175438592E-3</v>
      </c>
      <c r="H226" s="305" t="s">
        <v>579</v>
      </c>
      <c r="I226" s="305" t="s">
        <v>152</v>
      </c>
      <c r="J226" s="305" t="s">
        <v>106</v>
      </c>
      <c r="K226" s="305" t="s">
        <v>2058</v>
      </c>
    </row>
    <row r="227" spans="1:64" x14ac:dyDescent="0.25">
      <c r="A227" s="302" t="str">
        <f t="shared" si="3"/>
        <v>Weatherstripping_0_SF_Therm Saved per Unit</v>
      </c>
      <c r="B227" s="303" t="s">
        <v>576</v>
      </c>
      <c r="C227" s="304">
        <v>0</v>
      </c>
      <c r="D227" s="303" t="s">
        <v>409</v>
      </c>
      <c r="E227" s="314" t="s">
        <v>326</v>
      </c>
      <c r="F227" s="326" t="s">
        <v>572</v>
      </c>
      <c r="G227" s="315">
        <f>G218*G223*G222</f>
        <v>0.42455999999999999</v>
      </c>
      <c r="H227" s="305" t="s">
        <v>579</v>
      </c>
      <c r="I227" s="305" t="s">
        <v>152</v>
      </c>
      <c r="J227" s="305" t="s">
        <v>106</v>
      </c>
      <c r="K227" s="305" t="s">
        <v>2058</v>
      </c>
    </row>
    <row r="228" spans="1:64" x14ac:dyDescent="0.25">
      <c r="A228" s="302" t="str">
        <f t="shared" si="3"/>
        <v>Weatherstripping_0_SF_Lifetime (years)</v>
      </c>
      <c r="B228" s="303" t="s">
        <v>576</v>
      </c>
      <c r="C228" s="304">
        <v>0</v>
      </c>
      <c r="D228" s="303" t="s">
        <v>409</v>
      </c>
      <c r="E228" s="314" t="s">
        <v>259</v>
      </c>
      <c r="F228" s="326" t="s">
        <v>548</v>
      </c>
      <c r="G228" s="315">
        <v>20</v>
      </c>
      <c r="H228" s="305"/>
      <c r="I228" s="305" t="s">
        <v>152</v>
      </c>
      <c r="J228" s="305" t="s">
        <v>106</v>
      </c>
      <c r="K228" s="305" t="s">
        <v>2058</v>
      </c>
    </row>
    <row r="229" spans="1:64" x14ac:dyDescent="0.25">
      <c r="A229" s="302" t="str">
        <f t="shared" si="3"/>
        <v>Weatherstripping_0_SF_Incremental Cost</v>
      </c>
      <c r="B229" s="303" t="s">
        <v>576</v>
      </c>
      <c r="C229" s="304">
        <v>0</v>
      </c>
      <c r="D229" s="303" t="s">
        <v>409</v>
      </c>
      <c r="E229" s="314" t="s">
        <v>260</v>
      </c>
      <c r="F229" s="327" t="s">
        <v>549</v>
      </c>
      <c r="G229" s="328">
        <v>0</v>
      </c>
      <c r="H229" s="305" t="s">
        <v>552</v>
      </c>
      <c r="I229" s="305"/>
      <c r="J229" s="305" t="s">
        <v>106</v>
      </c>
      <c r="K229" s="305"/>
    </row>
    <row r="230" spans="1:64" s="324" customFormat="1" x14ac:dyDescent="0.25">
      <c r="A230" s="317" t="str">
        <f t="shared" si="3"/>
        <v>Weatherstripping_0_SF_</v>
      </c>
      <c r="B230" s="317" t="str">
        <f>B229</f>
        <v>Weatherstripping</v>
      </c>
      <c r="C230" s="317">
        <f>C229</f>
        <v>0</v>
      </c>
      <c r="D230" s="317" t="str">
        <f>D229</f>
        <v>SF</v>
      </c>
      <c r="E230" s="320"/>
      <c r="F230" s="320"/>
      <c r="G230" s="329"/>
      <c r="H230" s="320"/>
      <c r="I230" s="320"/>
      <c r="J230" s="320"/>
      <c r="K230" s="320"/>
    </row>
    <row r="231" spans="1:64" s="324" customFormat="1" x14ac:dyDescent="0.25">
      <c r="A231" s="302" t="str">
        <f t="shared" si="3"/>
        <v>Door Sweep_0_SF_Delta_therms</v>
      </c>
      <c r="B231" s="303" t="s">
        <v>6</v>
      </c>
      <c r="C231" s="304">
        <v>0</v>
      </c>
      <c r="D231" s="303" t="s">
        <v>409</v>
      </c>
      <c r="E231" s="305" t="s">
        <v>491</v>
      </c>
      <c r="F231" s="305" t="s">
        <v>575</v>
      </c>
      <c r="G231" s="306">
        <v>9.1300000000000008</v>
      </c>
      <c r="H231" s="305"/>
      <c r="I231" s="305" t="s">
        <v>152</v>
      </c>
      <c r="J231" s="305" t="s">
        <v>106</v>
      </c>
      <c r="K231" s="305" t="s">
        <v>2058</v>
      </c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 s="324" customFormat="1" x14ac:dyDescent="0.25">
      <c r="A232" s="302" t="str">
        <f t="shared" si="3"/>
        <v>Door Sweep_0_SF_Delta_kWh</v>
      </c>
      <c r="B232" s="303" t="s">
        <v>6</v>
      </c>
      <c r="C232" s="304">
        <v>0</v>
      </c>
      <c r="D232" s="303" t="s">
        <v>409</v>
      </c>
      <c r="E232" s="305" t="s">
        <v>359</v>
      </c>
      <c r="F232" s="305" t="s">
        <v>438</v>
      </c>
      <c r="G232" s="306">
        <f>AVERAGE(3.9,2)</f>
        <v>2.95</v>
      </c>
      <c r="H232" s="305" t="s">
        <v>566</v>
      </c>
      <c r="I232" s="305" t="s">
        <v>152</v>
      </c>
      <c r="J232" s="305" t="s">
        <v>106</v>
      </c>
      <c r="K232" s="305" t="s">
        <v>2058</v>
      </c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 s="324" customFormat="1" x14ac:dyDescent="0.25">
      <c r="A233" s="302" t="str">
        <f t="shared" si="3"/>
        <v>Door Sweep_0_SF_FLH Cooling</v>
      </c>
      <c r="B233" s="303" t="s">
        <v>6</v>
      </c>
      <c r="C233" s="304">
        <v>0</v>
      </c>
      <c r="D233" s="303" t="s">
        <v>409</v>
      </c>
      <c r="E233" s="305" t="s">
        <v>249</v>
      </c>
      <c r="F233" s="305" t="s">
        <v>283</v>
      </c>
      <c r="G233" s="325">
        <v>570</v>
      </c>
      <c r="H233" s="305" t="s">
        <v>567</v>
      </c>
      <c r="I233" s="305" t="s">
        <v>152</v>
      </c>
      <c r="J233" s="305" t="s">
        <v>106</v>
      </c>
      <c r="K233" s="305" t="s">
        <v>2058</v>
      </c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 s="324" customFormat="1" x14ac:dyDescent="0.25">
      <c r="A234" s="302" t="str">
        <f t="shared" si="3"/>
        <v>Door Sweep_0_SF_CF</v>
      </c>
      <c r="B234" s="303" t="s">
        <v>6</v>
      </c>
      <c r="C234" s="304">
        <v>0</v>
      </c>
      <c r="D234" s="303" t="s">
        <v>409</v>
      </c>
      <c r="E234" s="305" t="s">
        <v>253</v>
      </c>
      <c r="F234" s="305" t="s">
        <v>539</v>
      </c>
      <c r="G234" s="306">
        <f>AVERAGE(68%,72%)</f>
        <v>0.7</v>
      </c>
      <c r="H234" s="305" t="s">
        <v>568</v>
      </c>
      <c r="I234" s="305" t="s">
        <v>152</v>
      </c>
      <c r="J234" s="305" t="s">
        <v>106</v>
      </c>
      <c r="K234" s="305" t="s">
        <v>2058</v>
      </c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 s="324" customFormat="1" x14ac:dyDescent="0.25">
      <c r="A235" s="302" t="str">
        <f t="shared" si="3"/>
        <v>Door Sweep_0_SF_ADJRxAirsealing</v>
      </c>
      <c r="B235" s="303" t="s">
        <v>6</v>
      </c>
      <c r="C235" s="304">
        <v>0</v>
      </c>
      <c r="D235" s="303" t="s">
        <v>409</v>
      </c>
      <c r="E235" s="305" t="s">
        <v>518</v>
      </c>
      <c r="F235" s="305" t="s">
        <v>539</v>
      </c>
      <c r="G235" s="306">
        <v>0.8</v>
      </c>
      <c r="H235" s="305"/>
      <c r="I235" s="305" t="s">
        <v>152</v>
      </c>
      <c r="J235" s="305" t="s">
        <v>106</v>
      </c>
      <c r="K235" s="305" t="s">
        <v>2058</v>
      </c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 s="324" customFormat="1" x14ac:dyDescent="0.25">
      <c r="A236" s="302" t="str">
        <f t="shared" si="3"/>
        <v>Door Sweep_0_SF_ISR</v>
      </c>
      <c r="B236" s="303" t="s">
        <v>6</v>
      </c>
      <c r="C236" s="304">
        <v>0</v>
      </c>
      <c r="D236" s="303" t="s">
        <v>409</v>
      </c>
      <c r="E236" s="305" t="s">
        <v>267</v>
      </c>
      <c r="F236" s="305" t="s">
        <v>539</v>
      </c>
      <c r="G236" s="308">
        <v>0.87</v>
      </c>
      <c r="H236" s="305" t="s">
        <v>585</v>
      </c>
      <c r="I236" s="305" t="s">
        <v>584</v>
      </c>
      <c r="J236" s="305"/>
      <c r="K236" s="305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 x14ac:dyDescent="0.25">
      <c r="A237" s="302" t="str">
        <f t="shared" si="3"/>
        <v>Door Sweep_0_SF_Linear feet</v>
      </c>
      <c r="B237" s="303" t="s">
        <v>6</v>
      </c>
      <c r="C237" s="304">
        <v>0</v>
      </c>
      <c r="D237" s="303" t="s">
        <v>409</v>
      </c>
      <c r="E237" s="305" t="s">
        <v>577</v>
      </c>
      <c r="F237" s="305" t="s">
        <v>578</v>
      </c>
      <c r="G237" s="306"/>
      <c r="H237" s="305"/>
      <c r="I237" s="305"/>
      <c r="J237" s="305"/>
      <c r="K237" s="305"/>
    </row>
    <row r="238" spans="1:64" x14ac:dyDescent="0.25">
      <c r="A238" s="302" t="str">
        <f t="shared" si="3"/>
        <v>Door Sweep_0_SF_kWh Saved per Unit</v>
      </c>
      <c r="B238" s="303" t="s">
        <v>6</v>
      </c>
      <c r="C238" s="304">
        <v>0</v>
      </c>
      <c r="D238" s="303" t="s">
        <v>409</v>
      </c>
      <c r="E238" s="314" t="s">
        <v>255</v>
      </c>
      <c r="F238" s="326" t="s">
        <v>569</v>
      </c>
      <c r="G238" s="315">
        <f>G232*G235*G236</f>
        <v>2.0532000000000004</v>
      </c>
      <c r="H238" s="305" t="s">
        <v>586</v>
      </c>
      <c r="I238" s="305" t="s">
        <v>152</v>
      </c>
      <c r="J238" s="305" t="s">
        <v>106</v>
      </c>
      <c r="K238" s="305" t="s">
        <v>2058</v>
      </c>
    </row>
    <row r="239" spans="1:64" x14ac:dyDescent="0.25">
      <c r="A239" s="302" t="str">
        <f t="shared" si="3"/>
        <v>Door Sweep_0_SF_kW Saved per Unit</v>
      </c>
      <c r="B239" s="303" t="s">
        <v>6</v>
      </c>
      <c r="C239" s="304">
        <v>0</v>
      </c>
      <c r="D239" s="303" t="s">
        <v>409</v>
      </c>
      <c r="E239" s="314" t="s">
        <v>580</v>
      </c>
      <c r="F239" s="326" t="s">
        <v>571</v>
      </c>
      <c r="G239" s="315">
        <f>G232/G233*G234</f>
        <v>3.6228070175438592E-3</v>
      </c>
      <c r="H239" s="305" t="s">
        <v>586</v>
      </c>
      <c r="I239" s="305" t="s">
        <v>152</v>
      </c>
      <c r="J239" s="305" t="s">
        <v>106</v>
      </c>
      <c r="K239" s="305" t="s">
        <v>2058</v>
      </c>
    </row>
    <row r="240" spans="1:64" x14ac:dyDescent="0.25">
      <c r="A240" s="302" t="str">
        <f t="shared" si="3"/>
        <v>Door Sweep_0_SF_Therm Saved per Unit</v>
      </c>
      <c r="B240" s="303" t="s">
        <v>6</v>
      </c>
      <c r="C240" s="304">
        <v>0</v>
      </c>
      <c r="D240" s="303" t="s">
        <v>409</v>
      </c>
      <c r="E240" s="314" t="s">
        <v>326</v>
      </c>
      <c r="F240" s="326" t="s">
        <v>572</v>
      </c>
      <c r="G240" s="315">
        <f>G231*G236*G235</f>
        <v>6.3544800000000006</v>
      </c>
      <c r="H240" s="305" t="s">
        <v>586</v>
      </c>
      <c r="I240" s="305" t="s">
        <v>152</v>
      </c>
      <c r="J240" s="305" t="s">
        <v>106</v>
      </c>
      <c r="K240" s="305" t="s">
        <v>2058</v>
      </c>
    </row>
    <row r="241" spans="1:11" x14ac:dyDescent="0.25">
      <c r="A241" s="302" t="str">
        <f t="shared" si="3"/>
        <v>Door Sweep_0_SF_Lifetime (years)</v>
      </c>
      <c r="B241" s="303" t="s">
        <v>6</v>
      </c>
      <c r="C241" s="304">
        <v>0</v>
      </c>
      <c r="D241" s="303" t="s">
        <v>409</v>
      </c>
      <c r="E241" s="314" t="s">
        <v>259</v>
      </c>
      <c r="F241" s="326" t="s">
        <v>548</v>
      </c>
      <c r="G241" s="315">
        <v>20</v>
      </c>
      <c r="H241" s="305"/>
      <c r="I241" s="305" t="s">
        <v>152</v>
      </c>
      <c r="J241" s="305" t="s">
        <v>106</v>
      </c>
      <c r="K241" s="305" t="s">
        <v>2058</v>
      </c>
    </row>
    <row r="242" spans="1:11" x14ac:dyDescent="0.25">
      <c r="A242" s="302" t="str">
        <f t="shared" si="3"/>
        <v>Door Sweep_0_SF_Incremental Cost</v>
      </c>
      <c r="B242" s="303" t="s">
        <v>6</v>
      </c>
      <c r="C242" s="304">
        <v>0</v>
      </c>
      <c r="D242" s="303" t="s">
        <v>409</v>
      </c>
      <c r="E242" s="314" t="s">
        <v>260</v>
      </c>
      <c r="F242" s="327" t="s">
        <v>549</v>
      </c>
      <c r="G242" s="328">
        <v>0</v>
      </c>
      <c r="H242" s="305" t="s">
        <v>552</v>
      </c>
      <c r="I242" s="305"/>
      <c r="J242" s="305" t="s">
        <v>106</v>
      </c>
      <c r="K242" s="305"/>
    </row>
    <row r="243" spans="1:11" s="324" customFormat="1" x14ac:dyDescent="0.25">
      <c r="A243" s="317" t="str">
        <f t="shared" si="3"/>
        <v>Door Sweep_0_SF_</v>
      </c>
      <c r="B243" s="317" t="str">
        <f>B242</f>
        <v>Door Sweep</v>
      </c>
      <c r="C243" s="317">
        <f>C242</f>
        <v>0</v>
      </c>
      <c r="D243" s="317" t="str">
        <f>D242</f>
        <v>SF</v>
      </c>
      <c r="E243" s="320"/>
      <c r="F243" s="320"/>
      <c r="G243" s="329"/>
      <c r="H243" s="320"/>
      <c r="I243" s="320"/>
      <c r="J243" s="320"/>
      <c r="K243" s="320"/>
    </row>
    <row r="244" spans="1:11" x14ac:dyDescent="0.25">
      <c r="A244" s="302" t="str">
        <f t="shared" si="3"/>
        <v>Ozone Laundry_0_MF/CI_Wusage</v>
      </c>
      <c r="B244" s="303" t="s">
        <v>16</v>
      </c>
      <c r="C244" s="304">
        <v>0</v>
      </c>
      <c r="D244" s="303" t="s">
        <v>587</v>
      </c>
      <c r="E244" s="305" t="s">
        <v>588</v>
      </c>
      <c r="F244" s="309" t="s">
        <v>589</v>
      </c>
      <c r="G244" s="306">
        <v>2.0299999999999998</v>
      </c>
      <c r="H244" s="305" t="s">
        <v>590</v>
      </c>
      <c r="I244" s="305" t="s">
        <v>152</v>
      </c>
      <c r="J244" s="305" t="s">
        <v>591</v>
      </c>
      <c r="K244" s="305" t="s">
        <v>2003</v>
      </c>
    </row>
    <row r="245" spans="1:11" x14ac:dyDescent="0.25">
      <c r="A245" s="302" t="str">
        <f t="shared" si="3"/>
        <v>Ozone Laundry_0_MF/CI_%water_savings</v>
      </c>
      <c r="B245" s="303" t="s">
        <v>16</v>
      </c>
      <c r="C245" s="304">
        <v>0</v>
      </c>
      <c r="D245" s="303" t="s">
        <v>587</v>
      </c>
      <c r="E245" s="305" t="s">
        <v>593</v>
      </c>
      <c r="F245" s="309" t="s">
        <v>539</v>
      </c>
      <c r="G245" s="306">
        <v>0.25</v>
      </c>
      <c r="H245" s="305" t="s">
        <v>590</v>
      </c>
      <c r="I245" s="305" t="s">
        <v>152</v>
      </c>
      <c r="J245" s="305" t="s">
        <v>591</v>
      </c>
      <c r="K245" s="305" t="s">
        <v>2003</v>
      </c>
    </row>
    <row r="246" spans="1:11" x14ac:dyDescent="0.25">
      <c r="A246" s="302" t="str">
        <f t="shared" si="3"/>
        <v>Ozone Laundry_0_MF/CI_WHE</v>
      </c>
      <c r="B246" s="303" t="s">
        <v>16</v>
      </c>
      <c r="C246" s="304">
        <v>0</v>
      </c>
      <c r="D246" s="303" t="s">
        <v>587</v>
      </c>
      <c r="E246" s="305" t="s">
        <v>594</v>
      </c>
      <c r="F246" s="309" t="s">
        <v>595</v>
      </c>
      <c r="G246" s="312">
        <v>8.8500000000000002E-3</v>
      </c>
      <c r="H246" s="305"/>
      <c r="I246" s="305" t="s">
        <v>152</v>
      </c>
      <c r="J246" s="305" t="s">
        <v>591</v>
      </c>
      <c r="K246" s="305" t="s">
        <v>2003</v>
      </c>
    </row>
    <row r="247" spans="1:11" x14ac:dyDescent="0.25">
      <c r="A247" s="302" t="str">
        <f t="shared" si="3"/>
        <v>Ozone Laundry_0_MF/CI_Wutiliz</v>
      </c>
      <c r="B247" s="303" t="s">
        <v>16</v>
      </c>
      <c r="C247" s="304">
        <v>0</v>
      </c>
      <c r="D247" s="303" t="s">
        <v>587</v>
      </c>
      <c r="E247" s="305" t="s">
        <v>596</v>
      </c>
      <c r="F247" s="309" t="s">
        <v>597</v>
      </c>
      <c r="G247" s="306">
        <v>916150</v>
      </c>
      <c r="H247" s="305" t="s">
        <v>590</v>
      </c>
      <c r="I247" s="305" t="s">
        <v>152</v>
      </c>
      <c r="J247" s="305" t="s">
        <v>591</v>
      </c>
      <c r="K247" s="305" t="s">
        <v>2003</v>
      </c>
    </row>
    <row r="248" spans="1:11" x14ac:dyDescent="0.25">
      <c r="A248" s="302" t="str">
        <f t="shared" si="3"/>
        <v>Ozone Laundry_0_MF/CI_Wusage_hot</v>
      </c>
      <c r="B248" s="303" t="s">
        <v>16</v>
      </c>
      <c r="C248" s="304">
        <v>0</v>
      </c>
      <c r="D248" s="303" t="s">
        <v>587</v>
      </c>
      <c r="E248" s="305" t="s">
        <v>598</v>
      </c>
      <c r="F248" s="309" t="s">
        <v>589</v>
      </c>
      <c r="G248" s="306">
        <v>1.19</v>
      </c>
      <c r="H248" s="305" t="s">
        <v>590</v>
      </c>
      <c r="I248" s="305" t="s">
        <v>152</v>
      </c>
      <c r="J248" s="305" t="s">
        <v>591</v>
      </c>
      <c r="K248" s="305" t="s">
        <v>2003</v>
      </c>
    </row>
    <row r="249" spans="1:11" x14ac:dyDescent="0.25">
      <c r="A249" s="302" t="str">
        <f t="shared" si="3"/>
        <v>Ozone Laundry_0_MF/CI_%hot_water_savings</v>
      </c>
      <c r="B249" s="303" t="s">
        <v>16</v>
      </c>
      <c r="C249" s="304">
        <v>0</v>
      </c>
      <c r="D249" s="303" t="s">
        <v>587</v>
      </c>
      <c r="E249" s="305" t="s">
        <v>599</v>
      </c>
      <c r="F249" s="309" t="s">
        <v>539</v>
      </c>
      <c r="G249" s="308">
        <v>0.81</v>
      </c>
      <c r="H249" s="305" t="s">
        <v>590</v>
      </c>
      <c r="I249" s="305" t="s">
        <v>152</v>
      </c>
      <c r="J249" s="305" t="s">
        <v>591</v>
      </c>
      <c r="K249" s="305" t="s">
        <v>2003</v>
      </c>
    </row>
    <row r="250" spans="1:11" x14ac:dyDescent="0.25">
      <c r="A250" s="302" t="str">
        <f t="shared" si="3"/>
        <v>Ozone Laundry_0_MF/CI_Capacity</v>
      </c>
      <c r="B250" s="303" t="s">
        <v>16</v>
      </c>
      <c r="C250" s="304">
        <v>0</v>
      </c>
      <c r="D250" s="303" t="s">
        <v>587</v>
      </c>
      <c r="E250" s="305" t="s">
        <v>270</v>
      </c>
      <c r="F250" s="305" t="s">
        <v>600</v>
      </c>
      <c r="G250" s="307">
        <v>254.38</v>
      </c>
      <c r="H250" s="305" t="s">
        <v>601</v>
      </c>
      <c r="I250" s="305" t="s">
        <v>152</v>
      </c>
      <c r="J250" s="305" t="s">
        <v>591</v>
      </c>
      <c r="K250" s="305" t="s">
        <v>2003</v>
      </c>
    </row>
    <row r="251" spans="1:11" x14ac:dyDescent="0.25">
      <c r="A251" s="302" t="str">
        <f t="shared" si="3"/>
        <v>Ozone Laundry_0_MF/CI_kWh Saved per Unit</v>
      </c>
      <c r="B251" s="303" t="s">
        <v>16</v>
      </c>
      <c r="C251" s="304">
        <v>0</v>
      </c>
      <c r="D251" s="303" t="s">
        <v>587</v>
      </c>
      <c r="E251" s="314" t="s">
        <v>255</v>
      </c>
      <c r="F251" s="326" t="s">
        <v>602</v>
      </c>
      <c r="G251" s="315">
        <f>746/254.38</f>
        <v>2.9326204890321566</v>
      </c>
      <c r="H251" s="305"/>
      <c r="I251" s="305" t="s">
        <v>152</v>
      </c>
      <c r="J251" s="305" t="s">
        <v>591</v>
      </c>
      <c r="K251" s="305" t="s">
        <v>2003</v>
      </c>
    </row>
    <row r="252" spans="1:11" x14ac:dyDescent="0.25">
      <c r="A252" s="302" t="str">
        <f t="shared" si="3"/>
        <v>Ozone Laundry_0_MF/CI_kW Saved per Unit</v>
      </c>
      <c r="B252" s="303" t="s">
        <v>16</v>
      </c>
      <c r="C252" s="304">
        <v>0</v>
      </c>
      <c r="D252" s="303" t="s">
        <v>587</v>
      </c>
      <c r="E252" s="314" t="s">
        <v>580</v>
      </c>
      <c r="F252" s="326" t="s">
        <v>571</v>
      </c>
      <c r="G252" s="315">
        <v>0</v>
      </c>
      <c r="H252" s="305"/>
      <c r="I252" s="305" t="s">
        <v>152</v>
      </c>
      <c r="J252" s="305" t="s">
        <v>591</v>
      </c>
      <c r="K252" s="305" t="s">
        <v>2003</v>
      </c>
    </row>
    <row r="253" spans="1:11" x14ac:dyDescent="0.25">
      <c r="A253" s="302" t="str">
        <f t="shared" si="3"/>
        <v>Ozone Laundry_0_MF/CI_Gallons Saved per Unit</v>
      </c>
      <c r="B253" s="303" t="s">
        <v>16</v>
      </c>
      <c r="C253" s="304">
        <v>0</v>
      </c>
      <c r="D253" s="303" t="s">
        <v>587</v>
      </c>
      <c r="E253" s="314" t="s">
        <v>547</v>
      </c>
      <c r="F253" s="326" t="s">
        <v>603</v>
      </c>
      <c r="G253" s="315">
        <f>G244*G245*G247/G250</f>
        <v>1827.7621078701154</v>
      </c>
      <c r="H253" s="305" t="s">
        <v>604</v>
      </c>
      <c r="I253" s="305" t="s">
        <v>152</v>
      </c>
      <c r="J253" s="305" t="s">
        <v>591</v>
      </c>
      <c r="K253" s="305" t="s">
        <v>2003</v>
      </c>
    </row>
    <row r="254" spans="1:11" x14ac:dyDescent="0.25">
      <c r="A254" s="302" t="str">
        <f t="shared" si="3"/>
        <v>Ozone Laundry_0_MF/CI_Therm Saved per Unit</v>
      </c>
      <c r="B254" s="303" t="s">
        <v>16</v>
      </c>
      <c r="C254" s="304">
        <v>0</v>
      </c>
      <c r="D254" s="303" t="s">
        <v>587</v>
      </c>
      <c r="E254" s="314" t="s">
        <v>326</v>
      </c>
      <c r="F254" s="326" t="s">
        <v>605</v>
      </c>
      <c r="G254" s="315">
        <f>G246*G247*G248*G249/G250</f>
        <v>30.722664192350027</v>
      </c>
      <c r="H254" s="305" t="s">
        <v>604</v>
      </c>
      <c r="I254" s="305" t="s">
        <v>152</v>
      </c>
      <c r="J254" s="305" t="s">
        <v>591</v>
      </c>
      <c r="K254" s="305" t="s">
        <v>2003</v>
      </c>
    </row>
    <row r="255" spans="1:11" x14ac:dyDescent="0.25">
      <c r="A255" s="302" t="str">
        <f t="shared" si="3"/>
        <v>Ozone Laundry_0_MF/CI_Lifetime (years)</v>
      </c>
      <c r="B255" s="303" t="s">
        <v>16</v>
      </c>
      <c r="C255" s="304">
        <v>0</v>
      </c>
      <c r="D255" s="303" t="s">
        <v>587</v>
      </c>
      <c r="E255" s="314" t="s">
        <v>259</v>
      </c>
      <c r="F255" s="326" t="s">
        <v>548</v>
      </c>
      <c r="G255" s="315">
        <v>10</v>
      </c>
      <c r="H255" s="305"/>
      <c r="I255" s="305" t="s">
        <v>152</v>
      </c>
      <c r="J255" s="305" t="s">
        <v>591</v>
      </c>
      <c r="K255" s="305" t="s">
        <v>2003</v>
      </c>
    </row>
    <row r="256" spans="1:11" x14ac:dyDescent="0.25">
      <c r="A256" s="302" t="str">
        <f t="shared" si="3"/>
        <v>Ozone Laundry_0_MF/CI_Incremental Cost</v>
      </c>
      <c r="B256" s="303" t="s">
        <v>16</v>
      </c>
      <c r="C256" s="304">
        <v>0</v>
      </c>
      <c r="D256" s="303" t="s">
        <v>587</v>
      </c>
      <c r="E256" s="314" t="s">
        <v>260</v>
      </c>
      <c r="F256" s="327" t="s">
        <v>606</v>
      </c>
      <c r="G256" s="328">
        <v>79.84</v>
      </c>
      <c r="H256" s="305" t="s">
        <v>590</v>
      </c>
      <c r="I256" s="305" t="s">
        <v>152</v>
      </c>
      <c r="J256" s="305" t="s">
        <v>591</v>
      </c>
      <c r="K256" s="305" t="s">
        <v>2003</v>
      </c>
    </row>
    <row r="257" spans="1:11" x14ac:dyDescent="0.25">
      <c r="A257" s="302" t="str">
        <f t="shared" si="3"/>
        <v>Ozone Laundry_0_MF/CI_O&amp;M Cost Adjustment</v>
      </c>
      <c r="B257" s="303" t="s">
        <v>16</v>
      </c>
      <c r="C257" s="304">
        <v>0</v>
      </c>
      <c r="D257" s="303" t="s">
        <v>587</v>
      </c>
      <c r="E257" s="314" t="s">
        <v>327</v>
      </c>
      <c r="F257" s="327" t="s">
        <v>549</v>
      </c>
      <c r="G257" s="331">
        <f>0.79</f>
        <v>0.79</v>
      </c>
      <c r="H257" s="305" t="s">
        <v>607</v>
      </c>
      <c r="I257" s="305" t="s">
        <v>152</v>
      </c>
      <c r="J257" s="305" t="s">
        <v>591</v>
      </c>
      <c r="K257" s="305" t="s">
        <v>2003</v>
      </c>
    </row>
    <row r="258" spans="1:11" s="324" customFormat="1" x14ac:dyDescent="0.25">
      <c r="A258" s="317" t="str">
        <f t="shared" si="3"/>
        <v>Ozone Laundry_0_MF/CI_</v>
      </c>
      <c r="B258" s="317" t="str">
        <f>B257</f>
        <v>Ozone Laundry</v>
      </c>
      <c r="C258" s="332">
        <f>C257</f>
        <v>0</v>
      </c>
      <c r="D258" s="317" t="s">
        <v>587</v>
      </c>
      <c r="E258" s="320"/>
      <c r="F258" s="320"/>
      <c r="G258" s="329"/>
      <c r="H258" s="320"/>
      <c r="I258" s="320"/>
      <c r="J258" s="320"/>
      <c r="K258" s="320"/>
    </row>
    <row r="259" spans="1:11" x14ac:dyDescent="0.25">
      <c r="A259" s="302" t="str">
        <f t="shared" si="3"/>
        <v>Foundation Insulation_0_SF_ΔTherms</v>
      </c>
      <c r="B259" s="303" t="s">
        <v>608</v>
      </c>
      <c r="C259" s="304">
        <v>0</v>
      </c>
      <c r="D259" s="303" t="s">
        <v>409</v>
      </c>
      <c r="E259" s="305" t="s">
        <v>524</v>
      </c>
      <c r="F259" s="309" t="s">
        <v>609</v>
      </c>
      <c r="G259" s="306">
        <f>G283</f>
        <v>0.70170749999999993</v>
      </c>
      <c r="H259" s="305"/>
      <c r="I259" s="305" t="s">
        <v>152</v>
      </c>
      <c r="J259" s="305" t="s">
        <v>109</v>
      </c>
      <c r="K259" s="305" t="s">
        <v>2060</v>
      </c>
    </row>
    <row r="260" spans="1:11" x14ac:dyDescent="0.25">
      <c r="A260" s="302" t="str">
        <f t="shared" si="3"/>
        <v>Foundation Insulation_0_SF_Fe</v>
      </c>
      <c r="B260" s="303" t="s">
        <v>608</v>
      </c>
      <c r="C260" s="304">
        <v>0</v>
      </c>
      <c r="D260" s="303" t="s">
        <v>409</v>
      </c>
      <c r="E260" s="305" t="s">
        <v>425</v>
      </c>
      <c r="F260" s="309" t="s">
        <v>539</v>
      </c>
      <c r="G260" s="333">
        <v>3.1399999999999997E-2</v>
      </c>
      <c r="H260" s="305"/>
      <c r="I260" s="305" t="s">
        <v>152</v>
      </c>
      <c r="J260" s="305" t="s">
        <v>109</v>
      </c>
      <c r="K260" s="305" t="s">
        <v>2060</v>
      </c>
    </row>
    <row r="261" spans="1:11" x14ac:dyDescent="0.25">
      <c r="A261" s="302" t="str">
        <f t="shared" si="3"/>
        <v>Foundation Insulation_0_SF_Conversion</v>
      </c>
      <c r="B261" s="303" t="s">
        <v>608</v>
      </c>
      <c r="C261" s="304">
        <v>0</v>
      </c>
      <c r="D261" s="303" t="s">
        <v>409</v>
      </c>
      <c r="E261" s="305" t="s">
        <v>284</v>
      </c>
      <c r="F261" s="309" t="s">
        <v>611</v>
      </c>
      <c r="G261" s="306">
        <v>29.3</v>
      </c>
      <c r="H261" s="305"/>
      <c r="I261" s="305" t="s">
        <v>152</v>
      </c>
      <c r="J261" s="305" t="s">
        <v>109</v>
      </c>
      <c r="K261" s="305" t="s">
        <v>2060</v>
      </c>
    </row>
    <row r="262" spans="1:11" x14ac:dyDescent="0.25">
      <c r="A262" s="302" t="str">
        <f t="shared" ref="A262:A325" si="4">B262&amp;"_"&amp;C262&amp;"_"&amp;D262&amp;"_"&amp;E262</f>
        <v>Foundation Insulation_0_SF_Delta_kWh_heatingGas</v>
      </c>
      <c r="B262" s="303" t="s">
        <v>608</v>
      </c>
      <c r="C262" s="304">
        <v>0</v>
      </c>
      <c r="D262" s="303" t="s">
        <v>409</v>
      </c>
      <c r="E262" s="305" t="s">
        <v>488</v>
      </c>
      <c r="F262" s="309" t="s">
        <v>565</v>
      </c>
      <c r="G262" s="306">
        <f xml:space="preserve"> G259 * G260 * G261</f>
        <v>0.64558493414999985</v>
      </c>
      <c r="H262" s="305"/>
      <c r="I262" s="305" t="s">
        <v>152</v>
      </c>
      <c r="J262" s="305" t="s">
        <v>109</v>
      </c>
      <c r="K262" s="305" t="s">
        <v>2060</v>
      </c>
    </row>
    <row r="263" spans="1:11" x14ac:dyDescent="0.25">
      <c r="A263" s="302" t="str">
        <f t="shared" si="4"/>
        <v>Foundation Insulation_0_SF_R_old_AG</v>
      </c>
      <c r="B263" s="303" t="s">
        <v>608</v>
      </c>
      <c r="C263" s="304">
        <v>0</v>
      </c>
      <c r="D263" s="303" t="s">
        <v>409</v>
      </c>
      <c r="E263" s="311" t="s">
        <v>496</v>
      </c>
      <c r="F263" s="334" t="s">
        <v>612</v>
      </c>
      <c r="G263" s="334">
        <v>1</v>
      </c>
      <c r="H263" s="311" t="s">
        <v>2588</v>
      </c>
      <c r="I263" s="305" t="s">
        <v>152</v>
      </c>
      <c r="J263" s="305" t="s">
        <v>109</v>
      </c>
      <c r="K263" s="305" t="s">
        <v>2060</v>
      </c>
    </row>
    <row r="264" spans="1:11" x14ac:dyDescent="0.25">
      <c r="A264" s="302" t="str">
        <f t="shared" si="4"/>
        <v>Foundation Insulation_0_SF_R_added</v>
      </c>
      <c r="B264" s="303" t="s">
        <v>608</v>
      </c>
      <c r="C264" s="304">
        <v>0</v>
      </c>
      <c r="D264" s="303" t="s">
        <v>409</v>
      </c>
      <c r="E264" s="305" t="s">
        <v>497</v>
      </c>
      <c r="F264" s="309" t="s">
        <v>612</v>
      </c>
      <c r="G264" s="306">
        <v>13</v>
      </c>
      <c r="H264" s="305" t="s">
        <v>498</v>
      </c>
      <c r="I264" s="305" t="s">
        <v>152</v>
      </c>
      <c r="J264" s="305" t="s">
        <v>109</v>
      </c>
      <c r="K264" s="305" t="s">
        <v>2060</v>
      </c>
    </row>
    <row r="265" spans="1:11" x14ac:dyDescent="0.25">
      <c r="A265" s="302" t="str">
        <f t="shared" si="4"/>
        <v>Foundation Insulation_0_SF_R_old_AG</v>
      </c>
      <c r="B265" s="303" t="s">
        <v>608</v>
      </c>
      <c r="C265" s="304">
        <v>0</v>
      </c>
      <c r="D265" s="303" t="s">
        <v>409</v>
      </c>
      <c r="E265" s="311" t="s">
        <v>496</v>
      </c>
      <c r="F265" s="334" t="s">
        <v>612</v>
      </c>
      <c r="G265" s="334">
        <f>G263</f>
        <v>1</v>
      </c>
      <c r="H265" s="311" t="str">
        <f>H263</f>
        <v>Assumed unknown value from TRM</v>
      </c>
      <c r="I265" s="305" t="s">
        <v>152</v>
      </c>
      <c r="J265" s="305" t="s">
        <v>109</v>
      </c>
      <c r="K265" s="305" t="s">
        <v>2060</v>
      </c>
    </row>
    <row r="266" spans="1:11" x14ac:dyDescent="0.25">
      <c r="A266" s="302" t="str">
        <f t="shared" si="4"/>
        <v>Foundation Insulation_0_SF_L_basement_wall_total</v>
      </c>
      <c r="B266" s="303" t="s">
        <v>608</v>
      </c>
      <c r="C266" s="304">
        <v>0</v>
      </c>
      <c r="D266" s="303" t="s">
        <v>409</v>
      </c>
      <c r="E266" s="305" t="s">
        <v>499</v>
      </c>
      <c r="F266" s="309" t="s">
        <v>616</v>
      </c>
      <c r="G266" s="306">
        <v>1</v>
      </c>
      <c r="H266" s="305" t="s">
        <v>615</v>
      </c>
      <c r="I266" s="305" t="s">
        <v>152</v>
      </c>
      <c r="J266" s="305" t="s">
        <v>109</v>
      </c>
      <c r="K266" s="305" t="s">
        <v>2060</v>
      </c>
    </row>
    <row r="267" spans="1:11" x14ac:dyDescent="0.25">
      <c r="A267" s="302" t="str">
        <f t="shared" si="4"/>
        <v>Foundation Insulation_0_SF_H_basement_wall_AG</v>
      </c>
      <c r="B267" s="303" t="s">
        <v>608</v>
      </c>
      <c r="C267" s="304">
        <v>0</v>
      </c>
      <c r="D267" s="303" t="s">
        <v>409</v>
      </c>
      <c r="E267" s="305" t="s">
        <v>500</v>
      </c>
      <c r="F267" s="309" t="s">
        <v>616</v>
      </c>
      <c r="G267" s="307">
        <v>1</v>
      </c>
      <c r="H267" s="305" t="s">
        <v>615</v>
      </c>
      <c r="I267" s="305" t="s">
        <v>152</v>
      </c>
      <c r="J267" s="305" t="s">
        <v>109</v>
      </c>
      <c r="K267" s="305" t="s">
        <v>2060</v>
      </c>
    </row>
    <row r="268" spans="1:11" x14ac:dyDescent="0.25">
      <c r="A268" s="302" t="str">
        <f t="shared" si="4"/>
        <v>Foundation Insulation_0_SF_Framing_factor</v>
      </c>
      <c r="B268" s="303" t="s">
        <v>608</v>
      </c>
      <c r="C268" s="304">
        <v>0</v>
      </c>
      <c r="D268" s="303" t="s">
        <v>409</v>
      </c>
      <c r="E268" s="305" t="s">
        <v>501</v>
      </c>
      <c r="F268" s="309" t="s">
        <v>539</v>
      </c>
      <c r="G268" s="306">
        <v>0.25</v>
      </c>
      <c r="H268" s="305" t="s">
        <v>502</v>
      </c>
      <c r="I268" s="305" t="s">
        <v>152</v>
      </c>
      <c r="J268" s="305" t="s">
        <v>109</v>
      </c>
      <c r="K268" s="305" t="s">
        <v>2060</v>
      </c>
    </row>
    <row r="269" spans="1:11" x14ac:dyDescent="0.25">
      <c r="A269" s="302" t="str">
        <f t="shared" si="4"/>
        <v>Foundation Insulation_0_SF_R_old_BG</v>
      </c>
      <c r="B269" s="303" t="s">
        <v>608</v>
      </c>
      <c r="C269" s="304">
        <v>0</v>
      </c>
      <c r="D269" s="303" t="s">
        <v>409</v>
      </c>
      <c r="E269" s="305" t="s">
        <v>503</v>
      </c>
      <c r="F269" s="309" t="s">
        <v>612</v>
      </c>
      <c r="G269" s="307">
        <v>7.42</v>
      </c>
      <c r="H269" s="305" t="s">
        <v>617</v>
      </c>
      <c r="I269" s="305" t="s">
        <v>152</v>
      </c>
      <c r="J269" s="305" t="s">
        <v>109</v>
      </c>
      <c r="K269" s="305" t="s">
        <v>2060</v>
      </c>
    </row>
    <row r="270" spans="1:11" x14ac:dyDescent="0.25">
      <c r="A270" s="302" t="str">
        <f t="shared" si="4"/>
        <v>Foundation Insulation_0_SF_R_added</v>
      </c>
      <c r="B270" s="303" t="s">
        <v>608</v>
      </c>
      <c r="C270" s="304">
        <v>0</v>
      </c>
      <c r="D270" s="303" t="s">
        <v>409</v>
      </c>
      <c r="E270" s="305" t="s">
        <v>497</v>
      </c>
      <c r="F270" s="309" t="s">
        <v>612</v>
      </c>
      <c r="G270" s="306">
        <v>13</v>
      </c>
      <c r="H270" s="305" t="s">
        <v>498</v>
      </c>
      <c r="I270" s="305" t="s">
        <v>152</v>
      </c>
      <c r="J270" s="305" t="s">
        <v>109</v>
      </c>
      <c r="K270" s="305" t="s">
        <v>2060</v>
      </c>
    </row>
    <row r="271" spans="1:11" x14ac:dyDescent="0.25">
      <c r="A271" s="302" t="str">
        <f t="shared" si="4"/>
        <v>Foundation Insulation_0_SF_R_old_BG</v>
      </c>
      <c r="B271" s="303" t="s">
        <v>608</v>
      </c>
      <c r="C271" s="304">
        <v>0</v>
      </c>
      <c r="D271" s="303" t="s">
        <v>409</v>
      </c>
      <c r="E271" s="305" t="s">
        <v>503</v>
      </c>
      <c r="F271" s="309" t="s">
        <v>612</v>
      </c>
      <c r="G271" s="307">
        <v>7.42</v>
      </c>
      <c r="H271" s="305" t="s">
        <v>617</v>
      </c>
      <c r="I271" s="305" t="s">
        <v>152</v>
      </c>
      <c r="J271" s="305" t="s">
        <v>109</v>
      </c>
      <c r="K271" s="305" t="s">
        <v>2060</v>
      </c>
    </row>
    <row r="272" spans="1:11" x14ac:dyDescent="0.25">
      <c r="A272" s="302" t="str">
        <f t="shared" si="4"/>
        <v>Foundation Insulation_0_SF_L_basement_wall_total</v>
      </c>
      <c r="B272" s="303" t="s">
        <v>608</v>
      </c>
      <c r="C272" s="304">
        <v>0</v>
      </c>
      <c r="D272" s="303" t="s">
        <v>409</v>
      </c>
      <c r="E272" s="305" t="s">
        <v>499</v>
      </c>
      <c r="F272" s="309" t="s">
        <v>616</v>
      </c>
      <c r="G272" s="306">
        <v>1</v>
      </c>
      <c r="H272" s="305" t="s">
        <v>615</v>
      </c>
      <c r="I272" s="305" t="s">
        <v>152</v>
      </c>
      <c r="J272" s="305" t="s">
        <v>109</v>
      </c>
      <c r="K272" s="305" t="s">
        <v>2060</v>
      </c>
    </row>
    <row r="273" spans="1:11" x14ac:dyDescent="0.25">
      <c r="A273" s="302" t="str">
        <f t="shared" si="4"/>
        <v>Foundation Insulation_0_SF_H_basement_wall_total</v>
      </c>
      <c r="B273" s="303" t="s">
        <v>608</v>
      </c>
      <c r="C273" s="304">
        <v>0</v>
      </c>
      <c r="D273" s="303" t="s">
        <v>409</v>
      </c>
      <c r="E273" s="305" t="s">
        <v>504</v>
      </c>
      <c r="F273" s="309" t="s">
        <v>616</v>
      </c>
      <c r="G273" s="307">
        <v>1</v>
      </c>
      <c r="H273" s="305" t="s">
        <v>615</v>
      </c>
      <c r="I273" s="305" t="s">
        <v>152</v>
      </c>
      <c r="J273" s="305" t="s">
        <v>109</v>
      </c>
      <c r="K273" s="305" t="s">
        <v>2060</v>
      </c>
    </row>
    <row r="274" spans="1:11" x14ac:dyDescent="0.25">
      <c r="A274" s="302" t="str">
        <f t="shared" si="4"/>
        <v>Foundation Insulation_0_SF_H_basement_wall_AG</v>
      </c>
      <c r="B274" s="303" t="s">
        <v>608</v>
      </c>
      <c r="C274" s="304">
        <v>0</v>
      </c>
      <c r="D274" s="303" t="s">
        <v>409</v>
      </c>
      <c r="E274" s="305" t="s">
        <v>500</v>
      </c>
      <c r="F274" s="309" t="s">
        <v>616</v>
      </c>
      <c r="G274" s="306">
        <v>1</v>
      </c>
      <c r="H274" s="305" t="s">
        <v>615</v>
      </c>
      <c r="I274" s="305" t="s">
        <v>152</v>
      </c>
      <c r="J274" s="305" t="s">
        <v>109</v>
      </c>
      <c r="K274" s="305" t="s">
        <v>2060</v>
      </c>
    </row>
    <row r="275" spans="1:11" x14ac:dyDescent="0.25">
      <c r="A275" s="302" t="str">
        <f t="shared" si="4"/>
        <v>Foundation Insulation_0_SF_Framing_factor</v>
      </c>
      <c r="B275" s="303" t="s">
        <v>608</v>
      </c>
      <c r="C275" s="304">
        <v>0</v>
      </c>
      <c r="D275" s="303" t="s">
        <v>409</v>
      </c>
      <c r="E275" s="305" t="s">
        <v>501</v>
      </c>
      <c r="F275" s="309" t="s">
        <v>539</v>
      </c>
      <c r="G275" s="307">
        <v>0.25</v>
      </c>
      <c r="H275" s="305" t="s">
        <v>502</v>
      </c>
      <c r="I275" s="305" t="s">
        <v>152</v>
      </c>
      <c r="J275" s="305" t="s">
        <v>109</v>
      </c>
      <c r="K275" s="305" t="s">
        <v>2060</v>
      </c>
    </row>
    <row r="276" spans="1:11" x14ac:dyDescent="0.25">
      <c r="A276" s="302" t="str">
        <f t="shared" si="4"/>
        <v>Foundation Insulation_0_SF_Conversion</v>
      </c>
      <c r="B276" s="303" t="s">
        <v>608</v>
      </c>
      <c r="C276" s="304">
        <v>0</v>
      </c>
      <c r="D276" s="303" t="s">
        <v>409</v>
      </c>
      <c r="E276" s="305" t="s">
        <v>284</v>
      </c>
      <c r="F276" s="309" t="s">
        <v>618</v>
      </c>
      <c r="G276" s="325">
        <v>24</v>
      </c>
      <c r="H276" s="305"/>
      <c r="I276" s="305" t="s">
        <v>152</v>
      </c>
      <c r="J276" s="305" t="s">
        <v>109</v>
      </c>
      <c r="K276" s="305" t="s">
        <v>2060</v>
      </c>
    </row>
    <row r="277" spans="1:11" x14ac:dyDescent="0.25">
      <c r="A277" s="302" t="str">
        <f t="shared" si="4"/>
        <v>Foundation Insulation_0_SF_HDD</v>
      </c>
      <c r="B277" s="303" t="s">
        <v>608</v>
      </c>
      <c r="C277" s="304">
        <v>0</v>
      </c>
      <c r="D277" s="303" t="s">
        <v>409</v>
      </c>
      <c r="E277" s="311" t="s">
        <v>487</v>
      </c>
      <c r="F277" s="334"/>
      <c r="G277" s="335">
        <v>4798</v>
      </c>
      <c r="H277" s="311" t="s">
        <v>619</v>
      </c>
      <c r="I277" s="305" t="s">
        <v>152</v>
      </c>
      <c r="J277" s="305" t="s">
        <v>109</v>
      </c>
      <c r="K277" s="305" t="s">
        <v>2060</v>
      </c>
    </row>
    <row r="278" spans="1:11" x14ac:dyDescent="0.25">
      <c r="A278" s="302" t="str">
        <f t="shared" si="4"/>
        <v>Foundation Insulation_0_SF_ηHeat - gas</v>
      </c>
      <c r="B278" s="303" t="s">
        <v>608</v>
      </c>
      <c r="C278" s="304">
        <v>0</v>
      </c>
      <c r="D278" s="303" t="s">
        <v>409</v>
      </c>
      <c r="E278" s="305" t="s">
        <v>620</v>
      </c>
      <c r="F278" s="309" t="s">
        <v>539</v>
      </c>
      <c r="G278" s="306">
        <v>0.72</v>
      </c>
      <c r="H278" s="305" t="s">
        <v>274</v>
      </c>
      <c r="I278" s="305" t="s">
        <v>152</v>
      </c>
      <c r="J278" s="305" t="s">
        <v>109</v>
      </c>
      <c r="K278" s="305" t="s">
        <v>2060</v>
      </c>
    </row>
    <row r="279" spans="1:11" x14ac:dyDescent="0.25">
      <c r="A279" s="302" t="str">
        <f t="shared" si="4"/>
        <v>Foundation Insulation_0_SF_ηHeat - gas- MLA</v>
      </c>
      <c r="B279" s="303" t="s">
        <v>608</v>
      </c>
      <c r="C279" s="304">
        <v>0</v>
      </c>
      <c r="D279" s="303" t="s">
        <v>409</v>
      </c>
      <c r="E279" s="305" t="s">
        <v>621</v>
      </c>
      <c r="F279" s="309" t="s">
        <v>539</v>
      </c>
      <c r="G279" s="334">
        <v>0.68</v>
      </c>
      <c r="H279" s="311" t="s">
        <v>1924</v>
      </c>
      <c r="I279" s="305" t="s">
        <v>152</v>
      </c>
      <c r="J279" s="305" t="s">
        <v>109</v>
      </c>
      <c r="K279" s="305" t="s">
        <v>2060</v>
      </c>
    </row>
    <row r="280" spans="1:11" x14ac:dyDescent="0.25">
      <c r="A280" s="302" t="str">
        <f t="shared" si="4"/>
        <v>Foundation Insulation_0_SF_Conversion</v>
      </c>
      <c r="B280" s="303" t="s">
        <v>608</v>
      </c>
      <c r="C280" s="304">
        <v>0</v>
      </c>
      <c r="D280" s="303" t="s">
        <v>409</v>
      </c>
      <c r="E280" s="305" t="s">
        <v>284</v>
      </c>
      <c r="F280" s="305" t="s">
        <v>622</v>
      </c>
      <c r="G280" s="325">
        <v>100000</v>
      </c>
      <c r="H280" s="305"/>
      <c r="I280" s="305" t="s">
        <v>152</v>
      </c>
      <c r="J280" s="305" t="s">
        <v>109</v>
      </c>
      <c r="K280" s="305" t="s">
        <v>2060</v>
      </c>
    </row>
    <row r="281" spans="1:11" x14ac:dyDescent="0.25">
      <c r="A281" s="302" t="str">
        <f t="shared" si="4"/>
        <v>Foundation Insulation_0_SF_ADJ_BasementHeat</v>
      </c>
      <c r="B281" s="303" t="s">
        <v>608</v>
      </c>
      <c r="C281" s="304">
        <v>0</v>
      </c>
      <c r="D281" s="303" t="s">
        <v>409</v>
      </c>
      <c r="E281" s="311" t="s">
        <v>623</v>
      </c>
      <c r="F281" s="334"/>
      <c r="G281" s="310">
        <v>0.63</v>
      </c>
      <c r="H281" s="311"/>
      <c r="I281" s="305" t="s">
        <v>152</v>
      </c>
      <c r="J281" s="305" t="s">
        <v>109</v>
      </c>
      <c r="K281" s="305" t="s">
        <v>2060</v>
      </c>
    </row>
    <row r="282" spans="1:11" x14ac:dyDescent="0.25">
      <c r="A282" s="302" t="str">
        <f t="shared" si="4"/>
        <v>Foundation Insulation_0_SF_% Gas Heating</v>
      </c>
      <c r="B282" s="303" t="s">
        <v>608</v>
      </c>
      <c r="C282" s="304">
        <v>0</v>
      </c>
      <c r="D282" s="303" t="s">
        <v>409</v>
      </c>
      <c r="E282" s="305" t="s">
        <v>269</v>
      </c>
      <c r="F282" s="309"/>
      <c r="G282" s="307">
        <v>1</v>
      </c>
      <c r="H282" s="305" t="s">
        <v>624</v>
      </c>
      <c r="I282" s="305" t="s">
        <v>152</v>
      </c>
      <c r="J282" s="305" t="s">
        <v>109</v>
      </c>
      <c r="K282" s="305" t="s">
        <v>2060</v>
      </c>
    </row>
    <row r="283" spans="1:11" x14ac:dyDescent="0.25">
      <c r="A283" s="302" t="str">
        <f t="shared" si="4"/>
        <v>Foundation Insulation_0_SF_Delta_therms</v>
      </c>
      <c r="B283" s="303" t="s">
        <v>608</v>
      </c>
      <c r="C283" s="304">
        <v>0</v>
      </c>
      <c r="D283" s="303" t="s">
        <v>409</v>
      </c>
      <c r="E283" s="305" t="s">
        <v>491</v>
      </c>
      <c r="F283" s="309"/>
      <c r="G283" s="306">
        <f xml:space="preserve"> ((((((1/G263 - 1/(G264+G265))*G266*G267*(1-G268) + (1/G269 - 1/(G270+G271)) * G272 * (G273 - G274) * (1-G275)) * G276 * G277)) / (G278 * G280))) * G281 * G282</f>
        <v>0.70170749999999993</v>
      </c>
      <c r="H283" s="305"/>
      <c r="I283" s="305" t="s">
        <v>152</v>
      </c>
      <c r="J283" s="305" t="s">
        <v>109</v>
      </c>
      <c r="K283" s="305" t="s">
        <v>2060</v>
      </c>
    </row>
    <row r="284" spans="1:11" x14ac:dyDescent="0.25">
      <c r="A284" s="302" t="str">
        <f t="shared" si="4"/>
        <v>Foundation Insulation_0_SF_kWh Saved per Unit</v>
      </c>
      <c r="B284" s="303" t="s">
        <v>608</v>
      </c>
      <c r="C284" s="304">
        <v>0</v>
      </c>
      <c r="D284" s="303" t="s">
        <v>409</v>
      </c>
      <c r="E284" s="314" t="s">
        <v>255</v>
      </c>
      <c r="F284" s="326"/>
      <c r="G284" s="326">
        <f>G262</f>
        <v>0.64558493414999985</v>
      </c>
      <c r="H284" s="305"/>
      <c r="I284" s="305" t="s">
        <v>152</v>
      </c>
      <c r="J284" s="305" t="s">
        <v>109</v>
      </c>
      <c r="K284" s="305" t="s">
        <v>2060</v>
      </c>
    </row>
    <row r="285" spans="1:11" x14ac:dyDescent="0.25">
      <c r="A285" s="302" t="str">
        <f t="shared" si="4"/>
        <v>Foundation Insulation_0_SF_Therm Saved per Unit</v>
      </c>
      <c r="B285" s="303" t="s">
        <v>608</v>
      </c>
      <c r="C285" s="304">
        <v>0</v>
      </c>
      <c r="D285" s="303" t="s">
        <v>409</v>
      </c>
      <c r="E285" s="314" t="s">
        <v>326</v>
      </c>
      <c r="F285" s="326" t="s">
        <v>625</v>
      </c>
      <c r="G285" s="336">
        <f>G283</f>
        <v>0.70170749999999993</v>
      </c>
      <c r="H285" s="305" t="s">
        <v>1935</v>
      </c>
      <c r="I285" s="305" t="s">
        <v>152</v>
      </c>
      <c r="J285" s="305" t="s">
        <v>109</v>
      </c>
      <c r="K285" s="305" t="s">
        <v>2060</v>
      </c>
    </row>
    <row r="286" spans="1:11" x14ac:dyDescent="0.25">
      <c r="A286" s="302" t="str">
        <f t="shared" si="4"/>
        <v>Foundation Insulation_0_SF_Therm Saved per Unit- MLA</v>
      </c>
      <c r="B286" s="303" t="s">
        <v>608</v>
      </c>
      <c r="C286" s="304">
        <v>0</v>
      </c>
      <c r="D286" s="303" t="s">
        <v>409</v>
      </c>
      <c r="E286" s="314" t="s">
        <v>626</v>
      </c>
      <c r="F286" s="326"/>
      <c r="G286" s="336">
        <f xml:space="preserve"> ((((((1/G263 - 1/(G264+G265))*G266*G267*(1-G268) + (1/G269 - 1/(G270+G271)) * G272 * (G273 - G274) * (1-G275)) * G276 * G277)) / (G279 * G280))) * G281 * G282</f>
        <v>0.74298441176470587</v>
      </c>
      <c r="H286" s="305" t="s">
        <v>627</v>
      </c>
      <c r="I286" s="305" t="s">
        <v>152</v>
      </c>
      <c r="J286" s="305" t="s">
        <v>109</v>
      </c>
      <c r="K286" s="305" t="s">
        <v>2060</v>
      </c>
    </row>
    <row r="287" spans="1:11" x14ac:dyDescent="0.25">
      <c r="A287" s="302" t="str">
        <f t="shared" si="4"/>
        <v>Foundation Insulation_0_SF_Lifetime (years)</v>
      </c>
      <c r="B287" s="303" t="s">
        <v>608</v>
      </c>
      <c r="C287" s="304">
        <v>0</v>
      </c>
      <c r="D287" s="303" t="s">
        <v>409</v>
      </c>
      <c r="E287" s="311" t="s">
        <v>259</v>
      </c>
      <c r="F287" s="334" t="s">
        <v>548</v>
      </c>
      <c r="G287" s="310">
        <v>30</v>
      </c>
      <c r="H287" s="311"/>
      <c r="I287" s="305" t="s">
        <v>152</v>
      </c>
      <c r="J287" s="305" t="s">
        <v>109</v>
      </c>
      <c r="K287" s="305" t="s">
        <v>2060</v>
      </c>
    </row>
    <row r="288" spans="1:11" x14ac:dyDescent="0.25">
      <c r="A288" s="302" t="str">
        <f t="shared" si="4"/>
        <v>Foundation Insulation_0_SF_Lifetime (years) - Remaining Years</v>
      </c>
      <c r="B288" s="303" t="s">
        <v>608</v>
      </c>
      <c r="C288" s="304">
        <v>0</v>
      </c>
      <c r="D288" s="303" t="s">
        <v>409</v>
      </c>
      <c r="E288" s="314" t="s">
        <v>628</v>
      </c>
      <c r="F288" s="326" t="s">
        <v>548</v>
      </c>
      <c r="G288" s="315">
        <v>10</v>
      </c>
      <c r="H288" s="305" t="s">
        <v>629</v>
      </c>
      <c r="I288" s="305" t="s">
        <v>152</v>
      </c>
      <c r="J288" s="305" t="s">
        <v>109</v>
      </c>
      <c r="K288" s="305" t="s">
        <v>2060</v>
      </c>
    </row>
    <row r="289" spans="1:11" x14ac:dyDescent="0.25">
      <c r="A289" s="302" t="str">
        <f t="shared" si="4"/>
        <v>Foundation Insulation_0_SF_Incremental Cost</v>
      </c>
      <c r="B289" s="303" t="s">
        <v>608</v>
      </c>
      <c r="C289" s="304">
        <v>0</v>
      </c>
      <c r="D289" s="303" t="s">
        <v>409</v>
      </c>
      <c r="E289" s="314" t="s">
        <v>260</v>
      </c>
      <c r="F289" s="327" t="s">
        <v>549</v>
      </c>
      <c r="G289" s="328">
        <v>0.69</v>
      </c>
      <c r="H289" s="305" t="s">
        <v>630</v>
      </c>
      <c r="I289" s="305" t="s">
        <v>614</v>
      </c>
      <c r="J289" s="305"/>
      <c r="K289" s="305"/>
    </row>
    <row r="290" spans="1:11" s="324" customFormat="1" x14ac:dyDescent="0.25">
      <c r="A290" s="317" t="str">
        <f t="shared" si="4"/>
        <v>Foundation Insulation_0_SF_</v>
      </c>
      <c r="B290" s="317" t="str">
        <f>B289</f>
        <v>Foundation Insulation</v>
      </c>
      <c r="C290" s="317">
        <f>C289</f>
        <v>0</v>
      </c>
      <c r="D290" s="317" t="str">
        <f>D289</f>
        <v>SF</v>
      </c>
      <c r="E290" s="320"/>
      <c r="F290" s="320"/>
      <c r="G290" s="329"/>
      <c r="H290" s="320"/>
      <c r="I290" s="320"/>
      <c r="J290" s="320"/>
      <c r="K290" s="320"/>
    </row>
    <row r="291" spans="1:11" x14ac:dyDescent="0.25">
      <c r="A291" s="302" t="str">
        <f t="shared" si="4"/>
        <v>Attic Insulation_0_SF_R_old</v>
      </c>
      <c r="B291" s="303" t="s">
        <v>631</v>
      </c>
      <c r="C291" s="304">
        <v>0</v>
      </c>
      <c r="D291" s="303" t="s">
        <v>409</v>
      </c>
      <c r="E291" s="305" t="s">
        <v>492</v>
      </c>
      <c r="F291" s="309" t="s">
        <v>612</v>
      </c>
      <c r="G291" s="307">
        <v>11</v>
      </c>
      <c r="H291" s="305"/>
      <c r="I291" s="305"/>
      <c r="J291" s="305"/>
      <c r="K291" s="305"/>
    </row>
    <row r="292" spans="1:11" x14ac:dyDescent="0.25">
      <c r="A292" s="302" t="str">
        <f t="shared" si="4"/>
        <v>Attic Insulation_0_SF_R_attic</v>
      </c>
      <c r="B292" s="303" t="s">
        <v>631</v>
      </c>
      <c r="C292" s="304">
        <v>0</v>
      </c>
      <c r="D292" s="303" t="s">
        <v>409</v>
      </c>
      <c r="E292" s="305" t="s">
        <v>493</v>
      </c>
      <c r="F292" s="309" t="s">
        <v>612</v>
      </c>
      <c r="G292" s="307">
        <v>49</v>
      </c>
      <c r="H292" s="305" t="s">
        <v>633</v>
      </c>
      <c r="I292" s="305" t="s">
        <v>633</v>
      </c>
      <c r="J292" s="305"/>
      <c r="K292" s="305"/>
    </row>
    <row r="293" spans="1:11" x14ac:dyDescent="0.25">
      <c r="A293" s="302" t="str">
        <f t="shared" si="4"/>
        <v>Attic Insulation_0_SF_Area</v>
      </c>
      <c r="B293" s="303" t="s">
        <v>631</v>
      </c>
      <c r="C293" s="304">
        <v>0</v>
      </c>
      <c r="D293" s="303" t="s">
        <v>409</v>
      </c>
      <c r="E293" s="305" t="s">
        <v>523</v>
      </c>
      <c r="F293" s="309" t="s">
        <v>634</v>
      </c>
      <c r="G293" s="307">
        <v>800</v>
      </c>
      <c r="H293" s="305" t="s">
        <v>635</v>
      </c>
      <c r="I293" s="305" t="s">
        <v>152</v>
      </c>
      <c r="J293" s="305" t="s">
        <v>113</v>
      </c>
      <c r="K293" s="305" t="s">
        <v>2064</v>
      </c>
    </row>
    <row r="294" spans="1:11" x14ac:dyDescent="0.25">
      <c r="A294" s="302" t="str">
        <f t="shared" si="4"/>
        <v>Attic Insulation_0_SF_Framing_factor</v>
      </c>
      <c r="B294" s="303" t="s">
        <v>631</v>
      </c>
      <c r="C294" s="304">
        <v>0</v>
      </c>
      <c r="D294" s="303" t="s">
        <v>409</v>
      </c>
      <c r="E294" s="305" t="s">
        <v>501</v>
      </c>
      <c r="F294" s="309"/>
      <c r="G294" s="307">
        <v>7.0000000000000007E-2</v>
      </c>
      <c r="H294" s="305"/>
      <c r="I294" s="305" t="s">
        <v>152</v>
      </c>
      <c r="J294" s="305" t="s">
        <v>113</v>
      </c>
      <c r="K294" s="305" t="s">
        <v>2064</v>
      </c>
    </row>
    <row r="295" spans="1:11" x14ac:dyDescent="0.25">
      <c r="A295" s="302" t="str">
        <f t="shared" si="4"/>
        <v>Attic Insulation_0_SF_Conversion</v>
      </c>
      <c r="B295" s="303" t="s">
        <v>631</v>
      </c>
      <c r="C295" s="304">
        <v>0</v>
      </c>
      <c r="D295" s="303" t="s">
        <v>409</v>
      </c>
      <c r="E295" s="305" t="s">
        <v>284</v>
      </c>
      <c r="F295" s="309" t="s">
        <v>618</v>
      </c>
      <c r="G295" s="325">
        <v>24</v>
      </c>
      <c r="H295" s="305"/>
      <c r="I295" s="305" t="s">
        <v>152</v>
      </c>
      <c r="J295" s="305" t="s">
        <v>113</v>
      </c>
      <c r="K295" s="305" t="s">
        <v>2064</v>
      </c>
    </row>
    <row r="296" spans="1:11" x14ac:dyDescent="0.25">
      <c r="A296" s="302" t="str">
        <f t="shared" si="4"/>
        <v>Attic Insulation_0_SF_HDD</v>
      </c>
      <c r="B296" s="303" t="s">
        <v>631</v>
      </c>
      <c r="C296" s="304">
        <v>0</v>
      </c>
      <c r="D296" s="303" t="s">
        <v>409</v>
      </c>
      <c r="E296" s="311" t="s">
        <v>487</v>
      </c>
      <c r="F296" s="334"/>
      <c r="G296" s="337">
        <v>4798</v>
      </c>
      <c r="H296" s="311" t="s">
        <v>636</v>
      </c>
      <c r="I296" s="305" t="s">
        <v>152</v>
      </c>
      <c r="J296" s="305" t="s">
        <v>113</v>
      </c>
      <c r="K296" s="305" t="s">
        <v>2064</v>
      </c>
    </row>
    <row r="297" spans="1:11" x14ac:dyDescent="0.25">
      <c r="A297" s="302" t="str">
        <f t="shared" si="4"/>
        <v>Attic Insulation_0_SF_ADJ-atticgasheat</v>
      </c>
      <c r="B297" s="303" t="s">
        <v>631</v>
      </c>
      <c r="C297" s="304">
        <v>0</v>
      </c>
      <c r="D297" s="303" t="s">
        <v>409</v>
      </c>
      <c r="E297" s="311" t="s">
        <v>637</v>
      </c>
      <c r="F297" s="334" t="s">
        <v>539</v>
      </c>
      <c r="G297" s="334">
        <v>0.76</v>
      </c>
      <c r="H297" s="311"/>
      <c r="I297" s="305" t="s">
        <v>152</v>
      </c>
      <c r="J297" s="305" t="s">
        <v>113</v>
      </c>
      <c r="K297" s="305" t="s">
        <v>2064</v>
      </c>
    </row>
    <row r="298" spans="1:11" x14ac:dyDescent="0.25">
      <c r="A298" s="302" t="str">
        <f t="shared" si="4"/>
        <v>Attic Insulation_0_SF_ADJ-atticheatfan</v>
      </c>
      <c r="B298" s="303" t="s">
        <v>631</v>
      </c>
      <c r="C298" s="304">
        <v>0</v>
      </c>
      <c r="D298" s="303" t="s">
        <v>409</v>
      </c>
      <c r="E298" s="305" t="s">
        <v>638</v>
      </c>
      <c r="F298" s="309" t="s">
        <v>539</v>
      </c>
      <c r="G298" s="307">
        <v>1.07</v>
      </c>
      <c r="H298" s="305"/>
      <c r="I298" s="305" t="s">
        <v>152</v>
      </c>
      <c r="J298" s="305" t="s">
        <v>113</v>
      </c>
      <c r="K298" s="305" t="s">
        <v>2064</v>
      </c>
    </row>
    <row r="299" spans="1:11" x14ac:dyDescent="0.25">
      <c r="A299" s="302" t="str">
        <f t="shared" si="4"/>
        <v>Attic Insulation_0_SF_ηHeat - gas</v>
      </c>
      <c r="B299" s="303" t="s">
        <v>631</v>
      </c>
      <c r="C299" s="304">
        <v>0</v>
      </c>
      <c r="D299" s="303" t="s">
        <v>409</v>
      </c>
      <c r="E299" s="305" t="s">
        <v>620</v>
      </c>
      <c r="F299" s="309"/>
      <c r="G299" s="307">
        <v>0.72</v>
      </c>
      <c r="H299" s="305" t="s">
        <v>639</v>
      </c>
      <c r="I299" s="305" t="s">
        <v>152</v>
      </c>
      <c r="J299" s="305" t="s">
        <v>113</v>
      </c>
      <c r="K299" s="305" t="s">
        <v>2064</v>
      </c>
    </row>
    <row r="300" spans="1:11" x14ac:dyDescent="0.25">
      <c r="A300" s="302" t="str">
        <f t="shared" si="4"/>
        <v>Attic Insulation_0_SF_ηHeat - gas- MLA</v>
      </c>
      <c r="B300" s="303" t="s">
        <v>631</v>
      </c>
      <c r="C300" s="304">
        <v>0</v>
      </c>
      <c r="D300" s="303" t="s">
        <v>409</v>
      </c>
      <c r="E300" s="305" t="s">
        <v>621</v>
      </c>
      <c r="F300" s="309" t="s">
        <v>539</v>
      </c>
      <c r="G300" s="334">
        <v>0.68</v>
      </c>
      <c r="H300" s="311" t="s">
        <v>1924</v>
      </c>
      <c r="I300" s="305" t="s">
        <v>152</v>
      </c>
      <c r="J300" s="305" t="s">
        <v>113</v>
      </c>
      <c r="K300" s="305" t="s">
        <v>2064</v>
      </c>
    </row>
    <row r="301" spans="1:11" x14ac:dyDescent="0.25">
      <c r="A301" s="302" t="str">
        <f t="shared" si="4"/>
        <v>Attic Insulation_0_SF_Fe</v>
      </c>
      <c r="B301" s="303" t="s">
        <v>631</v>
      </c>
      <c r="C301" s="304">
        <v>0</v>
      </c>
      <c r="D301" s="303" t="s">
        <v>409</v>
      </c>
      <c r="E301" s="305" t="s">
        <v>425</v>
      </c>
      <c r="F301" s="309"/>
      <c r="G301" s="307">
        <v>3.1399999999999997E-2</v>
      </c>
      <c r="H301" s="305"/>
      <c r="I301" s="305" t="s">
        <v>152</v>
      </c>
      <c r="J301" s="305" t="s">
        <v>113</v>
      </c>
      <c r="K301" s="305" t="s">
        <v>2064</v>
      </c>
    </row>
    <row r="302" spans="1:11" x14ac:dyDescent="0.25">
      <c r="A302" s="302" t="str">
        <f t="shared" si="4"/>
        <v>Attic Insulation_0_SF_Conversion</v>
      </c>
      <c r="B302" s="303" t="s">
        <v>631</v>
      </c>
      <c r="C302" s="304">
        <v>0</v>
      </c>
      <c r="D302" s="303" t="s">
        <v>409</v>
      </c>
      <c r="E302" s="305" t="s">
        <v>284</v>
      </c>
      <c r="F302" s="309" t="s">
        <v>611</v>
      </c>
      <c r="G302" s="307">
        <v>29.3</v>
      </c>
      <c r="H302" s="305"/>
      <c r="I302" s="305" t="s">
        <v>152</v>
      </c>
      <c r="J302" s="305" t="s">
        <v>113</v>
      </c>
      <c r="K302" s="305" t="s">
        <v>2064</v>
      </c>
    </row>
    <row r="303" spans="1:11" x14ac:dyDescent="0.25">
      <c r="A303" s="302" t="str">
        <f t="shared" si="4"/>
        <v>Attic Insulation_0_SF_% Gas Heating</v>
      </c>
      <c r="B303" s="303" t="s">
        <v>631</v>
      </c>
      <c r="C303" s="304">
        <v>0</v>
      </c>
      <c r="D303" s="303" t="s">
        <v>409</v>
      </c>
      <c r="E303" s="305" t="s">
        <v>269</v>
      </c>
      <c r="F303" s="309" t="s">
        <v>539</v>
      </c>
      <c r="G303" s="307">
        <v>1</v>
      </c>
      <c r="H303" s="305" t="s">
        <v>640</v>
      </c>
      <c r="I303" s="305" t="s">
        <v>152</v>
      </c>
      <c r="J303" s="305" t="s">
        <v>113</v>
      </c>
      <c r="K303" s="305" t="s">
        <v>2064</v>
      </c>
    </row>
    <row r="304" spans="1:11" x14ac:dyDescent="0.25">
      <c r="A304" s="302" t="str">
        <f t="shared" si="4"/>
        <v>Attic Insulation_0_SF_kWh Saved per Unit</v>
      </c>
      <c r="B304" s="303" t="s">
        <v>631</v>
      </c>
      <c r="C304" s="304">
        <v>0</v>
      </c>
      <c r="D304" s="303" t="s">
        <v>409</v>
      </c>
      <c r="E304" s="314" t="s">
        <v>255</v>
      </c>
      <c r="F304" s="326"/>
      <c r="G304" s="326">
        <f>G306*G301*G302*G298</f>
        <v>7.8453334530234065E-2</v>
      </c>
      <c r="H304" s="305"/>
      <c r="I304" s="305" t="s">
        <v>152</v>
      </c>
      <c r="J304" s="305" t="s">
        <v>113</v>
      </c>
      <c r="K304" s="305" t="s">
        <v>2064</v>
      </c>
    </row>
    <row r="305" spans="1:11" x14ac:dyDescent="0.25">
      <c r="A305" s="302" t="str">
        <f t="shared" si="4"/>
        <v>Attic Insulation_0_SF_kW Saved per Unit</v>
      </c>
      <c r="B305" s="303" t="s">
        <v>631</v>
      </c>
      <c r="C305" s="304">
        <v>0</v>
      </c>
      <c r="D305" s="303" t="s">
        <v>409</v>
      </c>
      <c r="E305" s="314" t="s">
        <v>580</v>
      </c>
      <c r="F305" s="326" t="s">
        <v>571</v>
      </c>
      <c r="G305" s="326">
        <v>0</v>
      </c>
      <c r="H305" s="305"/>
      <c r="I305" s="305" t="s">
        <v>152</v>
      </c>
      <c r="J305" s="305" t="s">
        <v>113</v>
      </c>
      <c r="K305" s="305" t="s">
        <v>2064</v>
      </c>
    </row>
    <row r="306" spans="1:11" x14ac:dyDescent="0.25">
      <c r="A306" s="302" t="str">
        <f t="shared" si="4"/>
        <v>Attic Insulation_0_SF_Therm Saved per Unit</v>
      </c>
      <c r="B306" s="303" t="s">
        <v>631</v>
      </c>
      <c r="C306" s="304">
        <v>0</v>
      </c>
      <c r="D306" s="303" t="s">
        <v>409</v>
      </c>
      <c r="E306" s="314" t="s">
        <v>326</v>
      </c>
      <c r="F306" s="326"/>
      <c r="G306" s="338">
        <f>((1/G291)-(1/G292))*(1-G294)*G295*G296*G297/(100000*G299)*G303</f>
        <v>7.9694869016697589E-2</v>
      </c>
      <c r="H306" s="305" t="s">
        <v>494</v>
      </c>
      <c r="I306" s="305" t="s">
        <v>152</v>
      </c>
      <c r="J306" s="305" t="s">
        <v>113</v>
      </c>
      <c r="K306" s="305" t="s">
        <v>2064</v>
      </c>
    </row>
    <row r="307" spans="1:11" x14ac:dyDescent="0.25">
      <c r="A307" s="302" t="str">
        <f t="shared" si="4"/>
        <v>Attic Insulation_0_SF_Therm Saved per Unit- MLA</v>
      </c>
      <c r="B307" s="303" t="s">
        <v>631</v>
      </c>
      <c r="C307" s="304">
        <v>0</v>
      </c>
      <c r="D307" s="303" t="s">
        <v>409</v>
      </c>
      <c r="E307" s="314" t="s">
        <v>626</v>
      </c>
      <c r="F307" s="326"/>
      <c r="G307" s="338">
        <f>(((1/G291)-(1/G292))*(1-G294)*G295*G296*G297/(100000*G300))*G303</f>
        <v>8.4382802488268044E-2</v>
      </c>
      <c r="H307" s="305" t="s">
        <v>641</v>
      </c>
      <c r="I307" s="305" t="s">
        <v>152</v>
      </c>
      <c r="J307" s="305" t="s">
        <v>113</v>
      </c>
      <c r="K307" s="305" t="s">
        <v>2064</v>
      </c>
    </row>
    <row r="308" spans="1:11" x14ac:dyDescent="0.25">
      <c r="A308" s="302" t="str">
        <f t="shared" si="4"/>
        <v>Attic Insulation_0_SF_Lifetime (years)</v>
      </c>
      <c r="B308" s="303" t="s">
        <v>631</v>
      </c>
      <c r="C308" s="304">
        <v>0</v>
      </c>
      <c r="D308" s="303" t="s">
        <v>409</v>
      </c>
      <c r="E308" s="311" t="s">
        <v>259</v>
      </c>
      <c r="F308" s="334" t="s">
        <v>548</v>
      </c>
      <c r="G308" s="310">
        <v>30</v>
      </c>
      <c r="H308" s="311"/>
      <c r="I308" s="305" t="s">
        <v>152</v>
      </c>
      <c r="J308" s="305" t="s">
        <v>113</v>
      </c>
      <c r="K308" s="305" t="s">
        <v>2064</v>
      </c>
    </row>
    <row r="309" spans="1:11" x14ac:dyDescent="0.25">
      <c r="A309" s="302" t="str">
        <f t="shared" si="4"/>
        <v>Attic Insulation_0_SF_Lifetime (years) - Remaining Years</v>
      </c>
      <c r="B309" s="303" t="s">
        <v>631</v>
      </c>
      <c r="C309" s="304">
        <v>0</v>
      </c>
      <c r="D309" s="303" t="s">
        <v>409</v>
      </c>
      <c r="E309" s="314" t="s">
        <v>628</v>
      </c>
      <c r="F309" s="326" t="s">
        <v>548</v>
      </c>
      <c r="G309" s="315">
        <v>10</v>
      </c>
      <c r="H309" s="305" t="s">
        <v>629</v>
      </c>
      <c r="I309" s="305" t="s">
        <v>152</v>
      </c>
      <c r="J309" s="305" t="s">
        <v>113</v>
      </c>
      <c r="K309" s="305" t="s">
        <v>2064</v>
      </c>
    </row>
    <row r="310" spans="1:11" x14ac:dyDescent="0.25">
      <c r="A310" s="302" t="str">
        <f t="shared" si="4"/>
        <v>Attic Insulation_0_SF_Incremental Cost</v>
      </c>
      <c r="B310" s="303" t="s">
        <v>631</v>
      </c>
      <c r="C310" s="304">
        <v>0</v>
      </c>
      <c r="D310" s="303" t="s">
        <v>409</v>
      </c>
      <c r="E310" s="314" t="s">
        <v>260</v>
      </c>
      <c r="F310" s="327" t="s">
        <v>549</v>
      </c>
      <c r="G310" s="331">
        <f>AVERAGE(0.7,3,1.32,0.48)</f>
        <v>1.375</v>
      </c>
      <c r="H310" s="305" t="s">
        <v>642</v>
      </c>
      <c r="I310" s="305" t="s">
        <v>643</v>
      </c>
      <c r="J310" s="305"/>
      <c r="K310" s="305"/>
    </row>
    <row r="311" spans="1:11" s="324" customFormat="1" x14ac:dyDescent="0.25">
      <c r="A311" s="317" t="str">
        <f t="shared" si="4"/>
        <v>Attic Insulation_0_SF_</v>
      </c>
      <c r="B311" s="317" t="str">
        <f>B310</f>
        <v>Attic Insulation</v>
      </c>
      <c r="C311" s="317">
        <f>C310</f>
        <v>0</v>
      </c>
      <c r="D311" s="317" t="str">
        <f>D310</f>
        <v>SF</v>
      </c>
      <c r="E311" s="320"/>
      <c r="F311" s="320"/>
      <c r="G311" s="329"/>
      <c r="H311" s="320"/>
      <c r="I311" s="320"/>
      <c r="J311" s="320"/>
      <c r="K311" s="320"/>
    </row>
    <row r="312" spans="1:11" x14ac:dyDescent="0.25">
      <c r="A312" s="302" t="str">
        <f t="shared" si="4"/>
        <v>Steam Traps_HVAC Repair/Rep - Audit_MF_GAL</v>
      </c>
      <c r="B312" s="303" t="s">
        <v>644</v>
      </c>
      <c r="C312" s="304" t="s">
        <v>645</v>
      </c>
      <c r="D312" s="303" t="s">
        <v>553</v>
      </c>
      <c r="E312" s="305" t="s">
        <v>513</v>
      </c>
      <c r="F312" s="309" t="s">
        <v>646</v>
      </c>
      <c r="G312" s="307">
        <v>0.83</v>
      </c>
      <c r="H312" s="305" t="s">
        <v>514</v>
      </c>
      <c r="I312" s="305" t="s">
        <v>152</v>
      </c>
      <c r="J312" s="305" t="s">
        <v>130</v>
      </c>
      <c r="K312" s="305" t="s">
        <v>2161</v>
      </c>
    </row>
    <row r="313" spans="1:11" x14ac:dyDescent="0.25">
      <c r="A313" s="302" t="str">
        <f t="shared" si="4"/>
        <v>Steam Traps_HVAC Repair/Rep - Audit_MF_Hours of Operation</v>
      </c>
      <c r="B313" s="303" t="s">
        <v>644</v>
      </c>
      <c r="C313" s="304" t="s">
        <v>645</v>
      </c>
      <c r="D313" s="303" t="s">
        <v>553</v>
      </c>
      <c r="E313" s="305" t="s">
        <v>460</v>
      </c>
      <c r="F313" s="309" t="s">
        <v>647</v>
      </c>
      <c r="G313" s="339">
        <f>AVERAGE(1540,1782)</f>
        <v>1661</v>
      </c>
      <c r="H313" s="305" t="s">
        <v>648</v>
      </c>
      <c r="I313" s="305" t="s">
        <v>152</v>
      </c>
      <c r="J313" s="305" t="s">
        <v>130</v>
      </c>
      <c r="K313" s="305" t="s">
        <v>2161</v>
      </c>
    </row>
    <row r="314" spans="1:11" x14ac:dyDescent="0.25">
      <c r="A314" s="302" t="str">
        <f t="shared" si="4"/>
        <v>Steam Traps_HVAC Repair/Rep - Audit_MF_L</v>
      </c>
      <c r="B314" s="303" t="s">
        <v>644</v>
      </c>
      <c r="C314" s="304" t="s">
        <v>645</v>
      </c>
      <c r="D314" s="303" t="s">
        <v>553</v>
      </c>
      <c r="E314" s="305" t="s">
        <v>437</v>
      </c>
      <c r="F314" s="309" t="s">
        <v>539</v>
      </c>
      <c r="G314" s="307">
        <v>1</v>
      </c>
      <c r="H314" s="305" t="s">
        <v>649</v>
      </c>
      <c r="I314" s="305" t="s">
        <v>152</v>
      </c>
      <c r="J314" s="305" t="s">
        <v>130</v>
      </c>
      <c r="K314" s="305" t="s">
        <v>2161</v>
      </c>
    </row>
    <row r="315" spans="1:11" x14ac:dyDescent="0.25">
      <c r="A315" s="302" t="str">
        <f t="shared" si="4"/>
        <v>Steam Traps_HVAC Repair/Rep - Audit_MF_Delta_Water_Gallons</v>
      </c>
      <c r="B315" s="303" t="s">
        <v>644</v>
      </c>
      <c r="C315" s="304" t="s">
        <v>645</v>
      </c>
      <c r="D315" s="303" t="s">
        <v>553</v>
      </c>
      <c r="E315" s="305" t="s">
        <v>456</v>
      </c>
      <c r="F315" s="309"/>
      <c r="G315" s="307">
        <f>G312*G313*G314</f>
        <v>1378.6299999999999</v>
      </c>
      <c r="H315" s="305"/>
      <c r="I315" s="305" t="s">
        <v>152</v>
      </c>
      <c r="J315" s="305" t="s">
        <v>130</v>
      </c>
      <c r="K315" s="305" t="s">
        <v>2161</v>
      </c>
    </row>
    <row r="316" spans="1:11" x14ac:dyDescent="0.25">
      <c r="A316" s="302" t="str">
        <f t="shared" si="4"/>
        <v>Steam Traps_HVAC Repair/Rep - Audit_MF_Conversion</v>
      </c>
      <c r="B316" s="303" t="s">
        <v>644</v>
      </c>
      <c r="C316" s="304" t="s">
        <v>645</v>
      </c>
      <c r="D316" s="303" t="s">
        <v>553</v>
      </c>
      <c r="E316" s="305" t="s">
        <v>284</v>
      </c>
      <c r="F316" s="309"/>
      <c r="G316" s="339">
        <v>1000000</v>
      </c>
      <c r="H316" s="305"/>
      <c r="I316" s="305" t="s">
        <v>152</v>
      </c>
      <c r="J316" s="305" t="s">
        <v>130</v>
      </c>
      <c r="K316" s="305" t="s">
        <v>2161</v>
      </c>
    </row>
    <row r="317" spans="1:11" x14ac:dyDescent="0.25">
      <c r="A317" s="302" t="str">
        <f t="shared" si="4"/>
        <v>Steam Traps_HVAC Repair/Rep - Audit_MF_E_water_supply</v>
      </c>
      <c r="B317" s="303" t="s">
        <v>644</v>
      </c>
      <c r="C317" s="304" t="s">
        <v>645</v>
      </c>
      <c r="D317" s="303" t="s">
        <v>553</v>
      </c>
      <c r="E317" s="305" t="s">
        <v>457</v>
      </c>
      <c r="F317" s="309" t="s">
        <v>650</v>
      </c>
      <c r="G317" s="307">
        <v>2571</v>
      </c>
      <c r="H317" s="305"/>
      <c r="I317" s="305" t="s">
        <v>152</v>
      </c>
      <c r="J317" s="305" t="s">
        <v>130</v>
      </c>
      <c r="K317" s="305" t="s">
        <v>2161</v>
      </c>
    </row>
    <row r="318" spans="1:11" x14ac:dyDescent="0.25">
      <c r="A318" s="302" t="str">
        <f t="shared" si="4"/>
        <v>Steam Traps_HVAC Repair/Rep - Audit_MF_Delta_kWh_water</v>
      </c>
      <c r="B318" s="303" t="s">
        <v>644</v>
      </c>
      <c r="C318" s="304" t="s">
        <v>645</v>
      </c>
      <c r="D318" s="303" t="s">
        <v>553</v>
      </c>
      <c r="E318" s="305" t="s">
        <v>334</v>
      </c>
      <c r="F318" s="309" t="s">
        <v>565</v>
      </c>
      <c r="G318" s="306">
        <f>(G315/G316)*G317</f>
        <v>3.5444577299999995</v>
      </c>
      <c r="H318" s="305"/>
      <c r="I318" s="305" t="s">
        <v>152</v>
      </c>
      <c r="J318" s="305" t="s">
        <v>130</v>
      </c>
      <c r="K318" s="305" t="s">
        <v>2161</v>
      </c>
    </row>
    <row r="319" spans="1:11" x14ac:dyDescent="0.25">
      <c r="A319" s="302" t="str">
        <f t="shared" si="4"/>
        <v>Steam Traps_HVAC Repair/Rep - Audit_MF_Sa</v>
      </c>
      <c r="B319" s="303" t="s">
        <v>644</v>
      </c>
      <c r="C319" s="304" t="s">
        <v>645</v>
      </c>
      <c r="D319" s="303" t="s">
        <v>553</v>
      </c>
      <c r="E319" s="305" t="s">
        <v>507</v>
      </c>
      <c r="F319" s="309"/>
      <c r="G319" s="307">
        <v>6.9</v>
      </c>
      <c r="H319" s="305" t="s">
        <v>2007</v>
      </c>
      <c r="I319" s="305" t="s">
        <v>152</v>
      </c>
      <c r="J319" s="305" t="s">
        <v>130</v>
      </c>
      <c r="K319" s="305" t="s">
        <v>2161</v>
      </c>
    </row>
    <row r="320" spans="1:11" x14ac:dyDescent="0.25">
      <c r="A320" s="302" t="str">
        <f t="shared" si="4"/>
        <v>Steam Traps_HVAC Repair/Rep - Audit_MF_Hv</v>
      </c>
      <c r="B320" s="303" t="s">
        <v>644</v>
      </c>
      <c r="C320" s="304" t="s">
        <v>645</v>
      </c>
      <c r="D320" s="303" t="s">
        <v>553</v>
      </c>
      <c r="E320" s="305" t="s">
        <v>508</v>
      </c>
      <c r="F320" s="309" t="s">
        <v>651</v>
      </c>
      <c r="G320" s="306">
        <v>951</v>
      </c>
      <c r="H320" s="305" t="s">
        <v>2007</v>
      </c>
      <c r="I320" s="305" t="s">
        <v>152</v>
      </c>
      <c r="J320" s="305" t="s">
        <v>130</v>
      </c>
      <c r="K320" s="305" t="s">
        <v>2161</v>
      </c>
    </row>
    <row r="321" spans="1:11" x14ac:dyDescent="0.25">
      <c r="A321" s="302" t="str">
        <f t="shared" si="4"/>
        <v>Steam Traps_HVAC Repair/Rep - Audit_MF_Hs</v>
      </c>
      <c r="B321" s="303" t="s">
        <v>644</v>
      </c>
      <c r="C321" s="304" t="s">
        <v>645</v>
      </c>
      <c r="D321" s="303" t="s">
        <v>553</v>
      </c>
      <c r="E321" s="340" t="s">
        <v>509</v>
      </c>
      <c r="F321" s="340"/>
      <c r="G321" s="341">
        <v>1.0009999999999999</v>
      </c>
      <c r="H321" s="340" t="s">
        <v>652</v>
      </c>
      <c r="I321" s="305" t="s">
        <v>152</v>
      </c>
      <c r="J321" s="305" t="s">
        <v>130</v>
      </c>
      <c r="K321" s="305" t="s">
        <v>2161</v>
      </c>
    </row>
    <row r="322" spans="1:11" x14ac:dyDescent="0.25">
      <c r="A322" s="302" t="str">
        <f t="shared" si="4"/>
        <v>Steam Traps_HVAC Repair/Rep - Audit_MF_507.89</v>
      </c>
      <c r="B322" s="303" t="s">
        <v>644</v>
      </c>
      <c r="C322" s="304" t="s">
        <v>645</v>
      </c>
      <c r="D322" s="303" t="s">
        <v>553</v>
      </c>
      <c r="E322" s="342">
        <v>507.89</v>
      </c>
      <c r="F322" s="340"/>
      <c r="G322" s="341">
        <v>507.89</v>
      </c>
      <c r="H322" s="340"/>
      <c r="I322" s="305" t="s">
        <v>152</v>
      </c>
      <c r="J322" s="305" t="s">
        <v>130</v>
      </c>
      <c r="K322" s="305" t="s">
        <v>2161</v>
      </c>
    </row>
    <row r="323" spans="1:11" x14ac:dyDescent="0.25">
      <c r="A323" s="302" t="str">
        <f t="shared" si="4"/>
        <v>Steam Traps_HVAC Repair/Rep - Audit_MF_P1</v>
      </c>
      <c r="B323" s="303" t="s">
        <v>644</v>
      </c>
      <c r="C323" s="304" t="s">
        <v>645</v>
      </c>
      <c r="D323" s="303" t="s">
        <v>553</v>
      </c>
      <c r="E323" s="340" t="s">
        <v>510</v>
      </c>
      <c r="F323" s="340"/>
      <c r="G323" s="341">
        <f>5+14.696</f>
        <v>19.695999999999998</v>
      </c>
      <c r="H323" s="340" t="s">
        <v>653</v>
      </c>
      <c r="I323" s="305" t="s">
        <v>152</v>
      </c>
      <c r="J323" s="305" t="s">
        <v>130</v>
      </c>
      <c r="K323" s="305" t="s">
        <v>2161</v>
      </c>
    </row>
    <row r="324" spans="1:11" x14ac:dyDescent="0.25">
      <c r="A324" s="302" t="str">
        <f t="shared" si="4"/>
        <v>Steam Traps_HVAC Repair/Rep - Audit_MF_0.0962</v>
      </c>
      <c r="B324" s="303" t="s">
        <v>644</v>
      </c>
      <c r="C324" s="304" t="s">
        <v>645</v>
      </c>
      <c r="D324" s="303" t="s">
        <v>553</v>
      </c>
      <c r="E324" s="340">
        <v>9.6199999999999994E-2</v>
      </c>
      <c r="F324" s="340"/>
      <c r="G324" s="343">
        <v>9.6199999999999994E-2</v>
      </c>
      <c r="H324" s="340"/>
      <c r="I324" s="305" t="s">
        <v>152</v>
      </c>
      <c r="J324" s="305" t="s">
        <v>130</v>
      </c>
      <c r="K324" s="305" t="s">
        <v>2161</v>
      </c>
    </row>
    <row r="325" spans="1:11" x14ac:dyDescent="0.25">
      <c r="A325" s="302" t="str">
        <f t="shared" si="4"/>
        <v>Steam Traps_HVAC Repair/Rep - Audit_MF_T1</v>
      </c>
      <c r="B325" s="303" t="s">
        <v>644</v>
      </c>
      <c r="C325" s="304" t="s">
        <v>645</v>
      </c>
      <c r="D325" s="303" t="s">
        <v>553</v>
      </c>
      <c r="E325" s="340" t="s">
        <v>511</v>
      </c>
      <c r="F325" s="340"/>
      <c r="G325" s="341">
        <f>G322*(G323^G324)</f>
        <v>676.5327561570117</v>
      </c>
      <c r="H325" s="340" t="s">
        <v>654</v>
      </c>
      <c r="I325" s="305" t="s">
        <v>152</v>
      </c>
      <c r="J325" s="305" t="s">
        <v>130</v>
      </c>
      <c r="K325" s="305" t="s">
        <v>2161</v>
      </c>
    </row>
    <row r="326" spans="1:11" x14ac:dyDescent="0.25">
      <c r="A326" s="302" t="str">
        <f t="shared" ref="A326:A389" si="5">B326&amp;"_"&amp;C326&amp;"_"&amp;D326&amp;"_"&amp;E326</f>
        <v>Steam Traps_HVAC Repair/Rep - Audit_MF_Tsource</v>
      </c>
      <c r="B326" s="303" t="s">
        <v>644</v>
      </c>
      <c r="C326" s="304" t="s">
        <v>645</v>
      </c>
      <c r="D326" s="303" t="s">
        <v>553</v>
      </c>
      <c r="E326" s="340" t="s">
        <v>512</v>
      </c>
      <c r="F326" s="340"/>
      <c r="G326" s="341">
        <v>513.66999999999996</v>
      </c>
      <c r="H326" s="340" t="s">
        <v>655</v>
      </c>
      <c r="I326" s="305" t="s">
        <v>152</v>
      </c>
      <c r="J326" s="305" t="s">
        <v>130</v>
      </c>
      <c r="K326" s="305" t="s">
        <v>2161</v>
      </c>
    </row>
    <row r="327" spans="1:11" x14ac:dyDescent="0.25">
      <c r="A327" s="302" t="str">
        <f t="shared" si="5"/>
        <v>Steam Traps_HVAC Repair/Rep - Audit_MF_Hours of Operation</v>
      </c>
      <c r="B327" s="303" t="s">
        <v>644</v>
      </c>
      <c r="C327" s="304" t="s">
        <v>645</v>
      </c>
      <c r="D327" s="303" t="s">
        <v>553</v>
      </c>
      <c r="E327" s="305" t="s">
        <v>460</v>
      </c>
      <c r="F327" s="309" t="s">
        <v>647</v>
      </c>
      <c r="G327" s="339">
        <f>AVERAGE(1540,1782)</f>
        <v>1661</v>
      </c>
      <c r="H327" s="305" t="s">
        <v>648</v>
      </c>
      <c r="I327" s="305" t="s">
        <v>152</v>
      </c>
      <c r="J327" s="305" t="s">
        <v>130</v>
      </c>
      <c r="K327" s="305" t="s">
        <v>2161</v>
      </c>
    </row>
    <row r="328" spans="1:11" x14ac:dyDescent="0.25">
      <c r="A328" s="302" t="str">
        <f t="shared" si="5"/>
        <v>Steam Traps_HVAC Repair/Rep - Audit_MF_L</v>
      </c>
      <c r="B328" s="303" t="s">
        <v>644</v>
      </c>
      <c r="C328" s="304" t="s">
        <v>645</v>
      </c>
      <c r="D328" s="303" t="s">
        <v>553</v>
      </c>
      <c r="E328" s="305" t="s">
        <v>437</v>
      </c>
      <c r="F328" s="309" t="s">
        <v>539</v>
      </c>
      <c r="G328" s="307">
        <v>1</v>
      </c>
      <c r="H328" s="305" t="s">
        <v>649</v>
      </c>
      <c r="I328" s="305" t="s">
        <v>152</v>
      </c>
      <c r="J328" s="305" t="s">
        <v>130</v>
      </c>
      <c r="K328" s="305" t="s">
        <v>2161</v>
      </c>
    </row>
    <row r="329" spans="1:11" x14ac:dyDescent="0.25">
      <c r="A329" s="302" t="str">
        <f t="shared" si="5"/>
        <v>Steam Traps_HVAC Repair/Rep - Audit_MF_Conversion</v>
      </c>
      <c r="B329" s="303" t="s">
        <v>644</v>
      </c>
      <c r="C329" s="304" t="s">
        <v>645</v>
      </c>
      <c r="D329" s="303" t="s">
        <v>553</v>
      </c>
      <c r="E329" s="305" t="s">
        <v>284</v>
      </c>
      <c r="F329" s="305" t="s">
        <v>622</v>
      </c>
      <c r="G329" s="325">
        <v>100000</v>
      </c>
      <c r="H329" s="305"/>
      <c r="I329" s="305" t="s">
        <v>152</v>
      </c>
      <c r="J329" s="305" t="s">
        <v>130</v>
      </c>
      <c r="K329" s="305" t="s">
        <v>2161</v>
      </c>
    </row>
    <row r="330" spans="1:11" x14ac:dyDescent="0.25">
      <c r="A330" s="302" t="str">
        <f t="shared" si="5"/>
        <v>Steam Traps_HVAC Repair/Rep - Audit_MF_n_B</v>
      </c>
      <c r="B330" s="303" t="s">
        <v>644</v>
      </c>
      <c r="C330" s="304" t="s">
        <v>645</v>
      </c>
      <c r="D330" s="303" t="s">
        <v>553</v>
      </c>
      <c r="E330" s="340" t="s">
        <v>657</v>
      </c>
      <c r="F330" s="341"/>
      <c r="G330" s="344">
        <v>0.64800000000000002</v>
      </c>
      <c r="H330" s="345" t="s">
        <v>1944</v>
      </c>
      <c r="I330" s="305" t="s">
        <v>152</v>
      </c>
      <c r="J330" s="305" t="s">
        <v>130</v>
      </c>
      <c r="K330" s="305" t="s">
        <v>2161</v>
      </c>
    </row>
    <row r="331" spans="1:11" x14ac:dyDescent="0.25">
      <c r="A331" s="302" t="str">
        <f t="shared" si="5"/>
        <v>Steam Traps_HVAC Repair/Rep - Audit_MF_Remaining Year kWh</v>
      </c>
      <c r="B331" s="303" t="s">
        <v>644</v>
      </c>
      <c r="C331" s="304" t="s">
        <v>645</v>
      </c>
      <c r="D331" s="303" t="s">
        <v>553</v>
      </c>
      <c r="E331" s="305" t="s">
        <v>254</v>
      </c>
      <c r="F331" s="309" t="s">
        <v>565</v>
      </c>
      <c r="G331" s="307">
        <v>0</v>
      </c>
      <c r="H331" s="305"/>
      <c r="I331" s="305" t="s">
        <v>152</v>
      </c>
      <c r="J331" s="305" t="s">
        <v>130</v>
      </c>
      <c r="K331" s="305" t="s">
        <v>2161</v>
      </c>
    </row>
    <row r="332" spans="1:11" x14ac:dyDescent="0.25">
      <c r="A332" s="302" t="str">
        <f t="shared" si="5"/>
        <v>Steam Traps_HVAC Repair/Rep - Audit_MF_kWh Saved per Unit</v>
      </c>
      <c r="B332" s="303" t="s">
        <v>644</v>
      </c>
      <c r="C332" s="304" t="s">
        <v>645</v>
      </c>
      <c r="D332" s="303" t="s">
        <v>553</v>
      </c>
      <c r="E332" s="305" t="s">
        <v>255</v>
      </c>
      <c r="F332" s="309" t="s">
        <v>565</v>
      </c>
      <c r="G332" s="306">
        <f>G318</f>
        <v>3.5444577299999995</v>
      </c>
      <c r="H332" s="305"/>
      <c r="I332" s="305" t="s">
        <v>152</v>
      </c>
      <c r="J332" s="305" t="s">
        <v>130</v>
      </c>
      <c r="K332" s="305" t="s">
        <v>2161</v>
      </c>
    </row>
    <row r="333" spans="1:11" x14ac:dyDescent="0.25">
      <c r="A333" s="302" t="str">
        <f t="shared" si="5"/>
        <v>Steam Traps_HVAC Repair/Rep - Audit_MF_Remaining Year kW</v>
      </c>
      <c r="B333" s="303" t="s">
        <v>644</v>
      </c>
      <c r="C333" s="304" t="s">
        <v>645</v>
      </c>
      <c r="D333" s="303" t="s">
        <v>553</v>
      </c>
      <c r="E333" s="305" t="s">
        <v>256</v>
      </c>
      <c r="F333" s="309" t="s">
        <v>658</v>
      </c>
      <c r="G333" s="307">
        <v>0</v>
      </c>
      <c r="H333" s="305"/>
      <c r="I333" s="305" t="s">
        <v>152</v>
      </c>
      <c r="J333" s="305" t="s">
        <v>130</v>
      </c>
      <c r="K333" s="305" t="s">
        <v>2161</v>
      </c>
    </row>
    <row r="334" spans="1:11" x14ac:dyDescent="0.25">
      <c r="A334" s="302" t="str">
        <f t="shared" si="5"/>
        <v>Steam Traps_HVAC Repair/Rep - Audit_MF_kW Saved per Unit</v>
      </c>
      <c r="B334" s="303" t="s">
        <v>644</v>
      </c>
      <c r="C334" s="304" t="s">
        <v>645</v>
      </c>
      <c r="D334" s="303" t="s">
        <v>553</v>
      </c>
      <c r="E334" s="314" t="s">
        <v>580</v>
      </c>
      <c r="F334" s="326" t="s">
        <v>571</v>
      </c>
      <c r="G334" s="306">
        <v>0</v>
      </c>
      <c r="H334" s="305"/>
      <c r="I334" s="305" t="s">
        <v>152</v>
      </c>
      <c r="J334" s="305" t="s">
        <v>130</v>
      </c>
      <c r="K334" s="305" t="s">
        <v>2161</v>
      </c>
    </row>
    <row r="335" spans="1:11" x14ac:dyDescent="0.25">
      <c r="A335" s="302" t="str">
        <f t="shared" si="5"/>
        <v>Steam Traps_HVAC Repair/Rep - Audit_MF_Remaining Year Therms</v>
      </c>
      <c r="B335" s="303" t="s">
        <v>644</v>
      </c>
      <c r="C335" s="304" t="s">
        <v>645</v>
      </c>
      <c r="D335" s="303" t="s">
        <v>553</v>
      </c>
      <c r="E335" s="305" t="s">
        <v>320</v>
      </c>
      <c r="F335" s="309" t="s">
        <v>564</v>
      </c>
      <c r="G335" s="307">
        <v>0</v>
      </c>
      <c r="H335" s="305"/>
      <c r="I335" s="305" t="s">
        <v>152</v>
      </c>
      <c r="J335" s="305" t="s">
        <v>130</v>
      </c>
      <c r="K335" s="305" t="s">
        <v>2161</v>
      </c>
    </row>
    <row r="336" spans="1:11" x14ac:dyDescent="0.25">
      <c r="A336" s="302" t="str">
        <f t="shared" si="5"/>
        <v>Steam Traps_HVAC Repair/Rep - Audit_MF_Therm Saved per Unit</v>
      </c>
      <c r="B336" s="303" t="s">
        <v>644</v>
      </c>
      <c r="C336" s="304" t="s">
        <v>645</v>
      </c>
      <c r="D336" s="303" t="s">
        <v>553</v>
      </c>
      <c r="E336" s="314" t="s">
        <v>326</v>
      </c>
      <c r="F336" s="326"/>
      <c r="G336" s="315">
        <f xml:space="preserve"> G319 * (G320 + G321 * (G325 - G326)) * G327 * G328 / (G329 * G330)</f>
        <v>197.03296629323975</v>
      </c>
      <c r="H336" s="305"/>
      <c r="I336" s="305" t="s">
        <v>152</v>
      </c>
      <c r="J336" s="305" t="s">
        <v>130</v>
      </c>
      <c r="K336" s="305" t="s">
        <v>2161</v>
      </c>
    </row>
    <row r="337" spans="1:11" x14ac:dyDescent="0.25">
      <c r="A337" s="302" t="str">
        <f t="shared" si="5"/>
        <v>Steam Traps_HVAC Repair/Rep - Audit_MF_Gallons Saved per Unit</v>
      </c>
      <c r="B337" s="303" t="s">
        <v>644</v>
      </c>
      <c r="C337" s="304" t="s">
        <v>645</v>
      </c>
      <c r="D337" s="303" t="s">
        <v>553</v>
      </c>
      <c r="E337" s="314" t="s">
        <v>547</v>
      </c>
      <c r="F337" s="326"/>
      <c r="G337" s="315">
        <f>G315</f>
        <v>1378.6299999999999</v>
      </c>
      <c r="H337" s="305"/>
      <c r="I337" s="305" t="s">
        <v>152</v>
      </c>
      <c r="J337" s="305" t="s">
        <v>130</v>
      </c>
      <c r="K337" s="305" t="s">
        <v>2161</v>
      </c>
    </row>
    <row r="338" spans="1:11" x14ac:dyDescent="0.25">
      <c r="A338" s="302" t="str">
        <f t="shared" si="5"/>
        <v>Steam Traps_HVAC Repair/Rep - Audit_MF_Remaining Life</v>
      </c>
      <c r="B338" s="303" t="s">
        <v>644</v>
      </c>
      <c r="C338" s="304" t="s">
        <v>645</v>
      </c>
      <c r="D338" s="303" t="s">
        <v>553</v>
      </c>
      <c r="E338" s="314" t="s">
        <v>258</v>
      </c>
      <c r="F338" s="326"/>
      <c r="G338" s="315">
        <v>0</v>
      </c>
      <c r="H338" s="305"/>
      <c r="I338" s="305" t="s">
        <v>152</v>
      </c>
      <c r="J338" s="305" t="s">
        <v>130</v>
      </c>
      <c r="K338" s="305" t="s">
        <v>2161</v>
      </c>
    </row>
    <row r="339" spans="1:11" x14ac:dyDescent="0.25">
      <c r="A339" s="302" t="str">
        <f t="shared" si="5"/>
        <v>Steam Traps_HVAC Repair/Rep - Audit_MF_Lifetime (years)</v>
      </c>
      <c r="B339" s="303" t="s">
        <v>644</v>
      </c>
      <c r="C339" s="304" t="s">
        <v>645</v>
      </c>
      <c r="D339" s="303" t="s">
        <v>553</v>
      </c>
      <c r="E339" s="314" t="s">
        <v>259</v>
      </c>
      <c r="F339" s="326" t="s">
        <v>548</v>
      </c>
      <c r="G339" s="326">
        <v>6</v>
      </c>
      <c r="H339" s="305" t="s">
        <v>659</v>
      </c>
      <c r="I339" s="305" t="s">
        <v>152</v>
      </c>
      <c r="J339" s="305" t="s">
        <v>130</v>
      </c>
      <c r="K339" s="305" t="s">
        <v>2161</v>
      </c>
    </row>
    <row r="340" spans="1:11" x14ac:dyDescent="0.25">
      <c r="A340" s="302" t="str">
        <f t="shared" si="5"/>
        <v>Steam Traps_HVAC Repair/Rep - Audit_MF_Incremental Cost</v>
      </c>
      <c r="B340" s="303" t="s">
        <v>644</v>
      </c>
      <c r="C340" s="304" t="s">
        <v>645</v>
      </c>
      <c r="D340" s="303" t="s">
        <v>553</v>
      </c>
      <c r="E340" s="314" t="s">
        <v>260</v>
      </c>
      <c r="F340" s="327" t="s">
        <v>549</v>
      </c>
      <c r="G340" s="328">
        <v>77</v>
      </c>
      <c r="H340" s="305" t="s">
        <v>514</v>
      </c>
      <c r="I340" s="305" t="s">
        <v>152</v>
      </c>
      <c r="J340" s="305" t="s">
        <v>130</v>
      </c>
      <c r="K340" s="305" t="s">
        <v>2161</v>
      </c>
    </row>
    <row r="341" spans="1:11" s="324" customFormat="1" x14ac:dyDescent="0.25">
      <c r="A341" s="317" t="str">
        <f t="shared" si="5"/>
        <v>Steam Traps_HVAC Repair/Rep - Audit_MF_</v>
      </c>
      <c r="B341" s="317" t="str">
        <f>B340</f>
        <v>Steam Traps</v>
      </c>
      <c r="C341" s="332" t="str">
        <f>C340</f>
        <v>HVAC Repair/Rep - Audit</v>
      </c>
      <c r="D341" s="317" t="str">
        <f>D340</f>
        <v>MF</v>
      </c>
      <c r="E341" s="320"/>
      <c r="F341" s="320"/>
      <c r="G341" s="329"/>
      <c r="H341" s="320"/>
      <c r="I341" s="320"/>
      <c r="J341" s="320"/>
      <c r="K341" s="320"/>
    </row>
    <row r="342" spans="1:11" x14ac:dyDescent="0.25">
      <c r="A342" s="302" t="str">
        <f t="shared" si="5"/>
        <v>Steam Traps_HVAC Repair/Rep - No Audit_MF_GAL</v>
      </c>
      <c r="B342" s="303" t="s">
        <v>644</v>
      </c>
      <c r="C342" s="304" t="s">
        <v>660</v>
      </c>
      <c r="D342" s="303" t="s">
        <v>553</v>
      </c>
      <c r="E342" s="305" t="s">
        <v>513</v>
      </c>
      <c r="F342" s="309" t="s">
        <v>646</v>
      </c>
      <c r="G342" s="307">
        <v>0.83</v>
      </c>
      <c r="H342" s="305" t="s">
        <v>514</v>
      </c>
      <c r="I342" s="305" t="s">
        <v>152</v>
      </c>
      <c r="J342" s="305" t="s">
        <v>130</v>
      </c>
      <c r="K342" s="305" t="s">
        <v>2161</v>
      </c>
    </row>
    <row r="343" spans="1:11" x14ac:dyDescent="0.25">
      <c r="A343" s="302" t="str">
        <f t="shared" si="5"/>
        <v>Steam Traps_HVAC Repair/Rep - No Audit_MF_Hours of Operation</v>
      </c>
      <c r="B343" s="303" t="s">
        <v>644</v>
      </c>
      <c r="C343" s="304" t="s">
        <v>660</v>
      </c>
      <c r="D343" s="303" t="s">
        <v>553</v>
      </c>
      <c r="E343" s="305" t="s">
        <v>460</v>
      </c>
      <c r="F343" s="309" t="s">
        <v>647</v>
      </c>
      <c r="G343" s="339">
        <f>AVERAGE(1540,1782)</f>
        <v>1661</v>
      </c>
      <c r="H343" s="305" t="s">
        <v>648</v>
      </c>
      <c r="I343" s="305" t="s">
        <v>152</v>
      </c>
      <c r="J343" s="305" t="s">
        <v>130</v>
      </c>
      <c r="K343" s="305" t="s">
        <v>2161</v>
      </c>
    </row>
    <row r="344" spans="1:11" x14ac:dyDescent="0.25">
      <c r="A344" s="302" t="str">
        <f t="shared" si="5"/>
        <v>Steam Traps_HVAC Repair/Rep - No Audit_MF_L</v>
      </c>
      <c r="B344" s="303" t="s">
        <v>644</v>
      </c>
      <c r="C344" s="304" t="s">
        <v>660</v>
      </c>
      <c r="D344" s="303" t="s">
        <v>553</v>
      </c>
      <c r="E344" s="305" t="s">
        <v>437</v>
      </c>
      <c r="F344" s="309" t="s">
        <v>539</v>
      </c>
      <c r="G344" s="306">
        <v>0.27</v>
      </c>
      <c r="H344" s="305" t="s">
        <v>2009</v>
      </c>
      <c r="I344" s="305" t="s">
        <v>152</v>
      </c>
      <c r="J344" s="305" t="s">
        <v>130</v>
      </c>
      <c r="K344" s="305" t="s">
        <v>2161</v>
      </c>
    </row>
    <row r="345" spans="1:11" x14ac:dyDescent="0.25">
      <c r="A345" s="302" t="str">
        <f t="shared" si="5"/>
        <v>Steam Traps_HVAC Repair/Rep - No Audit_MF_Delta_Water_Gallons</v>
      </c>
      <c r="B345" s="303" t="s">
        <v>644</v>
      </c>
      <c r="C345" s="304" t="s">
        <v>660</v>
      </c>
      <c r="D345" s="303" t="s">
        <v>553</v>
      </c>
      <c r="E345" s="305" t="s">
        <v>456</v>
      </c>
      <c r="F345" s="309"/>
      <c r="G345" s="307">
        <f>G342*G343*G344</f>
        <v>372.23009999999999</v>
      </c>
      <c r="H345" s="305"/>
      <c r="I345" s="305" t="s">
        <v>152</v>
      </c>
      <c r="J345" s="305" t="s">
        <v>130</v>
      </c>
      <c r="K345" s="305" t="s">
        <v>2161</v>
      </c>
    </row>
    <row r="346" spans="1:11" x14ac:dyDescent="0.25">
      <c r="A346" s="302" t="str">
        <f t="shared" si="5"/>
        <v>Steam Traps_HVAC Repair/Rep - No Audit_MF_Conversion</v>
      </c>
      <c r="B346" s="303" t="s">
        <v>644</v>
      </c>
      <c r="C346" s="304" t="s">
        <v>660</v>
      </c>
      <c r="D346" s="303" t="s">
        <v>553</v>
      </c>
      <c r="E346" s="305" t="s">
        <v>284</v>
      </c>
      <c r="F346" s="309"/>
      <c r="G346" s="339">
        <v>1000000</v>
      </c>
      <c r="H346" s="305"/>
      <c r="I346" s="305" t="s">
        <v>152</v>
      </c>
      <c r="J346" s="305" t="s">
        <v>130</v>
      </c>
      <c r="K346" s="305" t="s">
        <v>2161</v>
      </c>
    </row>
    <row r="347" spans="1:11" x14ac:dyDescent="0.25">
      <c r="A347" s="302" t="str">
        <f t="shared" si="5"/>
        <v>Steam Traps_HVAC Repair/Rep - No Audit_MF_E_water_supply</v>
      </c>
      <c r="B347" s="303" t="s">
        <v>644</v>
      </c>
      <c r="C347" s="304" t="s">
        <v>660</v>
      </c>
      <c r="D347" s="303" t="s">
        <v>553</v>
      </c>
      <c r="E347" s="305" t="s">
        <v>457</v>
      </c>
      <c r="F347" s="309" t="s">
        <v>650</v>
      </c>
      <c r="G347" s="307">
        <v>2571</v>
      </c>
      <c r="H347" s="305"/>
      <c r="I347" s="305" t="s">
        <v>152</v>
      </c>
      <c r="J347" s="305" t="s">
        <v>130</v>
      </c>
      <c r="K347" s="305" t="s">
        <v>2161</v>
      </c>
    </row>
    <row r="348" spans="1:11" x14ac:dyDescent="0.25">
      <c r="A348" s="302" t="str">
        <f t="shared" si="5"/>
        <v>Steam Traps_HVAC Repair/Rep - No Audit_MF_Delta_kWh_water</v>
      </c>
      <c r="B348" s="303" t="s">
        <v>644</v>
      </c>
      <c r="C348" s="304" t="s">
        <v>660</v>
      </c>
      <c r="D348" s="303" t="s">
        <v>553</v>
      </c>
      <c r="E348" s="305" t="s">
        <v>334</v>
      </c>
      <c r="F348" s="309" t="s">
        <v>565</v>
      </c>
      <c r="G348" s="306">
        <f>(G345/G346)*G347</f>
        <v>0.9570035871</v>
      </c>
      <c r="H348" s="305"/>
      <c r="I348" s="305" t="s">
        <v>152</v>
      </c>
      <c r="J348" s="305" t="s">
        <v>130</v>
      </c>
      <c r="K348" s="305" t="s">
        <v>2161</v>
      </c>
    </row>
    <row r="349" spans="1:11" x14ac:dyDescent="0.25">
      <c r="A349" s="302" t="str">
        <f t="shared" si="5"/>
        <v>Steam Traps_HVAC Repair/Rep - No Audit_MF_Sa</v>
      </c>
      <c r="B349" s="303" t="s">
        <v>644</v>
      </c>
      <c r="C349" s="304" t="s">
        <v>660</v>
      </c>
      <c r="D349" s="303" t="s">
        <v>553</v>
      </c>
      <c r="E349" s="305" t="s">
        <v>507</v>
      </c>
      <c r="F349" s="309"/>
      <c r="G349" s="307">
        <v>6.9</v>
      </c>
      <c r="H349" s="305" t="s">
        <v>2007</v>
      </c>
      <c r="I349" s="305" t="s">
        <v>152</v>
      </c>
      <c r="J349" s="305" t="s">
        <v>130</v>
      </c>
      <c r="K349" s="305" t="s">
        <v>2161</v>
      </c>
    </row>
    <row r="350" spans="1:11" x14ac:dyDescent="0.25">
      <c r="A350" s="302" t="str">
        <f t="shared" si="5"/>
        <v>Steam Traps_HVAC Repair/Rep - No Audit_MF_Hv</v>
      </c>
      <c r="B350" s="303" t="s">
        <v>644</v>
      </c>
      <c r="C350" s="304" t="s">
        <v>660</v>
      </c>
      <c r="D350" s="303" t="s">
        <v>553</v>
      </c>
      <c r="E350" s="305" t="s">
        <v>508</v>
      </c>
      <c r="F350" s="309" t="s">
        <v>651</v>
      </c>
      <c r="G350" s="306">
        <v>951</v>
      </c>
      <c r="H350" s="305" t="s">
        <v>2007</v>
      </c>
      <c r="I350" s="305" t="s">
        <v>152</v>
      </c>
      <c r="J350" s="305" t="s">
        <v>130</v>
      </c>
      <c r="K350" s="305" t="s">
        <v>2161</v>
      </c>
    </row>
    <row r="351" spans="1:11" x14ac:dyDescent="0.25">
      <c r="A351" s="302" t="str">
        <f t="shared" si="5"/>
        <v>Steam Traps_HVAC Repair/Rep - No Audit_MF_Hs</v>
      </c>
      <c r="B351" s="303" t="s">
        <v>644</v>
      </c>
      <c r="C351" s="304" t="s">
        <v>660</v>
      </c>
      <c r="D351" s="303" t="s">
        <v>553</v>
      </c>
      <c r="E351" s="340" t="s">
        <v>509</v>
      </c>
      <c r="F351" s="340"/>
      <c r="G351" s="341">
        <v>1.0009999999999999</v>
      </c>
      <c r="H351" s="340" t="s">
        <v>652</v>
      </c>
      <c r="I351" s="305" t="s">
        <v>152</v>
      </c>
      <c r="J351" s="305" t="s">
        <v>130</v>
      </c>
      <c r="K351" s="305" t="s">
        <v>2161</v>
      </c>
    </row>
    <row r="352" spans="1:11" x14ac:dyDescent="0.25">
      <c r="A352" s="302" t="str">
        <f t="shared" si="5"/>
        <v>Steam Traps_HVAC Repair/Rep - No Audit_MF_507.89</v>
      </c>
      <c r="B352" s="303" t="s">
        <v>644</v>
      </c>
      <c r="C352" s="304" t="s">
        <v>660</v>
      </c>
      <c r="D352" s="303" t="s">
        <v>553</v>
      </c>
      <c r="E352" s="342">
        <v>507.89</v>
      </c>
      <c r="F352" s="340"/>
      <c r="G352" s="341">
        <v>507.89</v>
      </c>
      <c r="H352" s="340"/>
      <c r="I352" s="305" t="s">
        <v>152</v>
      </c>
      <c r="J352" s="305" t="s">
        <v>130</v>
      </c>
      <c r="K352" s="305" t="s">
        <v>2161</v>
      </c>
    </row>
    <row r="353" spans="1:11" x14ac:dyDescent="0.25">
      <c r="A353" s="302" t="str">
        <f t="shared" si="5"/>
        <v>Steam Traps_HVAC Repair/Rep - No Audit_MF_P1</v>
      </c>
      <c r="B353" s="303" t="s">
        <v>644</v>
      </c>
      <c r="C353" s="304" t="s">
        <v>660</v>
      </c>
      <c r="D353" s="303" t="s">
        <v>553</v>
      </c>
      <c r="E353" s="340" t="s">
        <v>510</v>
      </c>
      <c r="F353" s="340"/>
      <c r="G353" s="341">
        <f>5+14.696</f>
        <v>19.695999999999998</v>
      </c>
      <c r="H353" s="340" t="s">
        <v>653</v>
      </c>
      <c r="I353" s="305" t="s">
        <v>152</v>
      </c>
      <c r="J353" s="305" t="s">
        <v>130</v>
      </c>
      <c r="K353" s="305" t="s">
        <v>2161</v>
      </c>
    </row>
    <row r="354" spans="1:11" x14ac:dyDescent="0.25">
      <c r="A354" s="302" t="str">
        <f t="shared" si="5"/>
        <v>Steam Traps_HVAC Repair/Rep - No Audit_MF_0.0962</v>
      </c>
      <c r="B354" s="303" t="s">
        <v>644</v>
      </c>
      <c r="C354" s="304" t="s">
        <v>660</v>
      </c>
      <c r="D354" s="303" t="s">
        <v>553</v>
      </c>
      <c r="E354" s="340">
        <v>9.6199999999999994E-2</v>
      </c>
      <c r="F354" s="340"/>
      <c r="G354" s="343">
        <v>9.6199999999999994E-2</v>
      </c>
      <c r="H354" s="340"/>
      <c r="I354" s="305" t="s">
        <v>152</v>
      </c>
      <c r="J354" s="305" t="s">
        <v>130</v>
      </c>
      <c r="K354" s="305" t="s">
        <v>2161</v>
      </c>
    </row>
    <row r="355" spans="1:11" x14ac:dyDescent="0.25">
      <c r="A355" s="302" t="str">
        <f t="shared" si="5"/>
        <v>Steam Traps_HVAC Repair/Rep - No Audit_MF_T1</v>
      </c>
      <c r="B355" s="303" t="s">
        <v>644</v>
      </c>
      <c r="C355" s="304" t="s">
        <v>660</v>
      </c>
      <c r="D355" s="303" t="s">
        <v>553</v>
      </c>
      <c r="E355" s="340" t="s">
        <v>511</v>
      </c>
      <c r="F355" s="340"/>
      <c r="G355" s="341">
        <f>G352*(G353^G354)</f>
        <v>676.5327561570117</v>
      </c>
      <c r="H355" s="340" t="s">
        <v>654</v>
      </c>
      <c r="I355" s="305" t="s">
        <v>152</v>
      </c>
      <c r="J355" s="305" t="s">
        <v>130</v>
      </c>
      <c r="K355" s="305" t="s">
        <v>2161</v>
      </c>
    </row>
    <row r="356" spans="1:11" x14ac:dyDescent="0.25">
      <c r="A356" s="302" t="str">
        <f t="shared" si="5"/>
        <v>Steam Traps_HVAC Repair/Rep - No Audit_MF_Tsource</v>
      </c>
      <c r="B356" s="303" t="s">
        <v>644</v>
      </c>
      <c r="C356" s="304" t="s">
        <v>660</v>
      </c>
      <c r="D356" s="303" t="s">
        <v>553</v>
      </c>
      <c r="E356" s="340" t="s">
        <v>512</v>
      </c>
      <c r="F356" s="340"/>
      <c r="G356" s="341">
        <v>513.66999999999996</v>
      </c>
      <c r="H356" s="340" t="s">
        <v>655</v>
      </c>
      <c r="I356" s="305" t="s">
        <v>152</v>
      </c>
      <c r="J356" s="305" t="s">
        <v>130</v>
      </c>
      <c r="K356" s="305" t="s">
        <v>2161</v>
      </c>
    </row>
    <row r="357" spans="1:11" x14ac:dyDescent="0.25">
      <c r="A357" s="302" t="str">
        <f t="shared" si="5"/>
        <v>Steam Traps_HVAC Repair/Rep - No Audit_MF_Hours of Operation</v>
      </c>
      <c r="B357" s="303" t="s">
        <v>644</v>
      </c>
      <c r="C357" s="304" t="s">
        <v>660</v>
      </c>
      <c r="D357" s="303" t="s">
        <v>553</v>
      </c>
      <c r="E357" s="305" t="s">
        <v>460</v>
      </c>
      <c r="F357" s="309" t="s">
        <v>647</v>
      </c>
      <c r="G357" s="339">
        <f>AVERAGE(1540,1782)</f>
        <v>1661</v>
      </c>
      <c r="H357" s="305" t="s">
        <v>648</v>
      </c>
      <c r="I357" s="305" t="s">
        <v>152</v>
      </c>
      <c r="J357" s="305" t="s">
        <v>130</v>
      </c>
      <c r="K357" s="305" t="s">
        <v>2161</v>
      </c>
    </row>
    <row r="358" spans="1:11" x14ac:dyDescent="0.25">
      <c r="A358" s="302" t="str">
        <f t="shared" si="5"/>
        <v>Steam Traps_HVAC Repair/Rep - No Audit_MF_L</v>
      </c>
      <c r="B358" s="303" t="s">
        <v>644</v>
      </c>
      <c r="C358" s="304" t="s">
        <v>660</v>
      </c>
      <c r="D358" s="303" t="s">
        <v>553</v>
      </c>
      <c r="E358" s="305" t="s">
        <v>437</v>
      </c>
      <c r="F358" s="309" t="s">
        <v>539</v>
      </c>
      <c r="G358" s="307">
        <v>0.27</v>
      </c>
      <c r="H358" s="305" t="s">
        <v>2009</v>
      </c>
      <c r="I358" s="305" t="s">
        <v>152</v>
      </c>
      <c r="J358" s="305" t="s">
        <v>130</v>
      </c>
      <c r="K358" s="305" t="s">
        <v>2161</v>
      </c>
    </row>
    <row r="359" spans="1:11" x14ac:dyDescent="0.25">
      <c r="A359" s="302" t="str">
        <f t="shared" si="5"/>
        <v>Steam Traps_HVAC Repair/Rep - No Audit_MF_Conversion</v>
      </c>
      <c r="B359" s="303" t="s">
        <v>644</v>
      </c>
      <c r="C359" s="304" t="s">
        <v>660</v>
      </c>
      <c r="D359" s="303" t="s">
        <v>553</v>
      </c>
      <c r="E359" s="305" t="s">
        <v>284</v>
      </c>
      <c r="F359" s="305" t="s">
        <v>622</v>
      </c>
      <c r="G359" s="325">
        <v>100000</v>
      </c>
      <c r="H359" s="305"/>
      <c r="I359" s="305" t="s">
        <v>152</v>
      </c>
      <c r="J359" s="305" t="s">
        <v>130</v>
      </c>
      <c r="K359" s="305" t="s">
        <v>2161</v>
      </c>
    </row>
    <row r="360" spans="1:11" x14ac:dyDescent="0.25">
      <c r="A360" s="302" t="str">
        <f t="shared" si="5"/>
        <v>Steam Traps_HVAC Repair/Rep - No Audit_MF_n_B</v>
      </c>
      <c r="B360" s="303" t="s">
        <v>644</v>
      </c>
      <c r="C360" s="304" t="s">
        <v>660</v>
      </c>
      <c r="D360" s="303" t="s">
        <v>553</v>
      </c>
      <c r="E360" s="340" t="s">
        <v>657</v>
      </c>
      <c r="F360" s="341"/>
      <c r="G360" s="344">
        <v>0.64800000000000002</v>
      </c>
      <c r="H360" s="345" t="s">
        <v>1944</v>
      </c>
      <c r="I360" s="305" t="s">
        <v>152</v>
      </c>
      <c r="J360" s="305" t="s">
        <v>130</v>
      </c>
      <c r="K360" s="305" t="s">
        <v>2161</v>
      </c>
    </row>
    <row r="361" spans="1:11" x14ac:dyDescent="0.25">
      <c r="A361" s="302" t="str">
        <f t="shared" si="5"/>
        <v>Steam Traps_HVAC Repair/Rep - No Audit_MF_Remaining Year kWh</v>
      </c>
      <c r="B361" s="303" t="s">
        <v>644</v>
      </c>
      <c r="C361" s="304" t="s">
        <v>660</v>
      </c>
      <c r="D361" s="303" t="s">
        <v>553</v>
      </c>
      <c r="E361" s="305" t="s">
        <v>254</v>
      </c>
      <c r="F361" s="309" t="s">
        <v>565</v>
      </c>
      <c r="G361" s="307">
        <v>0</v>
      </c>
      <c r="H361" s="305"/>
      <c r="I361" s="305" t="s">
        <v>152</v>
      </c>
      <c r="J361" s="305" t="s">
        <v>130</v>
      </c>
      <c r="K361" s="305" t="s">
        <v>2161</v>
      </c>
    </row>
    <row r="362" spans="1:11" x14ac:dyDescent="0.25">
      <c r="A362" s="302" t="str">
        <f t="shared" si="5"/>
        <v>Steam Traps_HVAC Repair/Rep - No Audit_MF_kWh Saved per Unit</v>
      </c>
      <c r="B362" s="303" t="s">
        <v>644</v>
      </c>
      <c r="C362" s="304" t="s">
        <v>660</v>
      </c>
      <c r="D362" s="303" t="s">
        <v>553</v>
      </c>
      <c r="E362" s="305" t="s">
        <v>255</v>
      </c>
      <c r="F362" s="309" t="s">
        <v>565</v>
      </c>
      <c r="G362" s="306">
        <f>G348</f>
        <v>0.9570035871</v>
      </c>
      <c r="H362" s="305"/>
      <c r="I362" s="305" t="s">
        <v>152</v>
      </c>
      <c r="J362" s="305" t="s">
        <v>130</v>
      </c>
      <c r="K362" s="305" t="s">
        <v>2161</v>
      </c>
    </row>
    <row r="363" spans="1:11" x14ac:dyDescent="0.25">
      <c r="A363" s="302" t="str">
        <f t="shared" si="5"/>
        <v>Steam Traps_HVAC Repair/Rep - No Audit_MF_Remaining Year kW</v>
      </c>
      <c r="B363" s="303" t="s">
        <v>644</v>
      </c>
      <c r="C363" s="304" t="s">
        <v>660</v>
      </c>
      <c r="D363" s="303" t="s">
        <v>553</v>
      </c>
      <c r="E363" s="305" t="s">
        <v>256</v>
      </c>
      <c r="F363" s="309" t="s">
        <v>658</v>
      </c>
      <c r="G363" s="307">
        <v>0</v>
      </c>
      <c r="H363" s="305"/>
      <c r="I363" s="305" t="s">
        <v>152</v>
      </c>
      <c r="J363" s="305" t="s">
        <v>130</v>
      </c>
      <c r="K363" s="305" t="s">
        <v>2161</v>
      </c>
    </row>
    <row r="364" spans="1:11" x14ac:dyDescent="0.25">
      <c r="A364" s="302" t="str">
        <f t="shared" si="5"/>
        <v>Steam Traps_HVAC Repair/Rep - No Audit_MF_kW Saved per Unit</v>
      </c>
      <c r="B364" s="303" t="s">
        <v>644</v>
      </c>
      <c r="C364" s="304" t="s">
        <v>660</v>
      </c>
      <c r="D364" s="303" t="s">
        <v>553</v>
      </c>
      <c r="E364" s="314" t="s">
        <v>580</v>
      </c>
      <c r="F364" s="326" t="s">
        <v>571</v>
      </c>
      <c r="G364" s="306">
        <v>0</v>
      </c>
      <c r="H364" s="305"/>
      <c r="I364" s="305" t="s">
        <v>152</v>
      </c>
      <c r="J364" s="305" t="s">
        <v>130</v>
      </c>
      <c r="K364" s="305" t="s">
        <v>2161</v>
      </c>
    </row>
    <row r="365" spans="1:11" x14ac:dyDescent="0.25">
      <c r="A365" s="302" t="str">
        <f t="shared" si="5"/>
        <v>Steam Traps_HVAC Repair/Rep - No Audit_MF_Remaining Year Therms</v>
      </c>
      <c r="B365" s="303" t="s">
        <v>644</v>
      </c>
      <c r="C365" s="304" t="s">
        <v>660</v>
      </c>
      <c r="D365" s="303" t="s">
        <v>553</v>
      </c>
      <c r="E365" s="305" t="s">
        <v>320</v>
      </c>
      <c r="F365" s="309" t="s">
        <v>564</v>
      </c>
      <c r="G365" s="307">
        <v>0</v>
      </c>
      <c r="H365" s="305"/>
      <c r="I365" s="305" t="s">
        <v>152</v>
      </c>
      <c r="J365" s="305" t="s">
        <v>130</v>
      </c>
      <c r="K365" s="305" t="s">
        <v>2161</v>
      </c>
    </row>
    <row r="366" spans="1:11" x14ac:dyDescent="0.25">
      <c r="A366" s="302" t="str">
        <f t="shared" si="5"/>
        <v>Steam Traps_HVAC Repair/Rep - No Audit_MF_Therm Saved per Unit</v>
      </c>
      <c r="B366" s="303" t="s">
        <v>644</v>
      </c>
      <c r="C366" s="304" t="s">
        <v>660</v>
      </c>
      <c r="D366" s="303" t="s">
        <v>553</v>
      </c>
      <c r="E366" s="314" t="s">
        <v>326</v>
      </c>
      <c r="F366" s="326"/>
      <c r="G366" s="315">
        <f xml:space="preserve"> G349 * (G350 + G351 * (G355 - G356)) * G357 * G358 / (G359 * G360)</f>
        <v>53.198900899174738</v>
      </c>
      <c r="H366" s="305"/>
      <c r="I366" s="305" t="s">
        <v>152</v>
      </c>
      <c r="J366" s="305" t="s">
        <v>130</v>
      </c>
      <c r="K366" s="305" t="s">
        <v>2161</v>
      </c>
    </row>
    <row r="367" spans="1:11" x14ac:dyDescent="0.25">
      <c r="A367" s="302" t="str">
        <f t="shared" si="5"/>
        <v>Steam Traps_HVAC Repair/Rep - No Audit_MF_Gallons Saved per Unit</v>
      </c>
      <c r="B367" s="303" t="s">
        <v>644</v>
      </c>
      <c r="C367" s="304" t="s">
        <v>660</v>
      </c>
      <c r="D367" s="303" t="s">
        <v>553</v>
      </c>
      <c r="E367" s="314" t="s">
        <v>547</v>
      </c>
      <c r="F367" s="326"/>
      <c r="G367" s="315">
        <f>G345</f>
        <v>372.23009999999999</v>
      </c>
      <c r="H367" s="305"/>
      <c r="I367" s="305" t="s">
        <v>152</v>
      </c>
      <c r="J367" s="305" t="s">
        <v>130</v>
      </c>
      <c r="K367" s="305" t="s">
        <v>2161</v>
      </c>
    </row>
    <row r="368" spans="1:11" x14ac:dyDescent="0.25">
      <c r="A368" s="302" t="str">
        <f t="shared" si="5"/>
        <v>Steam Traps_HVAC Repair/Rep - No Audit_MF_Remaining Life</v>
      </c>
      <c r="B368" s="303" t="s">
        <v>644</v>
      </c>
      <c r="C368" s="304" t="s">
        <v>660</v>
      </c>
      <c r="D368" s="303" t="s">
        <v>553</v>
      </c>
      <c r="E368" s="314" t="s">
        <v>258</v>
      </c>
      <c r="F368" s="326"/>
      <c r="G368" s="315">
        <v>0</v>
      </c>
      <c r="H368" s="305"/>
      <c r="I368" s="305" t="s">
        <v>152</v>
      </c>
      <c r="J368" s="305" t="s">
        <v>130</v>
      </c>
      <c r="K368" s="305" t="s">
        <v>2161</v>
      </c>
    </row>
    <row r="369" spans="1:11" x14ac:dyDescent="0.25">
      <c r="A369" s="302" t="str">
        <f t="shared" si="5"/>
        <v>Steam Traps_HVAC Repair/Rep - No Audit_MF_Lifetime (years)</v>
      </c>
      <c r="B369" s="303" t="s">
        <v>644</v>
      </c>
      <c r="C369" s="304" t="s">
        <v>660</v>
      </c>
      <c r="D369" s="303" t="s">
        <v>553</v>
      </c>
      <c r="E369" s="314" t="s">
        <v>259</v>
      </c>
      <c r="F369" s="326" t="s">
        <v>548</v>
      </c>
      <c r="G369" s="326">
        <v>6</v>
      </c>
      <c r="H369" s="305" t="s">
        <v>659</v>
      </c>
      <c r="I369" s="305" t="s">
        <v>152</v>
      </c>
      <c r="J369" s="305" t="s">
        <v>130</v>
      </c>
      <c r="K369" s="305" t="s">
        <v>2161</v>
      </c>
    </row>
    <row r="370" spans="1:11" x14ac:dyDescent="0.25">
      <c r="A370" s="302" t="str">
        <f t="shared" si="5"/>
        <v>Steam Traps_HVAC Repair/Rep - No Audit_MF_Incremental Cost</v>
      </c>
      <c r="B370" s="303" t="s">
        <v>644</v>
      </c>
      <c r="C370" s="304" t="s">
        <v>660</v>
      </c>
      <c r="D370" s="303" t="s">
        <v>553</v>
      </c>
      <c r="E370" s="314" t="s">
        <v>260</v>
      </c>
      <c r="F370" s="327" t="s">
        <v>549</v>
      </c>
      <c r="G370" s="328">
        <v>77</v>
      </c>
      <c r="H370" s="305" t="s">
        <v>514</v>
      </c>
      <c r="I370" s="305" t="s">
        <v>152</v>
      </c>
      <c r="J370" s="305" t="s">
        <v>130</v>
      </c>
      <c r="K370" s="305" t="s">
        <v>2161</v>
      </c>
    </row>
    <row r="371" spans="1:11" s="324" customFormat="1" x14ac:dyDescent="0.25">
      <c r="A371" s="317" t="str">
        <f t="shared" si="5"/>
        <v>Steam Traps_HVAC Repair/Rep - No Audit_MF_</v>
      </c>
      <c r="B371" s="317" t="str">
        <f>B370</f>
        <v>Steam Traps</v>
      </c>
      <c r="C371" s="332" t="str">
        <f>C370</f>
        <v>HVAC Repair/Rep - No Audit</v>
      </c>
      <c r="D371" s="317" t="str">
        <f>D370</f>
        <v>MF</v>
      </c>
      <c r="E371" s="320"/>
      <c r="F371" s="320"/>
      <c r="G371" s="329"/>
      <c r="H371" s="320"/>
      <c r="I371" s="320"/>
      <c r="J371" s="320"/>
      <c r="K371" s="320"/>
    </row>
    <row r="372" spans="1:11" x14ac:dyDescent="0.25">
      <c r="A372" s="302" t="str">
        <f t="shared" si="5"/>
        <v>Steam Traps_Dry Cleaner/Industrial_MF/CI/SMB_GAL</v>
      </c>
      <c r="B372" s="303" t="s">
        <v>644</v>
      </c>
      <c r="C372" s="304" t="s">
        <v>661</v>
      </c>
      <c r="D372" s="303" t="s">
        <v>662</v>
      </c>
      <c r="E372" s="305" t="s">
        <v>513</v>
      </c>
      <c r="F372" s="309" t="s">
        <v>646</v>
      </c>
      <c r="G372" s="307">
        <v>0.83</v>
      </c>
      <c r="H372" s="305" t="s">
        <v>514</v>
      </c>
      <c r="I372" s="305" t="s">
        <v>152</v>
      </c>
      <c r="J372" s="305" t="s">
        <v>130</v>
      </c>
      <c r="K372" s="305" t="s">
        <v>2161</v>
      </c>
    </row>
    <row r="373" spans="1:11" x14ac:dyDescent="0.25">
      <c r="A373" s="302" t="str">
        <f t="shared" si="5"/>
        <v>Steam Traps_Dry Cleaner/Industrial_MF/CI/SMB_Hours of Operation</v>
      </c>
      <c r="B373" s="303" t="s">
        <v>644</v>
      </c>
      <c r="C373" s="304" t="s">
        <v>661</v>
      </c>
      <c r="D373" s="303" t="s">
        <v>662</v>
      </c>
      <c r="E373" s="305" t="s">
        <v>460</v>
      </c>
      <c r="F373" s="309" t="s">
        <v>647</v>
      </c>
      <c r="G373" s="339">
        <f>AVERAGE(1540,1782)</f>
        <v>1661</v>
      </c>
      <c r="H373" s="305" t="s">
        <v>648</v>
      </c>
      <c r="I373" s="305" t="s">
        <v>152</v>
      </c>
      <c r="J373" s="305" t="s">
        <v>130</v>
      </c>
      <c r="K373" s="305" t="s">
        <v>2161</v>
      </c>
    </row>
    <row r="374" spans="1:11" x14ac:dyDescent="0.25">
      <c r="A374" s="302" t="str">
        <f t="shared" si="5"/>
        <v>Steam Traps_Dry Cleaner/Industrial_MF/CI/SMB_L</v>
      </c>
      <c r="B374" s="303" t="s">
        <v>644</v>
      </c>
      <c r="C374" s="304" t="s">
        <v>661</v>
      </c>
      <c r="D374" s="303" t="s">
        <v>662</v>
      </c>
      <c r="E374" s="305" t="s">
        <v>437</v>
      </c>
      <c r="F374" s="309" t="s">
        <v>539</v>
      </c>
      <c r="G374" s="306">
        <v>0.27</v>
      </c>
      <c r="H374" s="305" t="s">
        <v>2009</v>
      </c>
      <c r="I374" s="305" t="s">
        <v>152</v>
      </c>
      <c r="J374" s="305" t="s">
        <v>130</v>
      </c>
      <c r="K374" s="305" t="s">
        <v>2161</v>
      </c>
    </row>
    <row r="375" spans="1:11" x14ac:dyDescent="0.25">
      <c r="A375" s="302" t="str">
        <f t="shared" si="5"/>
        <v>Steam Traps_Dry Cleaner/Industrial_MF/CI/SMB_Delta_Water_Gallons</v>
      </c>
      <c r="B375" s="303" t="s">
        <v>644</v>
      </c>
      <c r="C375" s="304" t="s">
        <v>661</v>
      </c>
      <c r="D375" s="303" t="s">
        <v>662</v>
      </c>
      <c r="E375" s="305" t="s">
        <v>456</v>
      </c>
      <c r="F375" s="309"/>
      <c r="G375" s="307">
        <f>G372*G373*G374</f>
        <v>372.23009999999999</v>
      </c>
      <c r="H375" s="305"/>
      <c r="I375" s="305" t="s">
        <v>152</v>
      </c>
      <c r="J375" s="305" t="s">
        <v>130</v>
      </c>
      <c r="K375" s="305" t="s">
        <v>2161</v>
      </c>
    </row>
    <row r="376" spans="1:11" x14ac:dyDescent="0.25">
      <c r="A376" s="302" t="str">
        <f t="shared" si="5"/>
        <v>Steam Traps_Dry Cleaner/Industrial_MF/CI/SMB_Conversion</v>
      </c>
      <c r="B376" s="303" t="s">
        <v>644</v>
      </c>
      <c r="C376" s="304" t="s">
        <v>661</v>
      </c>
      <c r="D376" s="303" t="s">
        <v>662</v>
      </c>
      <c r="E376" s="305" t="s">
        <v>284</v>
      </c>
      <c r="F376" s="309"/>
      <c r="G376" s="339">
        <v>1000000</v>
      </c>
      <c r="H376" s="305"/>
      <c r="I376" s="305" t="s">
        <v>152</v>
      </c>
      <c r="J376" s="305" t="s">
        <v>130</v>
      </c>
      <c r="K376" s="305" t="s">
        <v>2161</v>
      </c>
    </row>
    <row r="377" spans="1:11" x14ac:dyDescent="0.25">
      <c r="A377" s="302" t="str">
        <f t="shared" si="5"/>
        <v>Steam Traps_Dry Cleaner/Industrial_MF/CI/SMB_E_water_supply</v>
      </c>
      <c r="B377" s="303" t="s">
        <v>644</v>
      </c>
      <c r="C377" s="304" t="s">
        <v>661</v>
      </c>
      <c r="D377" s="303" t="s">
        <v>662</v>
      </c>
      <c r="E377" s="305" t="s">
        <v>457</v>
      </c>
      <c r="F377" s="309" t="s">
        <v>650</v>
      </c>
      <c r="G377" s="307">
        <v>2571</v>
      </c>
      <c r="H377" s="305"/>
      <c r="I377" s="305" t="s">
        <v>152</v>
      </c>
      <c r="J377" s="305" t="s">
        <v>130</v>
      </c>
      <c r="K377" s="305" t="s">
        <v>2161</v>
      </c>
    </row>
    <row r="378" spans="1:11" x14ac:dyDescent="0.25">
      <c r="A378" s="302" t="str">
        <f t="shared" si="5"/>
        <v>Steam Traps_Dry Cleaner/Industrial_MF/CI/SMB_Delta_kWh_water</v>
      </c>
      <c r="B378" s="303" t="s">
        <v>644</v>
      </c>
      <c r="C378" s="304" t="s">
        <v>661</v>
      </c>
      <c r="D378" s="303" t="s">
        <v>662</v>
      </c>
      <c r="E378" s="305" t="s">
        <v>334</v>
      </c>
      <c r="F378" s="309" t="s">
        <v>565</v>
      </c>
      <c r="G378" s="306">
        <f>(G375/G376)*G377</f>
        <v>0.9570035871</v>
      </c>
      <c r="H378" s="305"/>
      <c r="I378" s="305" t="s">
        <v>152</v>
      </c>
      <c r="J378" s="305" t="s">
        <v>130</v>
      </c>
      <c r="K378" s="305" t="s">
        <v>2161</v>
      </c>
    </row>
    <row r="379" spans="1:11" x14ac:dyDescent="0.25">
      <c r="A379" s="302" t="str">
        <f t="shared" si="5"/>
        <v>Steam Traps_Dry Cleaner/Industrial_MF/CI/SMB_Sa</v>
      </c>
      <c r="B379" s="303" t="s">
        <v>644</v>
      </c>
      <c r="C379" s="304" t="s">
        <v>661</v>
      </c>
      <c r="D379" s="303" t="s">
        <v>662</v>
      </c>
      <c r="E379" s="305" t="s">
        <v>507</v>
      </c>
      <c r="F379" s="309"/>
      <c r="G379" s="307">
        <v>18.5</v>
      </c>
      <c r="H379" s="305" t="s">
        <v>663</v>
      </c>
      <c r="I379" s="305" t="s">
        <v>152</v>
      </c>
      <c r="J379" s="305" t="s">
        <v>130</v>
      </c>
      <c r="K379" s="305" t="s">
        <v>2161</v>
      </c>
    </row>
    <row r="380" spans="1:11" x14ac:dyDescent="0.25">
      <c r="A380" s="302" t="str">
        <f t="shared" si="5"/>
        <v>Steam Traps_Dry Cleaner/Industrial_MF/CI/SMB_Hv</v>
      </c>
      <c r="B380" s="303" t="s">
        <v>644</v>
      </c>
      <c r="C380" s="304" t="s">
        <v>661</v>
      </c>
      <c r="D380" s="303" t="s">
        <v>662</v>
      </c>
      <c r="E380" s="305" t="s">
        <v>508</v>
      </c>
      <c r="F380" s="309" t="s">
        <v>651</v>
      </c>
      <c r="G380" s="306">
        <v>890</v>
      </c>
      <c r="H380" s="305" t="s">
        <v>663</v>
      </c>
      <c r="I380" s="305" t="s">
        <v>152</v>
      </c>
      <c r="J380" s="305" t="s">
        <v>130</v>
      </c>
      <c r="K380" s="305" t="s">
        <v>2161</v>
      </c>
    </row>
    <row r="381" spans="1:11" x14ac:dyDescent="0.25">
      <c r="A381" s="302" t="str">
        <f t="shared" si="5"/>
        <v>Steam Traps_Dry Cleaner/Industrial_MF/CI/SMB_Hs</v>
      </c>
      <c r="B381" s="303" t="s">
        <v>644</v>
      </c>
      <c r="C381" s="304" t="s">
        <v>661</v>
      </c>
      <c r="D381" s="303" t="s">
        <v>662</v>
      </c>
      <c r="E381" s="340" t="s">
        <v>509</v>
      </c>
      <c r="F381" s="340"/>
      <c r="G381" s="341">
        <v>1.0009999999999999</v>
      </c>
      <c r="H381" s="340" t="s">
        <v>652</v>
      </c>
      <c r="I381" s="305" t="s">
        <v>152</v>
      </c>
      <c r="J381" s="305" t="s">
        <v>130</v>
      </c>
      <c r="K381" s="305" t="s">
        <v>2161</v>
      </c>
    </row>
    <row r="382" spans="1:11" x14ac:dyDescent="0.25">
      <c r="A382" s="302" t="str">
        <f t="shared" si="5"/>
        <v>Steam Traps_Dry Cleaner/Industrial_MF/CI/SMB_507.89</v>
      </c>
      <c r="B382" s="303" t="s">
        <v>644</v>
      </c>
      <c r="C382" s="304" t="s">
        <v>661</v>
      </c>
      <c r="D382" s="303" t="s">
        <v>662</v>
      </c>
      <c r="E382" s="342">
        <v>507.89</v>
      </c>
      <c r="F382" s="340"/>
      <c r="G382" s="341">
        <v>507.89</v>
      </c>
      <c r="H382" s="340"/>
      <c r="I382" s="305" t="s">
        <v>152</v>
      </c>
      <c r="J382" s="305" t="s">
        <v>130</v>
      </c>
      <c r="K382" s="305" t="s">
        <v>2161</v>
      </c>
    </row>
    <row r="383" spans="1:11" x14ac:dyDescent="0.25">
      <c r="A383" s="302" t="str">
        <f t="shared" si="5"/>
        <v>Steam Traps_Dry Cleaner/Industrial_MF/CI/SMB_P1</v>
      </c>
      <c r="B383" s="303" t="s">
        <v>644</v>
      </c>
      <c r="C383" s="304" t="s">
        <v>661</v>
      </c>
      <c r="D383" s="303" t="s">
        <v>662</v>
      </c>
      <c r="E383" s="340" t="s">
        <v>510</v>
      </c>
      <c r="F383" s="340"/>
      <c r="G383" s="341">
        <f>82.8+14.696</f>
        <v>97.495999999999995</v>
      </c>
      <c r="H383" s="340" t="s">
        <v>664</v>
      </c>
      <c r="I383" s="305" t="s">
        <v>152</v>
      </c>
      <c r="J383" s="305" t="s">
        <v>130</v>
      </c>
      <c r="K383" s="305" t="s">
        <v>2161</v>
      </c>
    </row>
    <row r="384" spans="1:11" x14ac:dyDescent="0.25">
      <c r="A384" s="302" t="str">
        <f t="shared" si="5"/>
        <v>Steam Traps_Dry Cleaner/Industrial_MF/CI/SMB_0.0962</v>
      </c>
      <c r="B384" s="303" t="s">
        <v>644</v>
      </c>
      <c r="C384" s="304" t="s">
        <v>661</v>
      </c>
      <c r="D384" s="303" t="s">
        <v>662</v>
      </c>
      <c r="E384" s="340">
        <v>9.6199999999999994E-2</v>
      </c>
      <c r="F384" s="340"/>
      <c r="G384" s="343">
        <v>9.6199999999999994E-2</v>
      </c>
      <c r="H384" s="340"/>
      <c r="I384" s="305" t="s">
        <v>152</v>
      </c>
      <c r="J384" s="305" t="s">
        <v>130</v>
      </c>
      <c r="K384" s="305" t="s">
        <v>2161</v>
      </c>
    </row>
    <row r="385" spans="1:11" x14ac:dyDescent="0.25">
      <c r="A385" s="302" t="str">
        <f t="shared" si="5"/>
        <v>Steam Traps_Dry Cleaner/Industrial_MF/CI/SMB_T1</v>
      </c>
      <c r="B385" s="303" t="s">
        <v>644</v>
      </c>
      <c r="C385" s="304" t="s">
        <v>661</v>
      </c>
      <c r="D385" s="303" t="s">
        <v>662</v>
      </c>
      <c r="E385" s="340" t="s">
        <v>511</v>
      </c>
      <c r="F385" s="340"/>
      <c r="G385" s="341">
        <f>G382*(G383^G384)</f>
        <v>789.06029758033731</v>
      </c>
      <c r="H385" s="340" t="s">
        <v>654</v>
      </c>
      <c r="I385" s="305" t="s">
        <v>152</v>
      </c>
      <c r="J385" s="305" t="s">
        <v>130</v>
      </c>
      <c r="K385" s="305" t="s">
        <v>2161</v>
      </c>
    </row>
    <row r="386" spans="1:11" x14ac:dyDescent="0.25">
      <c r="A386" s="302" t="str">
        <f t="shared" si="5"/>
        <v>Steam Traps_Dry Cleaner/Industrial_MF/CI/SMB_Tsource</v>
      </c>
      <c r="B386" s="303" t="s">
        <v>644</v>
      </c>
      <c r="C386" s="304" t="s">
        <v>661</v>
      </c>
      <c r="D386" s="303" t="s">
        <v>662</v>
      </c>
      <c r="E386" s="340" t="s">
        <v>512</v>
      </c>
      <c r="F386" s="340"/>
      <c r="G386" s="341">
        <v>513.66999999999996</v>
      </c>
      <c r="H386" s="340" t="s">
        <v>655</v>
      </c>
      <c r="I386" s="305" t="s">
        <v>152</v>
      </c>
      <c r="J386" s="305" t="s">
        <v>130</v>
      </c>
      <c r="K386" s="305" t="s">
        <v>2161</v>
      </c>
    </row>
    <row r="387" spans="1:11" x14ac:dyDescent="0.25">
      <c r="A387" s="302" t="str">
        <f t="shared" si="5"/>
        <v>Steam Traps_Dry Cleaner/Industrial_MF/CI/SMB_Hours of Operation</v>
      </c>
      <c r="B387" s="303" t="s">
        <v>644</v>
      </c>
      <c r="C387" s="304" t="s">
        <v>661</v>
      </c>
      <c r="D387" s="303" t="s">
        <v>662</v>
      </c>
      <c r="E387" s="305" t="s">
        <v>460</v>
      </c>
      <c r="F387" s="309" t="s">
        <v>647</v>
      </c>
      <c r="G387" s="339">
        <f>AVERAGE(1540,1782)</f>
        <v>1661</v>
      </c>
      <c r="H387" s="305" t="s">
        <v>648</v>
      </c>
      <c r="I387" s="305" t="s">
        <v>152</v>
      </c>
      <c r="J387" s="305" t="s">
        <v>130</v>
      </c>
      <c r="K387" s="305" t="s">
        <v>2161</v>
      </c>
    </row>
    <row r="388" spans="1:11" x14ac:dyDescent="0.25">
      <c r="A388" s="302" t="str">
        <f t="shared" si="5"/>
        <v>Steam Traps_Dry Cleaner/Industrial_MF/CI/SMB_L</v>
      </c>
      <c r="B388" s="303" t="s">
        <v>644</v>
      </c>
      <c r="C388" s="304" t="s">
        <v>661</v>
      </c>
      <c r="D388" s="303" t="s">
        <v>662</v>
      </c>
      <c r="E388" s="305" t="s">
        <v>437</v>
      </c>
      <c r="F388" s="309" t="s">
        <v>539</v>
      </c>
      <c r="G388" s="307">
        <v>0.27</v>
      </c>
      <c r="H388" s="305" t="s">
        <v>225</v>
      </c>
      <c r="I388" s="305" t="s">
        <v>152</v>
      </c>
      <c r="J388" s="305" t="s">
        <v>130</v>
      </c>
      <c r="K388" s="305" t="s">
        <v>2161</v>
      </c>
    </row>
    <row r="389" spans="1:11" x14ac:dyDescent="0.25">
      <c r="A389" s="302" t="str">
        <f t="shared" si="5"/>
        <v>Steam Traps_Dry Cleaner/Industrial_MF/CI/SMB_Conversion</v>
      </c>
      <c r="B389" s="303" t="s">
        <v>644</v>
      </c>
      <c r="C389" s="304" t="s">
        <v>661</v>
      </c>
      <c r="D389" s="303" t="s">
        <v>662</v>
      </c>
      <c r="E389" s="305" t="s">
        <v>284</v>
      </c>
      <c r="F389" s="305" t="s">
        <v>622</v>
      </c>
      <c r="G389" s="325">
        <v>100000</v>
      </c>
      <c r="H389" s="305"/>
      <c r="I389" s="305" t="s">
        <v>152</v>
      </c>
      <c r="J389" s="305" t="s">
        <v>130</v>
      </c>
      <c r="K389" s="305" t="s">
        <v>2161</v>
      </c>
    </row>
    <row r="390" spans="1:11" x14ac:dyDescent="0.25">
      <c r="A390" s="302" t="str">
        <f t="shared" ref="A390:A455" si="6">B390&amp;"_"&amp;C390&amp;"_"&amp;D390&amp;"_"&amp;E390</f>
        <v>Steam Traps_Dry Cleaner/Industrial_MF/CI/SMB_n_B</v>
      </c>
      <c r="B390" s="303" t="s">
        <v>644</v>
      </c>
      <c r="C390" s="304" t="s">
        <v>661</v>
      </c>
      <c r="D390" s="303" t="s">
        <v>662</v>
      </c>
      <c r="E390" s="340" t="s">
        <v>657</v>
      </c>
      <c r="F390" s="341"/>
      <c r="G390" s="346">
        <v>0.80700000000000005</v>
      </c>
      <c r="H390" s="340" t="s">
        <v>665</v>
      </c>
      <c r="I390" s="305" t="s">
        <v>152</v>
      </c>
      <c r="J390" s="305" t="s">
        <v>130</v>
      </c>
      <c r="K390" s="305" t="s">
        <v>2161</v>
      </c>
    </row>
    <row r="391" spans="1:11" x14ac:dyDescent="0.25">
      <c r="A391" s="302" t="str">
        <f t="shared" si="6"/>
        <v>Steam Traps_Dry Cleaner/Industrial_MF/CI/SMB_Remaining Year kWh</v>
      </c>
      <c r="B391" s="303" t="s">
        <v>644</v>
      </c>
      <c r="C391" s="304" t="s">
        <v>661</v>
      </c>
      <c r="D391" s="303" t="s">
        <v>662</v>
      </c>
      <c r="E391" s="305" t="s">
        <v>254</v>
      </c>
      <c r="F391" s="309" t="s">
        <v>565</v>
      </c>
      <c r="G391" s="307">
        <v>0</v>
      </c>
      <c r="H391" s="305"/>
      <c r="I391" s="305" t="s">
        <v>152</v>
      </c>
      <c r="J391" s="305" t="s">
        <v>130</v>
      </c>
      <c r="K391" s="305" t="s">
        <v>2161</v>
      </c>
    </row>
    <row r="392" spans="1:11" x14ac:dyDescent="0.25">
      <c r="A392" s="302" t="str">
        <f t="shared" si="6"/>
        <v>Steam Traps_Dry Cleaner/Industrial_MF/CI/SMB_kWh Saved per Unit</v>
      </c>
      <c r="B392" s="303" t="s">
        <v>644</v>
      </c>
      <c r="C392" s="304" t="s">
        <v>661</v>
      </c>
      <c r="D392" s="303" t="s">
        <v>662</v>
      </c>
      <c r="E392" s="305" t="s">
        <v>255</v>
      </c>
      <c r="F392" s="309" t="s">
        <v>565</v>
      </c>
      <c r="G392" s="306">
        <f>G378</f>
        <v>0.9570035871</v>
      </c>
      <c r="H392" s="305"/>
      <c r="I392" s="305" t="s">
        <v>152</v>
      </c>
      <c r="J392" s="305" t="s">
        <v>130</v>
      </c>
      <c r="K392" s="305" t="s">
        <v>2161</v>
      </c>
    </row>
    <row r="393" spans="1:11" x14ac:dyDescent="0.25">
      <c r="A393" s="302" t="str">
        <f t="shared" si="6"/>
        <v>Steam Traps_Dry Cleaner/Industrial_MF/CI/SMB_Remaining Year kW</v>
      </c>
      <c r="B393" s="303" t="s">
        <v>644</v>
      </c>
      <c r="C393" s="304" t="s">
        <v>661</v>
      </c>
      <c r="D393" s="303" t="s">
        <v>662</v>
      </c>
      <c r="E393" s="305" t="s">
        <v>256</v>
      </c>
      <c r="F393" s="309" t="s">
        <v>658</v>
      </c>
      <c r="G393" s="307">
        <v>0</v>
      </c>
      <c r="H393" s="305"/>
      <c r="I393" s="305" t="s">
        <v>152</v>
      </c>
      <c r="J393" s="305" t="s">
        <v>130</v>
      </c>
      <c r="K393" s="305" t="s">
        <v>2161</v>
      </c>
    </row>
    <row r="394" spans="1:11" x14ac:dyDescent="0.25">
      <c r="A394" s="302" t="str">
        <f t="shared" si="6"/>
        <v>Steam Traps_Dry Cleaner/Industrial_MF/CI/SMB_kW Saved per Unit</v>
      </c>
      <c r="B394" s="303" t="s">
        <v>644</v>
      </c>
      <c r="C394" s="304" t="s">
        <v>661</v>
      </c>
      <c r="D394" s="303" t="s">
        <v>662</v>
      </c>
      <c r="E394" s="314" t="s">
        <v>580</v>
      </c>
      <c r="F394" s="326" t="s">
        <v>571</v>
      </c>
      <c r="G394" s="306">
        <v>0</v>
      </c>
      <c r="H394" s="305"/>
      <c r="I394" s="305" t="s">
        <v>152</v>
      </c>
      <c r="J394" s="305" t="s">
        <v>130</v>
      </c>
      <c r="K394" s="305" t="s">
        <v>2161</v>
      </c>
    </row>
    <row r="395" spans="1:11" x14ac:dyDescent="0.25">
      <c r="A395" s="302" t="str">
        <f t="shared" si="6"/>
        <v>Steam Traps_Dry Cleaner/Industrial_MF/CI/SMB_Remaining Year Therms</v>
      </c>
      <c r="B395" s="303" t="s">
        <v>644</v>
      </c>
      <c r="C395" s="304" t="s">
        <v>661</v>
      </c>
      <c r="D395" s="303" t="s">
        <v>662</v>
      </c>
      <c r="E395" s="305" t="s">
        <v>320</v>
      </c>
      <c r="F395" s="309" t="s">
        <v>564</v>
      </c>
      <c r="G395" s="307">
        <v>0</v>
      </c>
      <c r="H395" s="305"/>
      <c r="I395" s="305" t="s">
        <v>152</v>
      </c>
      <c r="J395" s="305" t="s">
        <v>130</v>
      </c>
      <c r="K395" s="305" t="s">
        <v>2161</v>
      </c>
    </row>
    <row r="396" spans="1:11" x14ac:dyDescent="0.25">
      <c r="A396" s="302" t="str">
        <f t="shared" si="6"/>
        <v>Steam Traps_Dry Cleaner/Industrial_MF/CI/SMB_Therm Saved per Unit</v>
      </c>
      <c r="B396" s="303" t="s">
        <v>644</v>
      </c>
      <c r="C396" s="304" t="s">
        <v>661</v>
      </c>
      <c r="D396" s="303" t="s">
        <v>662</v>
      </c>
      <c r="E396" s="314" t="s">
        <v>326</v>
      </c>
      <c r="F396" s="326"/>
      <c r="G396" s="315">
        <f xml:space="preserve"> G379 * (G380 + G381 * (G385 - G386)) * G387 * G388 / (G389 * G390)</f>
        <v>119.84104937160201</v>
      </c>
      <c r="H396" s="305"/>
      <c r="I396" s="305" t="s">
        <v>152</v>
      </c>
      <c r="J396" s="305" t="s">
        <v>130</v>
      </c>
      <c r="K396" s="305" t="s">
        <v>2161</v>
      </c>
    </row>
    <row r="397" spans="1:11" x14ac:dyDescent="0.25">
      <c r="A397" s="302" t="str">
        <f t="shared" si="6"/>
        <v>Steam Traps_Dry Cleaner/Industrial_MF/CI/SMB_Gallons Saved per Unit</v>
      </c>
      <c r="B397" s="303" t="s">
        <v>644</v>
      </c>
      <c r="C397" s="304" t="s">
        <v>661</v>
      </c>
      <c r="D397" s="303" t="s">
        <v>662</v>
      </c>
      <c r="E397" s="314" t="s">
        <v>547</v>
      </c>
      <c r="F397" s="326"/>
      <c r="G397" s="315">
        <f>G375</f>
        <v>372.23009999999999</v>
      </c>
      <c r="H397" s="305"/>
      <c r="I397" s="305" t="s">
        <v>152</v>
      </c>
      <c r="J397" s="305" t="s">
        <v>130</v>
      </c>
      <c r="K397" s="305" t="s">
        <v>2161</v>
      </c>
    </row>
    <row r="398" spans="1:11" x14ac:dyDescent="0.25">
      <c r="A398" s="302" t="str">
        <f t="shared" si="6"/>
        <v>Steam Traps_Dry Cleaner/Industrial_MF/CI/SMB_Remaining Life</v>
      </c>
      <c r="B398" s="303" t="s">
        <v>644</v>
      </c>
      <c r="C398" s="304" t="s">
        <v>661</v>
      </c>
      <c r="D398" s="303" t="s">
        <v>662</v>
      </c>
      <c r="E398" s="314" t="s">
        <v>258</v>
      </c>
      <c r="F398" s="326"/>
      <c r="G398" s="315">
        <v>0</v>
      </c>
      <c r="H398" s="305"/>
      <c r="I398" s="305" t="s">
        <v>152</v>
      </c>
      <c r="J398" s="305" t="s">
        <v>130</v>
      </c>
      <c r="K398" s="305" t="s">
        <v>2161</v>
      </c>
    </row>
    <row r="399" spans="1:11" x14ac:dyDescent="0.25">
      <c r="A399" s="302" t="str">
        <f t="shared" si="6"/>
        <v>Steam Traps_Dry Cleaner/Industrial_MF/CI/SMB_Lifetime (years)</v>
      </c>
      <c r="B399" s="303" t="s">
        <v>644</v>
      </c>
      <c r="C399" s="304" t="s">
        <v>661</v>
      </c>
      <c r="D399" s="303" t="s">
        <v>662</v>
      </c>
      <c r="E399" s="314" t="s">
        <v>259</v>
      </c>
      <c r="F399" s="326" t="s">
        <v>548</v>
      </c>
      <c r="G399" s="326">
        <v>6</v>
      </c>
      <c r="H399" s="305" t="s">
        <v>659</v>
      </c>
      <c r="I399" s="305" t="s">
        <v>152</v>
      </c>
      <c r="J399" s="305" t="s">
        <v>130</v>
      </c>
      <c r="K399" s="305" t="s">
        <v>2161</v>
      </c>
    </row>
    <row r="400" spans="1:11" x14ac:dyDescent="0.25">
      <c r="A400" s="302" t="str">
        <f t="shared" si="6"/>
        <v>Steam Traps_Dry Cleaner/Industrial_MF/CI/SMB_Incremental Cost</v>
      </c>
      <c r="B400" s="303" t="s">
        <v>644</v>
      </c>
      <c r="C400" s="304" t="s">
        <v>661</v>
      </c>
      <c r="D400" s="303" t="s">
        <v>662</v>
      </c>
      <c r="E400" s="314" t="s">
        <v>260</v>
      </c>
      <c r="F400" s="327" t="s">
        <v>549</v>
      </c>
      <c r="G400" s="328">
        <v>77</v>
      </c>
      <c r="H400" s="305" t="s">
        <v>514</v>
      </c>
      <c r="I400" s="305" t="s">
        <v>152</v>
      </c>
      <c r="J400" s="305" t="s">
        <v>130</v>
      </c>
      <c r="K400" s="305" t="s">
        <v>2161</v>
      </c>
    </row>
    <row r="401" spans="1:11" s="324" customFormat="1" x14ac:dyDescent="0.25">
      <c r="A401" s="317" t="str">
        <f t="shared" si="6"/>
        <v>Steam Traps_Dry Cleaner/Industrial_MF/CI/SMB_</v>
      </c>
      <c r="B401" s="317" t="str">
        <f>B400</f>
        <v>Steam Traps</v>
      </c>
      <c r="C401" s="332" t="str">
        <f>C400</f>
        <v>Dry Cleaner/Industrial</v>
      </c>
      <c r="D401" s="317" t="s">
        <v>662</v>
      </c>
      <c r="E401" s="320"/>
      <c r="F401" s="320"/>
      <c r="G401" s="329"/>
      <c r="H401" s="320"/>
      <c r="I401" s="320"/>
      <c r="J401" s="320"/>
      <c r="K401" s="320"/>
    </row>
    <row r="402" spans="1:11" x14ac:dyDescent="0.25">
      <c r="A402" s="302" t="str">
        <f t="shared" si="6"/>
        <v>Direct Fired Heaters_0_MF/CI_Capacity</v>
      </c>
      <c r="B402" s="303" t="s">
        <v>666</v>
      </c>
      <c r="C402" s="304">
        <v>0</v>
      </c>
      <c r="D402" s="303" t="s">
        <v>587</v>
      </c>
      <c r="E402" s="305" t="s">
        <v>270</v>
      </c>
      <c r="F402" s="305" t="s">
        <v>667</v>
      </c>
      <c r="G402" s="307">
        <v>400</v>
      </c>
      <c r="H402" s="305"/>
      <c r="I402" s="305" t="s">
        <v>668</v>
      </c>
      <c r="J402" s="305"/>
      <c r="K402" s="305"/>
    </row>
    <row r="403" spans="1:11" x14ac:dyDescent="0.25">
      <c r="A403" s="302" t="str">
        <f t="shared" si="6"/>
        <v>Direct Fired Heaters_0_MF/CI_Therm Savings (Rooftop Unit)</v>
      </c>
      <c r="B403" s="303" t="s">
        <v>666</v>
      </c>
      <c r="C403" s="304">
        <v>0</v>
      </c>
      <c r="D403" s="303" t="s">
        <v>587</v>
      </c>
      <c r="E403" s="305" t="s">
        <v>669</v>
      </c>
      <c r="F403" s="305" t="s">
        <v>670</v>
      </c>
      <c r="G403" s="325">
        <v>1488</v>
      </c>
      <c r="H403" s="305" t="s">
        <v>671</v>
      </c>
      <c r="I403" s="305" t="s">
        <v>152</v>
      </c>
      <c r="J403" s="305" t="s">
        <v>672</v>
      </c>
      <c r="K403" s="305" t="s">
        <v>2000</v>
      </c>
    </row>
    <row r="404" spans="1:11" x14ac:dyDescent="0.25">
      <c r="A404" s="302" t="str">
        <f t="shared" si="6"/>
        <v>Direct Fired Heaters_0_MF/CI_kWh/HDD</v>
      </c>
      <c r="B404" s="303" t="s">
        <v>666</v>
      </c>
      <c r="C404" s="304">
        <v>0</v>
      </c>
      <c r="D404" s="303" t="s">
        <v>587</v>
      </c>
      <c r="E404" s="305" t="s">
        <v>674</v>
      </c>
      <c r="F404" s="305"/>
      <c r="G404" s="347">
        <v>-1.04</v>
      </c>
      <c r="H404" s="305"/>
      <c r="I404" s="305" t="s">
        <v>152</v>
      </c>
      <c r="J404" s="305" t="s">
        <v>672</v>
      </c>
      <c r="K404" s="305" t="s">
        <v>2000</v>
      </c>
    </row>
    <row r="405" spans="1:11" x14ac:dyDescent="0.25">
      <c r="A405" s="302" t="str">
        <f t="shared" si="6"/>
        <v>Direct Fired Heaters_0_MF/CI_HDD</v>
      </c>
      <c r="B405" s="303" t="s">
        <v>666</v>
      </c>
      <c r="C405" s="304">
        <v>0</v>
      </c>
      <c r="D405" s="303" t="s">
        <v>587</v>
      </c>
      <c r="E405" s="305" t="s">
        <v>487</v>
      </c>
      <c r="F405" s="305"/>
      <c r="G405" s="325">
        <v>4029</v>
      </c>
      <c r="H405" s="305" t="s">
        <v>675</v>
      </c>
      <c r="I405" s="305" t="s">
        <v>152</v>
      </c>
      <c r="J405" s="305" t="s">
        <v>672</v>
      </c>
      <c r="K405" s="305" t="s">
        <v>2000</v>
      </c>
    </row>
    <row r="406" spans="1:11" x14ac:dyDescent="0.25">
      <c r="A406" s="302" t="str">
        <f t="shared" si="6"/>
        <v>Direct Fired Heaters_0_MF/CI_kWh Saved per Unit</v>
      </c>
      <c r="B406" s="303" t="s">
        <v>666</v>
      </c>
      <c r="C406" s="304">
        <v>0</v>
      </c>
      <c r="D406" s="303" t="s">
        <v>587</v>
      </c>
      <c r="E406" s="314" t="s">
        <v>255</v>
      </c>
      <c r="F406" s="314" t="s">
        <v>676</v>
      </c>
      <c r="G406" s="315">
        <f>G404*G405/G402</f>
        <v>-10.4754</v>
      </c>
      <c r="H406" s="305"/>
      <c r="I406" s="305" t="s">
        <v>152</v>
      </c>
      <c r="J406" s="305" t="s">
        <v>672</v>
      </c>
      <c r="K406" s="305" t="s">
        <v>2000</v>
      </c>
    </row>
    <row r="407" spans="1:11" x14ac:dyDescent="0.25">
      <c r="A407" s="302" t="str">
        <f t="shared" si="6"/>
        <v>Direct Fired Heaters_0_MF/CI_kW Saved per Unit</v>
      </c>
      <c r="B407" s="303" t="s">
        <v>666</v>
      </c>
      <c r="C407" s="304">
        <v>0</v>
      </c>
      <c r="D407" s="303" t="s">
        <v>587</v>
      </c>
      <c r="E407" s="314" t="s">
        <v>580</v>
      </c>
      <c r="F407" s="314" t="s">
        <v>677</v>
      </c>
      <c r="G407" s="315">
        <v>0</v>
      </c>
      <c r="H407" s="305"/>
      <c r="I407" s="305" t="s">
        <v>152</v>
      </c>
      <c r="J407" s="305" t="s">
        <v>672</v>
      </c>
      <c r="K407" s="305" t="s">
        <v>2000</v>
      </c>
    </row>
    <row r="408" spans="1:11" x14ac:dyDescent="0.25">
      <c r="A408" s="302" t="str">
        <f t="shared" si="6"/>
        <v>Direct Fired Heaters_0_MF/CI_Therm Saved per Unit</v>
      </c>
      <c r="B408" s="303" t="s">
        <v>666</v>
      </c>
      <c r="C408" s="304">
        <v>0</v>
      </c>
      <c r="D408" s="303" t="s">
        <v>587</v>
      </c>
      <c r="E408" s="314" t="s">
        <v>326</v>
      </c>
      <c r="F408" s="314" t="s">
        <v>678</v>
      </c>
      <c r="G408" s="315">
        <f>G403/G402</f>
        <v>3.72</v>
      </c>
      <c r="H408" s="305"/>
      <c r="I408" s="305" t="s">
        <v>152</v>
      </c>
      <c r="J408" s="305" t="s">
        <v>672</v>
      </c>
      <c r="K408" s="305" t="s">
        <v>2000</v>
      </c>
    </row>
    <row r="409" spans="1:11" x14ac:dyDescent="0.25">
      <c r="A409" s="302" t="str">
        <f t="shared" si="6"/>
        <v>Direct Fired Heaters_0_MF/CI_Lifetime (years)</v>
      </c>
      <c r="B409" s="303" t="s">
        <v>666</v>
      </c>
      <c r="C409" s="304">
        <v>0</v>
      </c>
      <c r="D409" s="303" t="s">
        <v>587</v>
      </c>
      <c r="E409" s="314" t="s">
        <v>259</v>
      </c>
      <c r="F409" s="314" t="s">
        <v>548</v>
      </c>
      <c r="G409" s="315">
        <v>15</v>
      </c>
      <c r="H409" s="305"/>
      <c r="I409" s="305" t="s">
        <v>152</v>
      </c>
      <c r="J409" s="305" t="s">
        <v>672</v>
      </c>
      <c r="K409" s="305" t="s">
        <v>2000</v>
      </c>
    </row>
    <row r="410" spans="1:11" x14ac:dyDescent="0.25">
      <c r="A410" s="302" t="str">
        <f t="shared" si="6"/>
        <v>Direct Fired Heaters_0_MF/CI_Incremental Cost</v>
      </c>
      <c r="B410" s="303" t="s">
        <v>666</v>
      </c>
      <c r="C410" s="304">
        <v>0</v>
      </c>
      <c r="D410" s="303" t="s">
        <v>587</v>
      </c>
      <c r="E410" s="314" t="s">
        <v>260</v>
      </c>
      <c r="F410" s="314" t="s">
        <v>679</v>
      </c>
      <c r="G410" s="328">
        <f>7.43</f>
        <v>7.43</v>
      </c>
      <c r="H410" s="305"/>
      <c r="I410" s="305" t="s">
        <v>152</v>
      </c>
      <c r="J410" s="305" t="s">
        <v>672</v>
      </c>
      <c r="K410" s="305" t="s">
        <v>2000</v>
      </c>
    </row>
    <row r="411" spans="1:11" s="324" customFormat="1" x14ac:dyDescent="0.25">
      <c r="A411" s="317" t="str">
        <f t="shared" si="6"/>
        <v>Direct Fired Heaters_0_MF/CI_</v>
      </c>
      <c r="B411" s="317" t="str">
        <f>B410</f>
        <v>Direct Fired Heaters</v>
      </c>
      <c r="C411" s="317">
        <f>C410</f>
        <v>0</v>
      </c>
      <c r="D411" s="317" t="str">
        <f>D410</f>
        <v>MF/CI</v>
      </c>
      <c r="E411" s="320"/>
      <c r="F411" s="320"/>
      <c r="G411" s="329"/>
      <c r="H411" s="320"/>
      <c r="I411" s="320"/>
      <c r="J411" s="320"/>
      <c r="K411" s="320"/>
    </row>
    <row r="412" spans="1:11" x14ac:dyDescent="0.25">
      <c r="A412" s="302" t="str">
        <f t="shared" si="6"/>
        <v>Duct Sealing_0_MF_CFM50 Whole House Before</v>
      </c>
      <c r="B412" s="303" t="s">
        <v>680</v>
      </c>
      <c r="C412" s="304">
        <v>0</v>
      </c>
      <c r="D412" s="303" t="s">
        <v>553</v>
      </c>
      <c r="E412" s="305" t="s">
        <v>681</v>
      </c>
      <c r="F412" s="309"/>
      <c r="G412" s="307">
        <v>4800</v>
      </c>
      <c r="H412" s="305" t="s">
        <v>682</v>
      </c>
      <c r="I412" s="305" t="s">
        <v>614</v>
      </c>
      <c r="J412" s="305"/>
      <c r="K412" s="305"/>
    </row>
    <row r="413" spans="1:11" x14ac:dyDescent="0.25">
      <c r="A413" s="302" t="str">
        <f t="shared" si="6"/>
        <v>Duct Sealing_0_MF_CFM50 Envelope Only Before</v>
      </c>
      <c r="B413" s="303" t="s">
        <v>680</v>
      </c>
      <c r="C413" s="304">
        <v>0</v>
      </c>
      <c r="D413" s="303" t="s">
        <v>553</v>
      </c>
      <c r="E413" s="305" t="s">
        <v>683</v>
      </c>
      <c r="F413" s="309"/>
      <c r="G413" s="307">
        <v>4500</v>
      </c>
      <c r="H413" s="305" t="s">
        <v>682</v>
      </c>
      <c r="I413" s="305" t="s">
        <v>152</v>
      </c>
      <c r="J413" s="305" t="s">
        <v>111</v>
      </c>
      <c r="K413" s="305" t="s">
        <v>2047</v>
      </c>
    </row>
    <row r="414" spans="1:11" x14ac:dyDescent="0.25">
      <c r="A414" s="302" t="str">
        <f t="shared" si="6"/>
        <v>Duct Sealing_0_MF_CFM50 Whole House After</v>
      </c>
      <c r="B414" s="303" t="s">
        <v>680</v>
      </c>
      <c r="C414" s="304">
        <v>0</v>
      </c>
      <c r="D414" s="303" t="s">
        <v>553</v>
      </c>
      <c r="E414" s="305" t="s">
        <v>685</v>
      </c>
      <c r="F414" s="309"/>
      <c r="G414" s="307">
        <v>4600</v>
      </c>
      <c r="H414" s="305" t="s">
        <v>682</v>
      </c>
      <c r="I414" s="305" t="s">
        <v>152</v>
      </c>
      <c r="J414" s="305" t="s">
        <v>111</v>
      </c>
      <c r="K414" s="305" t="s">
        <v>2047</v>
      </c>
    </row>
    <row r="415" spans="1:11" x14ac:dyDescent="0.25">
      <c r="A415" s="302" t="str">
        <f t="shared" si="6"/>
        <v>Duct Sealing_0_MF_CFM50 Envelope Only After</v>
      </c>
      <c r="B415" s="303" t="s">
        <v>680</v>
      </c>
      <c r="C415" s="304">
        <v>0</v>
      </c>
      <c r="D415" s="303" t="s">
        <v>553</v>
      </c>
      <c r="E415" s="305" t="s">
        <v>686</v>
      </c>
      <c r="F415" s="309"/>
      <c r="G415" s="307">
        <v>4500</v>
      </c>
      <c r="H415" s="305" t="s">
        <v>682</v>
      </c>
      <c r="I415" s="305" t="s">
        <v>152</v>
      </c>
      <c r="J415" s="305" t="s">
        <v>111</v>
      </c>
      <c r="K415" s="305" t="s">
        <v>2047</v>
      </c>
    </row>
    <row r="416" spans="1:11" x14ac:dyDescent="0.25">
      <c r="A416" s="302" t="str">
        <f t="shared" si="6"/>
        <v>Duct Sealing_0_MF_SCF Before</v>
      </c>
      <c r="B416" s="303" t="s">
        <v>680</v>
      </c>
      <c r="C416" s="304">
        <v>0</v>
      </c>
      <c r="D416" s="303" t="s">
        <v>553</v>
      </c>
      <c r="E416" s="305" t="s">
        <v>687</v>
      </c>
      <c r="F416" s="309"/>
      <c r="G416" s="307">
        <v>1.29</v>
      </c>
      <c r="H416" s="305" t="s">
        <v>688</v>
      </c>
      <c r="I416" s="305" t="s">
        <v>152</v>
      </c>
      <c r="J416" s="305" t="s">
        <v>111</v>
      </c>
      <c r="K416" s="305" t="s">
        <v>2047</v>
      </c>
    </row>
    <row r="417" spans="1:11" x14ac:dyDescent="0.25">
      <c r="A417" s="302" t="str">
        <f t="shared" si="6"/>
        <v>Duct Sealing_0_MF_SCF After</v>
      </c>
      <c r="B417" s="303" t="s">
        <v>680</v>
      </c>
      <c r="C417" s="304">
        <v>0</v>
      </c>
      <c r="D417" s="303" t="s">
        <v>553</v>
      </c>
      <c r="E417" s="305" t="s">
        <v>689</v>
      </c>
      <c r="F417" s="309"/>
      <c r="G417" s="307">
        <v>1.39</v>
      </c>
      <c r="H417" s="305" t="s">
        <v>690</v>
      </c>
      <c r="I417" s="305" t="s">
        <v>152</v>
      </c>
      <c r="J417" s="305" t="s">
        <v>111</v>
      </c>
      <c r="K417" s="305" t="s">
        <v>2047</v>
      </c>
    </row>
    <row r="418" spans="1:11" x14ac:dyDescent="0.25">
      <c r="A418" s="302" t="str">
        <f t="shared" si="6"/>
        <v>Duct Sealing_0_MF_CFM50 to CFM25 Conversion</v>
      </c>
      <c r="B418" s="303" t="s">
        <v>680</v>
      </c>
      <c r="C418" s="304">
        <v>0</v>
      </c>
      <c r="D418" s="303" t="s">
        <v>553</v>
      </c>
      <c r="E418" s="305" t="s">
        <v>691</v>
      </c>
      <c r="F418" s="309"/>
      <c r="G418" s="307">
        <v>0.64</v>
      </c>
      <c r="H418" s="305"/>
      <c r="I418" s="305" t="s">
        <v>152</v>
      </c>
      <c r="J418" s="305" t="s">
        <v>111</v>
      </c>
      <c r="K418" s="305" t="s">
        <v>2047</v>
      </c>
    </row>
    <row r="419" spans="1:11" x14ac:dyDescent="0.25">
      <c r="A419" s="302" t="str">
        <f t="shared" si="6"/>
        <v>Duct Sealing_0_MF_Supply Loss Factor</v>
      </c>
      <c r="B419" s="303" t="s">
        <v>680</v>
      </c>
      <c r="C419" s="304">
        <v>0</v>
      </c>
      <c r="D419" s="303" t="s">
        <v>553</v>
      </c>
      <c r="E419" s="305" t="s">
        <v>692</v>
      </c>
      <c r="F419" s="309"/>
      <c r="G419" s="307">
        <v>0.5</v>
      </c>
      <c r="H419" s="305" t="s">
        <v>693</v>
      </c>
      <c r="I419" s="305" t="s">
        <v>152</v>
      </c>
      <c r="J419" s="305" t="s">
        <v>111</v>
      </c>
      <c r="K419" s="305" t="s">
        <v>2047</v>
      </c>
    </row>
    <row r="420" spans="1:11" x14ac:dyDescent="0.25">
      <c r="A420" s="302" t="str">
        <f t="shared" si="6"/>
        <v>Duct Sealing_0_MF_Return Loss Factor</v>
      </c>
      <c r="B420" s="303" t="s">
        <v>680</v>
      </c>
      <c r="C420" s="304">
        <v>0</v>
      </c>
      <c r="D420" s="303" t="s">
        <v>553</v>
      </c>
      <c r="E420" s="305" t="s">
        <v>694</v>
      </c>
      <c r="F420" s="309"/>
      <c r="G420" s="307">
        <v>0.25</v>
      </c>
      <c r="H420" s="305" t="s">
        <v>693</v>
      </c>
      <c r="I420" s="305" t="s">
        <v>152</v>
      </c>
      <c r="J420" s="305" t="s">
        <v>111</v>
      </c>
      <c r="K420" s="305" t="s">
        <v>2047</v>
      </c>
    </row>
    <row r="421" spans="1:11" x14ac:dyDescent="0.25">
      <c r="A421" s="302" t="str">
        <f t="shared" si="6"/>
        <v>Duct Sealing_0_MF_Delta CFM25 Duct Leakage Reduction</v>
      </c>
      <c r="B421" s="303" t="s">
        <v>680</v>
      </c>
      <c r="C421" s="304">
        <v>0</v>
      </c>
      <c r="D421" s="303" t="s">
        <v>553</v>
      </c>
      <c r="E421" s="305" t="s">
        <v>695</v>
      </c>
      <c r="F421" s="309"/>
      <c r="G421" s="307">
        <v>1</v>
      </c>
      <c r="H421" s="305" t="s">
        <v>696</v>
      </c>
      <c r="I421" s="305" t="s">
        <v>633</v>
      </c>
      <c r="J421" s="305" t="s">
        <v>697</v>
      </c>
      <c r="K421" s="305"/>
    </row>
    <row r="422" spans="1:11" x14ac:dyDescent="0.25">
      <c r="A422" s="302" t="str">
        <f t="shared" si="6"/>
        <v>Duct Sealing_0_MF_Cooling Capacity</v>
      </c>
      <c r="B422" s="303" t="s">
        <v>680</v>
      </c>
      <c r="C422" s="304">
        <v>0</v>
      </c>
      <c r="D422" s="303" t="s">
        <v>553</v>
      </c>
      <c r="E422" s="305" t="s">
        <v>251</v>
      </c>
      <c r="F422" s="309"/>
      <c r="G422" s="307">
        <v>76000</v>
      </c>
      <c r="H422" s="305" t="s">
        <v>613</v>
      </c>
      <c r="I422" s="305" t="s">
        <v>614</v>
      </c>
      <c r="J422" s="305"/>
      <c r="K422" s="305"/>
    </row>
    <row r="423" spans="1:11" x14ac:dyDescent="0.25">
      <c r="A423" s="302" t="str">
        <f t="shared" si="6"/>
        <v>Duct Sealing_0_MF_Heating Capacity</v>
      </c>
      <c r="B423" s="303" t="s">
        <v>680</v>
      </c>
      <c r="C423" s="304">
        <v>0</v>
      </c>
      <c r="D423" s="303" t="s">
        <v>553</v>
      </c>
      <c r="E423" s="305" t="s">
        <v>252</v>
      </c>
      <c r="F423" s="309"/>
      <c r="G423" s="307">
        <v>76000</v>
      </c>
      <c r="H423" s="305" t="s">
        <v>613</v>
      </c>
      <c r="I423" s="305" t="s">
        <v>614</v>
      </c>
      <c r="J423" s="305"/>
      <c r="K423" s="305"/>
    </row>
    <row r="424" spans="1:11" x14ac:dyDescent="0.25">
      <c r="A424" s="302" t="str">
        <f t="shared" si="6"/>
        <v>Duct Sealing_0_MF_FLH Cooling</v>
      </c>
      <c r="B424" s="303" t="s">
        <v>680</v>
      </c>
      <c r="C424" s="304">
        <v>0</v>
      </c>
      <c r="D424" s="303" t="s">
        <v>553</v>
      </c>
      <c r="E424" s="305" t="s">
        <v>249</v>
      </c>
      <c r="F424" s="305" t="s">
        <v>283</v>
      </c>
      <c r="G424" s="348">
        <v>506</v>
      </c>
      <c r="H424" s="305" t="s">
        <v>698</v>
      </c>
      <c r="I424" s="305" t="s">
        <v>152</v>
      </c>
      <c r="J424" s="305" t="s">
        <v>111</v>
      </c>
      <c r="K424" s="305" t="s">
        <v>2047</v>
      </c>
    </row>
    <row r="425" spans="1:11" x14ac:dyDescent="0.25">
      <c r="A425" s="302" t="str">
        <f t="shared" si="6"/>
        <v>Duct Sealing_0_MF_FLH Heating</v>
      </c>
      <c r="B425" s="303" t="s">
        <v>680</v>
      </c>
      <c r="C425" s="304">
        <v>0</v>
      </c>
      <c r="D425" s="303" t="s">
        <v>553</v>
      </c>
      <c r="E425" s="311" t="s">
        <v>250</v>
      </c>
      <c r="F425" s="311" t="s">
        <v>283</v>
      </c>
      <c r="G425" s="349">
        <v>1726</v>
      </c>
      <c r="H425" s="311" t="s">
        <v>699</v>
      </c>
      <c r="I425" s="305" t="s">
        <v>152</v>
      </c>
      <c r="J425" s="305" t="s">
        <v>111</v>
      </c>
      <c r="K425" s="305" t="s">
        <v>2047</v>
      </c>
    </row>
    <row r="426" spans="1:11" x14ac:dyDescent="0.25">
      <c r="A426" s="302" t="str">
        <f t="shared" si="6"/>
        <v>Duct Sealing_0_MF_CFM/Ton</v>
      </c>
      <c r="B426" s="303" t="s">
        <v>680</v>
      </c>
      <c r="C426" s="304">
        <v>0</v>
      </c>
      <c r="D426" s="303" t="s">
        <v>553</v>
      </c>
      <c r="E426" s="305" t="s">
        <v>700</v>
      </c>
      <c r="F426" s="309"/>
      <c r="G426" s="307">
        <v>400</v>
      </c>
      <c r="H426" s="305"/>
      <c r="I426" s="305" t="s">
        <v>152</v>
      </c>
      <c r="J426" s="305" t="s">
        <v>111</v>
      </c>
      <c r="K426" s="305" t="s">
        <v>2047</v>
      </c>
    </row>
    <row r="427" spans="1:11" x14ac:dyDescent="0.25">
      <c r="A427" s="302" t="str">
        <f t="shared" si="6"/>
        <v>Duct Sealing_0_MF_CFM/Btu/hr</v>
      </c>
      <c r="B427" s="303" t="s">
        <v>680</v>
      </c>
      <c r="C427" s="304">
        <v>0</v>
      </c>
      <c r="D427" s="303" t="s">
        <v>553</v>
      </c>
      <c r="E427" s="305" t="s">
        <v>701</v>
      </c>
      <c r="F427" s="309"/>
      <c r="G427" s="350">
        <v>1.23E-2</v>
      </c>
      <c r="H427" s="305"/>
      <c r="I427" s="305" t="s">
        <v>152</v>
      </c>
      <c r="J427" s="305" t="s">
        <v>111</v>
      </c>
      <c r="K427" s="305" t="s">
        <v>2047</v>
      </c>
    </row>
    <row r="428" spans="1:11" x14ac:dyDescent="0.25">
      <c r="A428" s="302" t="str">
        <f t="shared" si="6"/>
        <v>Duct Sealing_0_MF_Thermal Regain Factor</v>
      </c>
      <c r="B428" s="303" t="s">
        <v>680</v>
      </c>
      <c r="C428" s="304">
        <v>0</v>
      </c>
      <c r="D428" s="303" t="s">
        <v>553</v>
      </c>
      <c r="E428" s="305" t="s">
        <v>702</v>
      </c>
      <c r="F428" s="309"/>
      <c r="G428" s="307">
        <v>0.4</v>
      </c>
      <c r="H428" s="305" t="s">
        <v>703</v>
      </c>
      <c r="I428" s="305" t="s">
        <v>152</v>
      </c>
      <c r="J428" s="305" t="s">
        <v>111</v>
      </c>
      <c r="K428" s="305" t="s">
        <v>2047</v>
      </c>
    </row>
    <row r="429" spans="1:11" x14ac:dyDescent="0.25">
      <c r="A429" s="302" t="str">
        <f t="shared" si="6"/>
        <v>Duct Sealing_0_MF_% of Homes with Central Cooling</v>
      </c>
      <c r="B429" s="303" t="s">
        <v>680</v>
      </c>
      <c r="C429" s="304">
        <v>0</v>
      </c>
      <c r="D429" s="303" t="s">
        <v>553</v>
      </c>
      <c r="E429" s="305" t="s">
        <v>704</v>
      </c>
      <c r="F429" s="309"/>
      <c r="G429" s="307">
        <v>1</v>
      </c>
      <c r="H429" s="305" t="s">
        <v>705</v>
      </c>
      <c r="I429" s="305" t="s">
        <v>152</v>
      </c>
      <c r="J429" s="305" t="s">
        <v>111</v>
      </c>
      <c r="K429" s="305" t="s">
        <v>2047</v>
      </c>
    </row>
    <row r="430" spans="1:11" x14ac:dyDescent="0.25">
      <c r="A430" s="302" t="str">
        <f t="shared" si="6"/>
        <v>Duct Sealing_0_MF_% of Homes with Electric Central Heating</v>
      </c>
      <c r="B430" s="303" t="s">
        <v>680</v>
      </c>
      <c r="C430" s="304">
        <v>0</v>
      </c>
      <c r="D430" s="303" t="s">
        <v>553</v>
      </c>
      <c r="E430" s="305" t="s">
        <v>706</v>
      </c>
      <c r="F430" s="309"/>
      <c r="G430" s="307">
        <v>1</v>
      </c>
      <c r="H430" s="305" t="s">
        <v>705</v>
      </c>
      <c r="I430" s="305" t="s">
        <v>152</v>
      </c>
      <c r="J430" s="305" t="s">
        <v>111</v>
      </c>
      <c r="K430" s="305" t="s">
        <v>2047</v>
      </c>
    </row>
    <row r="431" spans="1:11" x14ac:dyDescent="0.25">
      <c r="A431" s="302" t="str">
        <f t="shared" si="6"/>
        <v>Duct Sealing_0_MF_% of Homes with Gas Central Heating</v>
      </c>
      <c r="B431" s="303" t="s">
        <v>680</v>
      </c>
      <c r="C431" s="304">
        <v>0</v>
      </c>
      <c r="D431" s="303" t="s">
        <v>553</v>
      </c>
      <c r="E431" s="305" t="s">
        <v>707</v>
      </c>
      <c r="F431" s="309"/>
      <c r="G431" s="307">
        <v>1</v>
      </c>
      <c r="H431" s="305" t="s">
        <v>705</v>
      </c>
      <c r="I431" s="305" t="s">
        <v>152</v>
      </c>
      <c r="J431" s="305" t="s">
        <v>111</v>
      </c>
      <c r="K431" s="305" t="s">
        <v>2047</v>
      </c>
    </row>
    <row r="432" spans="1:11" x14ac:dyDescent="0.25">
      <c r="A432" s="302" t="str">
        <f t="shared" si="6"/>
        <v>Duct Sealing_0_MF_SEER</v>
      </c>
      <c r="B432" s="303" t="s">
        <v>680</v>
      </c>
      <c r="C432" s="304">
        <v>0</v>
      </c>
      <c r="D432" s="303" t="s">
        <v>553</v>
      </c>
      <c r="E432" s="305" t="s">
        <v>271</v>
      </c>
      <c r="F432" s="309"/>
      <c r="G432" s="307">
        <v>13</v>
      </c>
      <c r="H432" s="305" t="s">
        <v>708</v>
      </c>
      <c r="I432" s="305" t="s">
        <v>152</v>
      </c>
      <c r="J432" s="305" t="s">
        <v>111</v>
      </c>
      <c r="K432" s="305" t="s">
        <v>2047</v>
      </c>
    </row>
    <row r="433" spans="1:11" x14ac:dyDescent="0.25">
      <c r="A433" s="302" t="str">
        <f t="shared" si="6"/>
        <v>Duct Sealing_0_MF_COP</v>
      </c>
      <c r="B433" s="303" t="s">
        <v>680</v>
      </c>
      <c r="C433" s="304">
        <v>0</v>
      </c>
      <c r="D433" s="303" t="s">
        <v>553</v>
      </c>
      <c r="E433" s="305" t="s">
        <v>709</v>
      </c>
      <c r="F433" s="309"/>
      <c r="G433" s="307">
        <v>2.5</v>
      </c>
      <c r="H433" s="305" t="s">
        <v>708</v>
      </c>
      <c r="I433" s="305" t="s">
        <v>152</v>
      </c>
      <c r="J433" s="305" t="s">
        <v>111</v>
      </c>
      <c r="K433" s="305" t="s">
        <v>2047</v>
      </c>
    </row>
    <row r="434" spans="1:11" x14ac:dyDescent="0.25">
      <c r="A434" s="302" t="str">
        <f t="shared" si="6"/>
        <v>Duct Sealing_0_MF_Heating Equipment Efficiency- MLA</v>
      </c>
      <c r="B434" s="303" t="s">
        <v>680</v>
      </c>
      <c r="C434" s="304">
        <v>0</v>
      </c>
      <c r="D434" s="303" t="s">
        <v>553</v>
      </c>
      <c r="E434" s="311" t="s">
        <v>710</v>
      </c>
      <c r="F434" s="334" t="s">
        <v>539</v>
      </c>
      <c r="G434" s="334">
        <v>0.8</v>
      </c>
      <c r="H434" s="311"/>
      <c r="I434" s="305" t="s">
        <v>152</v>
      </c>
      <c r="J434" s="305" t="s">
        <v>111</v>
      </c>
      <c r="K434" s="305" t="s">
        <v>2047</v>
      </c>
    </row>
    <row r="435" spans="1:11" x14ac:dyDescent="0.25">
      <c r="A435" s="302" t="str">
        <f t="shared" si="6"/>
        <v>Duct Sealing_0_MF_Heating Equipment Efficiency</v>
      </c>
      <c r="B435" s="303" t="s">
        <v>680</v>
      </c>
      <c r="C435" s="304">
        <v>0</v>
      </c>
      <c r="D435" s="303" t="s">
        <v>553</v>
      </c>
      <c r="E435" s="305" t="s">
        <v>712</v>
      </c>
      <c r="F435" s="309"/>
      <c r="G435" s="307">
        <v>0.83</v>
      </c>
      <c r="H435" s="305" t="s">
        <v>711</v>
      </c>
      <c r="I435" s="305" t="s">
        <v>152</v>
      </c>
      <c r="J435" s="305" t="s">
        <v>111</v>
      </c>
      <c r="K435" s="305" t="s">
        <v>2047</v>
      </c>
    </row>
    <row r="436" spans="1:11" x14ac:dyDescent="0.25">
      <c r="A436" s="302" t="str">
        <f t="shared" si="6"/>
        <v>Duct Sealing_0_MF_Pre Duct Sealing Heating Equipment Efficiency</v>
      </c>
      <c r="B436" s="303" t="s">
        <v>680</v>
      </c>
      <c r="C436" s="304">
        <v>0</v>
      </c>
      <c r="D436" s="303" t="s">
        <v>553</v>
      </c>
      <c r="E436" s="305" t="s">
        <v>713</v>
      </c>
      <c r="F436" s="309"/>
      <c r="G436" s="307">
        <v>0.7</v>
      </c>
      <c r="H436" s="305" t="s">
        <v>711</v>
      </c>
      <c r="I436" s="305" t="s">
        <v>152</v>
      </c>
      <c r="J436" s="305" t="s">
        <v>111</v>
      </c>
      <c r="K436" s="305" t="s">
        <v>2047</v>
      </c>
    </row>
    <row r="437" spans="1:11" x14ac:dyDescent="0.25">
      <c r="A437" s="302" t="str">
        <f t="shared" si="6"/>
        <v>Duct Sealing_0_MF_Cooling kWh Savings using Method 2:</v>
      </c>
      <c r="B437" s="303" t="s">
        <v>680</v>
      </c>
      <c r="C437" s="304">
        <v>0</v>
      </c>
      <c r="D437" s="303" t="s">
        <v>553</v>
      </c>
      <c r="E437" s="311" t="s">
        <v>722</v>
      </c>
      <c r="F437" s="309" t="s">
        <v>565</v>
      </c>
      <c r="G437" s="307">
        <f>((G421/(G422/12000*G426))*G424*G422*G428*G429)/1000/G432</f>
        <v>0.46707692307692317</v>
      </c>
      <c r="H437" s="305"/>
      <c r="I437" s="305" t="s">
        <v>152</v>
      </c>
      <c r="J437" s="305" t="s">
        <v>111</v>
      </c>
      <c r="K437" s="305" t="s">
        <v>2047</v>
      </c>
    </row>
    <row r="438" spans="1:11" x14ac:dyDescent="0.25">
      <c r="A438" s="302" t="str">
        <f t="shared" si="6"/>
        <v>Duct Sealing_0_MF_Heating kWh Savings using Method 2:</v>
      </c>
      <c r="B438" s="303" t="s">
        <v>680</v>
      </c>
      <c r="C438" s="304">
        <v>0</v>
      </c>
      <c r="D438" s="303" t="s">
        <v>553</v>
      </c>
      <c r="E438" s="311" t="s">
        <v>723</v>
      </c>
      <c r="F438" s="309" t="s">
        <v>565</v>
      </c>
      <c r="G438" s="307">
        <f>((G421/(G423/12000*G426))*G425*G423*G428*G430)/3412/G433</f>
        <v>2.4281359906213367</v>
      </c>
      <c r="H438" s="305"/>
      <c r="I438" s="305" t="s">
        <v>152</v>
      </c>
      <c r="J438" s="305" t="s">
        <v>111</v>
      </c>
      <c r="K438" s="305" t="s">
        <v>2047</v>
      </c>
    </row>
    <row r="439" spans="1:11" x14ac:dyDescent="0.25">
      <c r="A439" s="302" t="str">
        <f t="shared" si="6"/>
        <v>Duct Sealing_0_MF_Heating Therms Savings using Method 2:</v>
      </c>
      <c r="B439" s="303" t="s">
        <v>680</v>
      </c>
      <c r="C439" s="304">
        <v>0</v>
      </c>
      <c r="D439" s="303" t="s">
        <v>553</v>
      </c>
      <c r="E439" s="311" t="s">
        <v>2625</v>
      </c>
      <c r="F439" s="309" t="s">
        <v>564</v>
      </c>
      <c r="G439" s="307">
        <f>((G421/(G423*G427))*G425*G423*G428*G431*(G435/(G435*G440))/100000)</f>
        <v>0.66035389765662356</v>
      </c>
      <c r="H439" s="305"/>
      <c r="I439" s="305" t="s">
        <v>152</v>
      </c>
      <c r="J439" s="305" t="s">
        <v>111</v>
      </c>
      <c r="K439" s="305" t="s">
        <v>2047</v>
      </c>
    </row>
    <row r="440" spans="1:11" x14ac:dyDescent="0.25">
      <c r="A440" s="302" t="str">
        <f t="shared" si="6"/>
        <v>Duct Sealing_0_MF_Duct Efficiency Before</v>
      </c>
      <c r="B440" s="303" t="s">
        <v>680</v>
      </c>
      <c r="C440" s="304">
        <v>0</v>
      </c>
      <c r="D440" s="303" t="s">
        <v>553</v>
      </c>
      <c r="E440" s="305" t="s">
        <v>714</v>
      </c>
      <c r="F440" s="309"/>
      <c r="G440" s="307">
        <v>0.85</v>
      </c>
      <c r="H440" s="305" t="s">
        <v>715</v>
      </c>
      <c r="I440" s="305" t="s">
        <v>152</v>
      </c>
      <c r="J440" s="305" t="s">
        <v>111</v>
      </c>
      <c r="K440" s="305" t="s">
        <v>2047</v>
      </c>
    </row>
    <row r="441" spans="1:11" x14ac:dyDescent="0.25">
      <c r="A441" s="302" t="str">
        <f t="shared" si="6"/>
        <v>Duct Sealing_0_MF_Duct Efficiency After</v>
      </c>
      <c r="B441" s="303" t="s">
        <v>680</v>
      </c>
      <c r="C441" s="304">
        <v>0</v>
      </c>
      <c r="D441" s="303" t="s">
        <v>553</v>
      </c>
      <c r="E441" s="305" t="s">
        <v>716</v>
      </c>
      <c r="F441" s="309"/>
      <c r="G441" s="307">
        <v>0.92</v>
      </c>
      <c r="H441" s="305" t="s">
        <v>715</v>
      </c>
      <c r="I441" s="305" t="s">
        <v>152</v>
      </c>
      <c r="J441" s="305" t="s">
        <v>111</v>
      </c>
      <c r="K441" s="305" t="s">
        <v>2047</v>
      </c>
    </row>
    <row r="442" spans="1:11" x14ac:dyDescent="0.25">
      <c r="A442" s="302" t="str">
        <f t="shared" si="6"/>
        <v>Duct Sealing_0_MF_Cooling Savings using Method 3:</v>
      </c>
      <c r="B442" s="303" t="s">
        <v>680</v>
      </c>
      <c r="C442" s="304">
        <v>0</v>
      </c>
      <c r="D442" s="303" t="s">
        <v>553</v>
      </c>
      <c r="E442" s="311" t="s">
        <v>2626</v>
      </c>
      <c r="F442" s="309"/>
      <c r="G442" s="307">
        <f>(((G441-G440)/G441)*G424*G422*G428*G429)/1000/G432</f>
        <v>90.030769230769309</v>
      </c>
      <c r="H442" s="305"/>
      <c r="I442" s="305" t="s">
        <v>152</v>
      </c>
      <c r="J442" s="305" t="s">
        <v>111</v>
      </c>
      <c r="K442" s="305" t="s">
        <v>2047</v>
      </c>
    </row>
    <row r="443" spans="1:11" x14ac:dyDescent="0.25">
      <c r="A443" s="302" t="str">
        <f t="shared" si="6"/>
        <v>Duct Sealing_0_MF_Heating Savings using Method 3:</v>
      </c>
      <c r="B443" s="303" t="s">
        <v>680</v>
      </c>
      <c r="C443" s="304">
        <v>0</v>
      </c>
      <c r="D443" s="303" t="s">
        <v>553</v>
      </c>
      <c r="E443" s="311" t="s">
        <v>2627</v>
      </c>
      <c r="F443" s="309"/>
      <c r="G443" s="307">
        <f>((G441-G440)/G441)*G425*G423*G428*G430/3412/G433</f>
        <v>468.0320097864319</v>
      </c>
      <c r="H443" s="305"/>
      <c r="I443" s="305" t="s">
        <v>152</v>
      </c>
      <c r="J443" s="305" t="s">
        <v>111</v>
      </c>
      <c r="K443" s="305" t="s">
        <v>2047</v>
      </c>
    </row>
    <row r="444" spans="1:11" x14ac:dyDescent="0.25">
      <c r="A444" s="302" t="str">
        <f t="shared" si="6"/>
        <v>Duct Sealing_0_MF_Heating Therm Savings using Method 3:</v>
      </c>
      <c r="B444" s="303" t="s">
        <v>680</v>
      </c>
      <c r="C444" s="304">
        <v>0</v>
      </c>
      <c r="D444" s="303" t="s">
        <v>553</v>
      </c>
      <c r="E444" s="311" t="s">
        <v>2628</v>
      </c>
      <c r="F444" s="305" t="s">
        <v>717</v>
      </c>
      <c r="G444" s="307">
        <f>((G441-G440)/G441)*G425*G423*G428*G431*(G435/(G435*G440))/100000</f>
        <v>46.968388746803107</v>
      </c>
      <c r="H444" s="305"/>
      <c r="I444" s="305" t="s">
        <v>152</v>
      </c>
      <c r="J444" s="305" t="s">
        <v>111</v>
      </c>
      <c r="K444" s="305" t="s">
        <v>2047</v>
      </c>
    </row>
    <row r="445" spans="1:11" x14ac:dyDescent="0.25">
      <c r="A445" s="302" t="str">
        <f t="shared" si="6"/>
        <v>Duct Sealing_0_MF_CF</v>
      </c>
      <c r="B445" s="303" t="s">
        <v>680</v>
      </c>
      <c r="C445" s="304">
        <v>0</v>
      </c>
      <c r="D445" s="303" t="s">
        <v>553</v>
      </c>
      <c r="E445" s="305" t="s">
        <v>253</v>
      </c>
      <c r="F445" s="309"/>
      <c r="G445" s="307">
        <v>0.68</v>
      </c>
      <c r="H445" s="305" t="s">
        <v>718</v>
      </c>
      <c r="I445" s="305" t="s">
        <v>152</v>
      </c>
      <c r="J445" s="305" t="s">
        <v>111</v>
      </c>
      <c r="K445" s="305" t="s">
        <v>2047</v>
      </c>
    </row>
    <row r="446" spans="1:11" x14ac:dyDescent="0.25">
      <c r="A446" s="302" t="str">
        <f t="shared" ref="A446:A447" si="7">B446&amp;"_"&amp;C446&amp;"_"&amp;D446&amp;"_"&amp;E446</f>
        <v>Duct Sealing_0_MF_DE_after</v>
      </c>
      <c r="B446" s="303" t="s">
        <v>680</v>
      </c>
      <c r="C446" s="304">
        <v>0</v>
      </c>
      <c r="D446" s="303" t="s">
        <v>553</v>
      </c>
      <c r="E446" s="311" t="s">
        <v>2581</v>
      </c>
      <c r="F446" s="334"/>
      <c r="G446" s="334">
        <f>1-(G447/G414)</f>
        <v>0.97413043478260875</v>
      </c>
      <c r="H446" s="311"/>
      <c r="I446" s="305" t="s">
        <v>152</v>
      </c>
      <c r="J446" s="305" t="s">
        <v>111</v>
      </c>
      <c r="K446" s="305" t="s">
        <v>2047</v>
      </c>
    </row>
    <row r="447" spans="1:11" x14ac:dyDescent="0.25">
      <c r="A447" s="302" t="str">
        <f t="shared" si="7"/>
        <v>Duct Sealing_0_MF_CFM50_DL After</v>
      </c>
      <c r="B447" s="303" t="s">
        <v>680</v>
      </c>
      <c r="C447" s="304">
        <v>0</v>
      </c>
      <c r="D447" s="303" t="s">
        <v>553</v>
      </c>
      <c r="E447" s="311" t="s">
        <v>2582</v>
      </c>
      <c r="F447" s="334"/>
      <c r="G447" s="334">
        <v>119</v>
      </c>
      <c r="H447" s="311" t="s">
        <v>2583</v>
      </c>
      <c r="I447" s="305" t="s">
        <v>152</v>
      </c>
      <c r="J447" s="305" t="s">
        <v>111</v>
      </c>
      <c r="K447" s="305" t="s">
        <v>2047</v>
      </c>
    </row>
    <row r="448" spans="1:11" x14ac:dyDescent="0.25">
      <c r="A448" s="302" t="str">
        <f t="shared" si="6"/>
        <v>Duct Sealing_0_MF_kWh Saved per Unit</v>
      </c>
      <c r="B448" s="303" t="s">
        <v>680</v>
      </c>
      <c r="C448" s="304">
        <v>0</v>
      </c>
      <c r="D448" s="303" t="s">
        <v>553</v>
      </c>
      <c r="E448" s="314" t="s">
        <v>255</v>
      </c>
      <c r="F448" s="326"/>
      <c r="G448" s="326">
        <f>G437+G438</f>
        <v>2.8952129136982601</v>
      </c>
      <c r="H448" s="305"/>
      <c r="I448" s="305" t="s">
        <v>152</v>
      </c>
      <c r="J448" s="305" t="s">
        <v>111</v>
      </c>
      <c r="K448" s="305" t="s">
        <v>2047</v>
      </c>
    </row>
    <row r="449" spans="1:11" x14ac:dyDescent="0.25">
      <c r="A449" s="302" t="str">
        <f t="shared" si="6"/>
        <v>Duct Sealing_0_MF_kW Saved per Unit</v>
      </c>
      <c r="B449" s="303" t="s">
        <v>680</v>
      </c>
      <c r="C449" s="304">
        <v>0</v>
      </c>
      <c r="D449" s="303" t="s">
        <v>553</v>
      </c>
      <c r="E449" s="314" t="s">
        <v>580</v>
      </c>
      <c r="F449" s="326" t="s">
        <v>571</v>
      </c>
      <c r="G449" s="326">
        <f>G437/G424*G445</f>
        <v>6.2769230769230784E-4</v>
      </c>
      <c r="H449" s="305"/>
      <c r="I449" s="305" t="s">
        <v>152</v>
      </c>
      <c r="J449" s="305" t="s">
        <v>111</v>
      </c>
      <c r="K449" s="305" t="s">
        <v>2047</v>
      </c>
    </row>
    <row r="450" spans="1:11" x14ac:dyDescent="0.25">
      <c r="A450" s="302" t="str">
        <f t="shared" si="6"/>
        <v>Duct Sealing_0_MF_Therm Saved per Unit</v>
      </c>
      <c r="B450" s="303" t="s">
        <v>680</v>
      </c>
      <c r="C450" s="304">
        <v>0</v>
      </c>
      <c r="D450" s="303" t="s">
        <v>553</v>
      </c>
      <c r="E450" s="314" t="s">
        <v>326</v>
      </c>
      <c r="F450" s="326"/>
      <c r="G450" s="344">
        <f>G439</f>
        <v>0.66035389765662356</v>
      </c>
      <c r="H450" s="305" t="s">
        <v>2584</v>
      </c>
      <c r="I450" s="305" t="s">
        <v>152</v>
      </c>
      <c r="J450" s="305" t="s">
        <v>111</v>
      </c>
      <c r="K450" s="305" t="s">
        <v>2047</v>
      </c>
    </row>
    <row r="451" spans="1:11" x14ac:dyDescent="0.25">
      <c r="A451" s="302" t="str">
        <f t="shared" si="6"/>
        <v>Duct Sealing_0_MF_Therm Saved per Unit- MLA</v>
      </c>
      <c r="B451" s="303" t="s">
        <v>680</v>
      </c>
      <c r="C451" s="304">
        <v>0</v>
      </c>
      <c r="D451" s="303" t="s">
        <v>553</v>
      </c>
      <c r="E451" s="311" t="s">
        <v>626</v>
      </c>
      <c r="F451" s="334"/>
      <c r="G451" s="310">
        <f>(G421/(G423*G427))*G425*G423*G428*G431*(G435/(G434*G446))/100000</f>
        <v>0.59781480251758545</v>
      </c>
      <c r="H451" s="311" t="s">
        <v>2584</v>
      </c>
      <c r="I451" s="305" t="s">
        <v>152</v>
      </c>
      <c r="J451" s="305" t="s">
        <v>111</v>
      </c>
      <c r="K451" s="305" t="s">
        <v>2047</v>
      </c>
    </row>
    <row r="452" spans="1:11" x14ac:dyDescent="0.25">
      <c r="A452" s="302" t="str">
        <f t="shared" si="6"/>
        <v>Duct Sealing_0_MF_Lifetime (years)</v>
      </c>
      <c r="B452" s="303" t="s">
        <v>680</v>
      </c>
      <c r="C452" s="304">
        <v>0</v>
      </c>
      <c r="D452" s="303" t="s">
        <v>553</v>
      </c>
      <c r="E452" s="314" t="s">
        <v>259</v>
      </c>
      <c r="F452" s="326"/>
      <c r="G452" s="315">
        <v>20</v>
      </c>
      <c r="H452" s="305"/>
      <c r="I452" s="305" t="s">
        <v>152</v>
      </c>
      <c r="J452" s="305" t="s">
        <v>111</v>
      </c>
      <c r="K452" s="305" t="s">
        <v>2047</v>
      </c>
    </row>
    <row r="453" spans="1:11" x14ac:dyDescent="0.25">
      <c r="A453" s="302" t="str">
        <f t="shared" si="6"/>
        <v>Duct Sealing_0_MF_Lifetime (years) - Remaining Years</v>
      </c>
      <c r="B453" s="303" t="s">
        <v>680</v>
      </c>
      <c r="C453" s="304">
        <v>0</v>
      </c>
      <c r="D453" s="303" t="s">
        <v>553</v>
      </c>
      <c r="E453" s="314" t="s">
        <v>628</v>
      </c>
      <c r="F453" s="326" t="s">
        <v>548</v>
      </c>
      <c r="G453" s="315">
        <v>10</v>
      </c>
      <c r="H453" s="305" t="s">
        <v>719</v>
      </c>
      <c r="I453" s="305" t="s">
        <v>152</v>
      </c>
      <c r="J453" s="305" t="s">
        <v>111</v>
      </c>
      <c r="K453" s="305" t="s">
        <v>2047</v>
      </c>
    </row>
    <row r="454" spans="1:11" x14ac:dyDescent="0.25">
      <c r="A454" s="302" t="str">
        <f t="shared" si="6"/>
        <v>Duct Sealing_0_MF_Incremental Cost</v>
      </c>
      <c r="B454" s="303" t="s">
        <v>680</v>
      </c>
      <c r="C454" s="304">
        <v>0</v>
      </c>
      <c r="D454" s="303" t="s">
        <v>553</v>
      </c>
      <c r="E454" s="314" t="s">
        <v>260</v>
      </c>
      <c r="F454" s="327"/>
      <c r="G454" s="328">
        <v>2.13</v>
      </c>
      <c r="H454" s="305" t="s">
        <v>613</v>
      </c>
      <c r="I454" s="305" t="s">
        <v>614</v>
      </c>
      <c r="J454" s="305"/>
      <c r="K454" s="305"/>
    </row>
    <row r="455" spans="1:11" s="324" customFormat="1" x14ac:dyDescent="0.25">
      <c r="A455" s="317" t="str">
        <f t="shared" si="6"/>
        <v>Duct Sealing_0_MF_</v>
      </c>
      <c r="B455" s="317" t="str">
        <f>B454</f>
        <v>Duct Sealing</v>
      </c>
      <c r="C455" s="317">
        <f>C454</f>
        <v>0</v>
      </c>
      <c r="D455" s="317" t="str">
        <f>D454</f>
        <v>MF</v>
      </c>
      <c r="E455" s="320"/>
      <c r="F455" s="320"/>
      <c r="G455" s="329"/>
      <c r="H455" s="320"/>
      <c r="I455" s="320"/>
      <c r="J455" s="320"/>
      <c r="K455" s="320"/>
    </row>
    <row r="456" spans="1:11" x14ac:dyDescent="0.25">
      <c r="A456" s="302" t="str">
        <f t="shared" ref="A456:A527" si="8">B456&amp;"_"&amp;C456&amp;"_"&amp;D456&amp;"_"&amp;E456</f>
        <v>Duct Sealing_0_SF_CFM50 Whole House Before</v>
      </c>
      <c r="B456" s="303" t="s">
        <v>680</v>
      </c>
      <c r="C456" s="304">
        <v>0</v>
      </c>
      <c r="D456" s="303" t="s">
        <v>409</v>
      </c>
      <c r="E456" s="305" t="s">
        <v>681</v>
      </c>
      <c r="F456" s="305" t="s">
        <v>720</v>
      </c>
      <c r="G456" s="307">
        <v>1</v>
      </c>
      <c r="H456" s="305"/>
      <c r="I456" s="305" t="s">
        <v>152</v>
      </c>
      <c r="J456" s="305" t="s">
        <v>111</v>
      </c>
      <c r="K456" s="305" t="s">
        <v>2047</v>
      </c>
    </row>
    <row r="457" spans="1:11" x14ac:dyDescent="0.25">
      <c r="A457" s="302" t="str">
        <f t="shared" si="8"/>
        <v>Duct Sealing_0_SF_CFM50 Envelope Only Before</v>
      </c>
      <c r="B457" s="303" t="s">
        <v>680</v>
      </c>
      <c r="C457" s="304">
        <v>0</v>
      </c>
      <c r="D457" s="303" t="s">
        <v>409</v>
      </c>
      <c r="E457" s="305" t="s">
        <v>683</v>
      </c>
      <c r="F457" s="305" t="s">
        <v>720</v>
      </c>
      <c r="G457" s="351">
        <v>1</v>
      </c>
      <c r="H457" s="305"/>
      <c r="I457" s="305" t="s">
        <v>152</v>
      </c>
      <c r="J457" s="305" t="s">
        <v>111</v>
      </c>
      <c r="K457" s="305" t="s">
        <v>2047</v>
      </c>
    </row>
    <row r="458" spans="1:11" x14ac:dyDescent="0.25">
      <c r="A458" s="302" t="str">
        <f t="shared" si="8"/>
        <v>Duct Sealing_0_SF_CFM50 Whole House After</v>
      </c>
      <c r="B458" s="303" t="s">
        <v>680</v>
      </c>
      <c r="C458" s="304">
        <v>0</v>
      </c>
      <c r="D458" s="303" t="s">
        <v>409</v>
      </c>
      <c r="E458" s="305" t="s">
        <v>685</v>
      </c>
      <c r="F458" s="305" t="s">
        <v>720</v>
      </c>
      <c r="G458" s="351">
        <v>0</v>
      </c>
      <c r="H458" s="305"/>
      <c r="I458" s="305" t="s">
        <v>152</v>
      </c>
      <c r="J458" s="305" t="s">
        <v>111</v>
      </c>
      <c r="K458" s="305" t="s">
        <v>2047</v>
      </c>
    </row>
    <row r="459" spans="1:11" x14ac:dyDescent="0.25">
      <c r="A459" s="302" t="str">
        <f t="shared" si="8"/>
        <v>Duct Sealing_0_SF_CFM50 Envelope Only After</v>
      </c>
      <c r="B459" s="303" t="s">
        <v>680</v>
      </c>
      <c r="C459" s="304">
        <v>0</v>
      </c>
      <c r="D459" s="303" t="s">
        <v>409</v>
      </c>
      <c r="E459" s="305" t="s">
        <v>686</v>
      </c>
      <c r="F459" s="305" t="s">
        <v>720</v>
      </c>
      <c r="G459" s="307">
        <v>0</v>
      </c>
      <c r="H459" s="305"/>
      <c r="I459" s="305" t="s">
        <v>152</v>
      </c>
      <c r="J459" s="305" t="s">
        <v>111</v>
      </c>
      <c r="K459" s="305" t="s">
        <v>2047</v>
      </c>
    </row>
    <row r="460" spans="1:11" x14ac:dyDescent="0.25">
      <c r="A460" s="302" t="str">
        <f t="shared" si="8"/>
        <v>Duct Sealing_0_SF_SCF Before</v>
      </c>
      <c r="B460" s="303" t="s">
        <v>680</v>
      </c>
      <c r="C460" s="304">
        <v>0</v>
      </c>
      <c r="D460" s="303" t="s">
        <v>409</v>
      </c>
      <c r="E460" s="305" t="s">
        <v>687</v>
      </c>
      <c r="F460" s="305"/>
      <c r="G460" s="307">
        <v>1.29</v>
      </c>
      <c r="H460" s="305" t="s">
        <v>688</v>
      </c>
      <c r="I460" s="305" t="s">
        <v>152</v>
      </c>
      <c r="J460" s="305" t="s">
        <v>111</v>
      </c>
      <c r="K460" s="305" t="s">
        <v>2047</v>
      </c>
    </row>
    <row r="461" spans="1:11" x14ac:dyDescent="0.25">
      <c r="A461" s="302" t="str">
        <f t="shared" si="8"/>
        <v>Duct Sealing_0_SF_SCF After</v>
      </c>
      <c r="B461" s="303" t="s">
        <v>680</v>
      </c>
      <c r="C461" s="304">
        <v>0</v>
      </c>
      <c r="D461" s="303" t="s">
        <v>409</v>
      </c>
      <c r="E461" s="305" t="s">
        <v>689</v>
      </c>
      <c r="F461" s="305"/>
      <c r="G461" s="307">
        <v>1.39</v>
      </c>
      <c r="H461" s="305" t="s">
        <v>690</v>
      </c>
      <c r="I461" s="305" t="s">
        <v>152</v>
      </c>
      <c r="J461" s="305" t="s">
        <v>111</v>
      </c>
      <c r="K461" s="305" t="s">
        <v>2047</v>
      </c>
    </row>
    <row r="462" spans="1:11" x14ac:dyDescent="0.25">
      <c r="A462" s="302" t="str">
        <f t="shared" si="8"/>
        <v>Duct Sealing_0_SF_CFM50 to CFM25 Conversion</v>
      </c>
      <c r="B462" s="303" t="s">
        <v>680</v>
      </c>
      <c r="C462" s="304">
        <v>0</v>
      </c>
      <c r="D462" s="303" t="s">
        <v>409</v>
      </c>
      <c r="E462" s="305" t="s">
        <v>691</v>
      </c>
      <c r="F462" s="305"/>
      <c r="G462" s="307">
        <v>0.64</v>
      </c>
      <c r="H462" s="305"/>
      <c r="I462" s="305" t="s">
        <v>152</v>
      </c>
      <c r="J462" s="305" t="s">
        <v>111</v>
      </c>
      <c r="K462" s="305" t="s">
        <v>2047</v>
      </c>
    </row>
    <row r="463" spans="1:11" x14ac:dyDescent="0.25">
      <c r="A463" s="302" t="str">
        <f t="shared" si="8"/>
        <v>Duct Sealing_0_SF_Supply Loss Factor</v>
      </c>
      <c r="B463" s="303" t="s">
        <v>680</v>
      </c>
      <c r="C463" s="304">
        <v>0</v>
      </c>
      <c r="D463" s="303" t="s">
        <v>409</v>
      </c>
      <c r="E463" s="305" t="s">
        <v>692</v>
      </c>
      <c r="F463" s="305" t="s">
        <v>539</v>
      </c>
      <c r="G463" s="307">
        <v>0.5</v>
      </c>
      <c r="H463" s="305" t="s">
        <v>693</v>
      </c>
      <c r="I463" s="305" t="s">
        <v>152</v>
      </c>
      <c r="J463" s="305" t="s">
        <v>111</v>
      </c>
      <c r="K463" s="305" t="s">
        <v>2047</v>
      </c>
    </row>
    <row r="464" spans="1:11" x14ac:dyDescent="0.25">
      <c r="A464" s="302" t="str">
        <f t="shared" si="8"/>
        <v>Duct Sealing_0_SF_Return Loss Factor</v>
      </c>
      <c r="B464" s="303" t="s">
        <v>680</v>
      </c>
      <c r="C464" s="304">
        <v>0</v>
      </c>
      <c r="D464" s="303" t="s">
        <v>409</v>
      </c>
      <c r="E464" s="305" t="s">
        <v>694</v>
      </c>
      <c r="F464" s="305" t="s">
        <v>539</v>
      </c>
      <c r="G464" s="307">
        <v>0.25</v>
      </c>
      <c r="H464" s="305" t="s">
        <v>693</v>
      </c>
      <c r="I464" s="305" t="s">
        <v>152</v>
      </c>
      <c r="J464" s="305" t="s">
        <v>111</v>
      </c>
      <c r="K464" s="305" t="s">
        <v>2047</v>
      </c>
    </row>
    <row r="465" spans="1:11" x14ac:dyDescent="0.25">
      <c r="A465" s="302" t="str">
        <f t="shared" si="8"/>
        <v>Duct Sealing_0_SF_Delta CFM25 Duct Leakage Reduction</v>
      </c>
      <c r="B465" s="303" t="s">
        <v>680</v>
      </c>
      <c r="C465" s="304">
        <v>0</v>
      </c>
      <c r="D465" s="303" t="s">
        <v>409</v>
      </c>
      <c r="E465" s="305" t="s">
        <v>695</v>
      </c>
      <c r="F465" s="305"/>
      <c r="G465" s="307">
        <v>1</v>
      </c>
      <c r="H465" s="305" t="s">
        <v>696</v>
      </c>
      <c r="I465" s="305" t="s">
        <v>633</v>
      </c>
      <c r="J465" s="305" t="s">
        <v>697</v>
      </c>
      <c r="K465" s="305"/>
    </row>
    <row r="466" spans="1:11" x14ac:dyDescent="0.25">
      <c r="A466" s="302" t="str">
        <f t="shared" si="8"/>
        <v>Duct Sealing_0_SF_Cooling Capacity</v>
      </c>
      <c r="B466" s="303" t="s">
        <v>680</v>
      </c>
      <c r="C466" s="304">
        <v>0</v>
      </c>
      <c r="D466" s="303" t="s">
        <v>409</v>
      </c>
      <c r="E466" s="305" t="s">
        <v>251</v>
      </c>
      <c r="F466" s="305" t="s">
        <v>479</v>
      </c>
      <c r="G466" s="307">
        <v>76000</v>
      </c>
      <c r="H466" s="305" t="s">
        <v>613</v>
      </c>
      <c r="I466" s="305" t="s">
        <v>614</v>
      </c>
      <c r="J466" s="305"/>
      <c r="K466" s="305"/>
    </row>
    <row r="467" spans="1:11" x14ac:dyDescent="0.25">
      <c r="A467" s="302" t="str">
        <f t="shared" si="8"/>
        <v>Duct Sealing_0_SF_Heating Capacity</v>
      </c>
      <c r="B467" s="303" t="s">
        <v>680</v>
      </c>
      <c r="C467" s="304">
        <v>0</v>
      </c>
      <c r="D467" s="303" t="s">
        <v>409</v>
      </c>
      <c r="E467" s="305" t="s">
        <v>252</v>
      </c>
      <c r="F467" s="305" t="s">
        <v>479</v>
      </c>
      <c r="G467" s="307">
        <f>G466</f>
        <v>76000</v>
      </c>
      <c r="H467" s="305" t="s">
        <v>613</v>
      </c>
      <c r="I467" s="305" t="s">
        <v>614</v>
      </c>
      <c r="J467" s="305"/>
      <c r="K467" s="305"/>
    </row>
    <row r="468" spans="1:11" x14ac:dyDescent="0.25">
      <c r="A468" s="302" t="str">
        <f t="shared" si="8"/>
        <v>Duct Sealing_0_SF_FLH Cooling</v>
      </c>
      <c r="B468" s="303" t="s">
        <v>680</v>
      </c>
      <c r="C468" s="304">
        <v>0</v>
      </c>
      <c r="D468" s="303" t="s">
        <v>409</v>
      </c>
      <c r="E468" s="305" t="s">
        <v>249</v>
      </c>
      <c r="F468" s="305" t="s">
        <v>283</v>
      </c>
      <c r="G468" s="325">
        <v>570</v>
      </c>
      <c r="H468" s="305" t="s">
        <v>721</v>
      </c>
      <c r="I468" s="305" t="s">
        <v>152</v>
      </c>
      <c r="J468" s="305" t="s">
        <v>111</v>
      </c>
      <c r="K468" s="305" t="s">
        <v>2047</v>
      </c>
    </row>
    <row r="469" spans="1:11" x14ac:dyDescent="0.25">
      <c r="A469" s="302" t="str">
        <f t="shared" si="8"/>
        <v>Duct Sealing_0_SF_FLH Heating</v>
      </c>
      <c r="B469" s="303" t="s">
        <v>680</v>
      </c>
      <c r="C469" s="304">
        <v>0</v>
      </c>
      <c r="D469" s="303" t="s">
        <v>409</v>
      </c>
      <c r="E469" s="311" t="s">
        <v>250</v>
      </c>
      <c r="F469" s="311" t="s">
        <v>283</v>
      </c>
      <c r="G469" s="352">
        <v>1726</v>
      </c>
      <c r="H469" s="311" t="s">
        <v>699</v>
      </c>
      <c r="I469" s="305" t="s">
        <v>152</v>
      </c>
      <c r="J469" s="305" t="s">
        <v>111</v>
      </c>
      <c r="K469" s="305" t="s">
        <v>2047</v>
      </c>
    </row>
    <row r="470" spans="1:11" x14ac:dyDescent="0.25">
      <c r="A470" s="302" t="str">
        <f t="shared" si="8"/>
        <v>Duct Sealing_0_SF_CFM/Ton</v>
      </c>
      <c r="B470" s="303" t="s">
        <v>680</v>
      </c>
      <c r="C470" s="304">
        <v>0</v>
      </c>
      <c r="D470" s="303" t="s">
        <v>409</v>
      </c>
      <c r="E470" s="305" t="s">
        <v>700</v>
      </c>
      <c r="F470" s="305"/>
      <c r="G470" s="307">
        <v>400</v>
      </c>
      <c r="H470" s="305"/>
      <c r="I470" s="305" t="s">
        <v>152</v>
      </c>
      <c r="J470" s="305" t="s">
        <v>111</v>
      </c>
      <c r="K470" s="305" t="s">
        <v>2047</v>
      </c>
    </row>
    <row r="471" spans="1:11" x14ac:dyDescent="0.25">
      <c r="A471" s="302" t="str">
        <f t="shared" si="8"/>
        <v>Duct Sealing_0_SF_CFM/Btu/hr</v>
      </c>
      <c r="B471" s="303" t="s">
        <v>680</v>
      </c>
      <c r="C471" s="304">
        <v>0</v>
      </c>
      <c r="D471" s="303" t="s">
        <v>409</v>
      </c>
      <c r="E471" s="305" t="s">
        <v>701</v>
      </c>
      <c r="F471" s="305"/>
      <c r="G471" s="307">
        <v>1.23E-2</v>
      </c>
      <c r="H471" s="305"/>
      <c r="I471" s="305" t="s">
        <v>152</v>
      </c>
      <c r="J471" s="305" t="s">
        <v>111</v>
      </c>
      <c r="K471" s="305" t="s">
        <v>2047</v>
      </c>
    </row>
    <row r="472" spans="1:11" x14ac:dyDescent="0.25">
      <c r="A472" s="302" t="str">
        <f t="shared" si="8"/>
        <v>Duct Sealing_0_SF_Thermal Regain Factor</v>
      </c>
      <c r="B472" s="303" t="s">
        <v>680</v>
      </c>
      <c r="C472" s="304">
        <v>0</v>
      </c>
      <c r="D472" s="303" t="s">
        <v>409</v>
      </c>
      <c r="E472" s="305" t="s">
        <v>702</v>
      </c>
      <c r="F472" s="305"/>
      <c r="G472" s="307">
        <v>0.4</v>
      </c>
      <c r="H472" s="305" t="s">
        <v>703</v>
      </c>
      <c r="I472" s="305" t="s">
        <v>152</v>
      </c>
      <c r="J472" s="305" t="s">
        <v>111</v>
      </c>
      <c r="K472" s="305" t="s">
        <v>2047</v>
      </c>
    </row>
    <row r="473" spans="1:11" x14ac:dyDescent="0.25">
      <c r="A473" s="302" t="str">
        <f t="shared" si="8"/>
        <v>Duct Sealing_0_SF_% of Homes with Central Cooling</v>
      </c>
      <c r="B473" s="303" t="s">
        <v>680</v>
      </c>
      <c r="C473" s="304">
        <v>0</v>
      </c>
      <c r="D473" s="303" t="s">
        <v>409</v>
      </c>
      <c r="E473" s="305" t="s">
        <v>704</v>
      </c>
      <c r="F473" s="305" t="s">
        <v>539</v>
      </c>
      <c r="G473" s="307">
        <v>1</v>
      </c>
      <c r="H473" s="305" t="s">
        <v>705</v>
      </c>
      <c r="I473" s="305" t="s">
        <v>152</v>
      </c>
      <c r="J473" s="305" t="s">
        <v>111</v>
      </c>
      <c r="K473" s="305" t="s">
        <v>2047</v>
      </c>
    </row>
    <row r="474" spans="1:11" x14ac:dyDescent="0.25">
      <c r="A474" s="302" t="str">
        <f t="shared" si="8"/>
        <v>Duct Sealing_0_SF_% of Homes with Electric Central Heating</v>
      </c>
      <c r="B474" s="303" t="s">
        <v>680</v>
      </c>
      <c r="C474" s="304">
        <v>0</v>
      </c>
      <c r="D474" s="303" t="s">
        <v>409</v>
      </c>
      <c r="E474" s="305" t="s">
        <v>706</v>
      </c>
      <c r="F474" s="305" t="s">
        <v>539</v>
      </c>
      <c r="G474" s="307">
        <v>1</v>
      </c>
      <c r="H474" s="305" t="s">
        <v>705</v>
      </c>
      <c r="I474" s="305" t="s">
        <v>152</v>
      </c>
      <c r="J474" s="305" t="s">
        <v>111</v>
      </c>
      <c r="K474" s="305" t="s">
        <v>2047</v>
      </c>
    </row>
    <row r="475" spans="1:11" x14ac:dyDescent="0.25">
      <c r="A475" s="302" t="str">
        <f t="shared" si="8"/>
        <v>Duct Sealing_0_SF_% of Homes with Gas Central Heating</v>
      </c>
      <c r="B475" s="303" t="s">
        <v>680</v>
      </c>
      <c r="C475" s="304">
        <v>0</v>
      </c>
      <c r="D475" s="303" t="s">
        <v>409</v>
      </c>
      <c r="E475" s="305" t="s">
        <v>707</v>
      </c>
      <c r="F475" s="305" t="s">
        <v>539</v>
      </c>
      <c r="G475" s="307">
        <v>1</v>
      </c>
      <c r="H475" s="305" t="s">
        <v>705</v>
      </c>
      <c r="I475" s="305" t="s">
        <v>152</v>
      </c>
      <c r="J475" s="305" t="s">
        <v>111</v>
      </c>
      <c r="K475" s="305" t="s">
        <v>2047</v>
      </c>
    </row>
    <row r="476" spans="1:11" x14ac:dyDescent="0.25">
      <c r="A476" s="302" t="str">
        <f t="shared" si="8"/>
        <v>Duct Sealing_0_SF_SEER</v>
      </c>
      <c r="B476" s="303" t="s">
        <v>680</v>
      </c>
      <c r="C476" s="304">
        <v>0</v>
      </c>
      <c r="D476" s="303" t="s">
        <v>409</v>
      </c>
      <c r="E476" s="305" t="s">
        <v>271</v>
      </c>
      <c r="F476" s="305" t="s">
        <v>271</v>
      </c>
      <c r="G476" s="307">
        <v>13</v>
      </c>
      <c r="H476" s="305" t="s">
        <v>708</v>
      </c>
      <c r="I476" s="305" t="s">
        <v>152</v>
      </c>
      <c r="J476" s="305" t="s">
        <v>111</v>
      </c>
      <c r="K476" s="305" t="s">
        <v>2047</v>
      </c>
    </row>
    <row r="477" spans="1:11" x14ac:dyDescent="0.25">
      <c r="A477" s="302" t="str">
        <f t="shared" si="8"/>
        <v>Duct Sealing_0_SF_COP</v>
      </c>
      <c r="B477" s="303" t="s">
        <v>680</v>
      </c>
      <c r="C477" s="304">
        <v>0</v>
      </c>
      <c r="D477" s="303" t="s">
        <v>409</v>
      </c>
      <c r="E477" s="305" t="s">
        <v>709</v>
      </c>
      <c r="F477" s="305"/>
      <c r="G477" s="307">
        <v>2.5</v>
      </c>
      <c r="H477" s="305" t="s">
        <v>708</v>
      </c>
      <c r="I477" s="305" t="s">
        <v>152</v>
      </c>
      <c r="J477" s="305" t="s">
        <v>111</v>
      </c>
      <c r="K477" s="305" t="s">
        <v>2047</v>
      </c>
    </row>
    <row r="478" spans="1:11" x14ac:dyDescent="0.25">
      <c r="A478" s="302" t="str">
        <f t="shared" si="8"/>
        <v>Duct Sealing_0_SF_Heating Equipment Efficiency- MLA</v>
      </c>
      <c r="B478" s="303" t="s">
        <v>680</v>
      </c>
      <c r="C478" s="304">
        <v>0</v>
      </c>
      <c r="D478" s="303" t="s">
        <v>409</v>
      </c>
      <c r="E478" s="311" t="s">
        <v>710</v>
      </c>
      <c r="F478" s="334" t="s">
        <v>539</v>
      </c>
      <c r="G478" s="334">
        <v>0.8</v>
      </c>
      <c r="H478" s="311"/>
      <c r="I478" s="305" t="s">
        <v>152</v>
      </c>
      <c r="J478" s="305" t="s">
        <v>111</v>
      </c>
      <c r="K478" s="305" t="s">
        <v>2047</v>
      </c>
    </row>
    <row r="479" spans="1:11" x14ac:dyDescent="0.25">
      <c r="A479" s="302" t="str">
        <f t="shared" si="8"/>
        <v>Duct Sealing_0_SF_Heating Equipment Efficiency</v>
      </c>
      <c r="B479" s="303" t="s">
        <v>680</v>
      </c>
      <c r="C479" s="304">
        <v>0</v>
      </c>
      <c r="D479" s="303" t="s">
        <v>409</v>
      </c>
      <c r="E479" s="305" t="s">
        <v>712</v>
      </c>
      <c r="F479" s="305"/>
      <c r="G479" s="307">
        <v>0.83</v>
      </c>
      <c r="H479" s="305" t="s">
        <v>711</v>
      </c>
      <c r="I479" s="305" t="s">
        <v>152</v>
      </c>
      <c r="J479" s="305" t="s">
        <v>111</v>
      </c>
      <c r="K479" s="305" t="s">
        <v>2047</v>
      </c>
    </row>
    <row r="480" spans="1:11" x14ac:dyDescent="0.25">
      <c r="A480" s="302" t="str">
        <f t="shared" si="8"/>
        <v>Duct Sealing_0_SF_Pre Duct Sealing Heating Equipment Efficiency</v>
      </c>
      <c r="B480" s="303" t="s">
        <v>680</v>
      </c>
      <c r="C480" s="304">
        <v>0</v>
      </c>
      <c r="D480" s="303" t="s">
        <v>409</v>
      </c>
      <c r="E480" s="305" t="s">
        <v>713</v>
      </c>
      <c r="F480" s="305"/>
      <c r="G480" s="307">
        <v>0.7</v>
      </c>
      <c r="H480" s="305" t="s">
        <v>711</v>
      </c>
      <c r="I480" s="305" t="s">
        <v>152</v>
      </c>
      <c r="J480" s="305" t="s">
        <v>111</v>
      </c>
      <c r="K480" s="305" t="s">
        <v>2047</v>
      </c>
    </row>
    <row r="481" spans="1:11" x14ac:dyDescent="0.25">
      <c r="A481" s="302" t="str">
        <f t="shared" si="8"/>
        <v>Duct Sealing_0_SF_Cooling kWh Savings using Method 2:</v>
      </c>
      <c r="B481" s="303" t="s">
        <v>680</v>
      </c>
      <c r="C481" s="304">
        <v>0</v>
      </c>
      <c r="D481" s="303" t="s">
        <v>409</v>
      </c>
      <c r="E481" s="311" t="s">
        <v>722</v>
      </c>
      <c r="F481" s="305" t="s">
        <v>565</v>
      </c>
      <c r="G481" s="307">
        <f>((G465/(G466/12000*G470))*G468*G466*G472*G473)/1000/G476</f>
        <v>0.52615384615384631</v>
      </c>
      <c r="H481" s="305"/>
      <c r="I481" s="305" t="s">
        <v>152</v>
      </c>
      <c r="J481" s="305" t="s">
        <v>111</v>
      </c>
      <c r="K481" s="305" t="s">
        <v>2047</v>
      </c>
    </row>
    <row r="482" spans="1:11" x14ac:dyDescent="0.25">
      <c r="A482" s="302" t="str">
        <f t="shared" si="8"/>
        <v>Duct Sealing_0_SF_Heating kWh Savings using Method 2:</v>
      </c>
      <c r="B482" s="303" t="s">
        <v>680</v>
      </c>
      <c r="C482" s="304">
        <v>0</v>
      </c>
      <c r="D482" s="303" t="s">
        <v>409</v>
      </c>
      <c r="E482" s="311" t="s">
        <v>723</v>
      </c>
      <c r="F482" s="305" t="s">
        <v>565</v>
      </c>
      <c r="G482" s="307">
        <f>((G465/(G467/12000*G470))*G469*G467*G472*G474)/3412/G477</f>
        <v>2.4281359906213367</v>
      </c>
      <c r="H482" s="305"/>
      <c r="I482" s="305" t="s">
        <v>152</v>
      </c>
      <c r="J482" s="305" t="s">
        <v>111</v>
      </c>
      <c r="K482" s="305" t="s">
        <v>2047</v>
      </c>
    </row>
    <row r="483" spans="1:11" x14ac:dyDescent="0.25">
      <c r="A483" s="302" t="str">
        <f t="shared" si="8"/>
        <v>Duct Sealing_0_SF_Heating Therms Savings using Method 2:</v>
      </c>
      <c r="B483" s="303" t="s">
        <v>680</v>
      </c>
      <c r="C483" s="304">
        <v>0</v>
      </c>
      <c r="D483" s="303" t="s">
        <v>409</v>
      </c>
      <c r="E483" s="311" t="s">
        <v>2625</v>
      </c>
      <c r="F483" s="305" t="s">
        <v>564</v>
      </c>
      <c r="G483" s="307">
        <f>((G465/(G467*G471))*G469*G467*G472*G475*(G479/(G479*G484))/100000)</f>
        <v>0.66035389765662356</v>
      </c>
      <c r="H483" s="305"/>
      <c r="I483" s="305" t="s">
        <v>152</v>
      </c>
      <c r="J483" s="305" t="s">
        <v>111</v>
      </c>
      <c r="K483" s="305" t="s">
        <v>2047</v>
      </c>
    </row>
    <row r="484" spans="1:11" x14ac:dyDescent="0.25">
      <c r="A484" s="302" t="str">
        <f t="shared" si="8"/>
        <v>Duct Sealing_0_SF_Duct Efficiency Before</v>
      </c>
      <c r="B484" s="303" t="s">
        <v>680</v>
      </c>
      <c r="C484" s="304">
        <v>0</v>
      </c>
      <c r="D484" s="303" t="s">
        <v>409</v>
      </c>
      <c r="E484" s="305" t="s">
        <v>714</v>
      </c>
      <c r="F484" s="305"/>
      <c r="G484" s="307">
        <v>0.85</v>
      </c>
      <c r="H484" s="305" t="s">
        <v>715</v>
      </c>
      <c r="I484" s="305" t="s">
        <v>152</v>
      </c>
      <c r="J484" s="305" t="s">
        <v>111</v>
      </c>
      <c r="K484" s="305" t="s">
        <v>2047</v>
      </c>
    </row>
    <row r="485" spans="1:11" x14ac:dyDescent="0.25">
      <c r="A485" s="302" t="str">
        <f t="shared" si="8"/>
        <v>Duct Sealing_0_SF_Duct Efficiency After</v>
      </c>
      <c r="B485" s="303" t="s">
        <v>680</v>
      </c>
      <c r="C485" s="304">
        <v>0</v>
      </c>
      <c r="D485" s="303" t="s">
        <v>409</v>
      </c>
      <c r="E485" s="305" t="s">
        <v>716</v>
      </c>
      <c r="F485" s="305"/>
      <c r="G485" s="307">
        <v>0.92</v>
      </c>
      <c r="H485" s="305" t="s">
        <v>715</v>
      </c>
      <c r="I485" s="305" t="s">
        <v>152</v>
      </c>
      <c r="J485" s="305" t="s">
        <v>111</v>
      </c>
      <c r="K485" s="305" t="s">
        <v>2047</v>
      </c>
    </row>
    <row r="486" spans="1:11" x14ac:dyDescent="0.25">
      <c r="A486" s="302" t="str">
        <f t="shared" si="8"/>
        <v>Duct Sealing_0_SF_Cooling Savings using Method 3:</v>
      </c>
      <c r="B486" s="303" t="s">
        <v>680</v>
      </c>
      <c r="C486" s="304">
        <v>0</v>
      </c>
      <c r="D486" s="303" t="s">
        <v>409</v>
      </c>
      <c r="E486" s="311" t="s">
        <v>2626</v>
      </c>
      <c r="F486" s="305" t="s">
        <v>565</v>
      </c>
      <c r="G486" s="307">
        <f>(((G485-G484)/G485)*G468*G466*G472*G473)/1000/G476</f>
        <v>101.41806020066899</v>
      </c>
      <c r="H486" s="305"/>
      <c r="I486" s="305" t="s">
        <v>152</v>
      </c>
      <c r="J486" s="305" t="s">
        <v>111</v>
      </c>
      <c r="K486" s="305" t="s">
        <v>2047</v>
      </c>
    </row>
    <row r="487" spans="1:11" x14ac:dyDescent="0.25">
      <c r="A487" s="302" t="str">
        <f t="shared" si="8"/>
        <v>Duct Sealing_0_SF_Heating Savings using Method 3:</v>
      </c>
      <c r="B487" s="303" t="s">
        <v>680</v>
      </c>
      <c r="C487" s="304">
        <v>0</v>
      </c>
      <c r="D487" s="303" t="s">
        <v>409</v>
      </c>
      <c r="E487" s="311" t="s">
        <v>2627</v>
      </c>
      <c r="F487" s="305" t="s">
        <v>565</v>
      </c>
      <c r="G487" s="307">
        <f>((G485-G484)/G485)*G469*G467*G472*G474/3412/G477</f>
        <v>468.0320097864319</v>
      </c>
      <c r="H487" s="305"/>
      <c r="I487" s="305" t="s">
        <v>152</v>
      </c>
      <c r="J487" s="305" t="s">
        <v>111</v>
      </c>
      <c r="K487" s="305" t="s">
        <v>2047</v>
      </c>
    </row>
    <row r="488" spans="1:11" x14ac:dyDescent="0.25">
      <c r="A488" s="302" t="str">
        <f t="shared" si="8"/>
        <v>Duct Sealing_0_SF_Heating Therm Savings using Method 3:</v>
      </c>
      <c r="B488" s="303" t="s">
        <v>680</v>
      </c>
      <c r="C488" s="304">
        <v>0</v>
      </c>
      <c r="D488" s="303" t="s">
        <v>409</v>
      </c>
      <c r="E488" s="311" t="s">
        <v>2628</v>
      </c>
      <c r="F488" s="305" t="s">
        <v>717</v>
      </c>
      <c r="G488" s="307">
        <f>((G485-G484)/G485)*G469*G467*G472*G475*(G479/(G479*G484))/100000</f>
        <v>46.968388746803107</v>
      </c>
      <c r="H488" s="305"/>
      <c r="I488" s="305" t="s">
        <v>152</v>
      </c>
      <c r="J488" s="305" t="s">
        <v>111</v>
      </c>
      <c r="K488" s="305" t="s">
        <v>2047</v>
      </c>
    </row>
    <row r="489" spans="1:11" x14ac:dyDescent="0.25">
      <c r="A489" s="302" t="str">
        <f t="shared" ref="A489:A491" si="9">B489&amp;"_"&amp;C489&amp;"_"&amp;D489&amp;"_"&amp;E489</f>
        <v>Duct Sealing_0_SF_CF</v>
      </c>
      <c r="B489" s="303" t="s">
        <v>680</v>
      </c>
      <c r="C489" s="304">
        <v>0</v>
      </c>
      <c r="D489" s="303" t="s">
        <v>409</v>
      </c>
      <c r="E489" s="305" t="s">
        <v>253</v>
      </c>
      <c r="F489" s="305"/>
      <c r="G489" s="307">
        <v>0.68</v>
      </c>
      <c r="H489" s="305" t="s">
        <v>718</v>
      </c>
      <c r="I489" s="305" t="s">
        <v>152</v>
      </c>
      <c r="J489" s="305" t="s">
        <v>111</v>
      </c>
      <c r="K489" s="305" t="s">
        <v>2047</v>
      </c>
    </row>
    <row r="490" spans="1:11" x14ac:dyDescent="0.25">
      <c r="A490" s="302" t="str">
        <f t="shared" si="9"/>
        <v>Duct Sealing_0_SF_DE_after</v>
      </c>
      <c r="B490" s="303" t="s">
        <v>680</v>
      </c>
      <c r="C490" s="304">
        <v>0</v>
      </c>
      <c r="D490" s="303" t="s">
        <v>409</v>
      </c>
      <c r="E490" s="311" t="s">
        <v>2581</v>
      </c>
      <c r="F490" s="334"/>
      <c r="G490" s="334">
        <f>1-(G491/G492)</f>
        <v>0.97413043478260875</v>
      </c>
      <c r="H490" s="311"/>
      <c r="I490" s="305" t="s">
        <v>152</v>
      </c>
      <c r="J490" s="305" t="s">
        <v>111</v>
      </c>
      <c r="K490" s="305" t="s">
        <v>2047</v>
      </c>
    </row>
    <row r="491" spans="1:11" x14ac:dyDescent="0.25">
      <c r="A491" s="302" t="str">
        <f t="shared" si="9"/>
        <v>Duct Sealing_0_SF_CFM50_DL After</v>
      </c>
      <c r="B491" s="303" t="s">
        <v>680</v>
      </c>
      <c r="C491" s="304">
        <v>0</v>
      </c>
      <c r="D491" s="303" t="s">
        <v>409</v>
      </c>
      <c r="E491" s="311" t="s">
        <v>2582</v>
      </c>
      <c r="F491" s="334"/>
      <c r="G491" s="334">
        <v>119</v>
      </c>
      <c r="H491" s="311" t="s">
        <v>2583</v>
      </c>
      <c r="I491" s="305" t="s">
        <v>152</v>
      </c>
      <c r="J491" s="305" t="s">
        <v>111</v>
      </c>
      <c r="K491" s="305" t="s">
        <v>2047</v>
      </c>
    </row>
    <row r="492" spans="1:11" x14ac:dyDescent="0.25">
      <c r="A492" s="302" t="str">
        <f t="shared" si="8"/>
        <v>Duct Sealing_0_SF_CFM50_Whole House Aftter</v>
      </c>
      <c r="B492" s="303" t="s">
        <v>680</v>
      </c>
      <c r="C492" s="304">
        <v>0</v>
      </c>
      <c r="D492" s="303" t="s">
        <v>409</v>
      </c>
      <c r="E492" s="311" t="s">
        <v>2585</v>
      </c>
      <c r="F492" s="334"/>
      <c r="G492" s="334">
        <v>4600</v>
      </c>
      <c r="H492" s="311" t="s">
        <v>2583</v>
      </c>
      <c r="I492" s="305" t="s">
        <v>152</v>
      </c>
      <c r="J492" s="305" t="s">
        <v>111</v>
      </c>
      <c r="K492" s="305" t="s">
        <v>2047</v>
      </c>
    </row>
    <row r="493" spans="1:11" x14ac:dyDescent="0.25">
      <c r="A493" s="302" t="str">
        <f t="shared" si="8"/>
        <v>Duct Sealing_0_SF_kWh Saved per Unit</v>
      </c>
      <c r="B493" s="303" t="s">
        <v>680</v>
      </c>
      <c r="C493" s="304">
        <v>0</v>
      </c>
      <c r="D493" s="303" t="s">
        <v>409</v>
      </c>
      <c r="E493" s="314" t="s">
        <v>255</v>
      </c>
      <c r="F493" s="314"/>
      <c r="G493" s="326">
        <f>G481+G482</f>
        <v>2.9542898367751831</v>
      </c>
      <c r="H493" s="305"/>
      <c r="I493" s="305" t="s">
        <v>152</v>
      </c>
      <c r="J493" s="305" t="s">
        <v>111</v>
      </c>
      <c r="K493" s="305" t="s">
        <v>2047</v>
      </c>
    </row>
    <row r="494" spans="1:11" x14ac:dyDescent="0.25">
      <c r="A494" s="302" t="str">
        <f t="shared" si="8"/>
        <v>Duct Sealing_0_SF_kW Saved per Unit</v>
      </c>
      <c r="B494" s="303" t="s">
        <v>680</v>
      </c>
      <c r="C494" s="304">
        <v>0</v>
      </c>
      <c r="D494" s="303" t="s">
        <v>409</v>
      </c>
      <c r="E494" s="314" t="s">
        <v>580</v>
      </c>
      <c r="F494" s="326" t="s">
        <v>571</v>
      </c>
      <c r="G494" s="326">
        <f>G481/G468*G489</f>
        <v>6.2769230769230795E-4</v>
      </c>
      <c r="H494" s="305"/>
      <c r="I494" s="305" t="s">
        <v>152</v>
      </c>
      <c r="J494" s="305" t="s">
        <v>111</v>
      </c>
      <c r="K494" s="305" t="s">
        <v>2047</v>
      </c>
    </row>
    <row r="495" spans="1:11" x14ac:dyDescent="0.25">
      <c r="A495" s="302" t="str">
        <f t="shared" si="8"/>
        <v>Duct Sealing_0_SF_Therm Saved per Unit</v>
      </c>
      <c r="B495" s="303" t="s">
        <v>680</v>
      </c>
      <c r="C495" s="304">
        <v>0</v>
      </c>
      <c r="D495" s="303" t="s">
        <v>409</v>
      </c>
      <c r="E495" s="314" t="s">
        <v>326</v>
      </c>
      <c r="F495" s="314"/>
      <c r="G495" s="315">
        <f>G483</f>
        <v>0.66035389765662356</v>
      </c>
      <c r="H495" s="305" t="s">
        <v>2584</v>
      </c>
      <c r="I495" s="305" t="s">
        <v>152</v>
      </c>
      <c r="J495" s="305" t="s">
        <v>111</v>
      </c>
      <c r="K495" s="305" t="s">
        <v>2047</v>
      </c>
    </row>
    <row r="496" spans="1:11" x14ac:dyDescent="0.25">
      <c r="A496" s="302" t="str">
        <f t="shared" si="8"/>
        <v>Duct Sealing_0_SF_Therm Saved per Unit- MLA</v>
      </c>
      <c r="B496" s="303" t="s">
        <v>680</v>
      </c>
      <c r="C496" s="304">
        <v>0</v>
      </c>
      <c r="D496" s="303" t="s">
        <v>409</v>
      </c>
      <c r="E496" s="311" t="s">
        <v>626</v>
      </c>
      <c r="F496" s="334"/>
      <c r="G496" s="310">
        <f>(G465/(G467*G471))*G469*G467*G472*G475*(G479/(G478*G490))/100000</f>
        <v>0.59781480251758545</v>
      </c>
      <c r="H496" s="311" t="s">
        <v>2584</v>
      </c>
      <c r="I496" s="305" t="s">
        <v>152</v>
      </c>
      <c r="J496" s="305" t="s">
        <v>111</v>
      </c>
      <c r="K496" s="305" t="s">
        <v>2047</v>
      </c>
    </row>
    <row r="497" spans="1:11" x14ac:dyDescent="0.25">
      <c r="A497" s="302" t="str">
        <f t="shared" si="8"/>
        <v>Duct Sealing_0_SF_Lifetime (years)</v>
      </c>
      <c r="B497" s="303" t="s">
        <v>680</v>
      </c>
      <c r="C497" s="304">
        <v>0</v>
      </c>
      <c r="D497" s="303" t="s">
        <v>409</v>
      </c>
      <c r="E497" s="314" t="s">
        <v>259</v>
      </c>
      <c r="F497" s="326" t="s">
        <v>548</v>
      </c>
      <c r="G497" s="315">
        <v>20</v>
      </c>
      <c r="H497" s="305"/>
      <c r="I497" s="305" t="s">
        <v>152</v>
      </c>
      <c r="J497" s="305" t="s">
        <v>111</v>
      </c>
      <c r="K497" s="305" t="s">
        <v>2047</v>
      </c>
    </row>
    <row r="498" spans="1:11" x14ac:dyDescent="0.25">
      <c r="A498" s="302" t="str">
        <f t="shared" si="8"/>
        <v>Duct Sealing_0_SF_Lifetime (years) - Remaining Years</v>
      </c>
      <c r="B498" s="303" t="s">
        <v>680</v>
      </c>
      <c r="C498" s="304">
        <v>0</v>
      </c>
      <c r="D498" s="303" t="s">
        <v>409</v>
      </c>
      <c r="E498" s="314" t="s">
        <v>628</v>
      </c>
      <c r="F498" s="326" t="s">
        <v>548</v>
      </c>
      <c r="G498" s="315">
        <v>10</v>
      </c>
      <c r="H498" s="305" t="s">
        <v>719</v>
      </c>
      <c r="I498" s="305" t="s">
        <v>152</v>
      </c>
      <c r="J498" s="305" t="s">
        <v>111</v>
      </c>
      <c r="K498" s="305" t="s">
        <v>2047</v>
      </c>
    </row>
    <row r="499" spans="1:11" x14ac:dyDescent="0.25">
      <c r="A499" s="302" t="str">
        <f t="shared" si="8"/>
        <v>Duct Sealing_0_SF_Incremental Cost</v>
      </c>
      <c r="B499" s="303" t="s">
        <v>680</v>
      </c>
      <c r="C499" s="304">
        <v>0</v>
      </c>
      <c r="D499" s="303" t="s">
        <v>409</v>
      </c>
      <c r="E499" s="314" t="s">
        <v>260</v>
      </c>
      <c r="F499" s="327" t="s">
        <v>549</v>
      </c>
      <c r="G499" s="328">
        <v>2.13</v>
      </c>
      <c r="H499" s="305" t="s">
        <v>613</v>
      </c>
      <c r="I499" s="305" t="s">
        <v>614</v>
      </c>
      <c r="J499" s="305"/>
      <c r="K499" s="305"/>
    </row>
    <row r="500" spans="1:11" s="324" customFormat="1" x14ac:dyDescent="0.25">
      <c r="A500" s="317" t="str">
        <f t="shared" si="8"/>
        <v>Duct Sealing_0_SF_</v>
      </c>
      <c r="B500" s="317" t="str">
        <f>B499</f>
        <v>Duct Sealing</v>
      </c>
      <c r="C500" s="317">
        <f>C499</f>
        <v>0</v>
      </c>
      <c r="D500" s="317" t="str">
        <f>D499</f>
        <v>SF</v>
      </c>
      <c r="E500" s="320"/>
      <c r="F500" s="320"/>
      <c r="G500" s="329"/>
      <c r="H500" s="320"/>
      <c r="I500" s="320"/>
      <c r="J500" s="320"/>
      <c r="K500" s="320"/>
    </row>
    <row r="501" spans="1:11" x14ac:dyDescent="0.25">
      <c r="A501" s="302" t="str">
        <f t="shared" ref="A501:A505" si="10">B501&amp;"_"&amp;C501&amp;"_"&amp;D501&amp;"_"&amp;E501</f>
        <v>Condensing Unit Heater_0_MF/CI_Capacity</v>
      </c>
      <c r="B501" s="303" t="s">
        <v>13</v>
      </c>
      <c r="C501" s="304">
        <v>0</v>
      </c>
      <c r="D501" s="303" t="s">
        <v>587</v>
      </c>
      <c r="E501" s="311" t="s">
        <v>270</v>
      </c>
      <c r="F501" s="334"/>
      <c r="G501" s="310">
        <v>1</v>
      </c>
      <c r="H501" s="311" t="s">
        <v>1936</v>
      </c>
      <c r="I501" s="305" t="s">
        <v>152</v>
      </c>
      <c r="J501" s="305" t="s">
        <v>118</v>
      </c>
      <c r="K501" s="305" t="s">
        <v>1958</v>
      </c>
    </row>
    <row r="502" spans="1:11" x14ac:dyDescent="0.25">
      <c r="A502" s="302" t="str">
        <f t="shared" si="10"/>
        <v>Condensing Unit Heater_0_MF/CI_EFLH</v>
      </c>
      <c r="B502" s="303" t="s">
        <v>13</v>
      </c>
      <c r="C502" s="304">
        <v>0</v>
      </c>
      <c r="D502" s="303" t="s">
        <v>587</v>
      </c>
      <c r="E502" s="311" t="s">
        <v>321</v>
      </c>
      <c r="F502" s="334"/>
      <c r="G502" s="310">
        <v>1678</v>
      </c>
      <c r="H502" s="311" t="s">
        <v>1901</v>
      </c>
      <c r="I502" s="305" t="s">
        <v>152</v>
      </c>
      <c r="J502" s="305" t="s">
        <v>118</v>
      </c>
      <c r="K502" s="305" t="s">
        <v>1958</v>
      </c>
    </row>
    <row r="503" spans="1:11" x14ac:dyDescent="0.25">
      <c r="A503" s="302" t="str">
        <f t="shared" si="10"/>
        <v>Condensing Unit Heater_0_MF/CI_UF</v>
      </c>
      <c r="B503" s="303" t="s">
        <v>13</v>
      </c>
      <c r="C503" s="304">
        <v>0</v>
      </c>
      <c r="D503" s="303" t="s">
        <v>587</v>
      </c>
      <c r="E503" s="311" t="s">
        <v>928</v>
      </c>
      <c r="F503" s="334"/>
      <c r="G503" s="353">
        <v>0.72499999999999998</v>
      </c>
      <c r="H503" s="311"/>
      <c r="I503" s="305" t="s">
        <v>152</v>
      </c>
      <c r="J503" s="305" t="s">
        <v>118</v>
      </c>
      <c r="K503" s="305" t="s">
        <v>1958</v>
      </c>
    </row>
    <row r="504" spans="1:11" x14ac:dyDescent="0.25">
      <c r="A504" s="302" t="str">
        <f t="shared" si="10"/>
        <v>Condensing Unit Heater_0_MF/CI_Eff_base</v>
      </c>
      <c r="B504" s="303" t="s">
        <v>13</v>
      </c>
      <c r="C504" s="304">
        <v>0</v>
      </c>
      <c r="D504" s="303" t="s">
        <v>587</v>
      </c>
      <c r="E504" s="311" t="s">
        <v>372</v>
      </c>
      <c r="F504" s="334"/>
      <c r="G504" s="310">
        <v>0.8</v>
      </c>
      <c r="H504" s="311"/>
      <c r="I504" s="305" t="s">
        <v>152</v>
      </c>
      <c r="J504" s="305" t="s">
        <v>118</v>
      </c>
      <c r="K504" s="305" t="s">
        <v>1958</v>
      </c>
    </row>
    <row r="505" spans="1:11" x14ac:dyDescent="0.25">
      <c r="A505" s="302" t="str">
        <f t="shared" si="10"/>
        <v>Condensing Unit Heater_0_MF/CI_Eff_ee</v>
      </c>
      <c r="B505" s="303" t="s">
        <v>13</v>
      </c>
      <c r="C505" s="304">
        <v>0</v>
      </c>
      <c r="D505" s="303" t="s">
        <v>587</v>
      </c>
      <c r="E505" s="311" t="s">
        <v>373</v>
      </c>
      <c r="F505" s="334"/>
      <c r="G505" s="310">
        <v>0.9</v>
      </c>
      <c r="H505" s="311"/>
      <c r="I505" s="305" t="s">
        <v>152</v>
      </c>
      <c r="J505" s="305" t="s">
        <v>118</v>
      </c>
      <c r="K505" s="305" t="s">
        <v>1958</v>
      </c>
    </row>
    <row r="506" spans="1:11" x14ac:dyDescent="0.25">
      <c r="A506" s="302" t="str">
        <f t="shared" si="8"/>
        <v>Condensing Unit Heater_0_MF/CI_Therm Saved per Unit</v>
      </c>
      <c r="B506" s="303" t="s">
        <v>13</v>
      </c>
      <c r="C506" s="304">
        <v>0</v>
      </c>
      <c r="D506" s="303" t="s">
        <v>587</v>
      </c>
      <c r="E506" s="314" t="s">
        <v>326</v>
      </c>
      <c r="F506" s="326" t="s">
        <v>678</v>
      </c>
      <c r="G506" s="310">
        <f>((G501*G502*G503)/100)*((1/G504)-(1/G505))</f>
        <v>1.6896527777777772</v>
      </c>
      <c r="H506" s="311" t="s">
        <v>1902</v>
      </c>
      <c r="I506" s="305" t="s">
        <v>152</v>
      </c>
      <c r="J506" s="305" t="s">
        <v>118</v>
      </c>
      <c r="K506" s="305" t="s">
        <v>1958</v>
      </c>
    </row>
    <row r="507" spans="1:11" x14ac:dyDescent="0.25">
      <c r="A507" s="302" t="str">
        <f t="shared" si="8"/>
        <v>Condensing Unit Heater_0_MF/CI_Lifetime (years)</v>
      </c>
      <c r="B507" s="303" t="s">
        <v>13</v>
      </c>
      <c r="C507" s="304">
        <v>0</v>
      </c>
      <c r="D507" s="303" t="s">
        <v>587</v>
      </c>
      <c r="E507" s="314" t="s">
        <v>259</v>
      </c>
      <c r="F507" s="326" t="s">
        <v>548</v>
      </c>
      <c r="G507" s="315">
        <v>12</v>
      </c>
      <c r="H507" s="305"/>
      <c r="I507" s="305" t="s">
        <v>152</v>
      </c>
      <c r="J507" s="305" t="s">
        <v>118</v>
      </c>
      <c r="K507" s="305" t="s">
        <v>1958</v>
      </c>
    </row>
    <row r="508" spans="1:11" x14ac:dyDescent="0.25">
      <c r="A508" s="302" t="str">
        <f t="shared" si="8"/>
        <v>Condensing Unit Heater_0_MF/CI_Incremental Cost</v>
      </c>
      <c r="B508" s="303" t="s">
        <v>13</v>
      </c>
      <c r="C508" s="304">
        <v>0</v>
      </c>
      <c r="D508" s="303" t="s">
        <v>587</v>
      </c>
      <c r="E508" s="314" t="s">
        <v>260</v>
      </c>
      <c r="F508" s="327" t="s">
        <v>679</v>
      </c>
      <c r="G508" s="328">
        <f>676/150</f>
        <v>4.5066666666666668</v>
      </c>
      <c r="H508" s="305" t="s">
        <v>724</v>
      </c>
      <c r="I508" s="305" t="s">
        <v>152</v>
      </c>
      <c r="J508" s="305" t="s">
        <v>118</v>
      </c>
      <c r="K508" s="305" t="s">
        <v>1958</v>
      </c>
    </row>
    <row r="509" spans="1:11" s="324" customFormat="1" x14ac:dyDescent="0.25">
      <c r="A509" s="317" t="str">
        <f t="shared" si="8"/>
        <v>Condensing Unit Heater_0_MF/CI_</v>
      </c>
      <c r="B509" s="317" t="str">
        <f>B508</f>
        <v>Condensing Unit Heater</v>
      </c>
      <c r="C509" s="332">
        <f>C508</f>
        <v>0</v>
      </c>
      <c r="D509" s="317" t="s">
        <v>587</v>
      </c>
      <c r="E509" s="320"/>
      <c r="F509" s="320"/>
      <c r="G509" s="329"/>
      <c r="H509" s="320"/>
      <c r="I509" s="320"/>
      <c r="J509" s="320"/>
      <c r="K509" s="320"/>
    </row>
    <row r="510" spans="1:11" x14ac:dyDescent="0.25">
      <c r="A510" s="302" t="str">
        <f t="shared" si="8"/>
        <v>High Speed Washer_0_MF_Average number of daily washer cycles</v>
      </c>
      <c r="B510" s="303" t="s">
        <v>725</v>
      </c>
      <c r="C510" s="304">
        <v>0</v>
      </c>
      <c r="D510" s="303" t="s">
        <v>553</v>
      </c>
      <c r="E510" s="305" t="s">
        <v>726</v>
      </c>
      <c r="F510" s="305" t="s">
        <v>727</v>
      </c>
      <c r="G510" s="307">
        <v>3.4</v>
      </c>
      <c r="H510" s="305" t="s">
        <v>728</v>
      </c>
      <c r="I510" s="305" t="s">
        <v>152</v>
      </c>
      <c r="J510" s="305" t="s">
        <v>729</v>
      </c>
      <c r="K510" s="305" t="s">
        <v>2364</v>
      </c>
    </row>
    <row r="511" spans="1:11" x14ac:dyDescent="0.25">
      <c r="A511" s="302" t="str">
        <f t="shared" si="8"/>
        <v>High Speed Washer_0_MF_Days of Operation per Year</v>
      </c>
      <c r="B511" s="303" t="s">
        <v>725</v>
      </c>
      <c r="C511" s="304">
        <v>0</v>
      </c>
      <c r="D511" s="303" t="s">
        <v>553</v>
      </c>
      <c r="E511" s="305" t="s">
        <v>731</v>
      </c>
      <c r="F511" s="305" t="s">
        <v>538</v>
      </c>
      <c r="G511" s="354">
        <v>360</v>
      </c>
      <c r="H511" s="305" t="s">
        <v>732</v>
      </c>
      <c r="I511" s="305" t="s">
        <v>152</v>
      </c>
      <c r="J511" s="305" t="s">
        <v>729</v>
      </c>
      <c r="K511" s="305" t="s">
        <v>2364</v>
      </c>
    </row>
    <row r="512" spans="1:11" x14ac:dyDescent="0.25">
      <c r="A512" s="302" t="str">
        <f t="shared" si="8"/>
        <v>High Speed Washer_0_MF_Capacity</v>
      </c>
      <c r="B512" s="303" t="s">
        <v>725</v>
      </c>
      <c r="C512" s="304">
        <v>0</v>
      </c>
      <c r="D512" s="303" t="s">
        <v>553</v>
      </c>
      <c r="E512" s="305" t="s">
        <v>270</v>
      </c>
      <c r="F512" s="305" t="s">
        <v>733</v>
      </c>
      <c r="G512" s="355">
        <v>250</v>
      </c>
      <c r="H512" s="305" t="s">
        <v>734</v>
      </c>
      <c r="I512" s="305" t="s">
        <v>152</v>
      </c>
      <c r="J512" s="305" t="s">
        <v>729</v>
      </c>
      <c r="K512" s="305" t="s">
        <v>2364</v>
      </c>
    </row>
    <row r="513" spans="1:11" x14ac:dyDescent="0.25">
      <c r="A513" s="302" t="str">
        <f t="shared" si="8"/>
        <v>High Speed Washer_0_MF_Retained Moisture Content</v>
      </c>
      <c r="B513" s="303" t="s">
        <v>725</v>
      </c>
      <c r="C513" s="304">
        <v>0</v>
      </c>
      <c r="D513" s="303" t="s">
        <v>553</v>
      </c>
      <c r="E513" s="305" t="s">
        <v>735</v>
      </c>
      <c r="F513" s="305" t="s">
        <v>539</v>
      </c>
      <c r="G513" s="356">
        <v>0.15</v>
      </c>
      <c r="H513" s="305"/>
      <c r="I513" s="305" t="s">
        <v>152</v>
      </c>
      <c r="J513" s="305" t="s">
        <v>729</v>
      </c>
      <c r="K513" s="305" t="s">
        <v>2364</v>
      </c>
    </row>
    <row r="514" spans="1:11" x14ac:dyDescent="0.25">
      <c r="A514" s="302" t="str">
        <f t="shared" si="8"/>
        <v>High Speed Washer_0_MF_Heat required to evaporate water</v>
      </c>
      <c r="B514" s="303" t="s">
        <v>725</v>
      </c>
      <c r="C514" s="304">
        <v>0</v>
      </c>
      <c r="D514" s="303" t="s">
        <v>553</v>
      </c>
      <c r="E514" s="305" t="s">
        <v>736</v>
      </c>
      <c r="F514" s="305" t="s">
        <v>651</v>
      </c>
      <c r="G514" s="354">
        <v>1200</v>
      </c>
      <c r="H514" s="305"/>
      <c r="I514" s="305" t="s">
        <v>152</v>
      </c>
      <c r="J514" s="305" t="s">
        <v>729</v>
      </c>
      <c r="K514" s="305" t="s">
        <v>2364</v>
      </c>
    </row>
    <row r="515" spans="1:11" x14ac:dyDescent="0.25">
      <c r="A515" s="302" t="str">
        <f t="shared" si="8"/>
        <v>High Speed Washer_0_MF_Dryer Efficiency</v>
      </c>
      <c r="B515" s="303" t="s">
        <v>725</v>
      </c>
      <c r="C515" s="304">
        <v>0</v>
      </c>
      <c r="D515" s="303" t="s">
        <v>553</v>
      </c>
      <c r="E515" s="305" t="s">
        <v>737</v>
      </c>
      <c r="F515" s="305" t="s">
        <v>539</v>
      </c>
      <c r="G515" s="356">
        <v>0.6</v>
      </c>
      <c r="H515" s="305" t="s">
        <v>732</v>
      </c>
      <c r="I515" s="305" t="s">
        <v>152</v>
      </c>
      <c r="J515" s="305" t="s">
        <v>729</v>
      </c>
      <c r="K515" s="305" t="s">
        <v>2364</v>
      </c>
    </row>
    <row r="516" spans="1:11" x14ac:dyDescent="0.25">
      <c r="A516" s="302" t="str">
        <f t="shared" si="8"/>
        <v>High Speed Washer_0_MF_Conversion</v>
      </c>
      <c r="B516" s="303" t="s">
        <v>725</v>
      </c>
      <c r="C516" s="304">
        <v>0</v>
      </c>
      <c r="D516" s="303" t="s">
        <v>553</v>
      </c>
      <c r="E516" s="305" t="s">
        <v>284</v>
      </c>
      <c r="F516" s="305" t="s">
        <v>622</v>
      </c>
      <c r="G516" s="325">
        <v>100000</v>
      </c>
      <c r="H516" s="305"/>
      <c r="I516" s="305" t="s">
        <v>152</v>
      </c>
      <c r="J516" s="305" t="s">
        <v>729</v>
      </c>
      <c r="K516" s="305" t="s">
        <v>2364</v>
      </c>
    </row>
    <row r="517" spans="1:11" x14ac:dyDescent="0.25">
      <c r="A517" s="302" t="str">
        <f t="shared" si="8"/>
        <v>High Speed Washer_0_MF_Dryer Use</v>
      </c>
      <c r="B517" s="303" t="s">
        <v>725</v>
      </c>
      <c r="C517" s="304">
        <v>0</v>
      </c>
      <c r="D517" s="303" t="s">
        <v>553</v>
      </c>
      <c r="E517" s="305" t="s">
        <v>738</v>
      </c>
      <c r="F517" s="305" t="s">
        <v>539</v>
      </c>
      <c r="G517" s="356">
        <v>0.91</v>
      </c>
      <c r="H517" s="305"/>
      <c r="I517" s="305" t="s">
        <v>152</v>
      </c>
      <c r="J517" s="305" t="s">
        <v>729</v>
      </c>
      <c r="K517" s="305" t="s">
        <v>2364</v>
      </c>
    </row>
    <row r="518" spans="1:11" x14ac:dyDescent="0.25">
      <c r="A518" s="302" t="str">
        <f t="shared" si="8"/>
        <v>High Speed Washer_0_MF_Load Factor</v>
      </c>
      <c r="B518" s="303" t="s">
        <v>725</v>
      </c>
      <c r="C518" s="304">
        <v>0</v>
      </c>
      <c r="D518" s="303" t="s">
        <v>553</v>
      </c>
      <c r="E518" s="305" t="s">
        <v>421</v>
      </c>
      <c r="F518" s="305" t="s">
        <v>539</v>
      </c>
      <c r="G518" s="356">
        <v>0.66</v>
      </c>
      <c r="H518" s="305"/>
      <c r="I518" s="305" t="s">
        <v>152</v>
      </c>
      <c r="J518" s="305" t="s">
        <v>729</v>
      </c>
      <c r="K518" s="305" t="s">
        <v>2364</v>
      </c>
    </row>
    <row r="519" spans="1:11" x14ac:dyDescent="0.25">
      <c r="A519" s="302" t="str">
        <f t="shared" si="8"/>
        <v>High Speed Washer_0_MF_Therm Saved per Unit</v>
      </c>
      <c r="B519" s="303" t="s">
        <v>725</v>
      </c>
      <c r="C519" s="304">
        <v>0</v>
      </c>
      <c r="D519" s="303" t="s">
        <v>553</v>
      </c>
      <c r="E519" s="314" t="s">
        <v>326</v>
      </c>
      <c r="F519" s="314"/>
      <c r="G519" s="315">
        <f>(G510*G511*G512*G513*G514/G515/G516)*G517*G518/250</f>
        <v>2.2054032000000001</v>
      </c>
      <c r="H519" s="305" t="s">
        <v>739</v>
      </c>
      <c r="I519" s="305" t="s">
        <v>152</v>
      </c>
      <c r="J519" s="305" t="s">
        <v>729</v>
      </c>
      <c r="K519" s="305" t="s">
        <v>2364</v>
      </c>
    </row>
    <row r="520" spans="1:11" x14ac:dyDescent="0.25">
      <c r="A520" s="302" t="str">
        <f t="shared" si="8"/>
        <v>High Speed Washer_0_MF_Lifetime (years)</v>
      </c>
      <c r="B520" s="303" t="s">
        <v>725</v>
      </c>
      <c r="C520" s="304">
        <v>0</v>
      </c>
      <c r="D520" s="303" t="s">
        <v>553</v>
      </c>
      <c r="E520" s="314" t="s">
        <v>259</v>
      </c>
      <c r="F520" s="314" t="s">
        <v>548</v>
      </c>
      <c r="G520" s="315">
        <v>7</v>
      </c>
      <c r="H520" s="305" t="s">
        <v>740</v>
      </c>
      <c r="I520" s="305" t="s">
        <v>152</v>
      </c>
      <c r="J520" s="305" t="s">
        <v>729</v>
      </c>
      <c r="K520" s="305" t="s">
        <v>2364</v>
      </c>
    </row>
    <row r="521" spans="1:11" x14ac:dyDescent="0.25">
      <c r="A521" s="302" t="str">
        <f t="shared" si="8"/>
        <v>High Speed Washer_0_MF_Incremental Cost</v>
      </c>
      <c r="B521" s="303" t="s">
        <v>725</v>
      </c>
      <c r="C521" s="304">
        <v>0</v>
      </c>
      <c r="D521" s="303" t="s">
        <v>553</v>
      </c>
      <c r="E521" s="314" t="s">
        <v>260</v>
      </c>
      <c r="F521" s="314" t="s">
        <v>549</v>
      </c>
      <c r="G521" s="315">
        <f>9.7</f>
        <v>9.6999999999999993</v>
      </c>
      <c r="H521" s="305" t="s">
        <v>741</v>
      </c>
      <c r="I521" s="305" t="s">
        <v>152</v>
      </c>
      <c r="J521" s="305" t="s">
        <v>729</v>
      </c>
      <c r="K521" s="305" t="s">
        <v>2364</v>
      </c>
    </row>
    <row r="522" spans="1:11" s="324" customFormat="1" x14ac:dyDescent="0.25">
      <c r="A522" s="317" t="str">
        <f t="shared" si="8"/>
        <v>High Speed Washer_0_MF_</v>
      </c>
      <c r="B522" s="317" t="str">
        <f>B521</f>
        <v>High Speed Washer</v>
      </c>
      <c r="C522" s="332">
        <f>C521</f>
        <v>0</v>
      </c>
      <c r="D522" s="317" t="str">
        <f>D521</f>
        <v>MF</v>
      </c>
      <c r="E522" s="320"/>
      <c r="F522" s="320"/>
      <c r="G522" s="329"/>
      <c r="H522" s="320"/>
      <c r="I522" s="320"/>
      <c r="J522" s="320"/>
      <c r="K522" s="320"/>
    </row>
    <row r="523" spans="1:11" x14ac:dyDescent="0.25">
      <c r="A523" s="302" t="str">
        <f t="shared" si="8"/>
        <v>Infrared Heater_0_MF_Capacity</v>
      </c>
      <c r="B523" s="303" t="s">
        <v>742</v>
      </c>
      <c r="C523" s="304">
        <v>0</v>
      </c>
      <c r="D523" s="303" t="s">
        <v>553</v>
      </c>
      <c r="E523" s="305" t="s">
        <v>270</v>
      </c>
      <c r="F523" s="309" t="s">
        <v>743</v>
      </c>
      <c r="G523" s="339">
        <v>150000</v>
      </c>
      <c r="H523" s="305"/>
      <c r="I523" s="305" t="s">
        <v>152</v>
      </c>
      <c r="J523" s="305" t="s">
        <v>117</v>
      </c>
      <c r="K523" s="305" t="s">
        <v>1960</v>
      </c>
    </row>
    <row r="524" spans="1:11" x14ac:dyDescent="0.25">
      <c r="A524" s="302" t="str">
        <f t="shared" si="8"/>
        <v>Infrared Heater_0_MF_RSF (Radiation Sizing Factor)</v>
      </c>
      <c r="B524" s="303" t="s">
        <v>742</v>
      </c>
      <c r="C524" s="304">
        <v>0</v>
      </c>
      <c r="D524" s="303" t="s">
        <v>553</v>
      </c>
      <c r="E524" s="305" t="s">
        <v>744</v>
      </c>
      <c r="F524" s="309" t="s">
        <v>745</v>
      </c>
      <c r="G524" s="306">
        <v>0.85</v>
      </c>
      <c r="H524" s="305" t="s">
        <v>746</v>
      </c>
      <c r="I524" s="305" t="s">
        <v>152</v>
      </c>
      <c r="J524" s="305" t="s">
        <v>117</v>
      </c>
      <c r="K524" s="305" t="s">
        <v>1960</v>
      </c>
    </row>
    <row r="525" spans="1:11" x14ac:dyDescent="0.25">
      <c r="A525" s="302" t="str">
        <f t="shared" si="8"/>
        <v>Infrared Heater_0_MF_EFLH</v>
      </c>
      <c r="B525" s="303" t="s">
        <v>742</v>
      </c>
      <c r="C525" s="304">
        <v>0</v>
      </c>
      <c r="D525" s="303" t="s">
        <v>553</v>
      </c>
      <c r="E525" s="305" t="s">
        <v>321</v>
      </c>
      <c r="F525" s="305" t="s">
        <v>283</v>
      </c>
      <c r="G525" s="325">
        <v>1678</v>
      </c>
      <c r="H525" s="305" t="s">
        <v>747</v>
      </c>
      <c r="I525" s="305" t="s">
        <v>152</v>
      </c>
      <c r="J525" s="305" t="s">
        <v>117</v>
      </c>
      <c r="K525" s="305" t="s">
        <v>1960</v>
      </c>
    </row>
    <row r="526" spans="1:11" x14ac:dyDescent="0.25">
      <c r="A526" s="302" t="str">
        <f t="shared" si="8"/>
        <v>Infrared Heater_0_MF_Therms(base)</v>
      </c>
      <c r="B526" s="303" t="s">
        <v>742</v>
      </c>
      <c r="C526" s="304">
        <v>0</v>
      </c>
      <c r="D526" s="303" t="s">
        <v>553</v>
      </c>
      <c r="E526" s="305" t="s">
        <v>515</v>
      </c>
      <c r="F526" s="309" t="s">
        <v>564</v>
      </c>
      <c r="G526" s="306">
        <f>G523/G524*G525/100000</f>
        <v>2961.1764705882351</v>
      </c>
      <c r="H526" s="305"/>
      <c r="I526" s="305" t="s">
        <v>152</v>
      </c>
      <c r="J526" s="305" t="s">
        <v>117</v>
      </c>
      <c r="K526" s="305" t="s">
        <v>1960</v>
      </c>
    </row>
    <row r="527" spans="1:11" x14ac:dyDescent="0.25">
      <c r="A527" s="302" t="str">
        <f t="shared" si="8"/>
        <v>Infrared Heater_0_MF_Therms(IR)</v>
      </c>
      <c r="B527" s="303" t="s">
        <v>742</v>
      </c>
      <c r="C527" s="304">
        <v>0</v>
      </c>
      <c r="D527" s="303" t="s">
        <v>553</v>
      </c>
      <c r="E527" s="305" t="s">
        <v>516</v>
      </c>
      <c r="F527" s="309" t="s">
        <v>564</v>
      </c>
      <c r="G527" s="306">
        <f>G523*G525/100000</f>
        <v>2517</v>
      </c>
      <c r="H527" s="305"/>
      <c r="I527" s="305" t="s">
        <v>152</v>
      </c>
      <c r="J527" s="305" t="s">
        <v>117</v>
      </c>
      <c r="K527" s="305" t="s">
        <v>1960</v>
      </c>
    </row>
    <row r="528" spans="1:11" x14ac:dyDescent="0.25">
      <c r="A528" s="302" t="str">
        <f t="shared" ref="A528:A591" si="11">B528&amp;"_"&amp;C528&amp;"_"&amp;D528&amp;"_"&amp;E528</f>
        <v>Infrared Heater_0_MF_kWh Saved per Unit</v>
      </c>
      <c r="B528" s="303" t="s">
        <v>742</v>
      </c>
      <c r="C528" s="304">
        <v>0</v>
      </c>
      <c r="D528" s="303" t="s">
        <v>553</v>
      </c>
      <c r="E528" s="314" t="s">
        <v>255</v>
      </c>
      <c r="F528" s="326" t="s">
        <v>565</v>
      </c>
      <c r="G528" s="315">
        <v>0</v>
      </c>
      <c r="H528" s="305"/>
      <c r="I528" s="305" t="s">
        <v>152</v>
      </c>
      <c r="J528" s="305" t="s">
        <v>117</v>
      </c>
      <c r="K528" s="305" t="s">
        <v>1960</v>
      </c>
    </row>
    <row r="529" spans="1:11" x14ac:dyDescent="0.25">
      <c r="A529" s="302" t="str">
        <f t="shared" si="11"/>
        <v>Infrared Heater_0_MF_Therm Saved per Unit</v>
      </c>
      <c r="B529" s="303" t="s">
        <v>742</v>
      </c>
      <c r="C529" s="304">
        <v>0</v>
      </c>
      <c r="D529" s="303" t="s">
        <v>553</v>
      </c>
      <c r="E529" s="314" t="s">
        <v>326</v>
      </c>
      <c r="F529" s="326"/>
      <c r="G529" s="315">
        <f>(G526-G527)/150</f>
        <v>2.9611764705882342</v>
      </c>
      <c r="H529" s="305" t="s">
        <v>748</v>
      </c>
      <c r="I529" s="305" t="s">
        <v>152</v>
      </c>
      <c r="J529" s="305" t="s">
        <v>117</v>
      </c>
      <c r="K529" s="305" t="s">
        <v>1960</v>
      </c>
    </row>
    <row r="530" spans="1:11" x14ac:dyDescent="0.25">
      <c r="A530" s="302" t="str">
        <f t="shared" si="11"/>
        <v>Infrared Heater_0_MF_Lifetime (years)</v>
      </c>
      <c r="B530" s="303" t="s">
        <v>742</v>
      </c>
      <c r="C530" s="304">
        <v>0</v>
      </c>
      <c r="D530" s="303" t="s">
        <v>553</v>
      </c>
      <c r="E530" s="314" t="s">
        <v>259</v>
      </c>
      <c r="F530" s="326" t="s">
        <v>548</v>
      </c>
      <c r="G530" s="315">
        <v>15</v>
      </c>
      <c r="H530" s="305"/>
      <c r="I530" s="305" t="s">
        <v>152</v>
      </c>
      <c r="J530" s="305" t="s">
        <v>117</v>
      </c>
      <c r="K530" s="305" t="s">
        <v>1960</v>
      </c>
    </row>
    <row r="531" spans="1:11" x14ac:dyDescent="0.25">
      <c r="A531" s="302" t="str">
        <f t="shared" si="11"/>
        <v>Infrared Heater_0_MF_Incremental Cost</v>
      </c>
      <c r="B531" s="303" t="s">
        <v>742</v>
      </c>
      <c r="C531" s="304">
        <v>0</v>
      </c>
      <c r="D531" s="303" t="s">
        <v>553</v>
      </c>
      <c r="E531" s="314" t="s">
        <v>260</v>
      </c>
      <c r="F531" s="326" t="s">
        <v>749</v>
      </c>
      <c r="G531" s="315">
        <f>2.7</f>
        <v>2.7</v>
      </c>
      <c r="H531" s="357"/>
      <c r="I531" s="305" t="s">
        <v>152</v>
      </c>
      <c r="J531" s="305" t="s">
        <v>117</v>
      </c>
      <c r="K531" s="305" t="s">
        <v>1960</v>
      </c>
    </row>
    <row r="532" spans="1:11" s="324" customFormat="1" x14ac:dyDescent="0.25">
      <c r="A532" s="317" t="str">
        <f t="shared" si="11"/>
        <v>Infrared Heater_0_MF_</v>
      </c>
      <c r="B532" s="317" t="str">
        <f>B531</f>
        <v>Infrared Heater</v>
      </c>
      <c r="C532" s="332">
        <f>C531</f>
        <v>0</v>
      </c>
      <c r="D532" s="317" t="str">
        <f>D531</f>
        <v>MF</v>
      </c>
      <c r="E532" s="320"/>
      <c r="F532" s="320"/>
      <c r="G532" s="329"/>
      <c r="H532" s="320"/>
      <c r="I532" s="320"/>
      <c r="J532" s="320"/>
      <c r="K532" s="320"/>
    </row>
    <row r="533" spans="1:11" x14ac:dyDescent="0.25">
      <c r="A533" s="302" t="str">
        <f t="shared" si="11"/>
        <v>Floor Insulation Above Crawlspace_0_SF_ΔTherms</v>
      </c>
      <c r="B533" s="303" t="s">
        <v>244</v>
      </c>
      <c r="C533" s="304">
        <v>0</v>
      </c>
      <c r="D533" s="303" t="s">
        <v>409</v>
      </c>
      <c r="E533" s="305" t="s">
        <v>524</v>
      </c>
      <c r="F533" s="309" t="s">
        <v>564</v>
      </c>
      <c r="G533" s="307">
        <f>G548</f>
        <v>0.10176690251572328</v>
      </c>
      <c r="H533" s="305"/>
      <c r="I533" s="305" t="s">
        <v>152</v>
      </c>
      <c r="J533" s="305" t="s">
        <v>522</v>
      </c>
      <c r="K533" s="305" t="s">
        <v>2062</v>
      </c>
    </row>
    <row r="534" spans="1:11" x14ac:dyDescent="0.25">
      <c r="A534" s="302" t="str">
        <f t="shared" si="11"/>
        <v>Floor Insulation Above Crawlspace_0_SF_Fe</v>
      </c>
      <c r="B534" s="303" t="s">
        <v>244</v>
      </c>
      <c r="C534" s="304">
        <v>0</v>
      </c>
      <c r="D534" s="303" t="s">
        <v>409</v>
      </c>
      <c r="E534" s="305" t="s">
        <v>425</v>
      </c>
      <c r="F534" s="309" t="s">
        <v>539</v>
      </c>
      <c r="G534" s="350">
        <v>3.1399999999999997E-2</v>
      </c>
      <c r="H534" s="305"/>
      <c r="I534" s="305" t="s">
        <v>152</v>
      </c>
      <c r="J534" s="305" t="s">
        <v>522</v>
      </c>
      <c r="K534" s="305" t="s">
        <v>2062</v>
      </c>
    </row>
    <row r="535" spans="1:11" x14ac:dyDescent="0.25">
      <c r="A535" s="302" t="str">
        <f t="shared" si="11"/>
        <v>Floor Insulation Above Crawlspace_0_SF_Conversion</v>
      </c>
      <c r="B535" s="303" t="s">
        <v>244</v>
      </c>
      <c r="C535" s="304">
        <v>0</v>
      </c>
      <c r="D535" s="303" t="s">
        <v>409</v>
      </c>
      <c r="E535" s="305" t="s">
        <v>284</v>
      </c>
      <c r="F535" s="309" t="s">
        <v>611</v>
      </c>
      <c r="G535" s="307">
        <v>29.3</v>
      </c>
      <c r="H535" s="305"/>
      <c r="I535" s="305" t="s">
        <v>152</v>
      </c>
      <c r="J535" s="305" t="s">
        <v>522</v>
      </c>
      <c r="K535" s="305" t="s">
        <v>2062</v>
      </c>
    </row>
    <row r="536" spans="1:11" x14ac:dyDescent="0.25">
      <c r="A536" s="302" t="str">
        <f t="shared" si="11"/>
        <v>Floor Insulation Above Crawlspace_0_SF_Delta_kWh_heatingGas</v>
      </c>
      <c r="B536" s="303" t="s">
        <v>244</v>
      </c>
      <c r="C536" s="304">
        <v>0</v>
      </c>
      <c r="D536" s="303" t="s">
        <v>409</v>
      </c>
      <c r="E536" s="305" t="s">
        <v>488</v>
      </c>
      <c r="F536" s="309" t="s">
        <v>565</v>
      </c>
      <c r="G536" s="307">
        <f xml:space="preserve"> G533 * G534 * G535</f>
        <v>9.3627585652515721E-2</v>
      </c>
      <c r="H536" s="305"/>
      <c r="I536" s="305" t="s">
        <v>152</v>
      </c>
      <c r="J536" s="305" t="s">
        <v>522</v>
      </c>
      <c r="K536" s="305" t="s">
        <v>2062</v>
      </c>
    </row>
    <row r="537" spans="1:11" x14ac:dyDescent="0.25">
      <c r="A537" s="302" t="str">
        <f t="shared" si="11"/>
        <v>Floor Insulation Above Crawlspace_0_SF_R_old</v>
      </c>
      <c r="B537" s="303" t="s">
        <v>244</v>
      </c>
      <c r="C537" s="304">
        <v>0</v>
      </c>
      <c r="D537" s="303" t="s">
        <v>409</v>
      </c>
      <c r="E537" s="305" t="s">
        <v>492</v>
      </c>
      <c r="F537" s="309" t="s">
        <v>612</v>
      </c>
      <c r="G537" s="307">
        <v>3.96</v>
      </c>
      <c r="H537" s="305" t="s">
        <v>633</v>
      </c>
      <c r="I537" s="305" t="s">
        <v>633</v>
      </c>
      <c r="J537" s="305"/>
      <c r="K537" s="305"/>
    </row>
    <row r="538" spans="1:11" x14ac:dyDescent="0.25">
      <c r="A538" s="302" t="str">
        <f t="shared" si="11"/>
        <v>Floor Insulation Above Crawlspace_0_SF_R_added</v>
      </c>
      <c r="B538" s="303" t="s">
        <v>244</v>
      </c>
      <c r="C538" s="304">
        <v>0</v>
      </c>
      <c r="D538" s="303" t="s">
        <v>409</v>
      </c>
      <c r="E538" s="305" t="s">
        <v>497</v>
      </c>
      <c r="F538" s="309" t="s">
        <v>612</v>
      </c>
      <c r="G538" s="307">
        <v>13</v>
      </c>
      <c r="H538" s="305" t="s">
        <v>633</v>
      </c>
      <c r="I538" s="305" t="s">
        <v>633</v>
      </c>
      <c r="J538" s="305"/>
      <c r="K538" s="305"/>
    </row>
    <row r="539" spans="1:11" x14ac:dyDescent="0.25">
      <c r="A539" s="302" t="str">
        <f t="shared" si="11"/>
        <v>Floor Insulation Above Crawlspace_0_SF_Area</v>
      </c>
      <c r="B539" s="303" t="s">
        <v>244</v>
      </c>
      <c r="C539" s="304">
        <v>0</v>
      </c>
      <c r="D539" s="303" t="s">
        <v>409</v>
      </c>
      <c r="E539" s="305" t="s">
        <v>523</v>
      </c>
      <c r="F539" s="309" t="s">
        <v>751</v>
      </c>
      <c r="G539" s="307">
        <v>1</v>
      </c>
      <c r="H539" s="305" t="s">
        <v>633</v>
      </c>
      <c r="I539" s="305" t="s">
        <v>633</v>
      </c>
      <c r="J539" s="305"/>
      <c r="K539" s="305"/>
    </row>
    <row r="540" spans="1:11" x14ac:dyDescent="0.25">
      <c r="A540" s="302" t="str">
        <f t="shared" si="11"/>
        <v>Floor Insulation Above Crawlspace_0_SF_FramingFactor_Floor</v>
      </c>
      <c r="B540" s="303" t="s">
        <v>244</v>
      </c>
      <c r="C540" s="304">
        <v>0</v>
      </c>
      <c r="D540" s="303" t="s">
        <v>409</v>
      </c>
      <c r="E540" s="305" t="s">
        <v>752</v>
      </c>
      <c r="F540" s="309" t="s">
        <v>539</v>
      </c>
      <c r="G540" s="307">
        <v>0.12</v>
      </c>
      <c r="H540" s="305"/>
      <c r="I540" s="305" t="s">
        <v>152</v>
      </c>
      <c r="J540" s="305" t="s">
        <v>522</v>
      </c>
      <c r="K540" s="305" t="s">
        <v>2062</v>
      </c>
    </row>
    <row r="541" spans="1:11" x14ac:dyDescent="0.25">
      <c r="A541" s="302" t="str">
        <f t="shared" si="11"/>
        <v>Floor Insulation Above Crawlspace_0_SF_HDD</v>
      </c>
      <c r="B541" s="303" t="s">
        <v>244</v>
      </c>
      <c r="C541" s="304">
        <v>0</v>
      </c>
      <c r="D541" s="303" t="s">
        <v>409</v>
      </c>
      <c r="E541" s="311" t="s">
        <v>487</v>
      </c>
      <c r="F541" s="334"/>
      <c r="G541" s="337">
        <v>2845</v>
      </c>
      <c r="H541" s="311" t="s">
        <v>753</v>
      </c>
      <c r="I541" s="305" t="s">
        <v>152</v>
      </c>
      <c r="J541" s="305" t="s">
        <v>522</v>
      </c>
      <c r="K541" s="305" t="s">
        <v>2062</v>
      </c>
    </row>
    <row r="542" spans="1:11" x14ac:dyDescent="0.25">
      <c r="A542" s="302" t="str">
        <f t="shared" si="11"/>
        <v>Floor Insulation Above Crawlspace_0_SF_Conversion</v>
      </c>
      <c r="B542" s="303" t="s">
        <v>244</v>
      </c>
      <c r="C542" s="304">
        <v>0</v>
      </c>
      <c r="D542" s="303" t="s">
        <v>409</v>
      </c>
      <c r="E542" s="305" t="s">
        <v>284</v>
      </c>
      <c r="F542" s="309" t="s">
        <v>618</v>
      </c>
      <c r="G542" s="325">
        <v>24</v>
      </c>
      <c r="H542" s="305"/>
      <c r="I542" s="305" t="s">
        <v>152</v>
      </c>
      <c r="J542" s="305" t="s">
        <v>522</v>
      </c>
      <c r="K542" s="305" t="s">
        <v>2062</v>
      </c>
    </row>
    <row r="543" spans="1:11" x14ac:dyDescent="0.25">
      <c r="A543" s="302" t="str">
        <f t="shared" si="11"/>
        <v>Floor Insulation Above Crawlspace_0_SF_ADJ_FloorHeat</v>
      </c>
      <c r="B543" s="303" t="s">
        <v>244</v>
      </c>
      <c r="C543" s="304">
        <v>0</v>
      </c>
      <c r="D543" s="303" t="s">
        <v>409</v>
      </c>
      <c r="E543" s="311" t="s">
        <v>754</v>
      </c>
      <c r="F543" s="334"/>
      <c r="G543" s="334">
        <v>0.63</v>
      </c>
      <c r="H543" s="311"/>
      <c r="I543" s="305" t="s">
        <v>152</v>
      </c>
      <c r="J543" s="305" t="s">
        <v>522</v>
      </c>
      <c r="K543" s="305" t="s">
        <v>2062</v>
      </c>
    </row>
    <row r="544" spans="1:11" x14ac:dyDescent="0.25">
      <c r="A544" s="302" t="str">
        <f t="shared" si="11"/>
        <v>Floor Insulation Above Crawlspace_0_SF_% Gas Heating</v>
      </c>
      <c r="B544" s="303" t="s">
        <v>244</v>
      </c>
      <c r="C544" s="304">
        <v>0</v>
      </c>
      <c r="D544" s="303" t="s">
        <v>409</v>
      </c>
      <c r="E544" s="305" t="s">
        <v>269</v>
      </c>
      <c r="F544" s="309" t="s">
        <v>539</v>
      </c>
      <c r="G544" s="307">
        <v>1</v>
      </c>
      <c r="H544" s="305" t="s">
        <v>755</v>
      </c>
      <c r="I544" s="305" t="s">
        <v>152</v>
      </c>
      <c r="J544" s="305" t="s">
        <v>522</v>
      </c>
      <c r="K544" s="305" t="s">
        <v>2062</v>
      </c>
    </row>
    <row r="545" spans="1:11" x14ac:dyDescent="0.25">
      <c r="A545" s="302" t="str">
        <f t="shared" si="11"/>
        <v>Floor Insulation Above Crawlspace_0_SF_ηHeat_gas</v>
      </c>
      <c r="B545" s="303" t="s">
        <v>244</v>
      </c>
      <c r="C545" s="304">
        <v>0</v>
      </c>
      <c r="D545" s="303" t="s">
        <v>409</v>
      </c>
      <c r="E545" s="305" t="s">
        <v>756</v>
      </c>
      <c r="F545" s="309" t="s">
        <v>539</v>
      </c>
      <c r="G545" s="307">
        <v>0.72</v>
      </c>
      <c r="H545" s="305" t="s">
        <v>757</v>
      </c>
      <c r="I545" s="305" t="s">
        <v>152</v>
      </c>
      <c r="J545" s="305" t="s">
        <v>522</v>
      </c>
      <c r="K545" s="305" t="s">
        <v>2062</v>
      </c>
    </row>
    <row r="546" spans="1:11" x14ac:dyDescent="0.25">
      <c r="A546" s="302" t="str">
        <f t="shared" si="11"/>
        <v>Floor Insulation Above Crawlspace_0_SF_ηHeat - gas- MLA</v>
      </c>
      <c r="B546" s="303" t="s">
        <v>244</v>
      </c>
      <c r="C546" s="304">
        <v>0</v>
      </c>
      <c r="D546" s="303" t="s">
        <v>409</v>
      </c>
      <c r="E546" s="305" t="s">
        <v>621</v>
      </c>
      <c r="F546" s="309" t="s">
        <v>539</v>
      </c>
      <c r="G546" s="334">
        <v>0.68</v>
      </c>
      <c r="H546" s="311" t="s">
        <v>1924</v>
      </c>
      <c r="I546" s="305" t="s">
        <v>152</v>
      </c>
      <c r="J546" s="305" t="s">
        <v>522</v>
      </c>
      <c r="K546" s="305" t="s">
        <v>2062</v>
      </c>
    </row>
    <row r="547" spans="1:11" x14ac:dyDescent="0.25">
      <c r="A547" s="302" t="str">
        <f t="shared" si="11"/>
        <v>Floor Insulation Above Crawlspace_0_SF_Conversion</v>
      </c>
      <c r="B547" s="303" t="s">
        <v>244</v>
      </c>
      <c r="C547" s="304">
        <v>0</v>
      </c>
      <c r="D547" s="303" t="s">
        <v>409</v>
      </c>
      <c r="E547" s="305" t="s">
        <v>284</v>
      </c>
      <c r="F547" s="309" t="s">
        <v>622</v>
      </c>
      <c r="G547" s="325">
        <v>100000</v>
      </c>
      <c r="H547" s="305"/>
      <c r="I547" s="305" t="s">
        <v>152</v>
      </c>
      <c r="J547" s="305" t="s">
        <v>522</v>
      </c>
      <c r="K547" s="305" t="s">
        <v>2062</v>
      </c>
    </row>
    <row r="548" spans="1:11" x14ac:dyDescent="0.25">
      <c r="A548" s="302" t="str">
        <f t="shared" si="11"/>
        <v>Floor Insulation Above Crawlspace_0_SF_Delta_therms</v>
      </c>
      <c r="B548" s="303" t="s">
        <v>244</v>
      </c>
      <c r="C548" s="304">
        <v>0</v>
      </c>
      <c r="D548" s="303" t="s">
        <v>409</v>
      </c>
      <c r="E548" s="305" t="s">
        <v>491</v>
      </c>
      <c r="F548" s="309" t="s">
        <v>564</v>
      </c>
      <c r="G548" s="306">
        <f>((1/G537-1/(G538+G537))*G539*(1-G540)*G541*G542)/(G545*G547)*G543*G544</f>
        <v>0.10176690251572328</v>
      </c>
      <c r="H548" s="305"/>
      <c r="I548" s="305" t="s">
        <v>152</v>
      </c>
      <c r="J548" s="305" t="s">
        <v>522</v>
      </c>
      <c r="K548" s="305" t="s">
        <v>2062</v>
      </c>
    </row>
    <row r="549" spans="1:11" x14ac:dyDescent="0.25">
      <c r="A549" s="302" t="str">
        <f t="shared" si="11"/>
        <v>Floor Insulation Above Crawlspace_0_SF_kWh Saved per Unit</v>
      </c>
      <c r="B549" s="303" t="s">
        <v>244</v>
      </c>
      <c r="C549" s="304">
        <v>0</v>
      </c>
      <c r="D549" s="303" t="s">
        <v>409</v>
      </c>
      <c r="E549" s="314" t="s">
        <v>255</v>
      </c>
      <c r="F549" s="326"/>
      <c r="G549" s="315">
        <f>G536</f>
        <v>9.3627585652515721E-2</v>
      </c>
      <c r="H549" s="305"/>
      <c r="I549" s="305" t="s">
        <v>152</v>
      </c>
      <c r="J549" s="305" t="s">
        <v>522</v>
      </c>
      <c r="K549" s="305" t="s">
        <v>2062</v>
      </c>
    </row>
    <row r="550" spans="1:11" x14ac:dyDescent="0.25">
      <c r="A550" s="302" t="str">
        <f t="shared" si="11"/>
        <v>Floor Insulation Above Crawlspace_0_SF_Therm Saved per Unit</v>
      </c>
      <c r="B550" s="303" t="s">
        <v>244</v>
      </c>
      <c r="C550" s="304">
        <v>0</v>
      </c>
      <c r="D550" s="303" t="s">
        <v>409</v>
      </c>
      <c r="E550" s="314" t="s">
        <v>326</v>
      </c>
      <c r="F550" s="326" t="s">
        <v>758</v>
      </c>
      <c r="G550" s="326">
        <f>G548</f>
        <v>0.10176690251572328</v>
      </c>
      <c r="H550" s="305" t="s">
        <v>1934</v>
      </c>
      <c r="I550" s="305" t="s">
        <v>152</v>
      </c>
      <c r="J550" s="305" t="s">
        <v>522</v>
      </c>
      <c r="K550" s="305" t="s">
        <v>2062</v>
      </c>
    </row>
    <row r="551" spans="1:11" x14ac:dyDescent="0.25">
      <c r="A551" s="302" t="str">
        <f t="shared" si="11"/>
        <v>Floor Insulation Above Crawlspace_0_SF_Therm Saved per Unit- MLA</v>
      </c>
      <c r="B551" s="303" t="s">
        <v>244</v>
      </c>
      <c r="C551" s="304">
        <v>0</v>
      </c>
      <c r="D551" s="303" t="s">
        <v>409</v>
      </c>
      <c r="E551" s="314" t="s">
        <v>626</v>
      </c>
      <c r="F551" s="326" t="s">
        <v>758</v>
      </c>
      <c r="G551" s="315">
        <f>((1/G537-1/(G538+G537))*G539*(1-G540)*G541*G542)/(G546*G547)*G543*G544</f>
        <v>0.10775319089900112</v>
      </c>
      <c r="H551" s="305" t="s">
        <v>627</v>
      </c>
      <c r="I551" s="305" t="s">
        <v>152</v>
      </c>
      <c r="J551" s="305" t="s">
        <v>522</v>
      </c>
      <c r="K551" s="305" t="s">
        <v>2062</v>
      </c>
    </row>
    <row r="552" spans="1:11" x14ac:dyDescent="0.25">
      <c r="A552" s="302" t="str">
        <f t="shared" si="11"/>
        <v>Floor Insulation Above Crawlspace_0_SF_Lifetime (years)</v>
      </c>
      <c r="B552" s="303" t="s">
        <v>244</v>
      </c>
      <c r="C552" s="304">
        <v>0</v>
      </c>
      <c r="D552" s="303" t="s">
        <v>409</v>
      </c>
      <c r="E552" s="311" t="s">
        <v>259</v>
      </c>
      <c r="F552" s="334" t="s">
        <v>548</v>
      </c>
      <c r="G552" s="310">
        <v>30</v>
      </c>
      <c r="H552" s="311"/>
      <c r="I552" s="305" t="s">
        <v>152</v>
      </c>
      <c r="J552" s="305" t="s">
        <v>522</v>
      </c>
      <c r="K552" s="305" t="s">
        <v>2062</v>
      </c>
    </row>
    <row r="553" spans="1:11" x14ac:dyDescent="0.25">
      <c r="A553" s="302" t="str">
        <f t="shared" si="11"/>
        <v>Floor Insulation Above Crawlspace_0_SF_Lifetime (years) - Remaining Years</v>
      </c>
      <c r="B553" s="303" t="s">
        <v>244</v>
      </c>
      <c r="C553" s="304">
        <v>0</v>
      </c>
      <c r="D553" s="303" t="s">
        <v>409</v>
      </c>
      <c r="E553" s="314" t="s">
        <v>628</v>
      </c>
      <c r="F553" s="326" t="s">
        <v>548</v>
      </c>
      <c r="G553" s="315">
        <v>10</v>
      </c>
      <c r="H553" s="305" t="s">
        <v>629</v>
      </c>
      <c r="I553" s="305" t="s">
        <v>152</v>
      </c>
      <c r="J553" s="305" t="s">
        <v>522</v>
      </c>
      <c r="K553" s="305" t="s">
        <v>2062</v>
      </c>
    </row>
    <row r="554" spans="1:11" x14ac:dyDescent="0.25">
      <c r="A554" s="302" t="str">
        <f t="shared" si="11"/>
        <v>Floor Insulation Above Crawlspace_0_SF_Incremental Cost</v>
      </c>
      <c r="B554" s="303" t="s">
        <v>244</v>
      </c>
      <c r="C554" s="304">
        <v>0</v>
      </c>
      <c r="D554" s="303" t="s">
        <v>409</v>
      </c>
      <c r="E554" s="314" t="s">
        <v>260</v>
      </c>
      <c r="F554" s="327" t="s">
        <v>549</v>
      </c>
      <c r="G554" s="331">
        <v>0</v>
      </c>
      <c r="H554" s="305" t="s">
        <v>4</v>
      </c>
      <c r="I554" s="305" t="s">
        <v>152</v>
      </c>
      <c r="J554" s="305" t="s">
        <v>522</v>
      </c>
      <c r="K554" s="305" t="s">
        <v>2062</v>
      </c>
    </row>
    <row r="555" spans="1:11" s="324" customFormat="1" x14ac:dyDescent="0.25">
      <c r="A555" s="317" t="str">
        <f t="shared" si="11"/>
        <v>Floor Insulation Above Crawlspace_0_SF_</v>
      </c>
      <c r="B555" s="317" t="str">
        <f>B554</f>
        <v>Floor Insulation Above Crawlspace</v>
      </c>
      <c r="C555" s="332">
        <f>C554</f>
        <v>0</v>
      </c>
      <c r="D555" s="317" t="str">
        <f>D554</f>
        <v>SF</v>
      </c>
      <c r="E555" s="320"/>
      <c r="F555" s="320"/>
      <c r="G555" s="329"/>
      <c r="H555" s="320"/>
      <c r="I555" s="320"/>
      <c r="J555" s="320"/>
      <c r="K555" s="320"/>
    </row>
    <row r="556" spans="1:11" x14ac:dyDescent="0.25">
      <c r="A556" s="302" t="str">
        <f t="shared" si="11"/>
        <v>Rim Joist Insulation_0_SF_R_old</v>
      </c>
      <c r="B556" s="303" t="s">
        <v>759</v>
      </c>
      <c r="C556" s="304">
        <v>0</v>
      </c>
      <c r="D556" s="303" t="s">
        <v>409</v>
      </c>
      <c r="E556" s="305" t="s">
        <v>492</v>
      </c>
      <c r="F556" s="309" t="s">
        <v>612</v>
      </c>
      <c r="G556" s="307">
        <v>5</v>
      </c>
      <c r="H556" s="305" t="s">
        <v>760</v>
      </c>
      <c r="I556" s="305" t="s">
        <v>152</v>
      </c>
      <c r="J556" s="305" t="s">
        <v>108</v>
      </c>
      <c r="K556" s="305" t="s">
        <v>2065</v>
      </c>
    </row>
    <row r="557" spans="1:11" x14ac:dyDescent="0.25">
      <c r="A557" s="302" t="str">
        <f t="shared" si="11"/>
        <v>Rim Joist Insulation_0_SF_R_Rim</v>
      </c>
      <c r="B557" s="303" t="s">
        <v>759</v>
      </c>
      <c r="C557" s="304">
        <v>0</v>
      </c>
      <c r="D557" s="303" t="s">
        <v>409</v>
      </c>
      <c r="E557" s="305" t="s">
        <v>762</v>
      </c>
      <c r="F557" s="309" t="s">
        <v>612</v>
      </c>
      <c r="G557" s="307">
        <v>17</v>
      </c>
      <c r="H557" s="305" t="s">
        <v>763</v>
      </c>
      <c r="I557" s="305" t="s">
        <v>633</v>
      </c>
      <c r="J557" s="305" t="s">
        <v>764</v>
      </c>
      <c r="K557" s="305" t="s">
        <v>765</v>
      </c>
    </row>
    <row r="558" spans="1:11" x14ac:dyDescent="0.25">
      <c r="A558" s="302" t="str">
        <f t="shared" si="11"/>
        <v>Rim Joist Insulation_0_SF_A_Rim</v>
      </c>
      <c r="B558" s="303" t="s">
        <v>759</v>
      </c>
      <c r="C558" s="304">
        <v>0</v>
      </c>
      <c r="D558" s="303" t="s">
        <v>409</v>
      </c>
      <c r="E558" s="305" t="s">
        <v>766</v>
      </c>
      <c r="F558" s="309" t="s">
        <v>751</v>
      </c>
      <c r="G558" s="307">
        <v>1</v>
      </c>
      <c r="H558" s="305" t="s">
        <v>767</v>
      </c>
      <c r="I558" s="305" t="s">
        <v>633</v>
      </c>
      <c r="J558" s="305"/>
      <c r="K558" s="305"/>
    </row>
    <row r="559" spans="1:11" x14ac:dyDescent="0.25">
      <c r="A559" s="302" t="str">
        <f t="shared" si="11"/>
        <v>Rim Joist Insulation_0_SF_FramingFactor_Rim</v>
      </c>
      <c r="B559" s="303" t="s">
        <v>759</v>
      </c>
      <c r="C559" s="304">
        <v>0</v>
      </c>
      <c r="D559" s="303" t="s">
        <v>409</v>
      </c>
      <c r="E559" s="305" t="s">
        <v>768</v>
      </c>
      <c r="F559" s="309" t="s">
        <v>539</v>
      </c>
      <c r="G559" s="307">
        <v>0.05</v>
      </c>
      <c r="H559" s="305"/>
      <c r="I559" s="305" t="s">
        <v>152</v>
      </c>
      <c r="J559" s="305" t="s">
        <v>108</v>
      </c>
      <c r="K559" s="305" t="s">
        <v>2065</v>
      </c>
    </row>
    <row r="560" spans="1:11" x14ac:dyDescent="0.25">
      <c r="A560" s="302" t="str">
        <f t="shared" si="11"/>
        <v>Rim Joist Insulation_0_SF_CDD</v>
      </c>
      <c r="B560" s="303" t="s">
        <v>759</v>
      </c>
      <c r="C560" s="304">
        <v>0</v>
      </c>
      <c r="D560" s="303" t="s">
        <v>409</v>
      </c>
      <c r="E560" s="305" t="s">
        <v>483</v>
      </c>
      <c r="F560" s="309"/>
      <c r="G560" s="307">
        <v>281</v>
      </c>
      <c r="H560" s="305" t="s">
        <v>769</v>
      </c>
      <c r="I560" s="305" t="s">
        <v>152</v>
      </c>
      <c r="J560" s="305" t="s">
        <v>108</v>
      </c>
      <c r="K560" s="305" t="s">
        <v>2065</v>
      </c>
    </row>
    <row r="561" spans="1:11" x14ac:dyDescent="0.25">
      <c r="A561" s="302" t="str">
        <f t="shared" si="11"/>
        <v>Rim Joist Insulation_0_SF_Conversion</v>
      </c>
      <c r="B561" s="303" t="s">
        <v>759</v>
      </c>
      <c r="C561" s="304">
        <v>0</v>
      </c>
      <c r="D561" s="303" t="s">
        <v>409</v>
      </c>
      <c r="E561" s="305" t="s">
        <v>284</v>
      </c>
      <c r="F561" s="309" t="s">
        <v>618</v>
      </c>
      <c r="G561" s="325">
        <v>24</v>
      </c>
      <c r="H561" s="305"/>
      <c r="I561" s="305" t="s">
        <v>152</v>
      </c>
      <c r="J561" s="305" t="s">
        <v>108</v>
      </c>
      <c r="K561" s="305" t="s">
        <v>2065</v>
      </c>
    </row>
    <row r="562" spans="1:11" x14ac:dyDescent="0.25">
      <c r="A562" s="302" t="str">
        <f t="shared" si="11"/>
        <v>Rim Joist Insulation_0_SF_DUA</v>
      </c>
      <c r="B562" s="303" t="s">
        <v>759</v>
      </c>
      <c r="C562" s="304">
        <v>0</v>
      </c>
      <c r="D562" s="303" t="s">
        <v>409</v>
      </c>
      <c r="E562" s="305" t="s">
        <v>484</v>
      </c>
      <c r="F562" s="309"/>
      <c r="G562" s="307">
        <v>0.75</v>
      </c>
      <c r="H562" s="305"/>
      <c r="I562" s="305" t="s">
        <v>152</v>
      </c>
      <c r="J562" s="305" t="s">
        <v>108</v>
      </c>
      <c r="K562" s="305" t="s">
        <v>2065</v>
      </c>
    </row>
    <row r="563" spans="1:11" x14ac:dyDescent="0.25">
      <c r="A563" s="302" t="str">
        <f t="shared" si="11"/>
        <v>Rim Joist Insulation_0_SF_ADJ_BasementCool</v>
      </c>
      <c r="B563" s="303" t="s">
        <v>759</v>
      </c>
      <c r="C563" s="304">
        <v>0</v>
      </c>
      <c r="D563" s="303" t="s">
        <v>409</v>
      </c>
      <c r="E563" s="305" t="s">
        <v>770</v>
      </c>
      <c r="F563" s="309" t="s">
        <v>539</v>
      </c>
      <c r="G563" s="307">
        <v>0.8</v>
      </c>
      <c r="H563" s="305"/>
      <c r="I563" s="305" t="s">
        <v>152</v>
      </c>
      <c r="J563" s="305" t="s">
        <v>108</v>
      </c>
      <c r="K563" s="305" t="s">
        <v>2065</v>
      </c>
    </row>
    <row r="564" spans="1:11" x14ac:dyDescent="0.25">
      <c r="A564" s="302" t="str">
        <f t="shared" si="11"/>
        <v>Rim Joist Insulation_0_SF_%Cool</v>
      </c>
      <c r="B564" s="303" t="s">
        <v>759</v>
      </c>
      <c r="C564" s="304">
        <v>0</v>
      </c>
      <c r="D564" s="303" t="s">
        <v>409</v>
      </c>
      <c r="E564" s="305" t="s">
        <v>486</v>
      </c>
      <c r="F564" s="309" t="s">
        <v>539</v>
      </c>
      <c r="G564" s="307">
        <v>0.66</v>
      </c>
      <c r="H564" s="305" t="s">
        <v>771</v>
      </c>
      <c r="I564" s="305" t="s">
        <v>152</v>
      </c>
      <c r="J564" s="305" t="s">
        <v>108</v>
      </c>
      <c r="K564" s="305" t="s">
        <v>2065</v>
      </c>
    </row>
    <row r="565" spans="1:11" x14ac:dyDescent="0.25">
      <c r="A565" s="302" t="str">
        <f t="shared" si="11"/>
        <v>Rim Joist Insulation_0_SF_Conversion</v>
      </c>
      <c r="B565" s="303" t="s">
        <v>759</v>
      </c>
      <c r="C565" s="304">
        <v>0</v>
      </c>
      <c r="D565" s="303" t="s">
        <v>409</v>
      </c>
      <c r="E565" s="305" t="s">
        <v>284</v>
      </c>
      <c r="F565" s="309" t="s">
        <v>772</v>
      </c>
      <c r="G565" s="354">
        <v>1000</v>
      </c>
      <c r="H565" s="305"/>
      <c r="I565" s="305" t="s">
        <v>152</v>
      </c>
      <c r="J565" s="305" t="s">
        <v>108</v>
      </c>
      <c r="K565" s="305" t="s">
        <v>2065</v>
      </c>
    </row>
    <row r="566" spans="1:11" x14ac:dyDescent="0.25">
      <c r="A566" s="302" t="str">
        <f t="shared" si="11"/>
        <v>Rim Joist Insulation_0_SF_ηCool</v>
      </c>
      <c r="B566" s="303" t="s">
        <v>759</v>
      </c>
      <c r="C566" s="304">
        <v>0</v>
      </c>
      <c r="D566" s="303" t="s">
        <v>409</v>
      </c>
      <c r="E566" s="305" t="s">
        <v>485</v>
      </c>
      <c r="F566" s="309" t="s">
        <v>271</v>
      </c>
      <c r="G566" s="307">
        <v>10.5</v>
      </c>
      <c r="H566" s="305" t="s">
        <v>773</v>
      </c>
      <c r="I566" s="305" t="s">
        <v>152</v>
      </c>
      <c r="J566" s="305" t="s">
        <v>108</v>
      </c>
      <c r="K566" s="305" t="s">
        <v>2065</v>
      </c>
    </row>
    <row r="567" spans="1:11" x14ac:dyDescent="0.25">
      <c r="A567" s="302" t="str">
        <f t="shared" si="11"/>
        <v>Rim Joist Insulation_0_SF_Delta_kWh_cooling</v>
      </c>
      <c r="B567" s="303" t="s">
        <v>759</v>
      </c>
      <c r="C567" s="304">
        <v>0</v>
      </c>
      <c r="D567" s="303" t="s">
        <v>409</v>
      </c>
      <c r="E567" s="305" t="s">
        <v>403</v>
      </c>
      <c r="F567" s="309" t="s">
        <v>565</v>
      </c>
      <c r="G567" s="307">
        <f>((1/G556-1/G557)*G558*(1-G559)*G560*G561*G562*G563*G564)/(G565*G566)</f>
        <v>3.4112172100840332E-2</v>
      </c>
      <c r="H567" s="305"/>
      <c r="I567" s="305" t="s">
        <v>152</v>
      </c>
      <c r="J567" s="305" t="s">
        <v>108</v>
      </c>
      <c r="K567" s="305" t="s">
        <v>2065</v>
      </c>
    </row>
    <row r="568" spans="1:11" x14ac:dyDescent="0.25">
      <c r="A568" s="302" t="str">
        <f t="shared" si="11"/>
        <v>Rim Joist Insulation_0_SF_R_old</v>
      </c>
      <c r="B568" s="303" t="s">
        <v>759</v>
      </c>
      <c r="C568" s="304">
        <v>0</v>
      </c>
      <c r="D568" s="303" t="s">
        <v>409</v>
      </c>
      <c r="E568" s="305" t="s">
        <v>492</v>
      </c>
      <c r="F568" s="309" t="s">
        <v>612</v>
      </c>
      <c r="G568" s="307">
        <v>5</v>
      </c>
      <c r="H568" s="305" t="s">
        <v>774</v>
      </c>
      <c r="I568" s="305" t="s">
        <v>152</v>
      </c>
      <c r="J568" s="305" t="s">
        <v>108</v>
      </c>
      <c r="K568" s="305" t="s">
        <v>2065</v>
      </c>
    </row>
    <row r="569" spans="1:11" x14ac:dyDescent="0.25">
      <c r="A569" s="302" t="str">
        <f t="shared" si="11"/>
        <v>Rim Joist Insulation_0_SF_R_Rim</v>
      </c>
      <c r="B569" s="303" t="s">
        <v>759</v>
      </c>
      <c r="C569" s="304">
        <v>0</v>
      </c>
      <c r="D569" s="303" t="s">
        <v>409</v>
      </c>
      <c r="E569" s="305" t="s">
        <v>762</v>
      </c>
      <c r="F569" s="309" t="s">
        <v>612</v>
      </c>
      <c r="G569" s="307">
        <v>17</v>
      </c>
      <c r="H569" s="305" t="s">
        <v>763</v>
      </c>
      <c r="I569" s="305" t="s">
        <v>633</v>
      </c>
      <c r="J569" s="305" t="s">
        <v>764</v>
      </c>
      <c r="K569" s="305" t="s">
        <v>765</v>
      </c>
    </row>
    <row r="570" spans="1:11" x14ac:dyDescent="0.25">
      <c r="A570" s="302" t="str">
        <f t="shared" si="11"/>
        <v>Rim Joist Insulation_0_SF_A_Rim</v>
      </c>
      <c r="B570" s="303" t="s">
        <v>759</v>
      </c>
      <c r="C570" s="304">
        <v>0</v>
      </c>
      <c r="D570" s="303" t="s">
        <v>409</v>
      </c>
      <c r="E570" s="305" t="s">
        <v>766</v>
      </c>
      <c r="F570" s="309" t="s">
        <v>751</v>
      </c>
      <c r="G570" s="307">
        <v>1</v>
      </c>
      <c r="H570" s="305" t="s">
        <v>767</v>
      </c>
      <c r="I570" s="305" t="s">
        <v>152</v>
      </c>
      <c r="J570" s="305" t="s">
        <v>108</v>
      </c>
      <c r="K570" s="305" t="s">
        <v>2065</v>
      </c>
    </row>
    <row r="571" spans="1:11" x14ac:dyDescent="0.25">
      <c r="A571" s="302" t="str">
        <f t="shared" si="11"/>
        <v>Rim Joist Insulation_0_SF_FramingFactor_Rim</v>
      </c>
      <c r="B571" s="303" t="s">
        <v>759</v>
      </c>
      <c r="C571" s="304">
        <v>0</v>
      </c>
      <c r="D571" s="303" t="s">
        <v>409</v>
      </c>
      <c r="E571" s="305" t="s">
        <v>768</v>
      </c>
      <c r="F571" s="309" t="s">
        <v>539</v>
      </c>
      <c r="G571" s="307">
        <v>0.05</v>
      </c>
      <c r="H571" s="305"/>
      <c r="I571" s="305" t="s">
        <v>152</v>
      </c>
      <c r="J571" s="305" t="s">
        <v>108</v>
      </c>
      <c r="K571" s="305" t="s">
        <v>2065</v>
      </c>
    </row>
    <row r="572" spans="1:11" x14ac:dyDescent="0.25">
      <c r="A572" s="302" t="str">
        <f t="shared" si="11"/>
        <v>Rim Joist Insulation_0_SF_HDD</v>
      </c>
      <c r="B572" s="303" t="s">
        <v>759</v>
      </c>
      <c r="C572" s="304">
        <v>0</v>
      </c>
      <c r="D572" s="303" t="s">
        <v>409</v>
      </c>
      <c r="E572" s="311" t="s">
        <v>487</v>
      </c>
      <c r="F572" s="334"/>
      <c r="G572" s="337">
        <v>2845</v>
      </c>
      <c r="H572" s="311" t="s">
        <v>753</v>
      </c>
      <c r="I572" s="305" t="s">
        <v>152</v>
      </c>
      <c r="J572" s="305" t="s">
        <v>108</v>
      </c>
      <c r="K572" s="305" t="s">
        <v>2065</v>
      </c>
    </row>
    <row r="573" spans="1:11" x14ac:dyDescent="0.25">
      <c r="A573" s="302" t="str">
        <f t="shared" si="11"/>
        <v>Rim Joist Insulation_0_SF_Conversion</v>
      </c>
      <c r="B573" s="303" t="s">
        <v>759</v>
      </c>
      <c r="C573" s="304">
        <v>0</v>
      </c>
      <c r="D573" s="303" t="s">
        <v>409</v>
      </c>
      <c r="E573" s="305" t="s">
        <v>284</v>
      </c>
      <c r="F573" s="309" t="s">
        <v>618</v>
      </c>
      <c r="G573" s="325">
        <v>24</v>
      </c>
      <c r="H573" s="305"/>
      <c r="I573" s="305" t="s">
        <v>152</v>
      </c>
      <c r="J573" s="305" t="s">
        <v>108</v>
      </c>
      <c r="K573" s="305" t="s">
        <v>2065</v>
      </c>
    </row>
    <row r="574" spans="1:11" x14ac:dyDescent="0.25">
      <c r="A574" s="302" t="str">
        <f t="shared" si="11"/>
        <v>Rim Joist Insulation_0_SF_ADJ_BasementHeat</v>
      </c>
      <c r="B574" s="303" t="s">
        <v>759</v>
      </c>
      <c r="C574" s="304">
        <v>0</v>
      </c>
      <c r="D574" s="303" t="s">
        <v>409</v>
      </c>
      <c r="E574" s="311" t="s">
        <v>623</v>
      </c>
      <c r="F574" s="334" t="s">
        <v>539</v>
      </c>
      <c r="G574" s="334">
        <v>0.63</v>
      </c>
      <c r="H574" s="311"/>
      <c r="I574" s="305" t="s">
        <v>152</v>
      </c>
      <c r="J574" s="305" t="s">
        <v>108</v>
      </c>
      <c r="K574" s="305" t="s">
        <v>2065</v>
      </c>
    </row>
    <row r="575" spans="1:11" x14ac:dyDescent="0.25">
      <c r="A575" s="302" t="str">
        <f t="shared" si="11"/>
        <v>Rim Joist Insulation_0_SF_% Electric Heating</v>
      </c>
      <c r="B575" s="303" t="s">
        <v>759</v>
      </c>
      <c r="C575" s="304">
        <v>0</v>
      </c>
      <c r="D575" s="303" t="s">
        <v>409</v>
      </c>
      <c r="E575" s="305" t="s">
        <v>268</v>
      </c>
      <c r="F575" s="309" t="s">
        <v>539</v>
      </c>
      <c r="G575" s="307">
        <v>0</v>
      </c>
      <c r="H575" s="305" t="s">
        <v>755</v>
      </c>
      <c r="I575" s="305" t="s">
        <v>152</v>
      </c>
      <c r="J575" s="305" t="s">
        <v>108</v>
      </c>
      <c r="K575" s="305" t="s">
        <v>2065</v>
      </c>
    </row>
    <row r="576" spans="1:11" x14ac:dyDescent="0.25">
      <c r="A576" s="302" t="str">
        <f t="shared" si="11"/>
        <v>Rim Joist Insulation_0_SF_ηHeat_electric</v>
      </c>
      <c r="B576" s="303" t="s">
        <v>759</v>
      </c>
      <c r="C576" s="304">
        <v>0</v>
      </c>
      <c r="D576" s="303" t="s">
        <v>409</v>
      </c>
      <c r="E576" s="305" t="s">
        <v>775</v>
      </c>
      <c r="F576" s="309"/>
      <c r="G576" s="307">
        <v>1.28</v>
      </c>
      <c r="H576" s="305" t="s">
        <v>771</v>
      </c>
      <c r="I576" s="305" t="s">
        <v>152</v>
      </c>
      <c r="J576" s="305" t="s">
        <v>108</v>
      </c>
      <c r="K576" s="305" t="s">
        <v>2065</v>
      </c>
    </row>
    <row r="577" spans="1:11" x14ac:dyDescent="0.25">
      <c r="A577" s="302" t="str">
        <f t="shared" si="11"/>
        <v>Rim Joist Insulation_0_SF_Conversion</v>
      </c>
      <c r="B577" s="303" t="s">
        <v>759</v>
      </c>
      <c r="C577" s="304">
        <v>0</v>
      </c>
      <c r="D577" s="303" t="s">
        <v>409</v>
      </c>
      <c r="E577" s="305" t="s">
        <v>284</v>
      </c>
      <c r="F577" s="309" t="s">
        <v>776</v>
      </c>
      <c r="G577" s="325">
        <v>3412</v>
      </c>
      <c r="H577" s="305"/>
      <c r="I577" s="305" t="s">
        <v>152</v>
      </c>
      <c r="J577" s="305" t="s">
        <v>108</v>
      </c>
      <c r="K577" s="305" t="s">
        <v>2065</v>
      </c>
    </row>
    <row r="578" spans="1:11" x14ac:dyDescent="0.25">
      <c r="A578" s="302" t="str">
        <f t="shared" si="11"/>
        <v>Rim Joist Insulation_0_SF_Delta_heatingElectric</v>
      </c>
      <c r="B578" s="303" t="s">
        <v>759</v>
      </c>
      <c r="C578" s="304">
        <v>0</v>
      </c>
      <c r="D578" s="303" t="s">
        <v>409</v>
      </c>
      <c r="E578" s="305" t="s">
        <v>777</v>
      </c>
      <c r="F578" s="309"/>
      <c r="G578" s="307">
        <f>((1/G568-1/G569)*G570*(1-G571)*G572*G573*G574*G575)/(G576*G577)</f>
        <v>0</v>
      </c>
      <c r="H578" s="305"/>
      <c r="I578" s="305" t="s">
        <v>152</v>
      </c>
      <c r="J578" s="305" t="s">
        <v>108</v>
      </c>
      <c r="K578" s="305" t="s">
        <v>2065</v>
      </c>
    </row>
    <row r="579" spans="1:11" x14ac:dyDescent="0.25">
      <c r="A579" s="302" t="str">
        <f t="shared" si="11"/>
        <v>Rim Joist Insulation_0_SF_ΔTherms</v>
      </c>
      <c r="B579" s="303" t="s">
        <v>759</v>
      </c>
      <c r="C579" s="304">
        <v>0</v>
      </c>
      <c r="D579" s="303" t="s">
        <v>409</v>
      </c>
      <c r="E579" s="305" t="s">
        <v>524</v>
      </c>
      <c r="F579" s="309" t="s">
        <v>564</v>
      </c>
      <c r="G579" s="307">
        <f>G598</f>
        <v>0.13513425882352939</v>
      </c>
      <c r="H579" s="305"/>
      <c r="I579" s="305" t="s">
        <v>152</v>
      </c>
      <c r="J579" s="305" t="s">
        <v>108</v>
      </c>
      <c r="K579" s="305" t="s">
        <v>2065</v>
      </c>
    </row>
    <row r="580" spans="1:11" x14ac:dyDescent="0.25">
      <c r="A580" s="302" t="str">
        <f t="shared" si="11"/>
        <v>Rim Joist Insulation_0_SF_Fe</v>
      </c>
      <c r="B580" s="303" t="s">
        <v>759</v>
      </c>
      <c r="C580" s="304">
        <v>0</v>
      </c>
      <c r="D580" s="303" t="s">
        <v>409</v>
      </c>
      <c r="E580" s="305" t="s">
        <v>425</v>
      </c>
      <c r="F580" s="309" t="s">
        <v>539</v>
      </c>
      <c r="G580" s="350">
        <v>3.1399999999999997E-2</v>
      </c>
      <c r="H580" s="305"/>
      <c r="I580" s="305" t="s">
        <v>152</v>
      </c>
      <c r="J580" s="305" t="s">
        <v>108</v>
      </c>
      <c r="K580" s="305" t="s">
        <v>2065</v>
      </c>
    </row>
    <row r="581" spans="1:11" x14ac:dyDescent="0.25">
      <c r="A581" s="302" t="str">
        <f t="shared" si="11"/>
        <v>Rim Joist Insulation_0_SF_Conversion</v>
      </c>
      <c r="B581" s="303" t="s">
        <v>759</v>
      </c>
      <c r="C581" s="304">
        <v>0</v>
      </c>
      <c r="D581" s="303" t="s">
        <v>409</v>
      </c>
      <c r="E581" s="305" t="s">
        <v>284</v>
      </c>
      <c r="F581" s="309" t="s">
        <v>611</v>
      </c>
      <c r="G581" s="307">
        <v>29.3</v>
      </c>
      <c r="H581" s="305"/>
      <c r="I581" s="305" t="s">
        <v>152</v>
      </c>
      <c r="J581" s="305" t="s">
        <v>108</v>
      </c>
      <c r="K581" s="305" t="s">
        <v>2065</v>
      </c>
    </row>
    <row r="582" spans="1:11" x14ac:dyDescent="0.25">
      <c r="A582" s="302" t="str">
        <f t="shared" si="11"/>
        <v>Rim Joist Insulation_0_SF_Delta_kWh_heatingGas</v>
      </c>
      <c r="B582" s="303" t="s">
        <v>759</v>
      </c>
      <c r="C582" s="304">
        <v>0</v>
      </c>
      <c r="D582" s="303" t="s">
        <v>409</v>
      </c>
      <c r="E582" s="305" t="s">
        <v>488</v>
      </c>
      <c r="F582" s="309" t="s">
        <v>565</v>
      </c>
      <c r="G582" s="307">
        <f xml:space="preserve"> G579 * G580 * G581</f>
        <v>0.1243262208028235</v>
      </c>
      <c r="H582" s="305"/>
      <c r="I582" s="305" t="s">
        <v>152</v>
      </c>
      <c r="J582" s="305" t="s">
        <v>108</v>
      </c>
      <c r="K582" s="305" t="s">
        <v>2065</v>
      </c>
    </row>
    <row r="583" spans="1:11" x14ac:dyDescent="0.25">
      <c r="A583" s="302" t="str">
        <f t="shared" si="11"/>
        <v>Rim Joist Insulation_0_SF_Delta_kWh_cooling</v>
      </c>
      <c r="B583" s="303" t="s">
        <v>759</v>
      </c>
      <c r="C583" s="304">
        <v>0</v>
      </c>
      <c r="D583" s="303" t="s">
        <v>409</v>
      </c>
      <c r="E583" s="305" t="s">
        <v>403</v>
      </c>
      <c r="F583" s="309" t="s">
        <v>565</v>
      </c>
      <c r="G583" s="307">
        <f>G567</f>
        <v>3.4112172100840332E-2</v>
      </c>
      <c r="H583" s="305"/>
      <c r="I583" s="305" t="s">
        <v>152</v>
      </c>
      <c r="J583" s="305" t="s">
        <v>108</v>
      </c>
      <c r="K583" s="305" t="s">
        <v>2065</v>
      </c>
    </row>
    <row r="584" spans="1:11" x14ac:dyDescent="0.25">
      <c r="A584" s="302" t="str">
        <f t="shared" si="11"/>
        <v>Rim Joist Insulation_0_SF_FLH Cooling</v>
      </c>
      <c r="B584" s="303" t="s">
        <v>759</v>
      </c>
      <c r="C584" s="304">
        <v>0</v>
      </c>
      <c r="D584" s="303" t="s">
        <v>409</v>
      </c>
      <c r="E584" s="305" t="s">
        <v>249</v>
      </c>
      <c r="F584" s="305" t="s">
        <v>283</v>
      </c>
      <c r="G584" s="325">
        <v>570</v>
      </c>
      <c r="H584" s="305" t="s">
        <v>778</v>
      </c>
      <c r="I584" s="305" t="s">
        <v>152</v>
      </c>
      <c r="J584" s="305" t="s">
        <v>108</v>
      </c>
      <c r="K584" s="305" t="s">
        <v>2065</v>
      </c>
    </row>
    <row r="585" spans="1:11" x14ac:dyDescent="0.25">
      <c r="A585" s="302" t="str">
        <f t="shared" si="11"/>
        <v>Rim Joist Insulation_0_SF_CF</v>
      </c>
      <c r="B585" s="303" t="s">
        <v>759</v>
      </c>
      <c r="C585" s="304">
        <v>0</v>
      </c>
      <c r="D585" s="303" t="s">
        <v>409</v>
      </c>
      <c r="E585" s="305" t="s">
        <v>253</v>
      </c>
      <c r="F585" s="309" t="s">
        <v>539</v>
      </c>
      <c r="G585" s="307">
        <v>0.68</v>
      </c>
      <c r="H585" s="305" t="s">
        <v>718</v>
      </c>
      <c r="I585" s="305" t="s">
        <v>152</v>
      </c>
      <c r="J585" s="305" t="s">
        <v>108</v>
      </c>
      <c r="K585" s="305" t="s">
        <v>2065</v>
      </c>
    </row>
    <row r="586" spans="1:11" x14ac:dyDescent="0.25">
      <c r="A586" s="302" t="str">
        <f t="shared" si="11"/>
        <v>Rim Joist Insulation_0_SF_Delta_kW</v>
      </c>
      <c r="B586" s="303" t="s">
        <v>759</v>
      </c>
      <c r="C586" s="304">
        <v>0</v>
      </c>
      <c r="D586" s="303" t="s">
        <v>409</v>
      </c>
      <c r="E586" s="305" t="s">
        <v>489</v>
      </c>
      <c r="F586" s="309" t="s">
        <v>658</v>
      </c>
      <c r="G586" s="307">
        <f>G583/G584*G585</f>
        <v>4.0695222857142858E-5</v>
      </c>
      <c r="H586" s="305"/>
      <c r="I586" s="305" t="s">
        <v>152</v>
      </c>
      <c r="J586" s="305" t="s">
        <v>108</v>
      </c>
      <c r="K586" s="305" t="s">
        <v>2065</v>
      </c>
    </row>
    <row r="587" spans="1:11" x14ac:dyDescent="0.25">
      <c r="A587" s="302" t="str">
        <f t="shared" si="11"/>
        <v>Rim Joist Insulation_0_SF_R_old</v>
      </c>
      <c r="B587" s="303" t="s">
        <v>759</v>
      </c>
      <c r="C587" s="304">
        <v>0</v>
      </c>
      <c r="D587" s="303" t="s">
        <v>409</v>
      </c>
      <c r="E587" s="305" t="s">
        <v>492</v>
      </c>
      <c r="F587" s="309" t="s">
        <v>612</v>
      </c>
      <c r="G587" s="307">
        <v>5</v>
      </c>
      <c r="H587" s="305" t="s">
        <v>774</v>
      </c>
      <c r="I587" s="305" t="s">
        <v>152</v>
      </c>
      <c r="J587" s="305" t="s">
        <v>108</v>
      </c>
      <c r="K587" s="305" t="s">
        <v>2065</v>
      </c>
    </row>
    <row r="588" spans="1:11" x14ac:dyDescent="0.25">
      <c r="A588" s="302" t="str">
        <f t="shared" si="11"/>
        <v>Rim Joist Insulation_0_SF_R_Rim</v>
      </c>
      <c r="B588" s="303" t="s">
        <v>759</v>
      </c>
      <c r="C588" s="304">
        <v>0</v>
      </c>
      <c r="D588" s="303" t="s">
        <v>409</v>
      </c>
      <c r="E588" s="305" t="s">
        <v>762</v>
      </c>
      <c r="F588" s="309" t="s">
        <v>612</v>
      </c>
      <c r="G588" s="307">
        <v>17</v>
      </c>
      <c r="H588" s="305" t="s">
        <v>763</v>
      </c>
      <c r="I588" s="305" t="s">
        <v>633</v>
      </c>
      <c r="J588" s="305" t="s">
        <v>764</v>
      </c>
      <c r="K588" s="305" t="s">
        <v>765</v>
      </c>
    </row>
    <row r="589" spans="1:11" x14ac:dyDescent="0.25">
      <c r="A589" s="302" t="str">
        <f t="shared" si="11"/>
        <v>Rim Joist Insulation_0_SF_A_Rim</v>
      </c>
      <c r="B589" s="303" t="s">
        <v>759</v>
      </c>
      <c r="C589" s="304">
        <v>0</v>
      </c>
      <c r="D589" s="303" t="s">
        <v>409</v>
      </c>
      <c r="E589" s="305" t="s">
        <v>766</v>
      </c>
      <c r="F589" s="309" t="s">
        <v>751</v>
      </c>
      <c r="G589" s="307">
        <v>1</v>
      </c>
      <c r="H589" s="305" t="s">
        <v>767</v>
      </c>
      <c r="I589" s="305" t="s">
        <v>152</v>
      </c>
      <c r="J589" s="305" t="s">
        <v>108</v>
      </c>
      <c r="K589" s="305" t="s">
        <v>2065</v>
      </c>
    </row>
    <row r="590" spans="1:11" x14ac:dyDescent="0.25">
      <c r="A590" s="302" t="str">
        <f t="shared" si="11"/>
        <v>Rim Joist Insulation_0_SF_FramingFactor_Rim</v>
      </c>
      <c r="B590" s="303" t="s">
        <v>759</v>
      </c>
      <c r="C590" s="304">
        <v>0</v>
      </c>
      <c r="D590" s="303" t="s">
        <v>409</v>
      </c>
      <c r="E590" s="305" t="s">
        <v>768</v>
      </c>
      <c r="F590" s="309" t="s">
        <v>539</v>
      </c>
      <c r="G590" s="307">
        <v>0.05</v>
      </c>
      <c r="H590" s="305"/>
      <c r="I590" s="305" t="s">
        <v>152</v>
      </c>
      <c r="J590" s="305" t="s">
        <v>108</v>
      </c>
      <c r="K590" s="305" t="s">
        <v>2065</v>
      </c>
    </row>
    <row r="591" spans="1:11" x14ac:dyDescent="0.25">
      <c r="A591" s="302" t="str">
        <f t="shared" si="11"/>
        <v>Rim Joist Insulation_0_SF_HDD</v>
      </c>
      <c r="B591" s="303" t="s">
        <v>759</v>
      </c>
      <c r="C591" s="304">
        <v>0</v>
      </c>
      <c r="D591" s="303" t="s">
        <v>409</v>
      </c>
      <c r="E591" s="311" t="s">
        <v>487</v>
      </c>
      <c r="F591" s="334"/>
      <c r="G591" s="334">
        <v>4798</v>
      </c>
      <c r="H591" s="311" t="s">
        <v>779</v>
      </c>
      <c r="I591" s="305" t="s">
        <v>152</v>
      </c>
      <c r="J591" s="305" t="s">
        <v>108</v>
      </c>
      <c r="K591" s="305" t="s">
        <v>2065</v>
      </c>
    </row>
    <row r="592" spans="1:11" x14ac:dyDescent="0.25">
      <c r="A592" s="302" t="str">
        <f t="shared" ref="A592:A655" si="12">B592&amp;"_"&amp;C592&amp;"_"&amp;D592&amp;"_"&amp;E592</f>
        <v>Rim Joist Insulation_0_SF_Conversion</v>
      </c>
      <c r="B592" s="303" t="s">
        <v>759</v>
      </c>
      <c r="C592" s="304">
        <v>0</v>
      </c>
      <c r="D592" s="303" t="s">
        <v>409</v>
      </c>
      <c r="E592" s="305" t="s">
        <v>284</v>
      </c>
      <c r="F592" s="309" t="s">
        <v>618</v>
      </c>
      <c r="G592" s="325">
        <v>24</v>
      </c>
      <c r="H592" s="305"/>
      <c r="I592" s="305" t="s">
        <v>152</v>
      </c>
      <c r="J592" s="305" t="s">
        <v>108</v>
      </c>
      <c r="K592" s="305" t="s">
        <v>2065</v>
      </c>
    </row>
    <row r="593" spans="1:11" x14ac:dyDescent="0.25">
      <c r="A593" s="302" t="str">
        <f t="shared" si="12"/>
        <v>Rim Joist Insulation_0_SF_ADJ_BasementHeat</v>
      </c>
      <c r="B593" s="303" t="s">
        <v>759</v>
      </c>
      <c r="C593" s="304">
        <v>0</v>
      </c>
      <c r="D593" s="303" t="s">
        <v>409</v>
      </c>
      <c r="E593" s="311" t="s">
        <v>623</v>
      </c>
      <c r="F593" s="334" t="s">
        <v>539</v>
      </c>
      <c r="G593" s="334">
        <f>G574</f>
        <v>0.63</v>
      </c>
      <c r="H593" s="311"/>
      <c r="I593" s="305" t="s">
        <v>152</v>
      </c>
      <c r="J593" s="305" t="s">
        <v>108</v>
      </c>
      <c r="K593" s="305" t="s">
        <v>2065</v>
      </c>
    </row>
    <row r="594" spans="1:11" x14ac:dyDescent="0.25">
      <c r="A594" s="302" t="str">
        <f t="shared" si="12"/>
        <v>Rim Joist Insulation_0_SF_% Gas Heating</v>
      </c>
      <c r="B594" s="303" t="s">
        <v>759</v>
      </c>
      <c r="C594" s="304">
        <v>0</v>
      </c>
      <c r="D594" s="303" t="s">
        <v>409</v>
      </c>
      <c r="E594" s="305" t="s">
        <v>269</v>
      </c>
      <c r="F594" s="309" t="s">
        <v>539</v>
      </c>
      <c r="G594" s="307">
        <v>1</v>
      </c>
      <c r="H594" s="305" t="s">
        <v>755</v>
      </c>
      <c r="I594" s="305" t="s">
        <v>152</v>
      </c>
      <c r="J594" s="305" t="s">
        <v>108</v>
      </c>
      <c r="K594" s="305" t="s">
        <v>2065</v>
      </c>
    </row>
    <row r="595" spans="1:11" x14ac:dyDescent="0.25">
      <c r="A595" s="302" t="str">
        <f t="shared" si="12"/>
        <v>Rim Joist Insulation_0_SF_ηHeat_gas</v>
      </c>
      <c r="B595" s="303" t="s">
        <v>759</v>
      </c>
      <c r="C595" s="304">
        <v>0</v>
      </c>
      <c r="D595" s="303" t="s">
        <v>409</v>
      </c>
      <c r="E595" s="305" t="s">
        <v>756</v>
      </c>
      <c r="F595" s="309" t="s">
        <v>539</v>
      </c>
      <c r="G595" s="307">
        <v>0.72</v>
      </c>
      <c r="H595" s="305" t="s">
        <v>780</v>
      </c>
      <c r="I595" s="305" t="s">
        <v>152</v>
      </c>
      <c r="J595" s="305" t="s">
        <v>108</v>
      </c>
      <c r="K595" s="305" t="s">
        <v>2065</v>
      </c>
    </row>
    <row r="596" spans="1:11" x14ac:dyDescent="0.25">
      <c r="A596" s="302" t="str">
        <f t="shared" si="12"/>
        <v>Rim Joist Insulation_0_SF_ηHeat - gas- MLA</v>
      </c>
      <c r="B596" s="303" t="s">
        <v>759</v>
      </c>
      <c r="C596" s="304">
        <v>0</v>
      </c>
      <c r="D596" s="303" t="s">
        <v>409</v>
      </c>
      <c r="E596" s="305" t="s">
        <v>621</v>
      </c>
      <c r="F596" s="309" t="s">
        <v>539</v>
      </c>
      <c r="G596" s="334">
        <v>0.68</v>
      </c>
      <c r="H596" s="311" t="s">
        <v>1924</v>
      </c>
      <c r="I596" s="305" t="s">
        <v>152</v>
      </c>
      <c r="J596" s="305" t="s">
        <v>108</v>
      </c>
      <c r="K596" s="305" t="s">
        <v>2065</v>
      </c>
    </row>
    <row r="597" spans="1:11" x14ac:dyDescent="0.25">
      <c r="A597" s="302" t="str">
        <f t="shared" si="12"/>
        <v>Rim Joist Insulation_0_SF_Conversion</v>
      </c>
      <c r="B597" s="303" t="s">
        <v>759</v>
      </c>
      <c r="C597" s="304">
        <v>0</v>
      </c>
      <c r="D597" s="303" t="s">
        <v>409</v>
      </c>
      <c r="E597" s="305" t="s">
        <v>284</v>
      </c>
      <c r="F597" s="309" t="s">
        <v>622</v>
      </c>
      <c r="G597" s="325">
        <v>100000</v>
      </c>
      <c r="H597" s="305"/>
      <c r="I597" s="305" t="s">
        <v>152</v>
      </c>
      <c r="J597" s="305" t="s">
        <v>108</v>
      </c>
      <c r="K597" s="305" t="s">
        <v>2065</v>
      </c>
    </row>
    <row r="598" spans="1:11" x14ac:dyDescent="0.25">
      <c r="A598" s="302" t="str">
        <f t="shared" si="12"/>
        <v>Rim Joist Insulation_0_SF_Delta_therms</v>
      </c>
      <c r="B598" s="303" t="s">
        <v>759</v>
      </c>
      <c r="C598" s="304">
        <v>0</v>
      </c>
      <c r="D598" s="303" t="s">
        <v>409</v>
      </c>
      <c r="E598" s="305" t="s">
        <v>491</v>
      </c>
      <c r="F598" s="309" t="s">
        <v>564</v>
      </c>
      <c r="G598" s="306">
        <f>((1/G587-1/G588)*G589*(1-G590)*G591*G592*G593*G594)/(G595*G597)</f>
        <v>0.13513425882352939</v>
      </c>
      <c r="H598" s="305"/>
      <c r="I598" s="305" t="s">
        <v>152</v>
      </c>
      <c r="J598" s="305" t="s">
        <v>108</v>
      </c>
      <c r="K598" s="305" t="s">
        <v>2065</v>
      </c>
    </row>
    <row r="599" spans="1:11" x14ac:dyDescent="0.25">
      <c r="A599" s="302" t="str">
        <f t="shared" si="12"/>
        <v>Rim Joist Insulation_0_SF_kWh Saved per Unit</v>
      </c>
      <c r="B599" s="303" t="s">
        <v>759</v>
      </c>
      <c r="C599" s="304">
        <v>0</v>
      </c>
      <c r="D599" s="303" t="s">
        <v>409</v>
      </c>
      <c r="E599" s="314" t="s">
        <v>255</v>
      </c>
      <c r="F599" s="326"/>
      <c r="G599" s="315">
        <f>G567+G578+G582</f>
        <v>0.15843839290366385</v>
      </c>
      <c r="H599" s="305"/>
      <c r="I599" s="305" t="s">
        <v>152</v>
      </c>
      <c r="J599" s="305" t="s">
        <v>108</v>
      </c>
      <c r="K599" s="305" t="s">
        <v>2065</v>
      </c>
    </row>
    <row r="600" spans="1:11" x14ac:dyDescent="0.25">
      <c r="A600" s="302" t="str">
        <f t="shared" si="12"/>
        <v>Rim Joist Insulation_0_SF_kW Saved per Unit</v>
      </c>
      <c r="B600" s="303" t="s">
        <v>759</v>
      </c>
      <c r="C600" s="304">
        <v>0</v>
      </c>
      <c r="D600" s="303" t="s">
        <v>409</v>
      </c>
      <c r="E600" s="314" t="s">
        <v>580</v>
      </c>
      <c r="F600" s="326" t="s">
        <v>571</v>
      </c>
      <c r="G600" s="326">
        <f>G586</f>
        <v>4.0695222857142858E-5</v>
      </c>
      <c r="H600" s="305"/>
      <c r="I600" s="305" t="s">
        <v>152</v>
      </c>
      <c r="J600" s="305" t="s">
        <v>108</v>
      </c>
      <c r="K600" s="305" t="s">
        <v>2065</v>
      </c>
    </row>
    <row r="601" spans="1:11" x14ac:dyDescent="0.25">
      <c r="A601" s="302" t="str">
        <f t="shared" si="12"/>
        <v>Rim Joist Insulation_0_SF_Therm Saved per Unit</v>
      </c>
      <c r="B601" s="303" t="s">
        <v>759</v>
      </c>
      <c r="C601" s="304">
        <v>0</v>
      </c>
      <c r="D601" s="303" t="s">
        <v>409</v>
      </c>
      <c r="E601" s="314" t="s">
        <v>326</v>
      </c>
      <c r="F601" s="326"/>
      <c r="G601" s="326">
        <f>G598</f>
        <v>0.13513425882352939</v>
      </c>
      <c r="H601" s="305"/>
      <c r="I601" s="305" t="s">
        <v>152</v>
      </c>
      <c r="J601" s="305" t="s">
        <v>108</v>
      </c>
      <c r="K601" s="305" t="s">
        <v>2065</v>
      </c>
    </row>
    <row r="602" spans="1:11" x14ac:dyDescent="0.25">
      <c r="A602" s="302" t="str">
        <f t="shared" si="12"/>
        <v>Rim Joist Insulation_0_SF_Therm Saved per Unit- MLA</v>
      </c>
      <c r="B602" s="303" t="s">
        <v>759</v>
      </c>
      <c r="C602" s="304">
        <v>0</v>
      </c>
      <c r="D602" s="303" t="s">
        <v>409</v>
      </c>
      <c r="E602" s="314" t="s">
        <v>626</v>
      </c>
      <c r="F602" s="326"/>
      <c r="G602" s="315">
        <f>((1/G587-1/G588)*G589*(1-G590)*G591*G592*G593*G594)/(G596*G597)</f>
        <v>0.14308333287197228</v>
      </c>
      <c r="H602" s="305" t="s">
        <v>627</v>
      </c>
      <c r="I602" s="305" t="s">
        <v>152</v>
      </c>
      <c r="J602" s="305" t="s">
        <v>108</v>
      </c>
      <c r="K602" s="305" t="s">
        <v>2065</v>
      </c>
    </row>
    <row r="603" spans="1:11" x14ac:dyDescent="0.25">
      <c r="A603" s="302" t="str">
        <f t="shared" si="12"/>
        <v>Rim Joist Insulation_0_SF_Lifetime (years)</v>
      </c>
      <c r="B603" s="303" t="s">
        <v>759</v>
      </c>
      <c r="C603" s="304">
        <v>0</v>
      </c>
      <c r="D603" s="303" t="s">
        <v>409</v>
      </c>
      <c r="E603" s="311" t="s">
        <v>259</v>
      </c>
      <c r="F603" s="334" t="s">
        <v>548</v>
      </c>
      <c r="G603" s="310">
        <v>30</v>
      </c>
      <c r="H603" s="311"/>
      <c r="I603" s="305" t="s">
        <v>152</v>
      </c>
      <c r="J603" s="305" t="s">
        <v>108</v>
      </c>
      <c r="K603" s="305" t="s">
        <v>2065</v>
      </c>
    </row>
    <row r="604" spans="1:11" x14ac:dyDescent="0.25">
      <c r="A604" s="302" t="str">
        <f t="shared" si="12"/>
        <v>Rim Joist Insulation_0_SF_Lifetime (years) - Remaining Years</v>
      </c>
      <c r="B604" s="303" t="s">
        <v>759</v>
      </c>
      <c r="C604" s="304">
        <v>0</v>
      </c>
      <c r="D604" s="303" t="s">
        <v>409</v>
      </c>
      <c r="E604" s="314" t="s">
        <v>628</v>
      </c>
      <c r="F604" s="326" t="s">
        <v>548</v>
      </c>
      <c r="G604" s="315">
        <v>10</v>
      </c>
      <c r="H604" s="305" t="s">
        <v>629</v>
      </c>
      <c r="I604" s="305" t="s">
        <v>152</v>
      </c>
      <c r="J604" s="305" t="s">
        <v>108</v>
      </c>
      <c r="K604" s="305" t="s">
        <v>2065</v>
      </c>
    </row>
    <row r="605" spans="1:11" x14ac:dyDescent="0.25">
      <c r="A605" s="302" t="str">
        <f t="shared" si="12"/>
        <v>Rim Joist Insulation_0_SF_Incremental Cost</v>
      </c>
      <c r="B605" s="303" t="s">
        <v>759</v>
      </c>
      <c r="C605" s="304">
        <v>0</v>
      </c>
      <c r="D605" s="303" t="s">
        <v>409</v>
      </c>
      <c r="E605" s="314" t="s">
        <v>260</v>
      </c>
      <c r="F605" s="327" t="s">
        <v>549</v>
      </c>
      <c r="G605" s="331">
        <v>0</v>
      </c>
      <c r="H605" s="305" t="s">
        <v>4</v>
      </c>
      <c r="I605" s="305" t="s">
        <v>152</v>
      </c>
      <c r="J605" s="305" t="s">
        <v>108</v>
      </c>
      <c r="K605" s="305" t="s">
        <v>2065</v>
      </c>
    </row>
    <row r="606" spans="1:11" s="324" customFormat="1" x14ac:dyDescent="0.25">
      <c r="A606" s="317" t="str">
        <f t="shared" si="12"/>
        <v>Rim Joist Insulation_0_SF_</v>
      </c>
      <c r="B606" s="317" t="str">
        <f>B605</f>
        <v>Rim Joist Insulation</v>
      </c>
      <c r="C606" s="332">
        <f>C605</f>
        <v>0</v>
      </c>
      <c r="D606" s="317" t="str">
        <f>D605</f>
        <v>SF</v>
      </c>
      <c r="E606" s="320"/>
      <c r="F606" s="320"/>
      <c r="G606" s="329"/>
      <c r="H606" s="320"/>
      <c r="I606" s="320"/>
      <c r="J606" s="320"/>
      <c r="K606" s="320"/>
    </row>
    <row r="607" spans="1:11" x14ac:dyDescent="0.25">
      <c r="A607" s="302" t="str">
        <f t="shared" si="12"/>
        <v>Knee Wall Insulation_0_IE SF_R_old</v>
      </c>
      <c r="B607" s="303" t="s">
        <v>781</v>
      </c>
      <c r="C607" s="304">
        <v>0</v>
      </c>
      <c r="D607" s="303" t="s">
        <v>581</v>
      </c>
      <c r="E607" s="305" t="s">
        <v>492</v>
      </c>
      <c r="F607" s="305" t="s">
        <v>612</v>
      </c>
      <c r="G607" s="358">
        <v>5</v>
      </c>
      <c r="H607" s="305" t="s">
        <v>782</v>
      </c>
      <c r="I607" s="305" t="s">
        <v>152</v>
      </c>
      <c r="J607" s="305" t="s">
        <v>107</v>
      </c>
      <c r="K607" s="305" t="s">
        <v>2063</v>
      </c>
    </row>
    <row r="608" spans="1:11" x14ac:dyDescent="0.25">
      <c r="A608" s="302" t="str">
        <f t="shared" si="12"/>
        <v>Knee Wall Insulation_0_IE SF_R_wall</v>
      </c>
      <c r="B608" s="303" t="s">
        <v>781</v>
      </c>
      <c r="C608" s="304">
        <v>0</v>
      </c>
      <c r="D608" s="303" t="s">
        <v>581</v>
      </c>
      <c r="E608" s="305" t="s">
        <v>495</v>
      </c>
      <c r="F608" s="305" t="s">
        <v>612</v>
      </c>
      <c r="G608" s="358">
        <v>17</v>
      </c>
      <c r="H608" s="305" t="s">
        <v>763</v>
      </c>
      <c r="I608" s="305" t="s">
        <v>633</v>
      </c>
      <c r="J608" s="305" t="s">
        <v>784</v>
      </c>
      <c r="K608" s="305" t="s">
        <v>785</v>
      </c>
    </row>
    <row r="609" spans="1:11" x14ac:dyDescent="0.25">
      <c r="A609" s="302" t="str">
        <f t="shared" si="12"/>
        <v>Knee Wall Insulation_0_IE SF_Area</v>
      </c>
      <c r="B609" s="303" t="s">
        <v>781</v>
      </c>
      <c r="C609" s="304">
        <v>0</v>
      </c>
      <c r="D609" s="303" t="s">
        <v>581</v>
      </c>
      <c r="E609" s="305" t="s">
        <v>523</v>
      </c>
      <c r="F609" s="305" t="s">
        <v>751</v>
      </c>
      <c r="G609" s="358">
        <v>1</v>
      </c>
      <c r="H609" s="305" t="s">
        <v>786</v>
      </c>
      <c r="I609" s="305" t="s">
        <v>633</v>
      </c>
      <c r="J609" s="305"/>
      <c r="K609" s="305"/>
    </row>
    <row r="610" spans="1:11" x14ac:dyDescent="0.25">
      <c r="A610" s="302" t="str">
        <f t="shared" si="12"/>
        <v>Knee Wall Insulation_0_IE SF_Framing_factor</v>
      </c>
      <c r="B610" s="303" t="s">
        <v>781</v>
      </c>
      <c r="C610" s="304">
        <v>0</v>
      </c>
      <c r="D610" s="303" t="s">
        <v>581</v>
      </c>
      <c r="E610" s="305" t="s">
        <v>501</v>
      </c>
      <c r="F610" s="305" t="s">
        <v>539</v>
      </c>
      <c r="G610" s="358">
        <v>0.25</v>
      </c>
      <c r="H610" s="305"/>
      <c r="I610" s="305" t="s">
        <v>152</v>
      </c>
      <c r="J610" s="305" t="s">
        <v>107</v>
      </c>
      <c r="K610" s="305" t="s">
        <v>2063</v>
      </c>
    </row>
    <row r="611" spans="1:11" x14ac:dyDescent="0.25">
      <c r="A611" s="302" t="str">
        <f t="shared" si="12"/>
        <v>Knee Wall Insulation_0_IE SF_Conversion</v>
      </c>
      <c r="B611" s="303" t="s">
        <v>781</v>
      </c>
      <c r="C611" s="304">
        <v>0</v>
      </c>
      <c r="D611" s="303" t="s">
        <v>581</v>
      </c>
      <c r="E611" s="305" t="s">
        <v>284</v>
      </c>
      <c r="F611" s="305" t="s">
        <v>618</v>
      </c>
      <c r="G611" s="325">
        <v>24</v>
      </c>
      <c r="H611" s="305"/>
      <c r="I611" s="305" t="s">
        <v>152</v>
      </c>
      <c r="J611" s="305" t="s">
        <v>107</v>
      </c>
      <c r="K611" s="305" t="s">
        <v>2063</v>
      </c>
    </row>
    <row r="612" spans="1:11" x14ac:dyDescent="0.25">
      <c r="A612" s="302" t="str">
        <f t="shared" si="12"/>
        <v>Knee Wall Insulation_0_IE SF_CDD</v>
      </c>
      <c r="B612" s="303" t="s">
        <v>781</v>
      </c>
      <c r="C612" s="304">
        <v>0</v>
      </c>
      <c r="D612" s="303" t="s">
        <v>581</v>
      </c>
      <c r="E612" s="305" t="s">
        <v>483</v>
      </c>
      <c r="F612" s="305"/>
      <c r="G612" s="358">
        <v>842</v>
      </c>
      <c r="H612" s="305" t="s">
        <v>636</v>
      </c>
      <c r="I612" s="305" t="s">
        <v>152</v>
      </c>
      <c r="J612" s="305" t="s">
        <v>107</v>
      </c>
      <c r="K612" s="305" t="s">
        <v>2063</v>
      </c>
    </row>
    <row r="613" spans="1:11" x14ac:dyDescent="0.25">
      <c r="A613" s="302" t="str">
        <f t="shared" si="12"/>
        <v>Knee Wall Insulation_0_IE SF_DUA</v>
      </c>
      <c r="B613" s="303" t="s">
        <v>781</v>
      </c>
      <c r="C613" s="304">
        <v>0</v>
      </c>
      <c r="D613" s="303" t="s">
        <v>581</v>
      </c>
      <c r="E613" s="305" t="s">
        <v>484</v>
      </c>
      <c r="F613" s="305" t="s">
        <v>539</v>
      </c>
      <c r="G613" s="358">
        <v>0.75</v>
      </c>
      <c r="H613" s="305"/>
      <c r="I613" s="305" t="s">
        <v>152</v>
      </c>
      <c r="J613" s="305" t="s">
        <v>107</v>
      </c>
      <c r="K613" s="305" t="s">
        <v>2063</v>
      </c>
    </row>
    <row r="614" spans="1:11" x14ac:dyDescent="0.25">
      <c r="A614" s="302" t="str">
        <f t="shared" si="12"/>
        <v>Knee Wall Insulation_0_IE SF_ADJ-wallcool</v>
      </c>
      <c r="B614" s="303" t="s">
        <v>781</v>
      </c>
      <c r="C614" s="304">
        <v>0</v>
      </c>
      <c r="D614" s="303" t="s">
        <v>581</v>
      </c>
      <c r="E614" s="305" t="s">
        <v>787</v>
      </c>
      <c r="F614" s="305" t="s">
        <v>539</v>
      </c>
      <c r="G614" s="358">
        <v>0.8</v>
      </c>
      <c r="H614" s="305"/>
      <c r="I614" s="305" t="s">
        <v>152</v>
      </c>
      <c r="J614" s="305" t="s">
        <v>107</v>
      </c>
      <c r="K614" s="305" t="s">
        <v>2063</v>
      </c>
    </row>
    <row r="615" spans="1:11" x14ac:dyDescent="0.25">
      <c r="A615" s="302" t="str">
        <f t="shared" si="12"/>
        <v>Knee Wall Insulation_0_IE SF_ηCool</v>
      </c>
      <c r="B615" s="303" t="s">
        <v>781</v>
      </c>
      <c r="C615" s="304">
        <v>0</v>
      </c>
      <c r="D615" s="303" t="s">
        <v>581</v>
      </c>
      <c r="E615" s="305" t="s">
        <v>485</v>
      </c>
      <c r="F615" s="305" t="s">
        <v>788</v>
      </c>
      <c r="G615" s="358">
        <v>10.77</v>
      </c>
      <c r="H615" s="305" t="s">
        <v>789</v>
      </c>
      <c r="I615" s="305" t="s">
        <v>152</v>
      </c>
      <c r="J615" s="305" t="s">
        <v>107</v>
      </c>
      <c r="K615" s="305" t="s">
        <v>2063</v>
      </c>
    </row>
    <row r="616" spans="1:11" x14ac:dyDescent="0.25">
      <c r="A616" s="302" t="str">
        <f t="shared" si="12"/>
        <v>Knee Wall Insulation_0_IE SF_ADJ-wallheat</v>
      </c>
      <c r="B616" s="303" t="s">
        <v>781</v>
      </c>
      <c r="C616" s="304">
        <v>0</v>
      </c>
      <c r="D616" s="303" t="s">
        <v>581</v>
      </c>
      <c r="E616" s="311" t="s">
        <v>790</v>
      </c>
      <c r="F616" s="311" t="s">
        <v>539</v>
      </c>
      <c r="G616" s="359">
        <v>0.63</v>
      </c>
      <c r="H616" s="311"/>
      <c r="I616" s="305" t="s">
        <v>152</v>
      </c>
      <c r="J616" s="305" t="s">
        <v>107</v>
      </c>
      <c r="K616" s="305" t="s">
        <v>2063</v>
      </c>
    </row>
    <row r="617" spans="1:11" x14ac:dyDescent="0.25">
      <c r="A617" s="302" t="str">
        <f t="shared" si="12"/>
        <v>Knee Wall Insulation_0_IE SF_HDD</v>
      </c>
      <c r="B617" s="303" t="s">
        <v>781</v>
      </c>
      <c r="C617" s="304">
        <v>0</v>
      </c>
      <c r="D617" s="303" t="s">
        <v>581</v>
      </c>
      <c r="E617" s="311" t="s">
        <v>487</v>
      </c>
      <c r="F617" s="311"/>
      <c r="G617" s="360">
        <v>4798</v>
      </c>
      <c r="H617" s="311" t="s">
        <v>636</v>
      </c>
      <c r="I617" s="305" t="s">
        <v>152</v>
      </c>
      <c r="J617" s="305" t="s">
        <v>107</v>
      </c>
      <c r="K617" s="305" t="s">
        <v>2063</v>
      </c>
    </row>
    <row r="618" spans="1:11" x14ac:dyDescent="0.25">
      <c r="A618" s="302" t="str">
        <f t="shared" si="12"/>
        <v>Knee Wall Insulation_0_IE SF_ηHeat - electric</v>
      </c>
      <c r="B618" s="303" t="s">
        <v>781</v>
      </c>
      <c r="C618" s="304">
        <v>0</v>
      </c>
      <c r="D618" s="303" t="s">
        <v>581</v>
      </c>
      <c r="E618" s="305" t="s">
        <v>791</v>
      </c>
      <c r="F618" s="309"/>
      <c r="G618" s="358">
        <v>1</v>
      </c>
      <c r="H618" s="305" t="s">
        <v>792</v>
      </c>
      <c r="I618" s="305" t="s">
        <v>152</v>
      </c>
      <c r="J618" s="305" t="s">
        <v>107</v>
      </c>
      <c r="K618" s="305" t="s">
        <v>2063</v>
      </c>
    </row>
    <row r="619" spans="1:11" x14ac:dyDescent="0.25">
      <c r="A619" s="302" t="str">
        <f t="shared" si="12"/>
        <v>Knee Wall Insulation_0_IE SF_Conversion</v>
      </c>
      <c r="B619" s="303" t="s">
        <v>781</v>
      </c>
      <c r="C619" s="304">
        <v>0</v>
      </c>
      <c r="D619" s="303" t="s">
        <v>581</v>
      </c>
      <c r="E619" s="305" t="s">
        <v>284</v>
      </c>
      <c r="F619" s="305" t="s">
        <v>776</v>
      </c>
      <c r="G619" s="325">
        <v>3412</v>
      </c>
      <c r="H619" s="305"/>
      <c r="I619" s="305" t="s">
        <v>152</v>
      </c>
      <c r="J619" s="305" t="s">
        <v>107</v>
      </c>
      <c r="K619" s="305" t="s">
        <v>2063</v>
      </c>
    </row>
    <row r="620" spans="1:11" x14ac:dyDescent="0.25">
      <c r="A620" s="302" t="str">
        <f t="shared" si="12"/>
        <v>Knee Wall Insulation_0_IE SF_CF</v>
      </c>
      <c r="B620" s="303" t="s">
        <v>781</v>
      </c>
      <c r="C620" s="304">
        <v>0</v>
      </c>
      <c r="D620" s="303" t="s">
        <v>581</v>
      </c>
      <c r="E620" s="305" t="s">
        <v>253</v>
      </c>
      <c r="F620" s="305" t="s">
        <v>539</v>
      </c>
      <c r="G620" s="358">
        <v>0.68</v>
      </c>
      <c r="H620" s="305" t="s">
        <v>793</v>
      </c>
      <c r="I620" s="305" t="s">
        <v>152</v>
      </c>
      <c r="J620" s="305" t="s">
        <v>107</v>
      </c>
      <c r="K620" s="305" t="s">
        <v>2063</v>
      </c>
    </row>
    <row r="621" spans="1:11" x14ac:dyDescent="0.25">
      <c r="A621" s="302" t="str">
        <f t="shared" si="12"/>
        <v>Knee Wall Insulation_0_IE SF_FLH Cooling</v>
      </c>
      <c r="B621" s="303" t="s">
        <v>781</v>
      </c>
      <c r="C621" s="304">
        <v>0</v>
      </c>
      <c r="D621" s="303" t="s">
        <v>581</v>
      </c>
      <c r="E621" s="305" t="s">
        <v>249</v>
      </c>
      <c r="F621" s="305" t="s">
        <v>283</v>
      </c>
      <c r="G621" s="325">
        <v>570</v>
      </c>
      <c r="H621" s="305" t="s">
        <v>794</v>
      </c>
      <c r="I621" s="305" t="s">
        <v>152</v>
      </c>
      <c r="J621" s="305" t="s">
        <v>107</v>
      </c>
      <c r="K621" s="305" t="s">
        <v>2063</v>
      </c>
    </row>
    <row r="622" spans="1:11" x14ac:dyDescent="0.25">
      <c r="A622" s="302" t="str">
        <f t="shared" si="12"/>
        <v>Knee Wall Insulation_0_IE SF_ηHeat - gas</v>
      </c>
      <c r="B622" s="303" t="s">
        <v>781</v>
      </c>
      <c r="C622" s="304">
        <v>0</v>
      </c>
      <c r="D622" s="303" t="s">
        <v>581</v>
      </c>
      <c r="E622" s="305" t="s">
        <v>620</v>
      </c>
      <c r="F622" s="309" t="s">
        <v>539</v>
      </c>
      <c r="G622" s="358">
        <v>0.72</v>
      </c>
      <c r="H622" s="305" t="s">
        <v>639</v>
      </c>
      <c r="I622" s="305" t="s">
        <v>152</v>
      </c>
      <c r="J622" s="305" t="s">
        <v>107</v>
      </c>
      <c r="K622" s="305" t="s">
        <v>2063</v>
      </c>
    </row>
    <row r="623" spans="1:11" x14ac:dyDescent="0.25">
      <c r="A623" s="302" t="str">
        <f t="shared" si="12"/>
        <v>Knee Wall Insulation_0_IE SF_ηHeat - gas- MLA</v>
      </c>
      <c r="B623" s="303" t="s">
        <v>781</v>
      </c>
      <c r="C623" s="304">
        <v>0</v>
      </c>
      <c r="D623" s="303" t="s">
        <v>581</v>
      </c>
      <c r="E623" s="305" t="s">
        <v>621</v>
      </c>
      <c r="F623" s="309" t="s">
        <v>539</v>
      </c>
      <c r="G623" s="334">
        <v>0.68</v>
      </c>
      <c r="H623" s="311" t="s">
        <v>1924</v>
      </c>
      <c r="I623" s="305" t="s">
        <v>152</v>
      </c>
      <c r="J623" s="305" t="s">
        <v>107</v>
      </c>
      <c r="K623" s="305" t="s">
        <v>2063</v>
      </c>
    </row>
    <row r="624" spans="1:11" x14ac:dyDescent="0.25">
      <c r="A624" s="302" t="str">
        <f t="shared" si="12"/>
        <v>Knee Wall Insulation_0_IE SF_Fe</v>
      </c>
      <c r="B624" s="303" t="s">
        <v>781</v>
      </c>
      <c r="C624" s="304">
        <v>0</v>
      </c>
      <c r="D624" s="303" t="s">
        <v>581</v>
      </c>
      <c r="E624" s="305" t="s">
        <v>425</v>
      </c>
      <c r="F624" s="305" t="s">
        <v>539</v>
      </c>
      <c r="G624" s="333">
        <v>3.1399999999999997E-2</v>
      </c>
      <c r="H624" s="305"/>
      <c r="I624" s="305" t="s">
        <v>152</v>
      </c>
      <c r="J624" s="305" t="s">
        <v>107</v>
      </c>
      <c r="K624" s="305" t="s">
        <v>2063</v>
      </c>
    </row>
    <row r="625" spans="1:11" x14ac:dyDescent="0.25">
      <c r="A625" s="302" t="str">
        <f t="shared" si="12"/>
        <v>Knee Wall Insulation_0_IE SF_Conversion</v>
      </c>
      <c r="B625" s="303" t="s">
        <v>781</v>
      </c>
      <c r="C625" s="304">
        <v>0</v>
      </c>
      <c r="D625" s="303" t="s">
        <v>581</v>
      </c>
      <c r="E625" s="305" t="s">
        <v>284</v>
      </c>
      <c r="F625" s="305" t="s">
        <v>611</v>
      </c>
      <c r="G625" s="358">
        <v>29.3</v>
      </c>
      <c r="H625" s="305"/>
      <c r="I625" s="305" t="s">
        <v>152</v>
      </c>
      <c r="J625" s="305" t="s">
        <v>107</v>
      </c>
      <c r="K625" s="305" t="s">
        <v>2063</v>
      </c>
    </row>
    <row r="626" spans="1:11" x14ac:dyDescent="0.25">
      <c r="A626" s="302" t="str">
        <f t="shared" si="12"/>
        <v>Knee Wall Insulation_0_IE SF_Cooling Energy Savings</v>
      </c>
      <c r="B626" s="303" t="s">
        <v>781</v>
      </c>
      <c r="C626" s="304">
        <v>0</v>
      </c>
      <c r="D626" s="303" t="s">
        <v>581</v>
      </c>
      <c r="E626" s="314" t="s">
        <v>795</v>
      </c>
      <c r="F626" s="326" t="s">
        <v>796</v>
      </c>
      <c r="G626" s="326">
        <f>(((1/G607)-(1/G608))*(1-G610)*G611*G612*G613)*G614/(1000*G615)</f>
        <v>0.11920170407996067</v>
      </c>
      <c r="H626" s="305"/>
      <c r="I626" s="305" t="s">
        <v>152</v>
      </c>
      <c r="J626" s="305" t="s">
        <v>107</v>
      </c>
      <c r="K626" s="305" t="s">
        <v>2063</v>
      </c>
    </row>
    <row r="627" spans="1:11" x14ac:dyDescent="0.25">
      <c r="A627" s="302" t="str">
        <f t="shared" si="12"/>
        <v xml:space="preserve">Knee Wall Insulation_0_IE SF_Space Heating Energy Savings </v>
      </c>
      <c r="B627" s="303" t="s">
        <v>781</v>
      </c>
      <c r="C627" s="304">
        <v>0</v>
      </c>
      <c r="D627" s="303" t="s">
        <v>581</v>
      </c>
      <c r="E627" s="314" t="s">
        <v>797</v>
      </c>
      <c r="F627" s="326" t="s">
        <v>796</v>
      </c>
      <c r="G627" s="326">
        <f>(((1/G607)-(1/G608))*(1-G610)*G611*G617)*G616/(G619*G618)</f>
        <v>2.2512648782842564</v>
      </c>
      <c r="H627" s="305"/>
      <c r="I627" s="305" t="s">
        <v>152</v>
      </c>
      <c r="J627" s="305" t="s">
        <v>107</v>
      </c>
      <c r="K627" s="305" t="s">
        <v>2063</v>
      </c>
    </row>
    <row r="628" spans="1:11" x14ac:dyDescent="0.25">
      <c r="A628" s="302" t="str">
        <f t="shared" si="12"/>
        <v>Knee Wall Insulation_0_IE SF_Furnace Fan Energy Savings</v>
      </c>
      <c r="B628" s="303" t="s">
        <v>781</v>
      </c>
      <c r="C628" s="304">
        <v>0</v>
      </c>
      <c r="D628" s="303" t="s">
        <v>581</v>
      </c>
      <c r="E628" s="314" t="s">
        <v>798</v>
      </c>
      <c r="F628" s="326" t="s">
        <v>796</v>
      </c>
      <c r="G628" s="326">
        <f>G630*G624*G625</f>
        <v>9.8152279581176463E-2</v>
      </c>
      <c r="H628" s="305"/>
      <c r="I628" s="305" t="s">
        <v>152</v>
      </c>
      <c r="J628" s="305" t="s">
        <v>107</v>
      </c>
      <c r="K628" s="305" t="s">
        <v>2063</v>
      </c>
    </row>
    <row r="629" spans="1:11" x14ac:dyDescent="0.25">
      <c r="A629" s="302" t="str">
        <f t="shared" si="12"/>
        <v>Knee Wall Insulation_0_IE SF_Cooling Demand Savings</v>
      </c>
      <c r="B629" s="303" t="s">
        <v>781</v>
      </c>
      <c r="C629" s="304">
        <v>0</v>
      </c>
      <c r="D629" s="303" t="s">
        <v>581</v>
      </c>
      <c r="E629" s="314" t="s">
        <v>799</v>
      </c>
      <c r="F629" s="326" t="s">
        <v>800</v>
      </c>
      <c r="G629" s="326">
        <f>(G626/G621)*G620</f>
        <v>1.4220554170942678E-4</v>
      </c>
      <c r="H629" s="305"/>
      <c r="I629" s="305" t="s">
        <v>152</v>
      </c>
      <c r="J629" s="305" t="s">
        <v>107</v>
      </c>
      <c r="K629" s="305" t="s">
        <v>2063</v>
      </c>
    </row>
    <row r="630" spans="1:11" x14ac:dyDescent="0.25">
      <c r="A630" s="302" t="str">
        <f t="shared" si="12"/>
        <v>Knee Wall Insulation_0_IE SF_Space Heating Energy Savings</v>
      </c>
      <c r="B630" s="303" t="s">
        <v>781</v>
      </c>
      <c r="C630" s="304">
        <v>0</v>
      </c>
      <c r="D630" s="303" t="s">
        <v>581</v>
      </c>
      <c r="E630" s="314" t="s">
        <v>801</v>
      </c>
      <c r="F630" s="326" t="s">
        <v>802</v>
      </c>
      <c r="G630" s="361">
        <f>((1/G607)-(1/G608))*(1-G610)*G611*G617*G616/(100000*G622)</f>
        <v>0.10668494117647059</v>
      </c>
      <c r="H630" s="305"/>
      <c r="I630" s="305" t="s">
        <v>152</v>
      </c>
      <c r="J630" s="305" t="s">
        <v>107</v>
      </c>
      <c r="K630" s="305" t="s">
        <v>2063</v>
      </c>
    </row>
    <row r="631" spans="1:11" x14ac:dyDescent="0.25">
      <c r="A631" s="302" t="str">
        <f t="shared" si="12"/>
        <v>Knee Wall Insulation_0_IE SF_Cooling Energy Savings</v>
      </c>
      <c r="B631" s="303" t="s">
        <v>781</v>
      </c>
      <c r="C631" s="304">
        <v>0</v>
      </c>
      <c r="D631" s="303" t="s">
        <v>581</v>
      </c>
      <c r="E631" s="314" t="s">
        <v>795</v>
      </c>
      <c r="F631" s="326" t="s">
        <v>803</v>
      </c>
      <c r="G631" s="326">
        <v>0</v>
      </c>
      <c r="H631" s="305"/>
      <c r="I631" s="305" t="s">
        <v>152</v>
      </c>
      <c r="J631" s="305" t="s">
        <v>107</v>
      </c>
      <c r="K631" s="305" t="s">
        <v>2063</v>
      </c>
    </row>
    <row r="632" spans="1:11" x14ac:dyDescent="0.25">
      <c r="A632" s="302" t="str">
        <f t="shared" si="12"/>
        <v>Knee Wall Insulation_0_IE SF_Space Heating Energy Savings</v>
      </c>
      <c r="B632" s="303" t="s">
        <v>781</v>
      </c>
      <c r="C632" s="304">
        <v>0</v>
      </c>
      <c r="D632" s="303" t="s">
        <v>581</v>
      </c>
      <c r="E632" s="314" t="s">
        <v>801</v>
      </c>
      <c r="F632" s="326" t="s">
        <v>803</v>
      </c>
      <c r="G632" s="326">
        <v>0</v>
      </c>
      <c r="H632" s="305"/>
      <c r="I632" s="305" t="s">
        <v>152</v>
      </c>
      <c r="J632" s="305" t="s">
        <v>107</v>
      </c>
      <c r="K632" s="305" t="s">
        <v>2063</v>
      </c>
    </row>
    <row r="633" spans="1:11" x14ac:dyDescent="0.25">
      <c r="A633" s="302" t="str">
        <f t="shared" si="12"/>
        <v>Knee Wall Insulation_0_IE SF_Furnace Fan Energy Savings</v>
      </c>
      <c r="B633" s="303" t="s">
        <v>781</v>
      </c>
      <c r="C633" s="304">
        <v>0</v>
      </c>
      <c r="D633" s="303" t="s">
        <v>581</v>
      </c>
      <c r="E633" s="314" t="s">
        <v>798</v>
      </c>
      <c r="F633" s="326" t="s">
        <v>803</v>
      </c>
      <c r="G633" s="326">
        <f>G635*G624*G625</f>
        <v>9.8152279581176463E-2</v>
      </c>
      <c r="H633" s="305"/>
      <c r="I633" s="305" t="s">
        <v>152</v>
      </c>
      <c r="J633" s="305" t="s">
        <v>107</v>
      </c>
      <c r="K633" s="305" t="s">
        <v>2063</v>
      </c>
    </row>
    <row r="634" spans="1:11" x14ac:dyDescent="0.25">
      <c r="A634" s="302" t="str">
        <f t="shared" si="12"/>
        <v>Knee Wall Insulation_0_IE SF_Cooling Demand Savings</v>
      </c>
      <c r="B634" s="303" t="s">
        <v>781</v>
      </c>
      <c r="C634" s="304">
        <v>0</v>
      </c>
      <c r="D634" s="303" t="s">
        <v>581</v>
      </c>
      <c r="E634" s="314" t="s">
        <v>799</v>
      </c>
      <c r="F634" s="326" t="s">
        <v>804</v>
      </c>
      <c r="G634" s="315">
        <v>0</v>
      </c>
      <c r="H634" s="305"/>
      <c r="I634" s="305" t="s">
        <v>152</v>
      </c>
      <c r="J634" s="305" t="s">
        <v>107</v>
      </c>
      <c r="K634" s="305" t="s">
        <v>2063</v>
      </c>
    </row>
    <row r="635" spans="1:11" x14ac:dyDescent="0.25">
      <c r="A635" s="302" t="str">
        <f t="shared" si="12"/>
        <v>Knee Wall Insulation_0_IE SF_Space Heating Energy Savings</v>
      </c>
      <c r="B635" s="303" t="s">
        <v>781</v>
      </c>
      <c r="C635" s="304">
        <v>0</v>
      </c>
      <c r="D635" s="303" t="s">
        <v>581</v>
      </c>
      <c r="E635" s="314" t="s">
        <v>801</v>
      </c>
      <c r="F635" s="326" t="s">
        <v>805</v>
      </c>
      <c r="G635" s="315">
        <f>G630*G609</f>
        <v>0.10668494117647059</v>
      </c>
      <c r="H635" s="305" t="s">
        <v>767</v>
      </c>
      <c r="I635" s="305" t="s">
        <v>152</v>
      </c>
      <c r="J635" s="305" t="s">
        <v>107</v>
      </c>
      <c r="K635" s="305" t="s">
        <v>2063</v>
      </c>
    </row>
    <row r="636" spans="1:11" x14ac:dyDescent="0.25">
      <c r="A636" s="302" t="str">
        <f t="shared" si="12"/>
        <v>Knee Wall Insulation_0_IE SF_kWh Saved per Unit</v>
      </c>
      <c r="B636" s="303" t="s">
        <v>781</v>
      </c>
      <c r="C636" s="304">
        <v>0</v>
      </c>
      <c r="D636" s="303" t="s">
        <v>581</v>
      </c>
      <c r="E636" s="314" t="s">
        <v>255</v>
      </c>
      <c r="F636" s="314"/>
      <c r="G636" s="315">
        <f>G631+G632+G633</f>
        <v>9.8152279581176463E-2</v>
      </c>
      <c r="H636" s="305"/>
      <c r="I636" s="305" t="s">
        <v>152</v>
      </c>
      <c r="J636" s="305" t="s">
        <v>107</v>
      </c>
      <c r="K636" s="305" t="s">
        <v>2063</v>
      </c>
    </row>
    <row r="637" spans="1:11" x14ac:dyDescent="0.25">
      <c r="A637" s="302" t="str">
        <f t="shared" si="12"/>
        <v>Knee Wall Insulation_0_IE SF_kW Saved per Unit</v>
      </c>
      <c r="B637" s="303" t="s">
        <v>781</v>
      </c>
      <c r="C637" s="304">
        <v>0</v>
      </c>
      <c r="D637" s="303" t="s">
        <v>581</v>
      </c>
      <c r="E637" s="314" t="s">
        <v>580</v>
      </c>
      <c r="F637" s="326" t="s">
        <v>571</v>
      </c>
      <c r="G637" s="326">
        <f>G634</f>
        <v>0</v>
      </c>
      <c r="H637" s="305"/>
      <c r="I637" s="305" t="s">
        <v>152</v>
      </c>
      <c r="J637" s="305" t="s">
        <v>107</v>
      </c>
      <c r="K637" s="305" t="s">
        <v>2063</v>
      </c>
    </row>
    <row r="638" spans="1:11" x14ac:dyDescent="0.25">
      <c r="A638" s="302" t="str">
        <f t="shared" si="12"/>
        <v>Knee Wall Insulation_0_IE SF_Therm Saved per Unit</v>
      </c>
      <c r="B638" s="303" t="s">
        <v>781</v>
      </c>
      <c r="C638" s="304">
        <v>0</v>
      </c>
      <c r="D638" s="303" t="s">
        <v>581</v>
      </c>
      <c r="E638" s="314" t="s">
        <v>326</v>
      </c>
      <c r="F638" s="314"/>
      <c r="G638" s="361">
        <f>G635</f>
        <v>0.10668494117647059</v>
      </c>
      <c r="H638" s="305"/>
      <c r="I638" s="305" t="s">
        <v>152</v>
      </c>
      <c r="J638" s="305" t="s">
        <v>107</v>
      </c>
      <c r="K638" s="305" t="s">
        <v>2063</v>
      </c>
    </row>
    <row r="639" spans="1:11" x14ac:dyDescent="0.25">
      <c r="A639" s="302" t="str">
        <f t="shared" si="12"/>
        <v>Knee Wall Insulation_0_IE SF_Therm Saved per Unit- MLA</v>
      </c>
      <c r="B639" s="303" t="s">
        <v>781</v>
      </c>
      <c r="C639" s="304">
        <v>0</v>
      </c>
      <c r="D639" s="303" t="s">
        <v>581</v>
      </c>
      <c r="E639" s="314" t="s">
        <v>626</v>
      </c>
      <c r="F639" s="326"/>
      <c r="G639" s="336">
        <f>(((1/G607)-(1/G608))*(1-G610)*G611*G617*G616/(100000*G623))*G609</f>
        <v>0.11296052595155709</v>
      </c>
      <c r="H639" s="305" t="s">
        <v>627</v>
      </c>
      <c r="I639" s="305" t="s">
        <v>152</v>
      </c>
      <c r="J639" s="305" t="s">
        <v>107</v>
      </c>
      <c r="K639" s="305" t="s">
        <v>2063</v>
      </c>
    </row>
    <row r="640" spans="1:11" x14ac:dyDescent="0.25">
      <c r="A640" s="302" t="str">
        <f t="shared" si="12"/>
        <v>Knee Wall Insulation_0_IE SF_Lifetime (years)</v>
      </c>
      <c r="B640" s="303" t="s">
        <v>781</v>
      </c>
      <c r="C640" s="304">
        <v>0</v>
      </c>
      <c r="D640" s="303" t="s">
        <v>581</v>
      </c>
      <c r="E640" s="311" t="s">
        <v>259</v>
      </c>
      <c r="F640" s="311" t="s">
        <v>548</v>
      </c>
      <c r="G640" s="310">
        <v>30</v>
      </c>
      <c r="H640" s="311"/>
      <c r="I640" s="305" t="s">
        <v>152</v>
      </c>
      <c r="J640" s="305" t="s">
        <v>107</v>
      </c>
      <c r="K640" s="305" t="s">
        <v>2063</v>
      </c>
    </row>
    <row r="641" spans="1:11" x14ac:dyDescent="0.25">
      <c r="A641" s="302" t="str">
        <f t="shared" si="12"/>
        <v>Knee Wall Insulation_0_IE SF_Lifetime (years) - Remaining Years</v>
      </c>
      <c r="B641" s="303" t="s">
        <v>781</v>
      </c>
      <c r="C641" s="304">
        <v>0</v>
      </c>
      <c r="D641" s="303" t="s">
        <v>581</v>
      </c>
      <c r="E641" s="314" t="s">
        <v>628</v>
      </c>
      <c r="F641" s="314" t="s">
        <v>548</v>
      </c>
      <c r="G641" s="315">
        <v>10</v>
      </c>
      <c r="H641" s="305" t="s">
        <v>629</v>
      </c>
      <c r="I641" s="305" t="s">
        <v>152</v>
      </c>
      <c r="J641" s="305" t="s">
        <v>107</v>
      </c>
      <c r="K641" s="305" t="s">
        <v>2063</v>
      </c>
    </row>
    <row r="642" spans="1:11" x14ac:dyDescent="0.25">
      <c r="A642" s="302" t="str">
        <f t="shared" si="12"/>
        <v>Knee Wall Insulation_0_IE SF_Incremental Cost</v>
      </c>
      <c r="B642" s="303" t="s">
        <v>781</v>
      </c>
      <c r="C642" s="304">
        <v>0</v>
      </c>
      <c r="D642" s="303" t="s">
        <v>581</v>
      </c>
      <c r="E642" s="314" t="s">
        <v>260</v>
      </c>
      <c r="F642" s="314" t="s">
        <v>549</v>
      </c>
      <c r="G642" s="328">
        <v>1.32</v>
      </c>
      <c r="H642" s="305" t="s">
        <v>630</v>
      </c>
      <c r="I642" s="305" t="s">
        <v>614</v>
      </c>
      <c r="J642" s="305"/>
      <c r="K642" s="305"/>
    </row>
    <row r="643" spans="1:11" s="324" customFormat="1" x14ac:dyDescent="0.25">
      <c r="A643" s="317" t="str">
        <f t="shared" si="12"/>
        <v>Knee Wall Insulation_0_IE SF_</v>
      </c>
      <c r="B643" s="317" t="str">
        <f>B642</f>
        <v>Knee Wall Insulation</v>
      </c>
      <c r="C643" s="332">
        <f>C642</f>
        <v>0</v>
      </c>
      <c r="D643" s="317" t="str">
        <f>D642</f>
        <v>IE SF</v>
      </c>
      <c r="E643" s="320"/>
      <c r="F643" s="320"/>
      <c r="G643" s="329"/>
      <c r="H643" s="320"/>
      <c r="I643" s="320"/>
      <c r="J643" s="320"/>
      <c r="K643" s="320"/>
    </row>
    <row r="644" spans="1:11" x14ac:dyDescent="0.25">
      <c r="A644" s="302" t="str">
        <f t="shared" si="12"/>
        <v>Knee Wall Insulation_0_SF_R_old</v>
      </c>
      <c r="B644" s="303" t="s">
        <v>781</v>
      </c>
      <c r="C644" s="304">
        <v>0</v>
      </c>
      <c r="D644" s="303" t="s">
        <v>409</v>
      </c>
      <c r="E644" s="305" t="s">
        <v>492</v>
      </c>
      <c r="F644" s="305" t="s">
        <v>612</v>
      </c>
      <c r="G644" s="358">
        <v>5</v>
      </c>
      <c r="H644" s="305" t="s">
        <v>782</v>
      </c>
      <c r="I644" s="305" t="s">
        <v>152</v>
      </c>
      <c r="J644" s="305" t="s">
        <v>107</v>
      </c>
      <c r="K644" s="305" t="s">
        <v>2063</v>
      </c>
    </row>
    <row r="645" spans="1:11" x14ac:dyDescent="0.25">
      <c r="A645" s="302" t="str">
        <f t="shared" si="12"/>
        <v>Knee Wall Insulation_0_SF_R_wall</v>
      </c>
      <c r="B645" s="303" t="s">
        <v>781</v>
      </c>
      <c r="C645" s="304">
        <v>0</v>
      </c>
      <c r="D645" s="303" t="s">
        <v>409</v>
      </c>
      <c r="E645" s="305" t="s">
        <v>495</v>
      </c>
      <c r="F645" s="305" t="s">
        <v>612</v>
      </c>
      <c r="G645" s="358">
        <v>17</v>
      </c>
      <c r="H645" s="305" t="s">
        <v>763</v>
      </c>
      <c r="I645" s="305" t="s">
        <v>633</v>
      </c>
      <c r="J645" s="305" t="s">
        <v>784</v>
      </c>
      <c r="K645" s="305" t="s">
        <v>785</v>
      </c>
    </row>
    <row r="646" spans="1:11" x14ac:dyDescent="0.25">
      <c r="A646" s="302" t="str">
        <f t="shared" si="12"/>
        <v>Knee Wall Insulation_0_SF_Area</v>
      </c>
      <c r="B646" s="303" t="s">
        <v>781</v>
      </c>
      <c r="C646" s="304">
        <v>0</v>
      </c>
      <c r="D646" s="303" t="s">
        <v>409</v>
      </c>
      <c r="E646" s="305" t="s">
        <v>523</v>
      </c>
      <c r="F646" s="305" t="s">
        <v>751</v>
      </c>
      <c r="G646" s="358">
        <v>1</v>
      </c>
      <c r="H646" s="305" t="s">
        <v>786</v>
      </c>
      <c r="I646" s="305" t="s">
        <v>633</v>
      </c>
      <c r="J646" s="305"/>
      <c r="K646" s="305"/>
    </row>
    <row r="647" spans="1:11" x14ac:dyDescent="0.25">
      <c r="A647" s="302" t="str">
        <f t="shared" si="12"/>
        <v>Knee Wall Insulation_0_SF_Framing_factor</v>
      </c>
      <c r="B647" s="303" t="s">
        <v>781</v>
      </c>
      <c r="C647" s="304">
        <v>0</v>
      </c>
      <c r="D647" s="303" t="s">
        <v>409</v>
      </c>
      <c r="E647" s="305" t="s">
        <v>501</v>
      </c>
      <c r="F647" s="305" t="s">
        <v>539</v>
      </c>
      <c r="G647" s="358">
        <v>0.25</v>
      </c>
      <c r="H647" s="305"/>
      <c r="I647" s="305" t="s">
        <v>152</v>
      </c>
      <c r="J647" s="305" t="s">
        <v>107</v>
      </c>
      <c r="K647" s="305" t="s">
        <v>2063</v>
      </c>
    </row>
    <row r="648" spans="1:11" x14ac:dyDescent="0.25">
      <c r="A648" s="302" t="str">
        <f t="shared" si="12"/>
        <v>Knee Wall Insulation_0_SF_Conversion</v>
      </c>
      <c r="B648" s="303" t="s">
        <v>781</v>
      </c>
      <c r="C648" s="304">
        <v>0</v>
      </c>
      <c r="D648" s="303" t="s">
        <v>409</v>
      </c>
      <c r="E648" s="305" t="s">
        <v>284</v>
      </c>
      <c r="F648" s="305" t="s">
        <v>618</v>
      </c>
      <c r="G648" s="325">
        <v>24</v>
      </c>
      <c r="H648" s="305"/>
      <c r="I648" s="305" t="s">
        <v>152</v>
      </c>
      <c r="J648" s="305" t="s">
        <v>107</v>
      </c>
      <c r="K648" s="305" t="s">
        <v>2063</v>
      </c>
    </row>
    <row r="649" spans="1:11" x14ac:dyDescent="0.25">
      <c r="A649" s="302" t="str">
        <f t="shared" si="12"/>
        <v>Knee Wall Insulation_0_SF_CDD</v>
      </c>
      <c r="B649" s="303" t="s">
        <v>781</v>
      </c>
      <c r="C649" s="304">
        <v>0</v>
      </c>
      <c r="D649" s="303" t="s">
        <v>409</v>
      </c>
      <c r="E649" s="305" t="s">
        <v>483</v>
      </c>
      <c r="F649" s="305"/>
      <c r="G649" s="358">
        <v>842</v>
      </c>
      <c r="H649" s="305" t="s">
        <v>636</v>
      </c>
      <c r="I649" s="305" t="s">
        <v>152</v>
      </c>
      <c r="J649" s="305" t="s">
        <v>107</v>
      </c>
      <c r="K649" s="305" t="s">
        <v>2063</v>
      </c>
    </row>
    <row r="650" spans="1:11" x14ac:dyDescent="0.25">
      <c r="A650" s="302" t="str">
        <f t="shared" si="12"/>
        <v>Knee Wall Insulation_0_SF_DUA</v>
      </c>
      <c r="B650" s="303" t="s">
        <v>781</v>
      </c>
      <c r="C650" s="304">
        <v>0</v>
      </c>
      <c r="D650" s="303" t="s">
        <v>409</v>
      </c>
      <c r="E650" s="305" t="s">
        <v>484</v>
      </c>
      <c r="F650" s="305" t="s">
        <v>539</v>
      </c>
      <c r="G650" s="358">
        <v>0.75</v>
      </c>
      <c r="H650" s="305"/>
      <c r="I650" s="305" t="s">
        <v>152</v>
      </c>
      <c r="J650" s="305" t="s">
        <v>107</v>
      </c>
      <c r="K650" s="305" t="s">
        <v>2063</v>
      </c>
    </row>
    <row r="651" spans="1:11" x14ac:dyDescent="0.25">
      <c r="A651" s="302" t="str">
        <f t="shared" si="12"/>
        <v>Knee Wall Insulation_0_SF_ADJ-wallcool</v>
      </c>
      <c r="B651" s="303" t="s">
        <v>781</v>
      </c>
      <c r="C651" s="304">
        <v>0</v>
      </c>
      <c r="D651" s="303" t="s">
        <v>409</v>
      </c>
      <c r="E651" s="305" t="s">
        <v>787</v>
      </c>
      <c r="F651" s="305" t="s">
        <v>539</v>
      </c>
      <c r="G651" s="358">
        <v>0.8</v>
      </c>
      <c r="H651" s="305"/>
      <c r="I651" s="305" t="s">
        <v>152</v>
      </c>
      <c r="J651" s="305" t="s">
        <v>107</v>
      </c>
      <c r="K651" s="305" t="s">
        <v>2063</v>
      </c>
    </row>
    <row r="652" spans="1:11" x14ac:dyDescent="0.25">
      <c r="A652" s="302" t="str">
        <f t="shared" si="12"/>
        <v>Knee Wall Insulation_0_SF_ηCool</v>
      </c>
      <c r="B652" s="303" t="s">
        <v>781</v>
      </c>
      <c r="C652" s="304">
        <v>0</v>
      </c>
      <c r="D652" s="303" t="s">
        <v>409</v>
      </c>
      <c r="E652" s="305" t="s">
        <v>485</v>
      </c>
      <c r="F652" s="305" t="s">
        <v>788</v>
      </c>
      <c r="G652" s="358">
        <v>12.08</v>
      </c>
      <c r="H652" s="305" t="s">
        <v>789</v>
      </c>
      <c r="I652" s="305" t="s">
        <v>152</v>
      </c>
      <c r="J652" s="305" t="s">
        <v>107</v>
      </c>
      <c r="K652" s="305" t="s">
        <v>2063</v>
      </c>
    </row>
    <row r="653" spans="1:11" x14ac:dyDescent="0.25">
      <c r="A653" s="302" t="str">
        <f t="shared" si="12"/>
        <v>Knee Wall Insulation_0_SF_ADJ-wallheat</v>
      </c>
      <c r="B653" s="303" t="s">
        <v>781</v>
      </c>
      <c r="C653" s="304">
        <v>0</v>
      </c>
      <c r="D653" s="303" t="s">
        <v>409</v>
      </c>
      <c r="E653" s="311" t="s">
        <v>790</v>
      </c>
      <c r="F653" s="311" t="s">
        <v>539</v>
      </c>
      <c r="G653" s="359">
        <v>0.63</v>
      </c>
      <c r="H653" s="311"/>
      <c r="I653" s="305" t="s">
        <v>152</v>
      </c>
      <c r="J653" s="305" t="s">
        <v>107</v>
      </c>
      <c r="K653" s="305" t="s">
        <v>2063</v>
      </c>
    </row>
    <row r="654" spans="1:11" x14ac:dyDescent="0.25">
      <c r="A654" s="302" t="str">
        <f t="shared" si="12"/>
        <v>Knee Wall Insulation_0_SF_HDD</v>
      </c>
      <c r="B654" s="303" t="s">
        <v>781</v>
      </c>
      <c r="C654" s="304">
        <v>0</v>
      </c>
      <c r="D654" s="303" t="s">
        <v>409</v>
      </c>
      <c r="E654" s="311" t="s">
        <v>487</v>
      </c>
      <c r="F654" s="311"/>
      <c r="G654" s="360">
        <v>4798</v>
      </c>
      <c r="H654" s="311" t="s">
        <v>636</v>
      </c>
      <c r="I654" s="305" t="s">
        <v>152</v>
      </c>
      <c r="J654" s="305" t="s">
        <v>107</v>
      </c>
      <c r="K654" s="305" t="s">
        <v>2063</v>
      </c>
    </row>
    <row r="655" spans="1:11" x14ac:dyDescent="0.25">
      <c r="A655" s="302" t="str">
        <f t="shared" si="12"/>
        <v>Knee Wall Insulation_0_SF_ηHeat - electric</v>
      </c>
      <c r="B655" s="303" t="s">
        <v>781</v>
      </c>
      <c r="C655" s="304">
        <v>0</v>
      </c>
      <c r="D655" s="303" t="s">
        <v>409</v>
      </c>
      <c r="E655" s="305" t="s">
        <v>791</v>
      </c>
      <c r="F655" s="309"/>
      <c r="G655" s="358">
        <v>1</v>
      </c>
      <c r="H655" s="305" t="s">
        <v>792</v>
      </c>
      <c r="I655" s="305" t="s">
        <v>152</v>
      </c>
      <c r="J655" s="305" t="s">
        <v>107</v>
      </c>
      <c r="K655" s="305" t="s">
        <v>2063</v>
      </c>
    </row>
    <row r="656" spans="1:11" x14ac:dyDescent="0.25">
      <c r="A656" s="302" t="str">
        <f t="shared" ref="A656:A719" si="13">B656&amp;"_"&amp;C656&amp;"_"&amp;D656&amp;"_"&amp;E656</f>
        <v>Knee Wall Insulation_0_SF_Conversion</v>
      </c>
      <c r="B656" s="303" t="s">
        <v>781</v>
      </c>
      <c r="C656" s="304">
        <v>0</v>
      </c>
      <c r="D656" s="303" t="s">
        <v>409</v>
      </c>
      <c r="E656" s="305" t="s">
        <v>284</v>
      </c>
      <c r="F656" s="305" t="s">
        <v>776</v>
      </c>
      <c r="G656" s="325">
        <v>3412</v>
      </c>
      <c r="H656" s="305"/>
      <c r="I656" s="305" t="s">
        <v>152</v>
      </c>
      <c r="J656" s="305" t="s">
        <v>107</v>
      </c>
      <c r="K656" s="305" t="s">
        <v>2063</v>
      </c>
    </row>
    <row r="657" spans="1:11" x14ac:dyDescent="0.25">
      <c r="A657" s="302" t="str">
        <f t="shared" si="13"/>
        <v>Knee Wall Insulation_0_SF_CF</v>
      </c>
      <c r="B657" s="303" t="s">
        <v>781</v>
      </c>
      <c r="C657" s="304">
        <v>0</v>
      </c>
      <c r="D657" s="303" t="s">
        <v>409</v>
      </c>
      <c r="E657" s="305" t="s">
        <v>253</v>
      </c>
      <c r="F657" s="305" t="s">
        <v>539</v>
      </c>
      <c r="G657" s="358">
        <v>0.68</v>
      </c>
      <c r="H657" s="305" t="s">
        <v>793</v>
      </c>
      <c r="I657" s="305" t="s">
        <v>152</v>
      </c>
      <c r="J657" s="305" t="s">
        <v>107</v>
      </c>
      <c r="K657" s="305" t="s">
        <v>2063</v>
      </c>
    </row>
    <row r="658" spans="1:11" x14ac:dyDescent="0.25">
      <c r="A658" s="302" t="str">
        <f t="shared" si="13"/>
        <v>Knee Wall Insulation_0_SF_FLH Cooling</v>
      </c>
      <c r="B658" s="303" t="s">
        <v>781</v>
      </c>
      <c r="C658" s="304">
        <v>0</v>
      </c>
      <c r="D658" s="303" t="s">
        <v>409</v>
      </c>
      <c r="E658" s="305" t="s">
        <v>249</v>
      </c>
      <c r="F658" s="305" t="s">
        <v>283</v>
      </c>
      <c r="G658" s="325">
        <v>570</v>
      </c>
      <c r="H658" s="305" t="s">
        <v>794</v>
      </c>
      <c r="I658" s="305" t="s">
        <v>152</v>
      </c>
      <c r="J658" s="305" t="s">
        <v>107</v>
      </c>
      <c r="K658" s="305" t="s">
        <v>2063</v>
      </c>
    </row>
    <row r="659" spans="1:11" x14ac:dyDescent="0.25">
      <c r="A659" s="302" t="str">
        <f t="shared" si="13"/>
        <v>Knee Wall Insulation_0_SF_ηHeat - gas</v>
      </c>
      <c r="B659" s="303" t="s">
        <v>781</v>
      </c>
      <c r="C659" s="304">
        <v>0</v>
      </c>
      <c r="D659" s="303" t="s">
        <v>409</v>
      </c>
      <c r="E659" s="305" t="s">
        <v>620</v>
      </c>
      <c r="F659" s="309" t="s">
        <v>539</v>
      </c>
      <c r="G659" s="358">
        <v>0.72</v>
      </c>
      <c r="H659" s="305" t="s">
        <v>639</v>
      </c>
      <c r="I659" s="305" t="s">
        <v>152</v>
      </c>
      <c r="J659" s="305" t="s">
        <v>107</v>
      </c>
      <c r="K659" s="305" t="s">
        <v>2063</v>
      </c>
    </row>
    <row r="660" spans="1:11" x14ac:dyDescent="0.25">
      <c r="A660" s="302" t="str">
        <f t="shared" si="13"/>
        <v>Knee Wall Insulation_0_SF_ηHeat - gas- MLA</v>
      </c>
      <c r="B660" s="303" t="s">
        <v>781</v>
      </c>
      <c r="C660" s="304">
        <v>0</v>
      </c>
      <c r="D660" s="303" t="s">
        <v>409</v>
      </c>
      <c r="E660" s="305" t="s">
        <v>621</v>
      </c>
      <c r="F660" s="309" t="s">
        <v>539</v>
      </c>
      <c r="G660" s="334">
        <v>0.68</v>
      </c>
      <c r="H660" s="311" t="s">
        <v>1924</v>
      </c>
      <c r="I660" s="305" t="s">
        <v>152</v>
      </c>
      <c r="J660" s="305" t="s">
        <v>107</v>
      </c>
      <c r="K660" s="305" t="s">
        <v>2063</v>
      </c>
    </row>
    <row r="661" spans="1:11" x14ac:dyDescent="0.25">
      <c r="A661" s="302" t="str">
        <f t="shared" si="13"/>
        <v>Knee Wall Insulation_0_SF_Fe</v>
      </c>
      <c r="B661" s="303" t="s">
        <v>781</v>
      </c>
      <c r="C661" s="304">
        <v>0</v>
      </c>
      <c r="D661" s="303" t="s">
        <v>409</v>
      </c>
      <c r="E661" s="305" t="s">
        <v>425</v>
      </c>
      <c r="F661" s="305" t="s">
        <v>539</v>
      </c>
      <c r="G661" s="333">
        <v>3.1399999999999997E-2</v>
      </c>
      <c r="H661" s="305"/>
      <c r="I661" s="305" t="s">
        <v>152</v>
      </c>
      <c r="J661" s="305" t="s">
        <v>107</v>
      </c>
      <c r="K661" s="305" t="s">
        <v>2063</v>
      </c>
    </row>
    <row r="662" spans="1:11" x14ac:dyDescent="0.25">
      <c r="A662" s="302" t="str">
        <f t="shared" si="13"/>
        <v>Knee Wall Insulation_0_SF_Conversion</v>
      </c>
      <c r="B662" s="303" t="s">
        <v>781</v>
      </c>
      <c r="C662" s="304">
        <v>0</v>
      </c>
      <c r="D662" s="303" t="s">
        <v>409</v>
      </c>
      <c r="E662" s="305" t="s">
        <v>284</v>
      </c>
      <c r="F662" s="305" t="s">
        <v>611</v>
      </c>
      <c r="G662" s="358">
        <v>29.3</v>
      </c>
      <c r="H662" s="305"/>
      <c r="I662" s="305" t="s">
        <v>152</v>
      </c>
      <c r="J662" s="305" t="s">
        <v>107</v>
      </c>
      <c r="K662" s="305" t="s">
        <v>2063</v>
      </c>
    </row>
    <row r="663" spans="1:11" x14ac:dyDescent="0.25">
      <c r="A663" s="302" t="str">
        <f t="shared" si="13"/>
        <v>Knee Wall Insulation_0_SF_Cooling Energy Savings</v>
      </c>
      <c r="B663" s="303" t="s">
        <v>781</v>
      </c>
      <c r="C663" s="304">
        <v>0</v>
      </c>
      <c r="D663" s="303" t="s">
        <v>409</v>
      </c>
      <c r="E663" s="314" t="s">
        <v>795</v>
      </c>
      <c r="F663" s="326" t="s">
        <v>796</v>
      </c>
      <c r="G663" s="326">
        <f>(((1/G644)-(1/G645))*(1-G647)*G648*G649*G650)*G651/(1000*G652)</f>
        <v>0.1062750292169848</v>
      </c>
      <c r="H663" s="305"/>
      <c r="I663" s="305" t="s">
        <v>152</v>
      </c>
      <c r="J663" s="305" t="s">
        <v>107</v>
      </c>
      <c r="K663" s="305" t="s">
        <v>2063</v>
      </c>
    </row>
    <row r="664" spans="1:11" x14ac:dyDescent="0.25">
      <c r="A664" s="302" t="str">
        <f t="shared" si="13"/>
        <v xml:space="preserve">Knee Wall Insulation_0_SF_Space Heating Energy Savings </v>
      </c>
      <c r="B664" s="303" t="s">
        <v>781</v>
      </c>
      <c r="C664" s="304">
        <v>0</v>
      </c>
      <c r="D664" s="303" t="s">
        <v>409</v>
      </c>
      <c r="E664" s="314" t="s">
        <v>797</v>
      </c>
      <c r="F664" s="326" t="s">
        <v>796</v>
      </c>
      <c r="G664" s="326">
        <f>(((1/G644)-(1/G645))*(1-G647)*G648*G654)*G653/(G656*G655)</f>
        <v>2.2512648782842564</v>
      </c>
      <c r="H664" s="305"/>
      <c r="I664" s="305" t="s">
        <v>152</v>
      </c>
      <c r="J664" s="305" t="s">
        <v>107</v>
      </c>
      <c r="K664" s="305" t="s">
        <v>2063</v>
      </c>
    </row>
    <row r="665" spans="1:11" x14ac:dyDescent="0.25">
      <c r="A665" s="302" t="str">
        <f t="shared" si="13"/>
        <v>Knee Wall Insulation_0_SF_Furnace Fan Energy Savings</v>
      </c>
      <c r="B665" s="303" t="s">
        <v>781</v>
      </c>
      <c r="C665" s="304">
        <v>0</v>
      </c>
      <c r="D665" s="303" t="s">
        <v>409</v>
      </c>
      <c r="E665" s="314" t="s">
        <v>798</v>
      </c>
      <c r="F665" s="326" t="s">
        <v>796</v>
      </c>
      <c r="G665" s="326">
        <f>G667*G661*G662</f>
        <v>9.8152279581176463E-2</v>
      </c>
      <c r="H665" s="305"/>
      <c r="I665" s="305" t="s">
        <v>152</v>
      </c>
      <c r="J665" s="305" t="s">
        <v>107</v>
      </c>
      <c r="K665" s="305" t="s">
        <v>2063</v>
      </c>
    </row>
    <row r="666" spans="1:11" x14ac:dyDescent="0.25">
      <c r="A666" s="302" t="str">
        <f t="shared" si="13"/>
        <v>Knee Wall Insulation_0_SF_Cooling Demand Savings</v>
      </c>
      <c r="B666" s="303" t="s">
        <v>781</v>
      </c>
      <c r="C666" s="304">
        <v>0</v>
      </c>
      <c r="D666" s="303" t="s">
        <v>409</v>
      </c>
      <c r="E666" s="314" t="s">
        <v>799</v>
      </c>
      <c r="F666" s="326" t="s">
        <v>800</v>
      </c>
      <c r="G666" s="326">
        <f>(G663/G658)*G657</f>
        <v>1.2678424538166609E-4</v>
      </c>
      <c r="H666" s="305"/>
      <c r="I666" s="305" t="s">
        <v>152</v>
      </c>
      <c r="J666" s="305" t="s">
        <v>107</v>
      </c>
      <c r="K666" s="305" t="s">
        <v>2063</v>
      </c>
    </row>
    <row r="667" spans="1:11" x14ac:dyDescent="0.25">
      <c r="A667" s="302" t="str">
        <f t="shared" si="13"/>
        <v>Knee Wall Insulation_0_SF_Space Heating Energy Savings</v>
      </c>
      <c r="B667" s="303" t="s">
        <v>781</v>
      </c>
      <c r="C667" s="304">
        <v>0</v>
      </c>
      <c r="D667" s="303" t="s">
        <v>409</v>
      </c>
      <c r="E667" s="314" t="s">
        <v>801</v>
      </c>
      <c r="F667" s="326" t="s">
        <v>802</v>
      </c>
      <c r="G667" s="361">
        <f>((1/G644)-(1/G645))*(1-G647)*G648*G654*G653/(100000*G659)</f>
        <v>0.10668494117647059</v>
      </c>
      <c r="H667" s="305"/>
      <c r="I667" s="305" t="s">
        <v>152</v>
      </c>
      <c r="J667" s="305" t="s">
        <v>107</v>
      </c>
      <c r="K667" s="305" t="s">
        <v>2063</v>
      </c>
    </row>
    <row r="668" spans="1:11" x14ac:dyDescent="0.25">
      <c r="A668" s="302" t="str">
        <f t="shared" si="13"/>
        <v>Knee Wall Insulation_0_SF_Cooling Energy Savings</v>
      </c>
      <c r="B668" s="303" t="s">
        <v>781</v>
      </c>
      <c r="C668" s="304">
        <v>0</v>
      </c>
      <c r="D668" s="303" t="s">
        <v>409</v>
      </c>
      <c r="E668" s="314" t="s">
        <v>795</v>
      </c>
      <c r="F668" s="326" t="s">
        <v>803</v>
      </c>
      <c r="G668" s="326">
        <v>0</v>
      </c>
      <c r="H668" s="305"/>
      <c r="I668" s="305" t="s">
        <v>152</v>
      </c>
      <c r="J668" s="305" t="s">
        <v>107</v>
      </c>
      <c r="K668" s="305" t="s">
        <v>2063</v>
      </c>
    </row>
    <row r="669" spans="1:11" x14ac:dyDescent="0.25">
      <c r="A669" s="302" t="str">
        <f t="shared" si="13"/>
        <v>Knee Wall Insulation_0_SF_Space Heating Energy Savings</v>
      </c>
      <c r="B669" s="303" t="s">
        <v>781</v>
      </c>
      <c r="C669" s="304">
        <v>0</v>
      </c>
      <c r="D669" s="303" t="s">
        <v>409</v>
      </c>
      <c r="E669" s="314" t="s">
        <v>801</v>
      </c>
      <c r="F669" s="326" t="s">
        <v>803</v>
      </c>
      <c r="G669" s="326">
        <v>0</v>
      </c>
      <c r="H669" s="305"/>
      <c r="I669" s="305" t="s">
        <v>152</v>
      </c>
      <c r="J669" s="305" t="s">
        <v>107</v>
      </c>
      <c r="K669" s="305" t="s">
        <v>2063</v>
      </c>
    </row>
    <row r="670" spans="1:11" x14ac:dyDescent="0.25">
      <c r="A670" s="302" t="str">
        <f t="shared" si="13"/>
        <v>Knee Wall Insulation_0_SF_Furnace Fan Energy Savings</v>
      </c>
      <c r="B670" s="303" t="s">
        <v>781</v>
      </c>
      <c r="C670" s="304">
        <v>0</v>
      </c>
      <c r="D670" s="303" t="s">
        <v>409</v>
      </c>
      <c r="E670" s="314" t="s">
        <v>798</v>
      </c>
      <c r="F670" s="326" t="s">
        <v>803</v>
      </c>
      <c r="G670" s="326">
        <f>G672*G661*G662</f>
        <v>9.8152279581176463E-2</v>
      </c>
      <c r="H670" s="305"/>
      <c r="I670" s="305" t="s">
        <v>152</v>
      </c>
      <c r="J670" s="305" t="s">
        <v>107</v>
      </c>
      <c r="K670" s="305" t="s">
        <v>2063</v>
      </c>
    </row>
    <row r="671" spans="1:11" x14ac:dyDescent="0.25">
      <c r="A671" s="302" t="str">
        <f t="shared" si="13"/>
        <v>Knee Wall Insulation_0_SF_Cooling Demand Savings</v>
      </c>
      <c r="B671" s="303" t="s">
        <v>781</v>
      </c>
      <c r="C671" s="304">
        <v>0</v>
      </c>
      <c r="D671" s="303" t="s">
        <v>409</v>
      </c>
      <c r="E671" s="314" t="s">
        <v>799</v>
      </c>
      <c r="F671" s="326" t="s">
        <v>804</v>
      </c>
      <c r="G671" s="315">
        <v>0</v>
      </c>
      <c r="H671" s="305"/>
      <c r="I671" s="305" t="s">
        <v>152</v>
      </c>
      <c r="J671" s="305" t="s">
        <v>107</v>
      </c>
      <c r="K671" s="305" t="s">
        <v>2063</v>
      </c>
    </row>
    <row r="672" spans="1:11" x14ac:dyDescent="0.25">
      <c r="A672" s="302" t="str">
        <f t="shared" si="13"/>
        <v>Knee Wall Insulation_0_SF_Space Heating Energy Savings</v>
      </c>
      <c r="B672" s="303" t="s">
        <v>781</v>
      </c>
      <c r="C672" s="304">
        <v>0</v>
      </c>
      <c r="D672" s="303" t="s">
        <v>409</v>
      </c>
      <c r="E672" s="314" t="s">
        <v>801</v>
      </c>
      <c r="F672" s="326" t="s">
        <v>805</v>
      </c>
      <c r="G672" s="315">
        <f>G667*G646</f>
        <v>0.10668494117647059</v>
      </c>
      <c r="H672" s="305" t="s">
        <v>767</v>
      </c>
      <c r="I672" s="305" t="s">
        <v>152</v>
      </c>
      <c r="J672" s="305" t="s">
        <v>107</v>
      </c>
      <c r="K672" s="305" t="s">
        <v>2063</v>
      </c>
    </row>
    <row r="673" spans="1:11" x14ac:dyDescent="0.25">
      <c r="A673" s="302" t="str">
        <f t="shared" si="13"/>
        <v>Knee Wall Insulation_0_SF_kWh Saved per Unit</v>
      </c>
      <c r="B673" s="303" t="s">
        <v>781</v>
      </c>
      <c r="C673" s="304">
        <v>0</v>
      </c>
      <c r="D673" s="303" t="s">
        <v>409</v>
      </c>
      <c r="E673" s="314" t="s">
        <v>255</v>
      </c>
      <c r="F673" s="314"/>
      <c r="G673" s="315">
        <f>G668+G669+G670</f>
        <v>9.8152279581176463E-2</v>
      </c>
      <c r="H673" s="305"/>
      <c r="I673" s="305" t="s">
        <v>152</v>
      </c>
      <c r="J673" s="305" t="s">
        <v>107</v>
      </c>
      <c r="K673" s="305" t="s">
        <v>2063</v>
      </c>
    </row>
    <row r="674" spans="1:11" x14ac:dyDescent="0.25">
      <c r="A674" s="302" t="str">
        <f t="shared" si="13"/>
        <v>Knee Wall Insulation_0_SF_kW Saved per Unit</v>
      </c>
      <c r="B674" s="303" t="s">
        <v>781</v>
      </c>
      <c r="C674" s="304">
        <v>0</v>
      </c>
      <c r="D674" s="303" t="s">
        <v>409</v>
      </c>
      <c r="E674" s="314" t="s">
        <v>580</v>
      </c>
      <c r="F674" s="326" t="s">
        <v>571</v>
      </c>
      <c r="G674" s="326">
        <f>G671</f>
        <v>0</v>
      </c>
      <c r="H674" s="305"/>
      <c r="I674" s="305" t="s">
        <v>152</v>
      </c>
      <c r="J674" s="305" t="s">
        <v>107</v>
      </c>
      <c r="K674" s="305" t="s">
        <v>2063</v>
      </c>
    </row>
    <row r="675" spans="1:11" x14ac:dyDescent="0.25">
      <c r="A675" s="302" t="str">
        <f t="shared" si="13"/>
        <v>Knee Wall Insulation_0_SF_Therm Saved per Unit</v>
      </c>
      <c r="B675" s="303" t="s">
        <v>781</v>
      </c>
      <c r="C675" s="304">
        <v>0</v>
      </c>
      <c r="D675" s="303" t="s">
        <v>409</v>
      </c>
      <c r="E675" s="314" t="s">
        <v>326</v>
      </c>
      <c r="F675" s="314"/>
      <c r="G675" s="326">
        <f>G672</f>
        <v>0.10668494117647059</v>
      </c>
      <c r="H675" s="305"/>
      <c r="I675" s="305" t="s">
        <v>152</v>
      </c>
      <c r="J675" s="305" t="s">
        <v>107</v>
      </c>
      <c r="K675" s="305" t="s">
        <v>2063</v>
      </c>
    </row>
    <row r="676" spans="1:11" x14ac:dyDescent="0.25">
      <c r="A676" s="302" t="str">
        <f t="shared" si="13"/>
        <v>Knee Wall Insulation_0_SF_Therm Saved per Unit- MLA</v>
      </c>
      <c r="B676" s="303" t="s">
        <v>781</v>
      </c>
      <c r="C676" s="304">
        <v>0</v>
      </c>
      <c r="D676" s="303" t="s">
        <v>409</v>
      </c>
      <c r="E676" s="314" t="s">
        <v>626</v>
      </c>
      <c r="F676" s="326"/>
      <c r="G676" s="315">
        <f>(((1/G644)-(1/G645))*(1-G647)*G648*G654*G653/(100000*G660))*G646</f>
        <v>0.11296052595155709</v>
      </c>
      <c r="H676" s="305" t="s">
        <v>627</v>
      </c>
      <c r="I676" s="305" t="s">
        <v>152</v>
      </c>
      <c r="J676" s="305" t="s">
        <v>107</v>
      </c>
      <c r="K676" s="305" t="s">
        <v>2063</v>
      </c>
    </row>
    <row r="677" spans="1:11" x14ac:dyDescent="0.25">
      <c r="A677" s="302" t="str">
        <f t="shared" si="13"/>
        <v>Knee Wall Insulation_0_SF_Lifetime (years)</v>
      </c>
      <c r="B677" s="303" t="s">
        <v>781</v>
      </c>
      <c r="C677" s="304">
        <v>0</v>
      </c>
      <c r="D677" s="303" t="s">
        <v>409</v>
      </c>
      <c r="E677" s="311" t="s">
        <v>259</v>
      </c>
      <c r="F677" s="311" t="s">
        <v>548</v>
      </c>
      <c r="G677" s="310">
        <v>30</v>
      </c>
      <c r="H677" s="311"/>
      <c r="I677" s="305" t="s">
        <v>152</v>
      </c>
      <c r="J677" s="305" t="s">
        <v>107</v>
      </c>
      <c r="K677" s="305" t="s">
        <v>2063</v>
      </c>
    </row>
    <row r="678" spans="1:11" x14ac:dyDescent="0.25">
      <c r="A678" s="302" t="str">
        <f t="shared" si="13"/>
        <v>Knee Wall Insulation_0_SF_Lifetime (years) - Remaining Years</v>
      </c>
      <c r="B678" s="303" t="s">
        <v>781</v>
      </c>
      <c r="C678" s="304">
        <v>0</v>
      </c>
      <c r="D678" s="303" t="s">
        <v>409</v>
      </c>
      <c r="E678" s="314" t="s">
        <v>628</v>
      </c>
      <c r="F678" s="314" t="s">
        <v>548</v>
      </c>
      <c r="G678" s="315">
        <v>10</v>
      </c>
      <c r="H678" s="305" t="s">
        <v>629</v>
      </c>
      <c r="I678" s="305" t="s">
        <v>152</v>
      </c>
      <c r="J678" s="305" t="s">
        <v>107</v>
      </c>
      <c r="K678" s="305" t="s">
        <v>2063</v>
      </c>
    </row>
    <row r="679" spans="1:11" x14ac:dyDescent="0.25">
      <c r="A679" s="302" t="str">
        <f t="shared" si="13"/>
        <v>Knee Wall Insulation_0_SF_Incremental Cost</v>
      </c>
      <c r="B679" s="303" t="s">
        <v>781</v>
      </c>
      <c r="C679" s="304">
        <v>0</v>
      </c>
      <c r="D679" s="303" t="s">
        <v>409</v>
      </c>
      <c r="E679" s="314" t="s">
        <v>260</v>
      </c>
      <c r="F679" s="314" t="s">
        <v>549</v>
      </c>
      <c r="G679" s="328">
        <v>1.32</v>
      </c>
      <c r="H679" s="305" t="s">
        <v>630</v>
      </c>
      <c r="I679" s="305" t="s">
        <v>614</v>
      </c>
      <c r="J679" s="305"/>
      <c r="K679" s="305"/>
    </row>
    <row r="680" spans="1:11" s="324" customFormat="1" x14ac:dyDescent="0.25">
      <c r="A680" s="317" t="str">
        <f t="shared" si="13"/>
        <v>Knee Wall Insulation_0_SF_</v>
      </c>
      <c r="B680" s="317" t="str">
        <f>B679</f>
        <v>Knee Wall Insulation</v>
      </c>
      <c r="C680" s="332">
        <f>C679</f>
        <v>0</v>
      </c>
      <c r="D680" s="317" t="str">
        <f>D679</f>
        <v>SF</v>
      </c>
      <c r="E680" s="320"/>
      <c r="F680" s="320"/>
      <c r="G680" s="329"/>
      <c r="H680" s="320"/>
      <c r="I680" s="320"/>
      <c r="J680" s="320"/>
      <c r="K680" s="320"/>
    </row>
    <row r="681" spans="1:11" x14ac:dyDescent="0.25">
      <c r="A681" s="302" t="str">
        <f t="shared" si="13"/>
        <v>Wall Insulation_0_SF_R_old</v>
      </c>
      <c r="B681" s="303" t="s">
        <v>222</v>
      </c>
      <c r="C681" s="304">
        <v>0</v>
      </c>
      <c r="D681" s="303" t="s">
        <v>409</v>
      </c>
      <c r="E681" s="305" t="s">
        <v>492</v>
      </c>
      <c r="F681" s="305" t="s">
        <v>612</v>
      </c>
      <c r="G681" s="358">
        <v>5</v>
      </c>
      <c r="H681" s="305" t="s">
        <v>782</v>
      </c>
      <c r="I681" s="305" t="s">
        <v>152</v>
      </c>
      <c r="J681" s="305" t="s">
        <v>107</v>
      </c>
      <c r="K681" s="305" t="s">
        <v>2063</v>
      </c>
    </row>
    <row r="682" spans="1:11" x14ac:dyDescent="0.25">
      <c r="A682" s="302" t="str">
        <f t="shared" si="13"/>
        <v>Wall Insulation_0_SF_R_wall</v>
      </c>
      <c r="B682" s="303" t="s">
        <v>222</v>
      </c>
      <c r="C682" s="304">
        <v>0</v>
      </c>
      <c r="D682" s="303" t="s">
        <v>409</v>
      </c>
      <c r="E682" s="305" t="s">
        <v>495</v>
      </c>
      <c r="F682" s="305" t="s">
        <v>612</v>
      </c>
      <c r="G682" s="358">
        <v>17</v>
      </c>
      <c r="H682" s="305" t="s">
        <v>763</v>
      </c>
      <c r="I682" s="305" t="s">
        <v>633</v>
      </c>
      <c r="J682" s="305" t="s">
        <v>784</v>
      </c>
      <c r="K682" s="305" t="s">
        <v>785</v>
      </c>
    </row>
    <row r="683" spans="1:11" x14ac:dyDescent="0.25">
      <c r="A683" s="302" t="str">
        <f t="shared" si="13"/>
        <v>Wall Insulation_0_SF_Area</v>
      </c>
      <c r="B683" s="303" t="s">
        <v>222</v>
      </c>
      <c r="C683" s="304">
        <v>0</v>
      </c>
      <c r="D683" s="303" t="s">
        <v>409</v>
      </c>
      <c r="E683" s="305" t="s">
        <v>523</v>
      </c>
      <c r="F683" s="305" t="s">
        <v>751</v>
      </c>
      <c r="G683" s="358">
        <v>1</v>
      </c>
      <c r="H683" s="305" t="s">
        <v>786</v>
      </c>
      <c r="I683" s="305" t="s">
        <v>633</v>
      </c>
      <c r="J683" s="305"/>
      <c r="K683" s="305"/>
    </row>
    <row r="684" spans="1:11" x14ac:dyDescent="0.25">
      <c r="A684" s="302" t="str">
        <f t="shared" si="13"/>
        <v>Wall Insulation_0_SF_Framing_factor</v>
      </c>
      <c r="B684" s="303" t="s">
        <v>222</v>
      </c>
      <c r="C684" s="304">
        <v>0</v>
      </c>
      <c r="D684" s="303" t="s">
        <v>409</v>
      </c>
      <c r="E684" s="305" t="s">
        <v>501</v>
      </c>
      <c r="F684" s="305" t="s">
        <v>539</v>
      </c>
      <c r="G684" s="358">
        <v>0.25</v>
      </c>
      <c r="H684" s="305"/>
      <c r="I684" s="305" t="s">
        <v>152</v>
      </c>
      <c r="J684" s="305" t="s">
        <v>107</v>
      </c>
      <c r="K684" s="305" t="s">
        <v>2063</v>
      </c>
    </row>
    <row r="685" spans="1:11" x14ac:dyDescent="0.25">
      <c r="A685" s="302" t="str">
        <f t="shared" si="13"/>
        <v>Wall Insulation_0_SF_Conversion</v>
      </c>
      <c r="B685" s="303" t="s">
        <v>222</v>
      </c>
      <c r="C685" s="304">
        <v>0</v>
      </c>
      <c r="D685" s="303" t="s">
        <v>409</v>
      </c>
      <c r="E685" s="305" t="s">
        <v>284</v>
      </c>
      <c r="F685" s="305" t="s">
        <v>618</v>
      </c>
      <c r="G685" s="325">
        <v>24</v>
      </c>
      <c r="H685" s="305"/>
      <c r="I685" s="305" t="s">
        <v>152</v>
      </c>
      <c r="J685" s="305" t="s">
        <v>107</v>
      </c>
      <c r="K685" s="305" t="s">
        <v>2063</v>
      </c>
    </row>
    <row r="686" spans="1:11" x14ac:dyDescent="0.25">
      <c r="A686" s="302" t="str">
        <f t="shared" si="13"/>
        <v>Wall Insulation_0_SF_CDD</v>
      </c>
      <c r="B686" s="303" t="s">
        <v>222</v>
      </c>
      <c r="C686" s="304">
        <v>0</v>
      </c>
      <c r="D686" s="303" t="s">
        <v>409</v>
      </c>
      <c r="E686" s="305" t="s">
        <v>483</v>
      </c>
      <c r="F686" s="305"/>
      <c r="G686" s="358">
        <v>842</v>
      </c>
      <c r="H686" s="305" t="s">
        <v>636</v>
      </c>
      <c r="I686" s="305" t="s">
        <v>152</v>
      </c>
      <c r="J686" s="305" t="s">
        <v>107</v>
      </c>
      <c r="K686" s="305" t="s">
        <v>2063</v>
      </c>
    </row>
    <row r="687" spans="1:11" x14ac:dyDescent="0.25">
      <c r="A687" s="302" t="str">
        <f t="shared" si="13"/>
        <v>Wall Insulation_0_SF_DUA</v>
      </c>
      <c r="B687" s="303" t="s">
        <v>222</v>
      </c>
      <c r="C687" s="304">
        <v>0</v>
      </c>
      <c r="D687" s="303" t="s">
        <v>409</v>
      </c>
      <c r="E687" s="305" t="s">
        <v>484</v>
      </c>
      <c r="F687" s="305" t="s">
        <v>539</v>
      </c>
      <c r="G687" s="358">
        <v>0.75</v>
      </c>
      <c r="H687" s="305"/>
      <c r="I687" s="305" t="s">
        <v>152</v>
      </c>
      <c r="J687" s="305" t="s">
        <v>107</v>
      </c>
      <c r="K687" s="305" t="s">
        <v>2063</v>
      </c>
    </row>
    <row r="688" spans="1:11" x14ac:dyDescent="0.25">
      <c r="A688" s="302" t="str">
        <f t="shared" si="13"/>
        <v>Wall Insulation_0_SF_ADJ-wallcool</v>
      </c>
      <c r="B688" s="303" t="s">
        <v>222</v>
      </c>
      <c r="C688" s="304">
        <v>0</v>
      </c>
      <c r="D688" s="303" t="s">
        <v>409</v>
      </c>
      <c r="E688" s="305" t="s">
        <v>787</v>
      </c>
      <c r="F688" s="305" t="s">
        <v>539</v>
      </c>
      <c r="G688" s="358">
        <v>0.8</v>
      </c>
      <c r="H688" s="305"/>
      <c r="I688" s="305" t="s">
        <v>152</v>
      </c>
      <c r="J688" s="305" t="s">
        <v>107</v>
      </c>
      <c r="K688" s="305" t="s">
        <v>2063</v>
      </c>
    </row>
    <row r="689" spans="1:11" x14ac:dyDescent="0.25">
      <c r="A689" s="302" t="str">
        <f t="shared" si="13"/>
        <v>Wall Insulation_0_SF_ηCool</v>
      </c>
      <c r="B689" s="303" t="s">
        <v>222</v>
      </c>
      <c r="C689" s="304">
        <v>0</v>
      </c>
      <c r="D689" s="303" t="s">
        <v>409</v>
      </c>
      <c r="E689" s="305" t="s">
        <v>485</v>
      </c>
      <c r="F689" s="305" t="s">
        <v>788</v>
      </c>
      <c r="G689" s="358">
        <v>12.08</v>
      </c>
      <c r="H689" s="305" t="s">
        <v>789</v>
      </c>
      <c r="I689" s="305" t="s">
        <v>152</v>
      </c>
      <c r="J689" s="305" t="s">
        <v>107</v>
      </c>
      <c r="K689" s="305" t="s">
        <v>2063</v>
      </c>
    </row>
    <row r="690" spans="1:11" x14ac:dyDescent="0.25">
      <c r="A690" s="302" t="str">
        <f t="shared" si="13"/>
        <v>Wall Insulation_0_SF_ADJ-wallheat</v>
      </c>
      <c r="B690" s="303" t="s">
        <v>222</v>
      </c>
      <c r="C690" s="304">
        <v>0</v>
      </c>
      <c r="D690" s="303" t="s">
        <v>409</v>
      </c>
      <c r="E690" s="311" t="s">
        <v>790</v>
      </c>
      <c r="F690" s="311" t="s">
        <v>539</v>
      </c>
      <c r="G690" s="359">
        <v>0.63</v>
      </c>
      <c r="H690" s="311"/>
      <c r="I690" s="305" t="s">
        <v>152</v>
      </c>
      <c r="J690" s="305" t="s">
        <v>107</v>
      </c>
      <c r="K690" s="305" t="s">
        <v>2063</v>
      </c>
    </row>
    <row r="691" spans="1:11" x14ac:dyDescent="0.25">
      <c r="A691" s="302" t="str">
        <f t="shared" si="13"/>
        <v>Wall Insulation_0_SF_HDD</v>
      </c>
      <c r="B691" s="303" t="s">
        <v>222</v>
      </c>
      <c r="C691" s="304">
        <v>0</v>
      </c>
      <c r="D691" s="303" t="s">
        <v>409</v>
      </c>
      <c r="E691" s="311" t="s">
        <v>487</v>
      </c>
      <c r="F691" s="311"/>
      <c r="G691" s="360">
        <v>4798</v>
      </c>
      <c r="H691" s="311" t="s">
        <v>636</v>
      </c>
      <c r="I691" s="305" t="s">
        <v>152</v>
      </c>
      <c r="J691" s="305" t="s">
        <v>107</v>
      </c>
      <c r="K691" s="305" t="s">
        <v>2063</v>
      </c>
    </row>
    <row r="692" spans="1:11" x14ac:dyDescent="0.25">
      <c r="A692" s="302" t="str">
        <f t="shared" si="13"/>
        <v>Wall Insulation_0_SF_ηHeat - electric</v>
      </c>
      <c r="B692" s="303" t="s">
        <v>222</v>
      </c>
      <c r="C692" s="304">
        <v>0</v>
      </c>
      <c r="D692" s="303" t="s">
        <v>409</v>
      </c>
      <c r="E692" s="305" t="s">
        <v>791</v>
      </c>
      <c r="F692" s="309"/>
      <c r="G692" s="358">
        <v>1</v>
      </c>
      <c r="H692" s="305" t="s">
        <v>792</v>
      </c>
      <c r="I692" s="305" t="s">
        <v>152</v>
      </c>
      <c r="J692" s="305" t="s">
        <v>107</v>
      </c>
      <c r="K692" s="305" t="s">
        <v>2063</v>
      </c>
    </row>
    <row r="693" spans="1:11" x14ac:dyDescent="0.25">
      <c r="A693" s="302" t="str">
        <f t="shared" si="13"/>
        <v>Wall Insulation_0_SF_Conversion</v>
      </c>
      <c r="B693" s="303" t="s">
        <v>222</v>
      </c>
      <c r="C693" s="304">
        <v>0</v>
      </c>
      <c r="D693" s="303" t="s">
        <v>409</v>
      </c>
      <c r="E693" s="305" t="s">
        <v>284</v>
      </c>
      <c r="F693" s="305" t="s">
        <v>776</v>
      </c>
      <c r="G693" s="325">
        <v>3412</v>
      </c>
      <c r="H693" s="305"/>
      <c r="I693" s="305" t="s">
        <v>152</v>
      </c>
      <c r="J693" s="305" t="s">
        <v>107</v>
      </c>
      <c r="K693" s="305" t="s">
        <v>2063</v>
      </c>
    </row>
    <row r="694" spans="1:11" x14ac:dyDescent="0.25">
      <c r="A694" s="302" t="str">
        <f t="shared" si="13"/>
        <v>Wall Insulation_0_SF_CF</v>
      </c>
      <c r="B694" s="303" t="s">
        <v>222</v>
      </c>
      <c r="C694" s="304">
        <v>0</v>
      </c>
      <c r="D694" s="303" t="s">
        <v>409</v>
      </c>
      <c r="E694" s="305" t="s">
        <v>253</v>
      </c>
      <c r="F694" s="305" t="s">
        <v>539</v>
      </c>
      <c r="G694" s="358">
        <v>0.68</v>
      </c>
      <c r="H694" s="305" t="s">
        <v>793</v>
      </c>
      <c r="I694" s="305" t="s">
        <v>152</v>
      </c>
      <c r="J694" s="305" t="s">
        <v>107</v>
      </c>
      <c r="K694" s="305" t="s">
        <v>2063</v>
      </c>
    </row>
    <row r="695" spans="1:11" x14ac:dyDescent="0.25">
      <c r="A695" s="302" t="str">
        <f t="shared" si="13"/>
        <v>Wall Insulation_0_SF_FLH Cooling</v>
      </c>
      <c r="B695" s="303" t="s">
        <v>222</v>
      </c>
      <c r="C695" s="304">
        <v>0</v>
      </c>
      <c r="D695" s="303" t="s">
        <v>409</v>
      </c>
      <c r="E695" s="305" t="s">
        <v>249</v>
      </c>
      <c r="F695" s="305" t="s">
        <v>283</v>
      </c>
      <c r="G695" s="325">
        <v>570</v>
      </c>
      <c r="H695" s="305" t="s">
        <v>794</v>
      </c>
      <c r="I695" s="305" t="s">
        <v>152</v>
      </c>
      <c r="J695" s="305" t="s">
        <v>107</v>
      </c>
      <c r="K695" s="305" t="s">
        <v>2063</v>
      </c>
    </row>
    <row r="696" spans="1:11" x14ac:dyDescent="0.25">
      <c r="A696" s="302" t="str">
        <f t="shared" si="13"/>
        <v>Wall Insulation_0_SF_ηHeat - gas</v>
      </c>
      <c r="B696" s="303" t="s">
        <v>222</v>
      </c>
      <c r="C696" s="304">
        <v>0</v>
      </c>
      <c r="D696" s="303" t="s">
        <v>409</v>
      </c>
      <c r="E696" s="305" t="s">
        <v>620</v>
      </c>
      <c r="F696" s="309" t="s">
        <v>539</v>
      </c>
      <c r="G696" s="358">
        <v>0.72</v>
      </c>
      <c r="H696" s="305" t="s">
        <v>639</v>
      </c>
      <c r="I696" s="305" t="s">
        <v>152</v>
      </c>
      <c r="J696" s="305" t="s">
        <v>107</v>
      </c>
      <c r="K696" s="305" t="s">
        <v>2063</v>
      </c>
    </row>
    <row r="697" spans="1:11" x14ac:dyDescent="0.25">
      <c r="A697" s="302" t="str">
        <f t="shared" si="13"/>
        <v>Wall Insulation_0_SF_ηHeat - gas- MLA</v>
      </c>
      <c r="B697" s="303" t="s">
        <v>222</v>
      </c>
      <c r="C697" s="304">
        <v>0</v>
      </c>
      <c r="D697" s="303" t="s">
        <v>409</v>
      </c>
      <c r="E697" s="305" t="s">
        <v>621</v>
      </c>
      <c r="F697" s="309" t="s">
        <v>539</v>
      </c>
      <c r="G697" s="334">
        <v>0.68</v>
      </c>
      <c r="H697" s="311" t="s">
        <v>1924</v>
      </c>
      <c r="I697" s="305" t="s">
        <v>152</v>
      </c>
      <c r="J697" s="305" t="s">
        <v>107</v>
      </c>
      <c r="K697" s="305" t="s">
        <v>2063</v>
      </c>
    </row>
    <row r="698" spans="1:11" x14ac:dyDescent="0.25">
      <c r="A698" s="302" t="str">
        <f t="shared" si="13"/>
        <v>Wall Insulation_0_SF_Fe</v>
      </c>
      <c r="B698" s="303" t="s">
        <v>222</v>
      </c>
      <c r="C698" s="304">
        <v>0</v>
      </c>
      <c r="D698" s="303" t="s">
        <v>409</v>
      </c>
      <c r="E698" s="305" t="s">
        <v>425</v>
      </c>
      <c r="F698" s="305" t="s">
        <v>539</v>
      </c>
      <c r="G698" s="333">
        <v>3.1399999999999997E-2</v>
      </c>
      <c r="H698" s="305"/>
      <c r="I698" s="305" t="s">
        <v>152</v>
      </c>
      <c r="J698" s="305" t="s">
        <v>107</v>
      </c>
      <c r="K698" s="305" t="s">
        <v>2063</v>
      </c>
    </row>
    <row r="699" spans="1:11" x14ac:dyDescent="0.25">
      <c r="A699" s="302" t="str">
        <f t="shared" si="13"/>
        <v>Wall Insulation_0_SF_Conversion</v>
      </c>
      <c r="B699" s="303" t="s">
        <v>222</v>
      </c>
      <c r="C699" s="304">
        <v>0</v>
      </c>
      <c r="D699" s="303" t="s">
        <v>409</v>
      </c>
      <c r="E699" s="305" t="s">
        <v>284</v>
      </c>
      <c r="F699" s="305" t="s">
        <v>611</v>
      </c>
      <c r="G699" s="358">
        <v>29.3</v>
      </c>
      <c r="H699" s="305"/>
      <c r="I699" s="305" t="s">
        <v>152</v>
      </c>
      <c r="J699" s="305" t="s">
        <v>107</v>
      </c>
      <c r="K699" s="305" t="s">
        <v>2063</v>
      </c>
    </row>
    <row r="700" spans="1:11" x14ac:dyDescent="0.25">
      <c r="A700" s="302" t="str">
        <f t="shared" si="13"/>
        <v>Wall Insulation_0_SF_Cooling Energy Savings</v>
      </c>
      <c r="B700" s="303" t="s">
        <v>222</v>
      </c>
      <c r="C700" s="304">
        <v>0</v>
      </c>
      <c r="D700" s="303" t="s">
        <v>409</v>
      </c>
      <c r="E700" s="314" t="s">
        <v>795</v>
      </c>
      <c r="F700" s="326" t="s">
        <v>796</v>
      </c>
      <c r="G700" s="326">
        <f>(((1/G681)-(1/G682))*(1-G684)*G685*G686*G687)*G688/(1000*G689)</f>
        <v>0.1062750292169848</v>
      </c>
      <c r="H700" s="305"/>
      <c r="I700" s="305" t="s">
        <v>152</v>
      </c>
      <c r="J700" s="305" t="s">
        <v>107</v>
      </c>
      <c r="K700" s="305" t="s">
        <v>2063</v>
      </c>
    </row>
    <row r="701" spans="1:11" x14ac:dyDescent="0.25">
      <c r="A701" s="302" t="str">
        <f t="shared" si="13"/>
        <v xml:space="preserve">Wall Insulation_0_SF_Space Heating Energy Savings </v>
      </c>
      <c r="B701" s="303" t="s">
        <v>222</v>
      </c>
      <c r="C701" s="304">
        <v>0</v>
      </c>
      <c r="D701" s="303" t="s">
        <v>409</v>
      </c>
      <c r="E701" s="314" t="s">
        <v>797</v>
      </c>
      <c r="F701" s="326" t="s">
        <v>796</v>
      </c>
      <c r="G701" s="326">
        <f>(((1/G681)-(1/G682))*(1-G684)*G685*G691)*G690/(G693*G692)</f>
        <v>2.2512648782842564</v>
      </c>
      <c r="H701" s="305"/>
      <c r="I701" s="305" t="s">
        <v>152</v>
      </c>
      <c r="J701" s="305" t="s">
        <v>107</v>
      </c>
      <c r="K701" s="305" t="s">
        <v>2063</v>
      </c>
    </row>
    <row r="702" spans="1:11" x14ac:dyDescent="0.25">
      <c r="A702" s="302" t="str">
        <f t="shared" si="13"/>
        <v>Wall Insulation_0_SF_Furnace Fan Energy Savings</v>
      </c>
      <c r="B702" s="303" t="s">
        <v>222</v>
      </c>
      <c r="C702" s="304">
        <v>0</v>
      </c>
      <c r="D702" s="303" t="s">
        <v>409</v>
      </c>
      <c r="E702" s="314" t="s">
        <v>798</v>
      </c>
      <c r="F702" s="326" t="s">
        <v>796</v>
      </c>
      <c r="G702" s="326">
        <f>G704*G698*G699</f>
        <v>9.8152279581176463E-2</v>
      </c>
      <c r="H702" s="305"/>
      <c r="I702" s="305" t="s">
        <v>152</v>
      </c>
      <c r="J702" s="305" t="s">
        <v>107</v>
      </c>
      <c r="K702" s="305" t="s">
        <v>2063</v>
      </c>
    </row>
    <row r="703" spans="1:11" x14ac:dyDescent="0.25">
      <c r="A703" s="302" t="str">
        <f t="shared" si="13"/>
        <v>Wall Insulation_0_SF_Cooling Demand Savings</v>
      </c>
      <c r="B703" s="303" t="s">
        <v>222</v>
      </c>
      <c r="C703" s="304">
        <v>0</v>
      </c>
      <c r="D703" s="303" t="s">
        <v>409</v>
      </c>
      <c r="E703" s="314" t="s">
        <v>799</v>
      </c>
      <c r="F703" s="326" t="s">
        <v>800</v>
      </c>
      <c r="G703" s="326">
        <f>(G700/G695)*G694</f>
        <v>1.2678424538166609E-4</v>
      </c>
      <c r="H703" s="305"/>
      <c r="I703" s="305" t="s">
        <v>152</v>
      </c>
      <c r="J703" s="305" t="s">
        <v>107</v>
      </c>
      <c r="K703" s="305" t="s">
        <v>2063</v>
      </c>
    </row>
    <row r="704" spans="1:11" x14ac:dyDescent="0.25">
      <c r="A704" s="302" t="str">
        <f t="shared" si="13"/>
        <v>Wall Insulation_0_SF_Space Heating Energy Savings</v>
      </c>
      <c r="B704" s="303" t="s">
        <v>222</v>
      </c>
      <c r="C704" s="304">
        <v>0</v>
      </c>
      <c r="D704" s="303" t="s">
        <v>409</v>
      </c>
      <c r="E704" s="314" t="s">
        <v>801</v>
      </c>
      <c r="F704" s="326" t="s">
        <v>802</v>
      </c>
      <c r="G704" s="361">
        <f>((1/G681)-(1/G682))*(1-G684)*G685*G691*G690/(100000*G696)</f>
        <v>0.10668494117647059</v>
      </c>
      <c r="H704" s="305"/>
      <c r="I704" s="305" t="s">
        <v>152</v>
      </c>
      <c r="J704" s="305" t="s">
        <v>107</v>
      </c>
      <c r="K704" s="305" t="s">
        <v>2063</v>
      </c>
    </row>
    <row r="705" spans="1:11" x14ac:dyDescent="0.25">
      <c r="A705" s="302" t="str">
        <f t="shared" si="13"/>
        <v>Wall Insulation_0_SF_Cooling Energy Savings</v>
      </c>
      <c r="B705" s="303" t="s">
        <v>222</v>
      </c>
      <c r="C705" s="304">
        <v>0</v>
      </c>
      <c r="D705" s="303" t="s">
        <v>409</v>
      </c>
      <c r="E705" s="314" t="s">
        <v>795</v>
      </c>
      <c r="F705" s="326" t="s">
        <v>803</v>
      </c>
      <c r="G705" s="326">
        <v>0</v>
      </c>
      <c r="H705" s="305"/>
      <c r="I705" s="305" t="s">
        <v>152</v>
      </c>
      <c r="J705" s="305" t="s">
        <v>107</v>
      </c>
      <c r="K705" s="305" t="s">
        <v>2063</v>
      </c>
    </row>
    <row r="706" spans="1:11" x14ac:dyDescent="0.25">
      <c r="A706" s="302" t="str">
        <f t="shared" si="13"/>
        <v>Wall Insulation_0_SF_Space Heating Energy Savings</v>
      </c>
      <c r="B706" s="303" t="s">
        <v>222</v>
      </c>
      <c r="C706" s="304">
        <v>0</v>
      </c>
      <c r="D706" s="303" t="s">
        <v>409</v>
      </c>
      <c r="E706" s="314" t="s">
        <v>801</v>
      </c>
      <c r="F706" s="326" t="s">
        <v>803</v>
      </c>
      <c r="G706" s="326">
        <v>0</v>
      </c>
      <c r="H706" s="305"/>
      <c r="I706" s="305" t="s">
        <v>152</v>
      </c>
      <c r="J706" s="305" t="s">
        <v>107</v>
      </c>
      <c r="K706" s="305" t="s">
        <v>2063</v>
      </c>
    </row>
    <row r="707" spans="1:11" x14ac:dyDescent="0.25">
      <c r="A707" s="302" t="str">
        <f t="shared" si="13"/>
        <v>Wall Insulation_0_SF_Furnace Fan Energy Savings</v>
      </c>
      <c r="B707" s="303" t="s">
        <v>222</v>
      </c>
      <c r="C707" s="304">
        <v>0</v>
      </c>
      <c r="D707" s="303" t="s">
        <v>409</v>
      </c>
      <c r="E707" s="314" t="s">
        <v>798</v>
      </c>
      <c r="F707" s="326" t="s">
        <v>803</v>
      </c>
      <c r="G707" s="326">
        <f>G709*G698*G699</f>
        <v>9.8152279581176463E-2</v>
      </c>
      <c r="H707" s="305"/>
      <c r="I707" s="305" t="s">
        <v>152</v>
      </c>
      <c r="J707" s="305" t="s">
        <v>107</v>
      </c>
      <c r="K707" s="305" t="s">
        <v>2063</v>
      </c>
    </row>
    <row r="708" spans="1:11" x14ac:dyDescent="0.25">
      <c r="A708" s="302" t="str">
        <f t="shared" si="13"/>
        <v>Wall Insulation_0_SF_Cooling Demand Savings</v>
      </c>
      <c r="B708" s="303" t="s">
        <v>222</v>
      </c>
      <c r="C708" s="304">
        <v>0</v>
      </c>
      <c r="D708" s="303" t="s">
        <v>409</v>
      </c>
      <c r="E708" s="314" t="s">
        <v>799</v>
      </c>
      <c r="F708" s="326" t="s">
        <v>804</v>
      </c>
      <c r="G708" s="315">
        <v>0</v>
      </c>
      <c r="H708" s="305"/>
      <c r="I708" s="305" t="s">
        <v>152</v>
      </c>
      <c r="J708" s="305" t="s">
        <v>107</v>
      </c>
      <c r="K708" s="305" t="s">
        <v>2063</v>
      </c>
    </row>
    <row r="709" spans="1:11" x14ac:dyDescent="0.25">
      <c r="A709" s="302" t="str">
        <f t="shared" si="13"/>
        <v>Wall Insulation_0_SF_Space Heating Energy Savings</v>
      </c>
      <c r="B709" s="303" t="s">
        <v>222</v>
      </c>
      <c r="C709" s="304">
        <v>0</v>
      </c>
      <c r="D709" s="303" t="s">
        <v>409</v>
      </c>
      <c r="E709" s="314" t="s">
        <v>801</v>
      </c>
      <c r="F709" s="326" t="s">
        <v>805</v>
      </c>
      <c r="G709" s="315">
        <f>G704*G683</f>
        <v>0.10668494117647059</v>
      </c>
      <c r="H709" s="305" t="s">
        <v>767</v>
      </c>
      <c r="I709" s="305" t="s">
        <v>152</v>
      </c>
      <c r="J709" s="305" t="s">
        <v>107</v>
      </c>
      <c r="K709" s="305" t="s">
        <v>2063</v>
      </c>
    </row>
    <row r="710" spans="1:11" x14ac:dyDescent="0.25">
      <c r="A710" s="302" t="str">
        <f t="shared" si="13"/>
        <v>Wall Insulation_0_SF_kWh Saved per Unit</v>
      </c>
      <c r="B710" s="303" t="s">
        <v>222</v>
      </c>
      <c r="C710" s="304">
        <v>0</v>
      </c>
      <c r="D710" s="303" t="s">
        <v>409</v>
      </c>
      <c r="E710" s="314" t="s">
        <v>255</v>
      </c>
      <c r="F710" s="314"/>
      <c r="G710" s="315">
        <f>G705+G706+G707</f>
        <v>9.8152279581176463E-2</v>
      </c>
      <c r="H710" s="305"/>
      <c r="I710" s="305" t="s">
        <v>152</v>
      </c>
      <c r="J710" s="305" t="s">
        <v>107</v>
      </c>
      <c r="K710" s="305" t="s">
        <v>2063</v>
      </c>
    </row>
    <row r="711" spans="1:11" x14ac:dyDescent="0.25">
      <c r="A711" s="302" t="str">
        <f t="shared" si="13"/>
        <v>Wall Insulation_0_SF_kW Saved per Unit</v>
      </c>
      <c r="B711" s="303" t="s">
        <v>222</v>
      </c>
      <c r="C711" s="304">
        <v>0</v>
      </c>
      <c r="D711" s="303" t="s">
        <v>409</v>
      </c>
      <c r="E711" s="314" t="s">
        <v>580</v>
      </c>
      <c r="F711" s="326" t="s">
        <v>571</v>
      </c>
      <c r="G711" s="326">
        <f>G708</f>
        <v>0</v>
      </c>
      <c r="H711" s="305"/>
      <c r="I711" s="305" t="s">
        <v>152</v>
      </c>
      <c r="J711" s="305" t="s">
        <v>107</v>
      </c>
      <c r="K711" s="305" t="s">
        <v>2063</v>
      </c>
    </row>
    <row r="712" spans="1:11" x14ac:dyDescent="0.25">
      <c r="A712" s="302" t="str">
        <f t="shared" si="13"/>
        <v>Wall Insulation_0_SF_Therm Saved per Unit</v>
      </c>
      <c r="B712" s="303" t="s">
        <v>222</v>
      </c>
      <c r="C712" s="304">
        <v>0</v>
      </c>
      <c r="D712" s="303" t="s">
        <v>409</v>
      </c>
      <c r="E712" s="314" t="s">
        <v>326</v>
      </c>
      <c r="F712" s="314"/>
      <c r="G712" s="326">
        <f>G709</f>
        <v>0.10668494117647059</v>
      </c>
      <c r="H712" s="305"/>
      <c r="I712" s="305" t="s">
        <v>152</v>
      </c>
      <c r="J712" s="305" t="s">
        <v>107</v>
      </c>
      <c r="K712" s="305" t="s">
        <v>2063</v>
      </c>
    </row>
    <row r="713" spans="1:11" x14ac:dyDescent="0.25">
      <c r="A713" s="302" t="str">
        <f t="shared" si="13"/>
        <v>Wall Insulation_0_SF_Therm Saved per Unit- MLA</v>
      </c>
      <c r="B713" s="303" t="s">
        <v>222</v>
      </c>
      <c r="C713" s="304">
        <v>0</v>
      </c>
      <c r="D713" s="303" t="s">
        <v>409</v>
      </c>
      <c r="E713" s="314" t="s">
        <v>626</v>
      </c>
      <c r="F713" s="326"/>
      <c r="G713" s="315">
        <f>(((1/G681)-(1/G682))*(1-G684)*G685*G691*G690/(100000*G697))*G683</f>
        <v>0.11296052595155709</v>
      </c>
      <c r="H713" s="305" t="s">
        <v>627</v>
      </c>
      <c r="I713" s="305" t="s">
        <v>152</v>
      </c>
      <c r="J713" s="305" t="s">
        <v>107</v>
      </c>
      <c r="K713" s="305" t="s">
        <v>2063</v>
      </c>
    </row>
    <row r="714" spans="1:11" x14ac:dyDescent="0.25">
      <c r="A714" s="302" t="str">
        <f t="shared" si="13"/>
        <v>Wall Insulation_0_SF_Lifetime (years)</v>
      </c>
      <c r="B714" s="303" t="s">
        <v>222</v>
      </c>
      <c r="C714" s="304">
        <v>0</v>
      </c>
      <c r="D714" s="303" t="s">
        <v>409</v>
      </c>
      <c r="E714" s="311" t="s">
        <v>259</v>
      </c>
      <c r="F714" s="311" t="s">
        <v>548</v>
      </c>
      <c r="G714" s="310">
        <v>30</v>
      </c>
      <c r="H714" s="311"/>
      <c r="I714" s="305" t="s">
        <v>152</v>
      </c>
      <c r="J714" s="305" t="s">
        <v>107</v>
      </c>
      <c r="K714" s="305" t="s">
        <v>2063</v>
      </c>
    </row>
    <row r="715" spans="1:11" x14ac:dyDescent="0.25">
      <c r="A715" s="302" t="str">
        <f t="shared" si="13"/>
        <v>Wall Insulation_0_SF_Lifetime (years) - Remaining Years</v>
      </c>
      <c r="B715" s="303" t="s">
        <v>222</v>
      </c>
      <c r="C715" s="304">
        <v>0</v>
      </c>
      <c r="D715" s="303" t="s">
        <v>409</v>
      </c>
      <c r="E715" s="314" t="s">
        <v>628</v>
      </c>
      <c r="F715" s="314" t="s">
        <v>548</v>
      </c>
      <c r="G715" s="315">
        <v>10</v>
      </c>
      <c r="H715" s="305" t="s">
        <v>629</v>
      </c>
      <c r="I715" s="305" t="s">
        <v>152</v>
      </c>
      <c r="J715" s="305" t="s">
        <v>107</v>
      </c>
      <c r="K715" s="305" t="s">
        <v>2063</v>
      </c>
    </row>
    <row r="716" spans="1:11" x14ac:dyDescent="0.25">
      <c r="A716" s="302" t="str">
        <f t="shared" si="13"/>
        <v>Wall Insulation_0_SF_Incremental Cost</v>
      </c>
      <c r="B716" s="303" t="s">
        <v>222</v>
      </c>
      <c r="C716" s="304">
        <v>0</v>
      </c>
      <c r="D716" s="303" t="s">
        <v>409</v>
      </c>
      <c r="E716" s="314" t="s">
        <v>260</v>
      </c>
      <c r="F716" s="314" t="s">
        <v>549</v>
      </c>
      <c r="G716" s="328">
        <v>1.32</v>
      </c>
      <c r="H716" s="305" t="s">
        <v>630</v>
      </c>
      <c r="I716" s="305" t="s">
        <v>614</v>
      </c>
      <c r="J716" s="305"/>
      <c r="K716" s="305"/>
    </row>
    <row r="717" spans="1:11" s="324" customFormat="1" x14ac:dyDescent="0.25">
      <c r="A717" s="317" t="str">
        <f t="shared" si="13"/>
        <v>Wall Insulation_0_SF_</v>
      </c>
      <c r="B717" s="317" t="str">
        <f>B716</f>
        <v>Wall Insulation</v>
      </c>
      <c r="C717" s="332">
        <f>C716</f>
        <v>0</v>
      </c>
      <c r="D717" s="317" t="str">
        <f>D716</f>
        <v>SF</v>
      </c>
      <c r="E717" s="320"/>
      <c r="F717" s="320"/>
      <c r="G717" s="329"/>
      <c r="H717" s="320"/>
      <c r="I717" s="320"/>
      <c r="J717" s="320"/>
      <c r="K717" s="320"/>
    </row>
    <row r="718" spans="1:11" x14ac:dyDescent="0.25">
      <c r="A718" s="302" t="str">
        <f t="shared" si="13"/>
        <v>Condensate Tank Insulation_0_MF/CI/SMB_r</v>
      </c>
      <c r="B718" s="303" t="s">
        <v>806</v>
      </c>
      <c r="C718" s="304">
        <v>0</v>
      </c>
      <c r="D718" s="303" t="s">
        <v>662</v>
      </c>
      <c r="E718" s="305" t="s">
        <v>807</v>
      </c>
      <c r="F718" s="305" t="s">
        <v>616</v>
      </c>
      <c r="G718" s="358">
        <v>5</v>
      </c>
      <c r="H718" s="305" t="s">
        <v>808</v>
      </c>
      <c r="I718" s="305" t="s">
        <v>152</v>
      </c>
      <c r="J718" s="305" t="s">
        <v>809</v>
      </c>
      <c r="K718" s="305" t="s">
        <v>2365</v>
      </c>
    </row>
    <row r="719" spans="1:11" x14ac:dyDescent="0.25">
      <c r="A719" s="302" t="str">
        <f t="shared" si="13"/>
        <v>Condensate Tank Insulation_0_MF/CI/SMB_h</v>
      </c>
      <c r="B719" s="303" t="s">
        <v>806</v>
      </c>
      <c r="C719" s="304">
        <v>0</v>
      </c>
      <c r="D719" s="303" t="s">
        <v>662</v>
      </c>
      <c r="E719" s="305" t="s">
        <v>811</v>
      </c>
      <c r="F719" s="305" t="s">
        <v>616</v>
      </c>
      <c r="G719" s="362">
        <v>15</v>
      </c>
      <c r="H719" s="305" t="s">
        <v>808</v>
      </c>
      <c r="I719" s="305" t="s">
        <v>152</v>
      </c>
      <c r="J719" s="305" t="s">
        <v>809</v>
      </c>
      <c r="K719" s="305" t="s">
        <v>2365</v>
      </c>
    </row>
    <row r="720" spans="1:11" x14ac:dyDescent="0.25">
      <c r="A720" s="302" t="str">
        <f t="shared" ref="A720:A783" si="14">B720&amp;"_"&amp;C720&amp;"_"&amp;D720&amp;"_"&amp;E720</f>
        <v>Condensate Tank Insulation_0_MF/CI/SMB_ESFb</v>
      </c>
      <c r="B720" s="303" t="s">
        <v>806</v>
      </c>
      <c r="C720" s="304">
        <v>0</v>
      </c>
      <c r="D720" s="303" t="s">
        <v>662</v>
      </c>
      <c r="E720" s="305" t="s">
        <v>812</v>
      </c>
      <c r="F720" s="305" t="s">
        <v>813</v>
      </c>
      <c r="G720" s="358">
        <v>373.4</v>
      </c>
      <c r="H720" s="305" t="s">
        <v>814</v>
      </c>
      <c r="I720" s="305" t="s">
        <v>152</v>
      </c>
      <c r="J720" s="305" t="s">
        <v>809</v>
      </c>
      <c r="K720" s="305" t="s">
        <v>2365</v>
      </c>
    </row>
    <row r="721" spans="1:11" x14ac:dyDescent="0.25">
      <c r="A721" s="302" t="str">
        <f t="shared" si="14"/>
        <v>Condensate Tank Insulation_0_MF/CI/SMB_Ab</v>
      </c>
      <c r="B721" s="303" t="s">
        <v>806</v>
      </c>
      <c r="C721" s="304">
        <v>0</v>
      </c>
      <c r="D721" s="303" t="s">
        <v>662</v>
      </c>
      <c r="E721" s="305" t="s">
        <v>815</v>
      </c>
      <c r="F721" s="305" t="s">
        <v>816</v>
      </c>
      <c r="G721" s="363">
        <f>2*3.14159*G718*G719</f>
        <v>471.23849999999999</v>
      </c>
      <c r="H721" s="305" t="s">
        <v>808</v>
      </c>
      <c r="I721" s="305" t="s">
        <v>633</v>
      </c>
      <c r="J721" s="305" t="s">
        <v>817</v>
      </c>
      <c r="K721" s="305"/>
    </row>
    <row r="722" spans="1:11" x14ac:dyDescent="0.25">
      <c r="A722" s="302" t="str">
        <f t="shared" si="14"/>
        <v>Condensate Tank Insulation_0_MF/CI/SMB_ESFe</v>
      </c>
      <c r="B722" s="303" t="s">
        <v>806</v>
      </c>
      <c r="C722" s="304">
        <v>0</v>
      </c>
      <c r="D722" s="303" t="s">
        <v>662</v>
      </c>
      <c r="E722" s="305" t="s">
        <v>818</v>
      </c>
      <c r="F722" s="305" t="s">
        <v>813</v>
      </c>
      <c r="G722" s="358">
        <v>426.3</v>
      </c>
      <c r="H722" s="305" t="s">
        <v>819</v>
      </c>
      <c r="I722" s="305" t="s">
        <v>152</v>
      </c>
      <c r="J722" s="305" t="s">
        <v>809</v>
      </c>
      <c r="K722" s="305" t="s">
        <v>2365</v>
      </c>
    </row>
    <row r="723" spans="1:11" x14ac:dyDescent="0.25">
      <c r="A723" s="302" t="str">
        <f t="shared" si="14"/>
        <v>Condensate Tank Insulation_0_MF/CI/SMB_Ae</v>
      </c>
      <c r="B723" s="303" t="s">
        <v>806</v>
      </c>
      <c r="C723" s="304">
        <v>0</v>
      </c>
      <c r="D723" s="303" t="s">
        <v>662</v>
      </c>
      <c r="E723" s="305" t="s">
        <v>820</v>
      </c>
      <c r="F723" s="305" t="s">
        <v>816</v>
      </c>
      <c r="G723" s="363">
        <f>3.14159*(G718^2)</f>
        <v>78.539749999999998</v>
      </c>
      <c r="H723" s="305" t="s">
        <v>808</v>
      </c>
      <c r="I723" s="305" t="s">
        <v>152</v>
      </c>
      <c r="J723" s="305" t="s">
        <v>809</v>
      </c>
      <c r="K723" s="305" t="s">
        <v>2365</v>
      </c>
    </row>
    <row r="724" spans="1:11" x14ac:dyDescent="0.25">
      <c r="A724" s="302" t="str">
        <f t="shared" si="14"/>
        <v>Condensate Tank Insulation_0_MF/CI/SMB_Hours of Operation</v>
      </c>
      <c r="B724" s="303" t="s">
        <v>806</v>
      </c>
      <c r="C724" s="304">
        <v>0</v>
      </c>
      <c r="D724" s="303" t="s">
        <v>662</v>
      </c>
      <c r="E724" s="305" t="s">
        <v>460</v>
      </c>
      <c r="F724" s="309" t="s">
        <v>647</v>
      </c>
      <c r="G724" s="354">
        <v>4963</v>
      </c>
      <c r="H724" s="305" t="s">
        <v>821</v>
      </c>
      <c r="I724" s="305" t="s">
        <v>633</v>
      </c>
      <c r="J724" s="305" t="s">
        <v>817</v>
      </c>
      <c r="K724" s="305"/>
    </row>
    <row r="725" spans="1:11" x14ac:dyDescent="0.25">
      <c r="A725" s="302" t="str">
        <f t="shared" si="14"/>
        <v>Condensate Tank Insulation_0_MF/CI/SMB_LF</v>
      </c>
      <c r="B725" s="303" t="s">
        <v>806</v>
      </c>
      <c r="C725" s="304">
        <v>0</v>
      </c>
      <c r="D725" s="303" t="s">
        <v>662</v>
      </c>
      <c r="E725" s="305" t="s">
        <v>431</v>
      </c>
      <c r="F725" s="309"/>
      <c r="G725" s="307">
        <f>MAX(0.7,(G729/G724*G730))</f>
        <v>0.7</v>
      </c>
      <c r="H725" s="305" t="s">
        <v>822</v>
      </c>
      <c r="I725" s="305" t="s">
        <v>152</v>
      </c>
      <c r="J725" s="305" t="s">
        <v>809</v>
      </c>
      <c r="K725" s="305" t="s">
        <v>2365</v>
      </c>
    </row>
    <row r="726" spans="1:11" x14ac:dyDescent="0.25">
      <c r="A726" s="302" t="str">
        <f t="shared" si="14"/>
        <v>Condensate Tank Insulation_0_MF/CI/SMB_TRF</v>
      </c>
      <c r="B726" s="303" t="s">
        <v>806</v>
      </c>
      <c r="C726" s="304">
        <v>0</v>
      </c>
      <c r="D726" s="303" t="s">
        <v>662</v>
      </c>
      <c r="E726" s="305" t="s">
        <v>406</v>
      </c>
      <c r="F726" s="309"/>
      <c r="G726" s="307">
        <v>1</v>
      </c>
      <c r="H726" s="305" t="s">
        <v>823</v>
      </c>
      <c r="I726" s="305" t="s">
        <v>152</v>
      </c>
      <c r="J726" s="305" t="s">
        <v>809</v>
      </c>
      <c r="K726" s="305" t="s">
        <v>2365</v>
      </c>
    </row>
    <row r="727" spans="1:11" x14ac:dyDescent="0.25">
      <c r="A727" s="302" t="str">
        <f t="shared" si="14"/>
        <v>Condensate Tank Insulation_0_MF/CI/SMB_Conversion</v>
      </c>
      <c r="B727" s="303" t="s">
        <v>806</v>
      </c>
      <c r="C727" s="304">
        <v>0</v>
      </c>
      <c r="D727" s="303" t="s">
        <v>662</v>
      </c>
      <c r="E727" s="305" t="s">
        <v>284</v>
      </c>
      <c r="F727" s="309" t="s">
        <v>622</v>
      </c>
      <c r="G727" s="325">
        <v>100000</v>
      </c>
      <c r="H727" s="305"/>
      <c r="I727" s="305" t="s">
        <v>152</v>
      </c>
      <c r="J727" s="305" t="s">
        <v>809</v>
      </c>
      <c r="K727" s="305" t="s">
        <v>2365</v>
      </c>
    </row>
    <row r="728" spans="1:11" x14ac:dyDescent="0.25">
      <c r="A728" s="302" t="str">
        <f t="shared" si="14"/>
        <v>Condensate Tank Insulation_0_MF/CI/SMB_η</v>
      </c>
      <c r="B728" s="303" t="s">
        <v>806</v>
      </c>
      <c r="C728" s="304">
        <v>0</v>
      </c>
      <c r="D728" s="303" t="s">
        <v>662</v>
      </c>
      <c r="E728" s="305" t="s">
        <v>824</v>
      </c>
      <c r="F728" s="309" t="s">
        <v>539</v>
      </c>
      <c r="G728" s="307">
        <v>0.79</v>
      </c>
      <c r="H728" s="305" t="s">
        <v>317</v>
      </c>
      <c r="I728" s="305" t="s">
        <v>152</v>
      </c>
      <c r="J728" s="305" t="s">
        <v>809</v>
      </c>
      <c r="K728" s="305" t="s">
        <v>2365</v>
      </c>
    </row>
    <row r="729" spans="1:11" x14ac:dyDescent="0.25">
      <c r="A729" s="302" t="str">
        <f t="shared" si="14"/>
        <v>Condensate Tank Insulation_0_MF/CI/SMB_Annual Gas Consumption</v>
      </c>
      <c r="B729" s="303" t="s">
        <v>806</v>
      </c>
      <c r="C729" s="304">
        <v>0</v>
      </c>
      <c r="D729" s="303" t="s">
        <v>662</v>
      </c>
      <c r="E729" s="305" t="s">
        <v>825</v>
      </c>
      <c r="F729" s="309"/>
      <c r="G729" s="307"/>
      <c r="H729" s="305" t="s">
        <v>826</v>
      </c>
      <c r="I729" s="305" t="s">
        <v>152</v>
      </c>
      <c r="J729" s="305" t="s">
        <v>809</v>
      </c>
      <c r="K729" s="305" t="s">
        <v>2365</v>
      </c>
    </row>
    <row r="730" spans="1:11" x14ac:dyDescent="0.25">
      <c r="A730" s="302" t="str">
        <f t="shared" si="14"/>
        <v>Condensate Tank Insulation_0_MF/CI/SMB_Nameplate Heating Capacity</v>
      </c>
      <c r="B730" s="303" t="s">
        <v>806</v>
      </c>
      <c r="C730" s="304">
        <v>0</v>
      </c>
      <c r="D730" s="303" t="s">
        <v>662</v>
      </c>
      <c r="E730" s="305" t="s">
        <v>827</v>
      </c>
      <c r="F730" s="309"/>
      <c r="G730" s="307"/>
      <c r="H730" s="305" t="s">
        <v>826</v>
      </c>
      <c r="I730" s="305" t="s">
        <v>152</v>
      </c>
      <c r="J730" s="305" t="s">
        <v>809</v>
      </c>
      <c r="K730" s="305" t="s">
        <v>2365</v>
      </c>
    </row>
    <row r="731" spans="1:11" x14ac:dyDescent="0.25">
      <c r="A731" s="302" t="str">
        <f t="shared" si="14"/>
        <v>Condensate Tank Insulation_0_MF/CI/SMB_Total Area (Ab + Ae)</v>
      </c>
      <c r="B731" s="303" t="s">
        <v>806</v>
      </c>
      <c r="C731" s="304">
        <v>0</v>
      </c>
      <c r="D731" s="303" t="s">
        <v>662</v>
      </c>
      <c r="E731" s="305" t="s">
        <v>828</v>
      </c>
      <c r="F731" s="309" t="s">
        <v>816</v>
      </c>
      <c r="G731" s="307">
        <f>ROUND(G721+G723,0)</f>
        <v>550</v>
      </c>
      <c r="H731" s="305"/>
      <c r="I731" s="305" t="s">
        <v>152</v>
      </c>
      <c r="J731" s="305" t="s">
        <v>809</v>
      </c>
      <c r="K731" s="305" t="s">
        <v>2365</v>
      </c>
    </row>
    <row r="732" spans="1:11" x14ac:dyDescent="0.25">
      <c r="A732" s="302" t="str">
        <f t="shared" si="14"/>
        <v>Condensate Tank Insulation_0_MF/CI/SMB_Therm Saved per Unit</v>
      </c>
      <c r="B732" s="303" t="s">
        <v>806</v>
      </c>
      <c r="C732" s="304">
        <v>0</v>
      </c>
      <c r="D732" s="303" t="s">
        <v>662</v>
      </c>
      <c r="E732" s="314" t="s">
        <v>326</v>
      </c>
      <c r="F732" s="314" t="s">
        <v>625</v>
      </c>
      <c r="G732" s="364">
        <f>(G720*G721+G722*G723)*G724*G725*G726/(G727*G728)/G731</f>
        <v>16.746197539658972</v>
      </c>
      <c r="H732" s="305" t="s">
        <v>829</v>
      </c>
      <c r="I732" s="305" t="s">
        <v>152</v>
      </c>
      <c r="J732" s="305" t="s">
        <v>809</v>
      </c>
      <c r="K732" s="305" t="s">
        <v>2365</v>
      </c>
    </row>
    <row r="733" spans="1:11" x14ac:dyDescent="0.25">
      <c r="A733" s="302" t="str">
        <f t="shared" si="14"/>
        <v>Condensate Tank Insulation_0_MF/CI/SMB_Lifetime (years)</v>
      </c>
      <c r="B733" s="303" t="s">
        <v>806</v>
      </c>
      <c r="C733" s="304">
        <v>0</v>
      </c>
      <c r="D733" s="303" t="s">
        <v>662</v>
      </c>
      <c r="E733" s="314" t="s">
        <v>259</v>
      </c>
      <c r="F733" s="314" t="s">
        <v>548</v>
      </c>
      <c r="G733" s="315">
        <v>15</v>
      </c>
      <c r="H733" s="365"/>
      <c r="I733" s="305" t="s">
        <v>152</v>
      </c>
      <c r="J733" s="305" t="s">
        <v>809</v>
      </c>
      <c r="K733" s="305" t="s">
        <v>2365</v>
      </c>
    </row>
    <row r="734" spans="1:11" x14ac:dyDescent="0.25">
      <c r="A734" s="302" t="str">
        <f t="shared" si="14"/>
        <v>Condensate Tank Insulation_0_MF/CI/SMB_Incremental Cost</v>
      </c>
      <c r="B734" s="303" t="s">
        <v>806</v>
      </c>
      <c r="C734" s="304">
        <v>0</v>
      </c>
      <c r="D734" s="303" t="s">
        <v>662</v>
      </c>
      <c r="E734" s="314" t="s">
        <v>260</v>
      </c>
      <c r="F734" s="314" t="s">
        <v>830</v>
      </c>
      <c r="G734" s="328">
        <f>12</f>
        <v>12</v>
      </c>
      <c r="H734" s="305" t="s">
        <v>831</v>
      </c>
      <c r="I734" s="305" t="s">
        <v>152</v>
      </c>
      <c r="J734" s="305" t="s">
        <v>809</v>
      </c>
      <c r="K734" s="305" t="s">
        <v>2365</v>
      </c>
    </row>
    <row r="735" spans="1:11" s="324" customFormat="1" x14ac:dyDescent="0.25">
      <c r="A735" s="317" t="str">
        <f t="shared" si="14"/>
        <v>Condensate Tank Insulation_0_MF/CI/SMB_</v>
      </c>
      <c r="B735" s="317" t="str">
        <f>B734</f>
        <v>Condensate Tank Insulation</v>
      </c>
      <c r="C735" s="332">
        <f>C734</f>
        <v>0</v>
      </c>
      <c r="D735" s="317" t="str">
        <f>D734</f>
        <v>MF/CI/SMB</v>
      </c>
      <c r="E735" s="320"/>
      <c r="F735" s="320"/>
      <c r="G735" s="329"/>
      <c r="H735" s="320"/>
      <c r="I735" s="320"/>
      <c r="J735" s="320"/>
      <c r="K735" s="320"/>
    </row>
    <row r="736" spans="1:11" x14ac:dyDescent="0.25">
      <c r="A736" s="302" t="str">
        <f t="shared" si="14"/>
        <v>DHW Storage Tank Insulation_0_MF/CI/SMB_r</v>
      </c>
      <c r="B736" s="303" t="s">
        <v>832</v>
      </c>
      <c r="C736" s="304">
        <v>0</v>
      </c>
      <c r="D736" s="303" t="s">
        <v>662</v>
      </c>
      <c r="E736" s="305" t="s">
        <v>807</v>
      </c>
      <c r="F736" s="305" t="s">
        <v>833</v>
      </c>
      <c r="G736" s="358">
        <f>19/12</f>
        <v>1.5833333333333333</v>
      </c>
      <c r="H736" s="305" t="s">
        <v>834</v>
      </c>
      <c r="I736" s="305" t="s">
        <v>835</v>
      </c>
      <c r="J736" s="366" t="s">
        <v>836</v>
      </c>
      <c r="K736" s="305"/>
    </row>
    <row r="737" spans="1:11" x14ac:dyDescent="0.25">
      <c r="A737" s="302" t="str">
        <f t="shared" si="14"/>
        <v>DHW Storage Tank Insulation_0_MF/CI/SMB_h</v>
      </c>
      <c r="B737" s="303" t="s">
        <v>832</v>
      </c>
      <c r="C737" s="304">
        <v>0</v>
      </c>
      <c r="D737" s="303" t="s">
        <v>662</v>
      </c>
      <c r="E737" s="305" t="s">
        <v>811</v>
      </c>
      <c r="F737" s="305" t="s">
        <v>837</v>
      </c>
      <c r="G737" s="358">
        <f>58.5/12</f>
        <v>4.875</v>
      </c>
      <c r="H737" s="305" t="s">
        <v>834</v>
      </c>
      <c r="I737" s="305" t="s">
        <v>835</v>
      </c>
      <c r="J737" s="366" t="s">
        <v>836</v>
      </c>
      <c r="K737" s="305"/>
    </row>
    <row r="738" spans="1:11" x14ac:dyDescent="0.25">
      <c r="A738" s="302" t="str">
        <f t="shared" si="14"/>
        <v>DHW Storage Tank Insulation_0_MF/CI/SMB_ESFb</v>
      </c>
      <c r="B738" s="303" t="s">
        <v>832</v>
      </c>
      <c r="C738" s="304">
        <v>0</v>
      </c>
      <c r="D738" s="303" t="s">
        <v>662</v>
      </c>
      <c r="E738" s="305" t="s">
        <v>812</v>
      </c>
      <c r="F738" s="305" t="s">
        <v>813</v>
      </c>
      <c r="G738" s="358">
        <v>290.2</v>
      </c>
      <c r="H738" s="305" t="s">
        <v>838</v>
      </c>
      <c r="I738" s="305" t="s">
        <v>152</v>
      </c>
      <c r="J738" s="305" t="s">
        <v>809</v>
      </c>
      <c r="K738" s="305" t="s">
        <v>2365</v>
      </c>
    </row>
    <row r="739" spans="1:11" x14ac:dyDescent="0.25">
      <c r="A739" s="302" t="str">
        <f t="shared" si="14"/>
        <v>DHW Storage Tank Insulation_0_MF/CI/SMB_Ab</v>
      </c>
      <c r="B739" s="303" t="s">
        <v>832</v>
      </c>
      <c r="C739" s="304">
        <v>0</v>
      </c>
      <c r="D739" s="303" t="s">
        <v>662</v>
      </c>
      <c r="E739" s="305" t="s">
        <v>815</v>
      </c>
      <c r="F739" s="305" t="s">
        <v>816</v>
      </c>
      <c r="G739" s="363">
        <f>2*3.14159*G736*G737</f>
        <v>48.498295624999997</v>
      </c>
      <c r="H739" s="305" t="s">
        <v>834</v>
      </c>
      <c r="I739" s="305" t="s">
        <v>633</v>
      </c>
      <c r="J739" s="305" t="s">
        <v>839</v>
      </c>
      <c r="K739" s="305"/>
    </row>
    <row r="740" spans="1:11" x14ac:dyDescent="0.25">
      <c r="A740" s="302" t="str">
        <f t="shared" si="14"/>
        <v>DHW Storage Tank Insulation_0_MF/CI/SMB_ESFe</v>
      </c>
      <c r="B740" s="303" t="s">
        <v>832</v>
      </c>
      <c r="C740" s="304">
        <v>0</v>
      </c>
      <c r="D740" s="303" t="s">
        <v>662</v>
      </c>
      <c r="E740" s="305" t="s">
        <v>818</v>
      </c>
      <c r="F740" s="309" t="s">
        <v>813</v>
      </c>
      <c r="G740" s="358">
        <v>336.8</v>
      </c>
      <c r="H740" s="305" t="s">
        <v>840</v>
      </c>
      <c r="I740" s="305" t="s">
        <v>152</v>
      </c>
      <c r="J740" s="305" t="s">
        <v>809</v>
      </c>
      <c r="K740" s="305" t="s">
        <v>2365</v>
      </c>
    </row>
    <row r="741" spans="1:11" x14ac:dyDescent="0.25">
      <c r="A741" s="302" t="str">
        <f t="shared" si="14"/>
        <v>DHW Storage Tank Insulation_0_MF/CI/SMB_Ae</v>
      </c>
      <c r="B741" s="303" t="s">
        <v>832</v>
      </c>
      <c r="C741" s="304">
        <v>0</v>
      </c>
      <c r="D741" s="303" t="s">
        <v>662</v>
      </c>
      <c r="E741" s="305" t="s">
        <v>820</v>
      </c>
      <c r="F741" s="305" t="s">
        <v>816</v>
      </c>
      <c r="G741" s="363">
        <f>3.14159*(G736^2)</f>
        <v>7.8757915972222214</v>
      </c>
      <c r="H741" s="305" t="s">
        <v>834</v>
      </c>
      <c r="I741" s="305" t="s">
        <v>152</v>
      </c>
      <c r="J741" s="305" t="s">
        <v>809</v>
      </c>
      <c r="K741" s="305" t="s">
        <v>2365</v>
      </c>
    </row>
    <row r="742" spans="1:11" x14ac:dyDescent="0.25">
      <c r="A742" s="302" t="str">
        <f t="shared" si="14"/>
        <v>DHW Storage Tank Insulation_0_MF/CI/SMB_Hours of Operation</v>
      </c>
      <c r="B742" s="303" t="s">
        <v>832</v>
      </c>
      <c r="C742" s="304">
        <v>0</v>
      </c>
      <c r="D742" s="303" t="s">
        <v>662</v>
      </c>
      <c r="E742" s="305" t="s">
        <v>460</v>
      </c>
      <c r="F742" s="309" t="s">
        <v>647</v>
      </c>
      <c r="G742" s="354">
        <v>4380</v>
      </c>
      <c r="H742" s="305" t="s">
        <v>841</v>
      </c>
      <c r="I742" s="305" t="s">
        <v>152</v>
      </c>
      <c r="J742" s="305" t="s">
        <v>809</v>
      </c>
      <c r="K742" s="305" t="s">
        <v>2365</v>
      </c>
    </row>
    <row r="743" spans="1:11" x14ac:dyDescent="0.25">
      <c r="A743" s="302" t="str">
        <f t="shared" si="14"/>
        <v>DHW Storage Tank Insulation_0_MF/CI/SMB_LF</v>
      </c>
      <c r="B743" s="303" t="s">
        <v>832</v>
      </c>
      <c r="C743" s="304">
        <v>0</v>
      </c>
      <c r="D743" s="303" t="s">
        <v>662</v>
      </c>
      <c r="E743" s="305" t="s">
        <v>431</v>
      </c>
      <c r="F743" s="309"/>
      <c r="G743" s="307">
        <f>MAX(0.7,(G747/G742*G748))</f>
        <v>0.7</v>
      </c>
      <c r="H743" s="305" t="s">
        <v>842</v>
      </c>
      <c r="I743" s="305" t="s">
        <v>152</v>
      </c>
      <c r="J743" s="305" t="s">
        <v>809</v>
      </c>
      <c r="K743" s="305" t="s">
        <v>2365</v>
      </c>
    </row>
    <row r="744" spans="1:11" x14ac:dyDescent="0.25">
      <c r="A744" s="302" t="str">
        <f t="shared" si="14"/>
        <v>DHW Storage Tank Insulation_0_MF/CI/SMB_TRF</v>
      </c>
      <c r="B744" s="303" t="s">
        <v>832</v>
      </c>
      <c r="C744" s="304">
        <v>0</v>
      </c>
      <c r="D744" s="303" t="s">
        <v>662</v>
      </c>
      <c r="E744" s="305" t="s">
        <v>406</v>
      </c>
      <c r="F744" s="309"/>
      <c r="G744" s="334">
        <v>0.84</v>
      </c>
      <c r="H744" s="311" t="s">
        <v>1900</v>
      </c>
      <c r="I744" s="305" t="s">
        <v>152</v>
      </c>
      <c r="J744" s="305" t="s">
        <v>809</v>
      </c>
      <c r="K744" s="305" t="s">
        <v>2365</v>
      </c>
    </row>
    <row r="745" spans="1:11" x14ac:dyDescent="0.25">
      <c r="A745" s="302" t="str">
        <f t="shared" si="14"/>
        <v>DHW Storage Tank Insulation_0_MF/CI/SMB_Conversion</v>
      </c>
      <c r="B745" s="303" t="s">
        <v>832</v>
      </c>
      <c r="C745" s="304">
        <v>0</v>
      </c>
      <c r="D745" s="303" t="s">
        <v>662</v>
      </c>
      <c r="E745" s="305" t="s">
        <v>284</v>
      </c>
      <c r="F745" s="309" t="s">
        <v>622</v>
      </c>
      <c r="G745" s="325">
        <v>100000</v>
      </c>
      <c r="H745" s="305"/>
      <c r="I745" s="305" t="s">
        <v>152</v>
      </c>
      <c r="J745" s="305" t="s">
        <v>809</v>
      </c>
      <c r="K745" s="305" t="s">
        <v>2365</v>
      </c>
    </row>
    <row r="746" spans="1:11" x14ac:dyDescent="0.25">
      <c r="A746" s="302" t="str">
        <f t="shared" si="14"/>
        <v>DHW Storage Tank Insulation_0_MF/CI/SMB_η</v>
      </c>
      <c r="B746" s="303" t="s">
        <v>832</v>
      </c>
      <c r="C746" s="304">
        <v>0</v>
      </c>
      <c r="D746" s="303" t="s">
        <v>662</v>
      </c>
      <c r="E746" s="305" t="s">
        <v>824</v>
      </c>
      <c r="F746" s="309" t="s">
        <v>539</v>
      </c>
      <c r="G746" s="307">
        <v>0.79</v>
      </c>
      <c r="H746" s="305" t="s">
        <v>317</v>
      </c>
      <c r="I746" s="305" t="s">
        <v>152</v>
      </c>
      <c r="J746" s="305" t="s">
        <v>809</v>
      </c>
      <c r="K746" s="305" t="s">
        <v>2365</v>
      </c>
    </row>
    <row r="747" spans="1:11" x14ac:dyDescent="0.25">
      <c r="A747" s="302" t="str">
        <f t="shared" si="14"/>
        <v>DHW Storage Tank Insulation_0_MF/CI/SMB_Annual Gas Consumption</v>
      </c>
      <c r="B747" s="303" t="s">
        <v>832</v>
      </c>
      <c r="C747" s="304">
        <v>0</v>
      </c>
      <c r="D747" s="303" t="s">
        <v>662</v>
      </c>
      <c r="E747" s="305" t="s">
        <v>825</v>
      </c>
      <c r="F747" s="309"/>
      <c r="G747" s="307"/>
      <c r="H747" s="305" t="s">
        <v>826</v>
      </c>
      <c r="I747" s="305" t="s">
        <v>152</v>
      </c>
      <c r="J747" s="305" t="s">
        <v>809</v>
      </c>
      <c r="K747" s="305" t="s">
        <v>2365</v>
      </c>
    </row>
    <row r="748" spans="1:11" x14ac:dyDescent="0.25">
      <c r="A748" s="302" t="str">
        <f t="shared" si="14"/>
        <v>DHW Storage Tank Insulation_0_MF/CI/SMB_Nameplate Heating Capacity</v>
      </c>
      <c r="B748" s="303" t="s">
        <v>832</v>
      </c>
      <c r="C748" s="304">
        <v>0</v>
      </c>
      <c r="D748" s="303" t="s">
        <v>662</v>
      </c>
      <c r="E748" s="305" t="s">
        <v>827</v>
      </c>
      <c r="F748" s="309"/>
      <c r="G748" s="307"/>
      <c r="H748" s="305" t="s">
        <v>826</v>
      </c>
      <c r="I748" s="305" t="s">
        <v>152</v>
      </c>
      <c r="J748" s="305" t="s">
        <v>809</v>
      </c>
      <c r="K748" s="305" t="s">
        <v>2365</v>
      </c>
    </row>
    <row r="749" spans="1:11" x14ac:dyDescent="0.25">
      <c r="A749" s="302" t="str">
        <f t="shared" si="14"/>
        <v>DHW Storage Tank Insulation_0_MF/CI/SMB_Total Area (Ab + Ae)</v>
      </c>
      <c r="B749" s="303" t="s">
        <v>832</v>
      </c>
      <c r="C749" s="304">
        <v>0</v>
      </c>
      <c r="D749" s="303" t="s">
        <v>662</v>
      </c>
      <c r="E749" s="305" t="s">
        <v>828</v>
      </c>
      <c r="F749" s="309" t="s">
        <v>816</v>
      </c>
      <c r="G749" s="307">
        <f>ROUND(G739+G741,0)</f>
        <v>56</v>
      </c>
      <c r="H749" s="305"/>
      <c r="I749" s="305" t="s">
        <v>152</v>
      </c>
      <c r="J749" s="305" t="s">
        <v>809</v>
      </c>
      <c r="K749" s="305" t="s">
        <v>2365</v>
      </c>
    </row>
    <row r="750" spans="1:11" x14ac:dyDescent="0.25">
      <c r="A750" s="302" t="str">
        <f t="shared" si="14"/>
        <v>DHW Storage Tank Insulation_0_MF/CI/SMB_Therm Saved per Unit</v>
      </c>
      <c r="B750" s="303" t="s">
        <v>832</v>
      </c>
      <c r="C750" s="304">
        <v>0</v>
      </c>
      <c r="D750" s="303" t="s">
        <v>662</v>
      </c>
      <c r="E750" s="314" t="s">
        <v>326</v>
      </c>
      <c r="F750" s="314" t="s">
        <v>625</v>
      </c>
      <c r="G750" s="364">
        <f>(G738*G739+G740*G741)*G742*G743*G744/(G745*G746)/G749</f>
        <v>9.7375220796796338</v>
      </c>
      <c r="H750" s="305" t="s">
        <v>843</v>
      </c>
      <c r="I750" s="305" t="s">
        <v>152</v>
      </c>
      <c r="J750" s="305" t="s">
        <v>809</v>
      </c>
      <c r="K750" s="305" t="s">
        <v>2365</v>
      </c>
    </row>
    <row r="751" spans="1:11" x14ac:dyDescent="0.25">
      <c r="A751" s="302" t="str">
        <f t="shared" si="14"/>
        <v>DHW Storage Tank Insulation_0_MF/CI/SMB_Lifetime (years)</v>
      </c>
      <c r="B751" s="303" t="s">
        <v>832</v>
      </c>
      <c r="C751" s="304">
        <v>0</v>
      </c>
      <c r="D751" s="303" t="s">
        <v>662</v>
      </c>
      <c r="E751" s="314" t="s">
        <v>259</v>
      </c>
      <c r="F751" s="314" t="s">
        <v>548</v>
      </c>
      <c r="G751" s="315">
        <v>15</v>
      </c>
      <c r="H751" s="365"/>
      <c r="I751" s="305" t="s">
        <v>152</v>
      </c>
      <c r="J751" s="305" t="s">
        <v>809</v>
      </c>
      <c r="K751" s="305" t="s">
        <v>2365</v>
      </c>
    </row>
    <row r="752" spans="1:11" x14ac:dyDescent="0.25">
      <c r="A752" s="302" t="str">
        <f t="shared" si="14"/>
        <v>DHW Storage Tank Insulation_0_MF/CI/SMB_Incremental Cost</v>
      </c>
      <c r="B752" s="303" t="s">
        <v>832</v>
      </c>
      <c r="C752" s="304">
        <v>0</v>
      </c>
      <c r="D752" s="303" t="s">
        <v>662</v>
      </c>
      <c r="E752" s="314" t="s">
        <v>260</v>
      </c>
      <c r="F752" s="314" t="s">
        <v>830</v>
      </c>
      <c r="G752" s="328">
        <f>12</f>
        <v>12</v>
      </c>
      <c r="H752" s="305" t="s">
        <v>831</v>
      </c>
      <c r="I752" s="305" t="s">
        <v>152</v>
      </c>
      <c r="J752" s="305" t="s">
        <v>809</v>
      </c>
      <c r="K752" s="305" t="s">
        <v>2365</v>
      </c>
    </row>
    <row r="753" spans="1:11" s="324" customFormat="1" x14ac:dyDescent="0.25">
      <c r="A753" s="317" t="str">
        <f t="shared" si="14"/>
        <v>DHW Storage Tank Insulation_0_MF/CI/SMB_</v>
      </c>
      <c r="B753" s="317" t="str">
        <f>B752</f>
        <v>DHW Storage Tank Insulation</v>
      </c>
      <c r="C753" s="332">
        <f>C752</f>
        <v>0</v>
      </c>
      <c r="D753" s="317" t="str">
        <f>D752</f>
        <v>MF/CI/SMB</v>
      </c>
      <c r="E753" s="320"/>
      <c r="F753" s="320"/>
      <c r="G753" s="329"/>
      <c r="H753" s="320"/>
      <c r="I753" s="320"/>
      <c r="J753" s="320"/>
      <c r="K753" s="320"/>
    </row>
    <row r="754" spans="1:11" x14ac:dyDescent="0.25">
      <c r="A754" s="302" t="str">
        <f t="shared" si="14"/>
        <v>Condensate Tank Insulation_OLD_MF/CI/SMB_TRF</v>
      </c>
      <c r="B754" s="303" t="s">
        <v>806</v>
      </c>
      <c r="C754" s="304" t="s">
        <v>844</v>
      </c>
      <c r="D754" s="303" t="s">
        <v>662</v>
      </c>
      <c r="E754" s="305" t="s">
        <v>406</v>
      </c>
      <c r="F754" s="305"/>
      <c r="G754" s="358">
        <v>0.7</v>
      </c>
      <c r="H754" s="305" t="s">
        <v>845</v>
      </c>
      <c r="I754" s="305" t="s">
        <v>633</v>
      </c>
      <c r="J754" s="305" t="s">
        <v>817</v>
      </c>
      <c r="K754" s="305"/>
    </row>
    <row r="755" spans="1:11" x14ac:dyDescent="0.25">
      <c r="A755" s="302" t="str">
        <f t="shared" si="14"/>
        <v>Condensate Tank Insulation_OLD_MF/CI/SMB_Hours of Operation</v>
      </c>
      <c r="B755" s="303" t="s">
        <v>806</v>
      </c>
      <c r="C755" s="304" t="s">
        <v>844</v>
      </c>
      <c r="D755" s="303" t="s">
        <v>662</v>
      </c>
      <c r="E755" s="305" t="s">
        <v>460</v>
      </c>
      <c r="F755" s="309" t="s">
        <v>647</v>
      </c>
      <c r="G755" s="354">
        <v>4963</v>
      </c>
      <c r="H755" s="305" t="s">
        <v>821</v>
      </c>
      <c r="I755" s="305" t="s">
        <v>633</v>
      </c>
      <c r="J755" s="305" t="s">
        <v>817</v>
      </c>
      <c r="K755" s="305"/>
    </row>
    <row r="756" spans="1:11" x14ac:dyDescent="0.25">
      <c r="A756" s="302" t="str">
        <f t="shared" si="14"/>
        <v>Condensate Tank Insulation_OLD_MF/CI/SMB_Operating Temp</v>
      </c>
      <c r="B756" s="303" t="s">
        <v>806</v>
      </c>
      <c r="C756" s="304" t="s">
        <v>844</v>
      </c>
      <c r="D756" s="303" t="s">
        <v>662</v>
      </c>
      <c r="E756" s="305" t="s">
        <v>846</v>
      </c>
      <c r="F756" s="309" t="s">
        <v>542</v>
      </c>
      <c r="G756" s="358">
        <v>170</v>
      </c>
      <c r="H756" s="305"/>
      <c r="I756" s="305" t="s">
        <v>633</v>
      </c>
      <c r="J756" s="305" t="s">
        <v>817</v>
      </c>
      <c r="K756" s="305"/>
    </row>
    <row r="757" spans="1:11" x14ac:dyDescent="0.25">
      <c r="A757" s="302" t="str">
        <f t="shared" si="14"/>
        <v>Condensate Tank Insulation_OLD_MF/CI/SMB_Temp Ambient</v>
      </c>
      <c r="B757" s="303" t="s">
        <v>806</v>
      </c>
      <c r="C757" s="304" t="s">
        <v>844</v>
      </c>
      <c r="D757" s="303" t="s">
        <v>662</v>
      </c>
      <c r="E757" s="305" t="s">
        <v>847</v>
      </c>
      <c r="F757" s="305" t="s">
        <v>542</v>
      </c>
      <c r="G757" s="358">
        <v>75</v>
      </c>
      <c r="H757" s="305"/>
      <c r="I757" s="305" t="s">
        <v>633</v>
      </c>
      <c r="J757" s="305" t="s">
        <v>817</v>
      </c>
      <c r="K757" s="305"/>
    </row>
    <row r="758" spans="1:11" x14ac:dyDescent="0.25">
      <c r="A758" s="302" t="str">
        <f t="shared" si="14"/>
        <v>Condensate Tank Insulation_OLD_MF/CI/SMB_3E+ Bare heat loss (R-0)</v>
      </c>
      <c r="B758" s="303" t="s">
        <v>806</v>
      </c>
      <c r="C758" s="304" t="s">
        <v>844</v>
      </c>
      <c r="D758" s="303" t="s">
        <v>662</v>
      </c>
      <c r="E758" s="305" t="s">
        <v>848</v>
      </c>
      <c r="F758" s="305" t="s">
        <v>813</v>
      </c>
      <c r="G758" s="358">
        <v>183.9</v>
      </c>
      <c r="H758" s="305"/>
      <c r="I758" s="305" t="s">
        <v>633</v>
      </c>
      <c r="J758" s="305" t="s">
        <v>817</v>
      </c>
      <c r="K758" s="305"/>
    </row>
    <row r="759" spans="1:11" x14ac:dyDescent="0.25">
      <c r="A759" s="302" t="str">
        <f t="shared" si="14"/>
        <v>Condensate Tank Insulation_OLD_MF/CI/SMB_3E+ Insulated heat loss (R-6)</v>
      </c>
      <c r="B759" s="303" t="s">
        <v>806</v>
      </c>
      <c r="C759" s="304" t="s">
        <v>844</v>
      </c>
      <c r="D759" s="303" t="s">
        <v>662</v>
      </c>
      <c r="E759" s="305" t="s">
        <v>849</v>
      </c>
      <c r="F759" s="309" t="s">
        <v>813</v>
      </c>
      <c r="G759" s="307">
        <v>14.91</v>
      </c>
      <c r="H759" s="305" t="s">
        <v>850</v>
      </c>
      <c r="I759" s="305" t="s">
        <v>633</v>
      </c>
      <c r="J759" s="305" t="s">
        <v>817</v>
      </c>
      <c r="K759" s="305"/>
    </row>
    <row r="760" spans="1:11" x14ac:dyDescent="0.25">
      <c r="A760" s="302" t="str">
        <f t="shared" si="14"/>
        <v>Condensate Tank Insulation_OLD_MF/CI/SMB_Area Effective</v>
      </c>
      <c r="B760" s="303" t="s">
        <v>806</v>
      </c>
      <c r="C760" s="304" t="s">
        <v>844</v>
      </c>
      <c r="D760" s="303" t="s">
        <v>662</v>
      </c>
      <c r="E760" s="305" t="s">
        <v>851</v>
      </c>
      <c r="F760" s="309"/>
      <c r="G760" s="307">
        <v>0.85</v>
      </c>
      <c r="H760" s="305" t="s">
        <v>852</v>
      </c>
      <c r="I760" s="305" t="s">
        <v>633</v>
      </c>
      <c r="J760" s="305" t="s">
        <v>817</v>
      </c>
      <c r="K760" s="305"/>
    </row>
    <row r="761" spans="1:11" x14ac:dyDescent="0.25">
      <c r="A761" s="302" t="str">
        <f t="shared" si="14"/>
        <v>Condensate Tank Insulation_OLD_MF/CI/SMB_Efficiency</v>
      </c>
      <c r="B761" s="303" t="s">
        <v>806</v>
      </c>
      <c r="C761" s="304" t="s">
        <v>844</v>
      </c>
      <c r="D761" s="303" t="s">
        <v>662</v>
      </c>
      <c r="E761" s="305" t="s">
        <v>853</v>
      </c>
      <c r="F761" s="309"/>
      <c r="G761" s="367">
        <v>0.64800000000000002</v>
      </c>
      <c r="H761" s="305" t="s">
        <v>854</v>
      </c>
      <c r="I761" s="305" t="s">
        <v>633</v>
      </c>
      <c r="J761" s="305" t="s">
        <v>817</v>
      </c>
      <c r="K761" s="305"/>
    </row>
    <row r="762" spans="1:11" x14ac:dyDescent="0.25">
      <c r="A762" s="302" t="str">
        <f t="shared" si="14"/>
        <v>Condensate Tank Insulation_OLD_MF/CI/SMB_Insulation Thickness</v>
      </c>
      <c r="B762" s="303" t="s">
        <v>806</v>
      </c>
      <c r="C762" s="304" t="s">
        <v>844</v>
      </c>
      <c r="D762" s="303" t="s">
        <v>662</v>
      </c>
      <c r="E762" s="305" t="s">
        <v>855</v>
      </c>
      <c r="F762" s="309" t="s">
        <v>856</v>
      </c>
      <c r="G762" s="307">
        <v>1.5</v>
      </c>
      <c r="H762" s="305"/>
      <c r="I762" s="305" t="s">
        <v>633</v>
      </c>
      <c r="J762" s="305" t="s">
        <v>817</v>
      </c>
      <c r="K762" s="305"/>
    </row>
    <row r="763" spans="1:11" x14ac:dyDescent="0.25">
      <c r="A763" s="302" t="str">
        <f t="shared" si="14"/>
        <v>Condensate Tank Insulation_OLD_MF/CI/SMB_R-Value</v>
      </c>
      <c r="B763" s="303" t="s">
        <v>806</v>
      </c>
      <c r="C763" s="304" t="s">
        <v>844</v>
      </c>
      <c r="D763" s="303" t="s">
        <v>662</v>
      </c>
      <c r="E763" s="305" t="s">
        <v>857</v>
      </c>
      <c r="F763" s="309" t="s">
        <v>612</v>
      </c>
      <c r="G763" s="307">
        <f>G762*4</f>
        <v>6</v>
      </c>
      <c r="H763" s="305"/>
      <c r="I763" s="305" t="s">
        <v>633</v>
      </c>
      <c r="J763" s="305" t="s">
        <v>817</v>
      </c>
      <c r="K763" s="305"/>
    </row>
    <row r="764" spans="1:11" x14ac:dyDescent="0.25">
      <c r="A764" s="302" t="str">
        <f t="shared" si="14"/>
        <v>Condensate Tank Insulation_OLD_MF/CI/SMB_Conversion</v>
      </c>
      <c r="B764" s="303" t="s">
        <v>806</v>
      </c>
      <c r="C764" s="304" t="s">
        <v>844</v>
      </c>
      <c r="D764" s="303" t="s">
        <v>662</v>
      </c>
      <c r="E764" s="305" t="s">
        <v>284</v>
      </c>
      <c r="F764" s="309" t="s">
        <v>622</v>
      </c>
      <c r="G764" s="325">
        <v>100000</v>
      </c>
      <c r="H764" s="305"/>
      <c r="I764" s="305" t="s">
        <v>633</v>
      </c>
      <c r="J764" s="305" t="s">
        <v>817</v>
      </c>
      <c r="K764" s="305"/>
    </row>
    <row r="765" spans="1:11" x14ac:dyDescent="0.25">
      <c r="A765" s="302" t="str">
        <f t="shared" si="14"/>
        <v>Condensate Tank Insulation_OLD_MF/CI/SMB_Therm Saved per Unit</v>
      </c>
      <c r="B765" s="303" t="s">
        <v>806</v>
      </c>
      <c r="C765" s="304" t="s">
        <v>844</v>
      </c>
      <c r="D765" s="303" t="s">
        <v>662</v>
      </c>
      <c r="E765" s="314" t="s">
        <v>326</v>
      </c>
      <c r="F765" s="314" t="s">
        <v>625</v>
      </c>
      <c r="G765" s="364">
        <f>(G758-G759)*G754*G755/G761/G764*G760</f>
        <v>7.7010020856481471</v>
      </c>
      <c r="H765" s="305" t="s">
        <v>858</v>
      </c>
      <c r="I765" s="305" t="s">
        <v>633</v>
      </c>
      <c r="J765" s="305" t="s">
        <v>817</v>
      </c>
      <c r="K765" s="305"/>
    </row>
    <row r="766" spans="1:11" x14ac:dyDescent="0.25">
      <c r="A766" s="302" t="str">
        <f t="shared" si="14"/>
        <v>Condensate Tank Insulation_OLD_MF/CI/SMB_Lifetime (years)</v>
      </c>
      <c r="B766" s="303" t="s">
        <v>806</v>
      </c>
      <c r="C766" s="304" t="s">
        <v>844</v>
      </c>
      <c r="D766" s="303" t="s">
        <v>662</v>
      </c>
      <c r="E766" s="314" t="s">
        <v>259</v>
      </c>
      <c r="F766" s="314" t="s">
        <v>548</v>
      </c>
      <c r="G766" s="315">
        <v>15</v>
      </c>
      <c r="H766" s="305"/>
      <c r="I766" s="305" t="s">
        <v>633</v>
      </c>
      <c r="J766" s="305" t="s">
        <v>817</v>
      </c>
      <c r="K766" s="305"/>
    </row>
    <row r="767" spans="1:11" x14ac:dyDescent="0.25">
      <c r="A767" s="302" t="str">
        <f t="shared" si="14"/>
        <v>Condensate Tank Insulation_OLD_MF/CI/SMB_Incremental Cost</v>
      </c>
      <c r="B767" s="303" t="s">
        <v>806</v>
      </c>
      <c r="C767" s="304" t="s">
        <v>844</v>
      </c>
      <c r="D767" s="303" t="s">
        <v>662</v>
      </c>
      <c r="E767" s="314" t="s">
        <v>260</v>
      </c>
      <c r="F767" s="314" t="s">
        <v>549</v>
      </c>
      <c r="G767" s="328">
        <f>19.9</f>
        <v>19.899999999999999</v>
      </c>
      <c r="H767" s="305" t="s">
        <v>831</v>
      </c>
      <c r="I767" s="305" t="s">
        <v>633</v>
      </c>
      <c r="J767" s="305" t="s">
        <v>817</v>
      </c>
      <c r="K767" s="305"/>
    </row>
    <row r="768" spans="1:11" s="324" customFormat="1" x14ac:dyDescent="0.25">
      <c r="A768" s="317" t="str">
        <f t="shared" si="14"/>
        <v>Condensate Tank Insulation_OLD_MF/CI/SMB_</v>
      </c>
      <c r="B768" s="317" t="str">
        <f>B767</f>
        <v>Condensate Tank Insulation</v>
      </c>
      <c r="C768" s="332" t="str">
        <f>C767</f>
        <v>OLD</v>
      </c>
      <c r="D768" s="317" t="str">
        <f>D767</f>
        <v>MF/CI/SMB</v>
      </c>
      <c r="E768" s="320"/>
      <c r="F768" s="320"/>
      <c r="G768" s="329"/>
      <c r="H768" s="320"/>
      <c r="I768" s="320"/>
      <c r="J768" s="320"/>
      <c r="K768" s="320"/>
    </row>
    <row r="769" spans="1:11" x14ac:dyDescent="0.25">
      <c r="A769" s="302" t="str">
        <f t="shared" si="14"/>
        <v>DHW Storage Tank Insulation_OLD_MF/CI/SMB_TRF</v>
      </c>
      <c r="B769" s="303" t="s">
        <v>832</v>
      </c>
      <c r="C769" s="304" t="s">
        <v>844</v>
      </c>
      <c r="D769" s="303" t="s">
        <v>662</v>
      </c>
      <c r="E769" s="305" t="s">
        <v>406</v>
      </c>
      <c r="F769" s="305"/>
      <c r="G769" s="358">
        <v>0.84</v>
      </c>
      <c r="H769" s="305"/>
      <c r="I769" s="305" t="s">
        <v>633</v>
      </c>
      <c r="J769" s="305" t="s">
        <v>839</v>
      </c>
      <c r="K769" s="305"/>
    </row>
    <row r="770" spans="1:11" x14ac:dyDescent="0.25">
      <c r="A770" s="302" t="str">
        <f t="shared" si="14"/>
        <v>DHW Storage Tank Insulation_OLD_MF/CI/SMB_Hours of Operation</v>
      </c>
      <c r="B770" s="303" t="s">
        <v>832</v>
      </c>
      <c r="C770" s="304" t="s">
        <v>844</v>
      </c>
      <c r="D770" s="303" t="s">
        <v>662</v>
      </c>
      <c r="E770" s="305" t="s">
        <v>460</v>
      </c>
      <c r="F770" s="309" t="s">
        <v>647</v>
      </c>
      <c r="G770" s="354">
        <v>8766</v>
      </c>
      <c r="H770" s="305"/>
      <c r="I770" s="305" t="s">
        <v>633</v>
      </c>
      <c r="J770" s="305" t="s">
        <v>839</v>
      </c>
      <c r="K770" s="305"/>
    </row>
    <row r="771" spans="1:11" x14ac:dyDescent="0.25">
      <c r="A771" s="302" t="str">
        <f t="shared" si="14"/>
        <v>DHW Storage Tank Insulation_OLD_MF/CI/SMB_Temp DHW</v>
      </c>
      <c r="B771" s="303" t="s">
        <v>832</v>
      </c>
      <c r="C771" s="304" t="s">
        <v>844</v>
      </c>
      <c r="D771" s="303" t="s">
        <v>662</v>
      </c>
      <c r="E771" s="305" t="s">
        <v>859</v>
      </c>
      <c r="F771" s="309" t="s">
        <v>542</v>
      </c>
      <c r="G771" s="358">
        <v>125</v>
      </c>
      <c r="H771" s="305"/>
      <c r="I771" s="305" t="s">
        <v>633</v>
      </c>
      <c r="J771" s="305" t="s">
        <v>839</v>
      </c>
      <c r="K771" s="305"/>
    </row>
    <row r="772" spans="1:11" x14ac:dyDescent="0.25">
      <c r="A772" s="302" t="str">
        <f t="shared" si="14"/>
        <v>DHW Storage Tank Insulation_OLD_MF/CI/SMB_Temp Ambient</v>
      </c>
      <c r="B772" s="303" t="s">
        <v>832</v>
      </c>
      <c r="C772" s="304" t="s">
        <v>844</v>
      </c>
      <c r="D772" s="303" t="s">
        <v>662</v>
      </c>
      <c r="E772" s="305" t="s">
        <v>847</v>
      </c>
      <c r="F772" s="305" t="s">
        <v>542</v>
      </c>
      <c r="G772" s="358">
        <v>75</v>
      </c>
      <c r="H772" s="305"/>
      <c r="I772" s="305" t="s">
        <v>633</v>
      </c>
      <c r="J772" s="305" t="s">
        <v>839</v>
      </c>
      <c r="K772" s="305"/>
    </row>
    <row r="773" spans="1:11" x14ac:dyDescent="0.25">
      <c r="A773" s="302" t="str">
        <f t="shared" si="14"/>
        <v>DHW Storage Tank Insulation_OLD_MF/CI/SMB_Btu/hr/sq ft R-0</v>
      </c>
      <c r="B773" s="303" t="s">
        <v>832</v>
      </c>
      <c r="C773" s="304" t="s">
        <v>844</v>
      </c>
      <c r="D773" s="303" t="s">
        <v>662</v>
      </c>
      <c r="E773" s="305" t="s">
        <v>860</v>
      </c>
      <c r="F773" s="305" t="s">
        <v>813</v>
      </c>
      <c r="G773" s="358">
        <v>83.46</v>
      </c>
      <c r="H773" s="305"/>
      <c r="I773" s="305" t="s">
        <v>633</v>
      </c>
      <c r="J773" s="305" t="s">
        <v>839</v>
      </c>
      <c r="K773" s="305"/>
    </row>
    <row r="774" spans="1:11" x14ac:dyDescent="0.25">
      <c r="A774" s="302" t="str">
        <f t="shared" si="14"/>
        <v>DHW Storage Tank Insulation_OLD_MF/CI/SMB_Btu/hr/sq-ft R-3</v>
      </c>
      <c r="B774" s="303" t="s">
        <v>832</v>
      </c>
      <c r="C774" s="304" t="s">
        <v>844</v>
      </c>
      <c r="D774" s="303" t="s">
        <v>662</v>
      </c>
      <c r="E774" s="305" t="s">
        <v>861</v>
      </c>
      <c r="F774" s="309" t="s">
        <v>813</v>
      </c>
      <c r="G774" s="307">
        <v>13.52</v>
      </c>
      <c r="H774" s="305"/>
      <c r="I774" s="305" t="s">
        <v>633</v>
      </c>
      <c r="J774" s="305" t="s">
        <v>839</v>
      </c>
      <c r="K774" s="305"/>
    </row>
    <row r="775" spans="1:11" x14ac:dyDescent="0.25">
      <c r="A775" s="302" t="str">
        <f t="shared" si="14"/>
        <v>DHW Storage Tank Insulation_OLD_MF/CI/SMB_Area Effective</v>
      </c>
      <c r="B775" s="303" t="s">
        <v>832</v>
      </c>
      <c r="C775" s="304" t="s">
        <v>844</v>
      </c>
      <c r="D775" s="303" t="s">
        <v>662</v>
      </c>
      <c r="E775" s="305" t="s">
        <v>851</v>
      </c>
      <c r="F775" s="309"/>
      <c r="G775" s="307">
        <v>0.85</v>
      </c>
      <c r="H775" s="305" t="s">
        <v>852</v>
      </c>
      <c r="I775" s="305" t="s">
        <v>633</v>
      </c>
      <c r="J775" s="305" t="s">
        <v>839</v>
      </c>
      <c r="K775" s="305"/>
    </row>
    <row r="776" spans="1:11" x14ac:dyDescent="0.25">
      <c r="A776" s="302" t="str">
        <f t="shared" si="14"/>
        <v>DHW Storage Tank Insulation_OLD_MF/CI/SMB_Efficiency Heating</v>
      </c>
      <c r="B776" s="303" t="s">
        <v>832</v>
      </c>
      <c r="C776" s="304" t="s">
        <v>844</v>
      </c>
      <c r="D776" s="303" t="s">
        <v>662</v>
      </c>
      <c r="E776" s="305" t="s">
        <v>862</v>
      </c>
      <c r="F776" s="309"/>
      <c r="G776" s="367">
        <v>0.81699999999999995</v>
      </c>
      <c r="H776" s="305"/>
      <c r="I776" s="305" t="s">
        <v>633</v>
      </c>
      <c r="J776" s="305" t="s">
        <v>839</v>
      </c>
      <c r="K776" s="305"/>
    </row>
    <row r="777" spans="1:11" x14ac:dyDescent="0.25">
      <c r="A777" s="302" t="str">
        <f t="shared" si="14"/>
        <v>DHW Storage Tank Insulation_OLD_MF/CI/SMB_Insulation Thickness</v>
      </c>
      <c r="B777" s="303" t="s">
        <v>832</v>
      </c>
      <c r="C777" s="304" t="s">
        <v>844</v>
      </c>
      <c r="D777" s="303" t="s">
        <v>662</v>
      </c>
      <c r="E777" s="305" t="s">
        <v>855</v>
      </c>
      <c r="F777" s="309" t="s">
        <v>856</v>
      </c>
      <c r="G777" s="307">
        <v>1</v>
      </c>
      <c r="H777" s="305"/>
      <c r="I777" s="305" t="s">
        <v>633</v>
      </c>
      <c r="J777" s="305" t="s">
        <v>839</v>
      </c>
      <c r="K777" s="305"/>
    </row>
    <row r="778" spans="1:11" x14ac:dyDescent="0.25">
      <c r="A778" s="302" t="str">
        <f t="shared" si="14"/>
        <v>DHW Storage Tank Insulation_OLD_MF/CI/SMB_R-Value</v>
      </c>
      <c r="B778" s="303" t="s">
        <v>832</v>
      </c>
      <c r="C778" s="304" t="s">
        <v>844</v>
      </c>
      <c r="D778" s="303" t="s">
        <v>662</v>
      </c>
      <c r="E778" s="305" t="s">
        <v>857</v>
      </c>
      <c r="F778" s="309" t="s">
        <v>612</v>
      </c>
      <c r="G778" s="307">
        <v>4</v>
      </c>
      <c r="H778" s="305"/>
      <c r="I778" s="305" t="s">
        <v>633</v>
      </c>
      <c r="J778" s="305" t="s">
        <v>839</v>
      </c>
      <c r="K778" s="305"/>
    </row>
    <row r="779" spans="1:11" x14ac:dyDescent="0.25">
      <c r="A779" s="302" t="str">
        <f t="shared" si="14"/>
        <v>DHW Storage Tank Insulation_OLD_MF/CI/SMB_Conversion</v>
      </c>
      <c r="B779" s="303" t="s">
        <v>832</v>
      </c>
      <c r="C779" s="304" t="s">
        <v>844</v>
      </c>
      <c r="D779" s="303" t="s">
        <v>662</v>
      </c>
      <c r="E779" s="305" t="s">
        <v>284</v>
      </c>
      <c r="F779" s="309" t="s">
        <v>622</v>
      </c>
      <c r="G779" s="325">
        <v>100000</v>
      </c>
      <c r="H779" s="305"/>
      <c r="I779" s="305" t="s">
        <v>633</v>
      </c>
      <c r="J779" s="305" t="s">
        <v>839</v>
      </c>
      <c r="K779" s="305"/>
    </row>
    <row r="780" spans="1:11" x14ac:dyDescent="0.25">
      <c r="A780" s="302" t="str">
        <f t="shared" si="14"/>
        <v>DHW Storage Tank Insulation_OLD_MF/CI/SMB_Therm Saved per Unit</v>
      </c>
      <c r="B780" s="303" t="s">
        <v>832</v>
      </c>
      <c r="C780" s="304" t="s">
        <v>844</v>
      </c>
      <c r="D780" s="303" t="s">
        <v>662</v>
      </c>
      <c r="E780" s="314" t="s">
        <v>326</v>
      </c>
      <c r="F780" s="314" t="s">
        <v>625</v>
      </c>
      <c r="G780" s="364">
        <f>(G773-G774)*G769*G770/G776/G779*G775</f>
        <v>5.3580066653610769</v>
      </c>
      <c r="H780" s="305" t="s">
        <v>858</v>
      </c>
      <c r="I780" s="305" t="s">
        <v>633</v>
      </c>
      <c r="J780" s="305" t="s">
        <v>839</v>
      </c>
      <c r="K780" s="305"/>
    </row>
    <row r="781" spans="1:11" x14ac:dyDescent="0.25">
      <c r="A781" s="302" t="str">
        <f t="shared" si="14"/>
        <v>DHW Storage Tank Insulation_OLD_MF/CI/SMB_Lifetime (years)</v>
      </c>
      <c r="B781" s="303" t="s">
        <v>832</v>
      </c>
      <c r="C781" s="304" t="s">
        <v>844</v>
      </c>
      <c r="D781" s="303" t="s">
        <v>662</v>
      </c>
      <c r="E781" s="314" t="s">
        <v>259</v>
      </c>
      <c r="F781" s="314" t="s">
        <v>548</v>
      </c>
      <c r="G781" s="315">
        <v>15</v>
      </c>
      <c r="H781" s="365"/>
      <c r="I781" s="305" t="s">
        <v>152</v>
      </c>
      <c r="J781" s="305" t="s">
        <v>809</v>
      </c>
      <c r="K781" s="305"/>
    </row>
    <row r="782" spans="1:11" x14ac:dyDescent="0.25">
      <c r="A782" s="302" t="str">
        <f t="shared" si="14"/>
        <v>DHW Storage Tank Insulation_OLD_MF/CI/SMB_Incremental Cost</v>
      </c>
      <c r="B782" s="303" t="s">
        <v>832</v>
      </c>
      <c r="C782" s="304" t="s">
        <v>844</v>
      </c>
      <c r="D782" s="303" t="s">
        <v>662</v>
      </c>
      <c r="E782" s="314" t="s">
        <v>260</v>
      </c>
      <c r="F782" s="314" t="s">
        <v>863</v>
      </c>
      <c r="G782" s="328">
        <f>19.9</f>
        <v>19.899999999999999</v>
      </c>
      <c r="H782" s="305" t="s">
        <v>831</v>
      </c>
      <c r="I782" s="305" t="s">
        <v>633</v>
      </c>
      <c r="J782" s="305" t="s">
        <v>839</v>
      </c>
      <c r="K782" s="305"/>
    </row>
    <row r="783" spans="1:11" x14ac:dyDescent="0.25">
      <c r="A783" s="302" t="str">
        <f t="shared" si="14"/>
        <v>DHW Storage Tank Insulation_OLD_MF/CI/SMB_Total Incremental Cost</v>
      </c>
      <c r="B783" s="303" t="s">
        <v>832</v>
      </c>
      <c r="C783" s="304" t="s">
        <v>844</v>
      </c>
      <c r="D783" s="303" t="s">
        <v>662</v>
      </c>
      <c r="E783" s="314" t="s">
        <v>864</v>
      </c>
      <c r="F783" s="314" t="s">
        <v>830</v>
      </c>
      <c r="G783" s="328">
        <f>G782*G780</f>
        <v>106.62433264068542</v>
      </c>
      <c r="H783" s="305"/>
      <c r="I783" s="305" t="s">
        <v>633</v>
      </c>
      <c r="J783" s="305" t="s">
        <v>839</v>
      </c>
      <c r="K783" s="305"/>
    </row>
    <row r="784" spans="1:11" s="324" customFormat="1" x14ac:dyDescent="0.25">
      <c r="A784" s="317" t="str">
        <f t="shared" ref="A784:A848" si="15">B784&amp;"_"&amp;C784&amp;"_"&amp;D784&amp;"_"&amp;E784</f>
        <v>DHW Storage Tank Insulation_OLD_MF/CI/SMB_</v>
      </c>
      <c r="B784" s="317" t="str">
        <f>B783</f>
        <v>DHW Storage Tank Insulation</v>
      </c>
      <c r="C784" s="332" t="str">
        <f>C783</f>
        <v>OLD</v>
      </c>
      <c r="D784" s="317" t="str">
        <f>D783</f>
        <v>MF/CI/SMB</v>
      </c>
      <c r="E784" s="320"/>
      <c r="F784" s="320"/>
      <c r="G784" s="329"/>
      <c r="H784" s="320"/>
      <c r="I784" s="320"/>
      <c r="J784" s="320"/>
      <c r="K784" s="320"/>
    </row>
    <row r="785" spans="1:11" x14ac:dyDescent="0.25">
      <c r="A785" s="302" t="str">
        <f t="shared" si="15"/>
        <v>Tankless Water Heater_0_SF_Tout</v>
      </c>
      <c r="B785" s="303" t="s">
        <v>865</v>
      </c>
      <c r="C785" s="304">
        <v>0</v>
      </c>
      <c r="D785" s="303" t="s">
        <v>409</v>
      </c>
      <c r="E785" s="305" t="s">
        <v>370</v>
      </c>
      <c r="F785" s="305" t="s">
        <v>542</v>
      </c>
      <c r="G785" s="354">
        <v>125</v>
      </c>
      <c r="H785" s="305"/>
      <c r="I785" s="305" t="s">
        <v>152</v>
      </c>
      <c r="J785" s="305" t="s">
        <v>239</v>
      </c>
      <c r="K785" s="305" t="s">
        <v>2366</v>
      </c>
    </row>
    <row r="786" spans="1:11" x14ac:dyDescent="0.25">
      <c r="A786" s="302" t="str">
        <f t="shared" si="15"/>
        <v>Tankless Water Heater_0_SF_Tin</v>
      </c>
      <c r="B786" s="303" t="s">
        <v>865</v>
      </c>
      <c r="C786" s="304">
        <v>0</v>
      </c>
      <c r="D786" s="303" t="s">
        <v>409</v>
      </c>
      <c r="E786" s="305" t="s">
        <v>371</v>
      </c>
      <c r="F786" s="305" t="s">
        <v>542</v>
      </c>
      <c r="G786" s="310">
        <v>50.7</v>
      </c>
      <c r="H786" s="311" t="s">
        <v>1916</v>
      </c>
      <c r="I786" s="305" t="s">
        <v>152</v>
      </c>
      <c r="J786" s="305" t="s">
        <v>239</v>
      </c>
      <c r="K786" s="305" t="s">
        <v>2366</v>
      </c>
    </row>
    <row r="787" spans="1:11" x14ac:dyDescent="0.25">
      <c r="A787" s="302" t="str">
        <f t="shared" si="15"/>
        <v>Tankless Water Heater_0_SF_GPD</v>
      </c>
      <c r="B787" s="303" t="s">
        <v>865</v>
      </c>
      <c r="C787" s="304">
        <v>0</v>
      </c>
      <c r="D787" s="303" t="s">
        <v>409</v>
      </c>
      <c r="E787" s="305" t="s">
        <v>368</v>
      </c>
      <c r="F787" s="305" t="s">
        <v>867</v>
      </c>
      <c r="G787" s="355">
        <v>17.600000000000001</v>
      </c>
      <c r="H787" s="305"/>
      <c r="I787" s="305" t="s">
        <v>152</v>
      </c>
      <c r="J787" s="305" t="s">
        <v>239</v>
      </c>
      <c r="K787" s="305" t="s">
        <v>2366</v>
      </c>
    </row>
    <row r="788" spans="1:11" x14ac:dyDescent="0.25">
      <c r="A788" s="302" t="str">
        <f t="shared" si="15"/>
        <v>Tankless Water Heater_0_SF_Storage Capacity</v>
      </c>
      <c r="B788" s="303" t="s">
        <v>865</v>
      </c>
      <c r="C788" s="304">
        <v>0</v>
      </c>
      <c r="D788" s="303" t="s">
        <v>409</v>
      </c>
      <c r="E788" s="305" t="s">
        <v>868</v>
      </c>
      <c r="F788" s="305" t="s">
        <v>646</v>
      </c>
      <c r="G788" s="355">
        <v>40</v>
      </c>
      <c r="H788" s="305" t="s">
        <v>869</v>
      </c>
      <c r="I788" s="305" t="s">
        <v>152</v>
      </c>
      <c r="J788" s="305" t="s">
        <v>239</v>
      </c>
      <c r="K788" s="305" t="s">
        <v>2366</v>
      </c>
    </row>
    <row r="789" spans="1:11" x14ac:dyDescent="0.25">
      <c r="A789" s="302" t="str">
        <f t="shared" si="15"/>
        <v>Tankless Water Heater_0_SF_Household</v>
      </c>
      <c r="B789" s="303" t="s">
        <v>865</v>
      </c>
      <c r="C789" s="304">
        <v>0</v>
      </c>
      <c r="D789" s="303" t="s">
        <v>409</v>
      </c>
      <c r="E789" s="305" t="s">
        <v>505</v>
      </c>
      <c r="F789" s="305" t="s">
        <v>537</v>
      </c>
      <c r="G789" s="355">
        <v>2.56</v>
      </c>
      <c r="H789" s="305" t="s">
        <v>870</v>
      </c>
      <c r="I789" s="305" t="s">
        <v>152</v>
      </c>
      <c r="J789" s="305" t="s">
        <v>239</v>
      </c>
      <c r="K789" s="305" t="s">
        <v>2366</v>
      </c>
    </row>
    <row r="790" spans="1:11" x14ac:dyDescent="0.25">
      <c r="A790" s="302" t="str">
        <f t="shared" si="15"/>
        <v>Tankless Water Heater_0_SF_Conversion</v>
      </c>
      <c r="B790" s="303" t="s">
        <v>865</v>
      </c>
      <c r="C790" s="304">
        <v>0</v>
      </c>
      <c r="D790" s="303" t="s">
        <v>409</v>
      </c>
      <c r="E790" s="305" t="s">
        <v>284</v>
      </c>
      <c r="F790" s="305" t="s">
        <v>871</v>
      </c>
      <c r="G790" s="325">
        <v>365.25</v>
      </c>
      <c r="H790" s="305"/>
      <c r="I790" s="305" t="s">
        <v>152</v>
      </c>
      <c r="J790" s="305" t="s">
        <v>239</v>
      </c>
      <c r="K790" s="305" t="s">
        <v>2366</v>
      </c>
    </row>
    <row r="791" spans="1:11" x14ac:dyDescent="0.25">
      <c r="A791" s="302" t="str">
        <f t="shared" si="15"/>
        <v>Tankless Water Heater_0_SF_Conversion</v>
      </c>
      <c r="B791" s="303" t="s">
        <v>865</v>
      </c>
      <c r="C791" s="304">
        <v>0</v>
      </c>
      <c r="D791" s="303" t="s">
        <v>409</v>
      </c>
      <c r="E791" s="305" t="s">
        <v>284</v>
      </c>
      <c r="F791" s="305" t="s">
        <v>622</v>
      </c>
      <c r="G791" s="325">
        <v>100000</v>
      </c>
      <c r="H791" s="305"/>
      <c r="I791" s="305" t="s">
        <v>152</v>
      </c>
      <c r="J791" s="305" t="s">
        <v>239</v>
      </c>
      <c r="K791" s="305" t="s">
        <v>2366</v>
      </c>
    </row>
    <row r="792" spans="1:11" x14ac:dyDescent="0.25">
      <c r="A792" s="302" t="str">
        <f t="shared" si="15"/>
        <v>Tankless Water Heater_0_SF_yWater</v>
      </c>
      <c r="B792" s="303" t="s">
        <v>865</v>
      </c>
      <c r="C792" s="304">
        <v>0</v>
      </c>
      <c r="D792" s="303" t="s">
        <v>409</v>
      </c>
      <c r="E792" s="305" t="s">
        <v>369</v>
      </c>
      <c r="F792" s="309" t="s">
        <v>346</v>
      </c>
      <c r="G792" s="307">
        <v>8.33</v>
      </c>
      <c r="H792" s="305"/>
      <c r="I792" s="305" t="s">
        <v>152</v>
      </c>
      <c r="J792" s="305" t="s">
        <v>239</v>
      </c>
      <c r="K792" s="305" t="s">
        <v>2366</v>
      </c>
    </row>
    <row r="793" spans="1:11" x14ac:dyDescent="0.25">
      <c r="A793" s="302" t="str">
        <f t="shared" si="15"/>
        <v>Tankless Water Heater_0_SF_UEF gas base</v>
      </c>
      <c r="B793" s="303" t="s">
        <v>865</v>
      </c>
      <c r="C793" s="304">
        <v>0</v>
      </c>
      <c r="D793" s="303" t="s">
        <v>409</v>
      </c>
      <c r="E793" s="305" t="s">
        <v>872</v>
      </c>
      <c r="F793" s="305" t="s">
        <v>539</v>
      </c>
      <c r="G793" s="350">
        <f>0.6483-(0.0017*G788)</f>
        <v>0.58030000000000004</v>
      </c>
      <c r="H793" s="305" t="s">
        <v>873</v>
      </c>
      <c r="I793" s="305" t="s">
        <v>152</v>
      </c>
      <c r="J793" s="305" t="s">
        <v>239</v>
      </c>
      <c r="K793" s="305" t="s">
        <v>2366</v>
      </c>
    </row>
    <row r="794" spans="1:11" x14ac:dyDescent="0.25">
      <c r="A794" s="302" t="str">
        <f t="shared" si="15"/>
        <v>Tankless Water Heater_0_SF_UEF efficient</v>
      </c>
      <c r="B794" s="303" t="s">
        <v>865</v>
      </c>
      <c r="C794" s="304">
        <v>0</v>
      </c>
      <c r="D794" s="303" t="s">
        <v>409</v>
      </c>
      <c r="E794" s="311" t="s">
        <v>874</v>
      </c>
      <c r="F794" s="311" t="s">
        <v>539</v>
      </c>
      <c r="G794" s="334">
        <v>0.95</v>
      </c>
      <c r="H794" s="311" t="s">
        <v>2558</v>
      </c>
      <c r="I794" s="305" t="s">
        <v>152</v>
      </c>
      <c r="J794" s="305" t="s">
        <v>239</v>
      </c>
      <c r="K794" s="305" t="s">
        <v>2366</v>
      </c>
    </row>
    <row r="795" spans="1:11" x14ac:dyDescent="0.25">
      <c r="A795" s="302" t="str">
        <f t="shared" si="15"/>
        <v>Tankless Water Heater_0_SF_Therm Saved per Unit</v>
      </c>
      <c r="B795" s="303" t="s">
        <v>865</v>
      </c>
      <c r="C795" s="304">
        <v>0</v>
      </c>
      <c r="D795" s="303" t="s">
        <v>409</v>
      </c>
      <c r="E795" s="314" t="s">
        <v>326</v>
      </c>
      <c r="F795" s="314"/>
      <c r="G795" s="315">
        <f>(1/G793-1/G794)*(G787*G789*G790*G792*(G785-G786)*1)/G791</f>
        <v>68.304599248414632</v>
      </c>
      <c r="H795" s="305" t="s">
        <v>875</v>
      </c>
      <c r="I795" s="305" t="s">
        <v>152</v>
      </c>
      <c r="J795" s="305" t="s">
        <v>239</v>
      </c>
      <c r="K795" s="305" t="s">
        <v>2366</v>
      </c>
    </row>
    <row r="796" spans="1:11" x14ac:dyDescent="0.25">
      <c r="A796" s="302" t="str">
        <f t="shared" si="15"/>
        <v>Tankless Water Heater_0_SF_Lifetime (years)</v>
      </c>
      <c r="B796" s="303" t="s">
        <v>865</v>
      </c>
      <c r="C796" s="304">
        <v>0</v>
      </c>
      <c r="D796" s="303" t="s">
        <v>409</v>
      </c>
      <c r="E796" s="311" t="s">
        <v>259</v>
      </c>
      <c r="F796" s="311" t="s">
        <v>548</v>
      </c>
      <c r="G796" s="310">
        <v>18.3</v>
      </c>
      <c r="H796" s="311" t="s">
        <v>2619</v>
      </c>
      <c r="I796" s="305" t="s">
        <v>152</v>
      </c>
      <c r="J796" s="305" t="s">
        <v>239</v>
      </c>
      <c r="K796" s="305" t="s">
        <v>2366</v>
      </c>
    </row>
    <row r="797" spans="1:11" x14ac:dyDescent="0.25">
      <c r="A797" s="302" t="str">
        <f t="shared" si="15"/>
        <v>Tankless Water Heater_0_SF_Incremental Cost</v>
      </c>
      <c r="B797" s="303" t="s">
        <v>865</v>
      </c>
      <c r="C797" s="304">
        <v>0</v>
      </c>
      <c r="D797" s="303" t="s">
        <v>409</v>
      </c>
      <c r="E797" s="311" t="s">
        <v>260</v>
      </c>
      <c r="F797" s="311" t="s">
        <v>549</v>
      </c>
      <c r="G797" s="368">
        <v>229</v>
      </c>
      <c r="H797" s="311" t="str">
        <f>H796</f>
        <v>Assumed gas instantaneous water heater</v>
      </c>
      <c r="I797" s="305" t="s">
        <v>152</v>
      </c>
      <c r="J797" s="305" t="s">
        <v>239</v>
      </c>
      <c r="K797" s="305" t="s">
        <v>2366</v>
      </c>
    </row>
    <row r="798" spans="1:11" s="324" customFormat="1" x14ac:dyDescent="0.25">
      <c r="A798" s="317" t="str">
        <f t="shared" si="15"/>
        <v>Tankless Water Heater_0_SF_</v>
      </c>
      <c r="B798" s="317" t="str">
        <f>B797</f>
        <v>Tankless Water Heater</v>
      </c>
      <c r="C798" s="317">
        <f>C797</f>
        <v>0</v>
      </c>
      <c r="D798" s="317" t="str">
        <f>D797</f>
        <v>SF</v>
      </c>
      <c r="E798" s="320"/>
      <c r="F798" s="320"/>
      <c r="G798" s="329"/>
      <c r="H798" s="320"/>
      <c r="I798" s="320"/>
      <c r="J798" s="320"/>
      <c r="K798" s="320"/>
    </row>
    <row r="799" spans="1:11" x14ac:dyDescent="0.25">
      <c r="A799" s="302" t="str">
        <f t="shared" si="15"/>
        <v>GHPWH (≤55 gallons)- Replace Boiler_Heat Pump Pilot_SF_Tout</v>
      </c>
      <c r="B799" s="303" t="s">
        <v>876</v>
      </c>
      <c r="C799" s="304" t="s">
        <v>877</v>
      </c>
      <c r="D799" s="303" t="s">
        <v>409</v>
      </c>
      <c r="E799" s="305" t="s">
        <v>370</v>
      </c>
      <c r="F799" s="305" t="s">
        <v>542</v>
      </c>
      <c r="G799" s="354">
        <v>125</v>
      </c>
      <c r="H799" s="305"/>
      <c r="I799" s="305" t="s">
        <v>878</v>
      </c>
      <c r="J799" s="305"/>
      <c r="K799" s="305"/>
    </row>
    <row r="800" spans="1:11" x14ac:dyDescent="0.25">
      <c r="A800" s="302" t="str">
        <f t="shared" si="15"/>
        <v>GHPWH (≤55 gallons)- Replace Boiler_Heat Pump Pilot_SF_Tin</v>
      </c>
      <c r="B800" s="303" t="s">
        <v>876</v>
      </c>
      <c r="C800" s="304" t="s">
        <v>877</v>
      </c>
      <c r="D800" s="303" t="s">
        <v>409</v>
      </c>
      <c r="E800" s="305" t="s">
        <v>371</v>
      </c>
      <c r="F800" s="305" t="s">
        <v>542</v>
      </c>
      <c r="G800" s="310">
        <v>50.7</v>
      </c>
      <c r="H800" s="311" t="s">
        <v>1916</v>
      </c>
      <c r="I800" s="305" t="s">
        <v>878</v>
      </c>
      <c r="J800" s="305"/>
      <c r="K800" s="305"/>
    </row>
    <row r="801" spans="1:11" x14ac:dyDescent="0.25">
      <c r="A801" s="302" t="str">
        <f t="shared" si="15"/>
        <v>GHPWH (≤55 gallons)- Replace Boiler_Heat Pump Pilot_SF_GPD</v>
      </c>
      <c r="B801" s="303" t="s">
        <v>876</v>
      </c>
      <c r="C801" s="304" t="s">
        <v>877</v>
      </c>
      <c r="D801" s="303" t="s">
        <v>409</v>
      </c>
      <c r="E801" s="305" t="s">
        <v>368</v>
      </c>
      <c r="F801" s="305" t="s">
        <v>867</v>
      </c>
      <c r="G801" s="355">
        <v>17.600000000000001</v>
      </c>
      <c r="H801" s="305"/>
      <c r="I801" s="305" t="s">
        <v>878</v>
      </c>
      <c r="J801" s="305"/>
      <c r="K801" s="305"/>
    </row>
    <row r="802" spans="1:11" x14ac:dyDescent="0.25">
      <c r="A802" s="302" t="str">
        <f t="shared" si="15"/>
        <v>GHPWH (≤55 gallons)- Replace Boiler_Heat Pump Pilot_SF_Storage Capacity</v>
      </c>
      <c r="B802" s="303" t="s">
        <v>876</v>
      </c>
      <c r="C802" s="304" t="s">
        <v>877</v>
      </c>
      <c r="D802" s="303" t="s">
        <v>409</v>
      </c>
      <c r="E802" s="305" t="s">
        <v>868</v>
      </c>
      <c r="F802" s="305" t="s">
        <v>646</v>
      </c>
      <c r="G802" s="355">
        <v>50</v>
      </c>
      <c r="H802" s="305"/>
      <c r="I802" s="305" t="s">
        <v>878</v>
      </c>
      <c r="J802" s="305"/>
      <c r="K802" s="305"/>
    </row>
    <row r="803" spans="1:11" x14ac:dyDescent="0.25">
      <c r="A803" s="302" t="str">
        <f t="shared" si="15"/>
        <v>GHPWH (≤55 gallons)- Replace Boiler_Heat Pump Pilot_SF_Household</v>
      </c>
      <c r="B803" s="303" t="s">
        <v>876</v>
      </c>
      <c r="C803" s="304" t="s">
        <v>877</v>
      </c>
      <c r="D803" s="303" t="s">
        <v>409</v>
      </c>
      <c r="E803" s="305" t="s">
        <v>505</v>
      </c>
      <c r="F803" s="305" t="s">
        <v>537</v>
      </c>
      <c r="G803" s="355">
        <v>2.56</v>
      </c>
      <c r="H803" s="305" t="s">
        <v>870</v>
      </c>
      <c r="I803" s="305" t="s">
        <v>878</v>
      </c>
      <c r="J803" s="305"/>
      <c r="K803" s="305"/>
    </row>
    <row r="804" spans="1:11" x14ac:dyDescent="0.25">
      <c r="A804" s="302" t="str">
        <f t="shared" si="15"/>
        <v>GHPWH (≤55 gallons)- Replace Boiler_Heat Pump Pilot_SF_Conversion</v>
      </c>
      <c r="B804" s="303" t="s">
        <v>876</v>
      </c>
      <c r="C804" s="304" t="s">
        <v>877</v>
      </c>
      <c r="D804" s="303" t="s">
        <v>409</v>
      </c>
      <c r="E804" s="305" t="s">
        <v>284</v>
      </c>
      <c r="F804" s="305" t="s">
        <v>871</v>
      </c>
      <c r="G804" s="325">
        <v>365.25</v>
      </c>
      <c r="H804" s="305"/>
      <c r="I804" s="305" t="s">
        <v>878</v>
      </c>
      <c r="J804" s="305"/>
      <c r="K804" s="305"/>
    </row>
    <row r="805" spans="1:11" x14ac:dyDescent="0.25">
      <c r="A805" s="302" t="str">
        <f t="shared" si="15"/>
        <v>GHPWH (≤55 gallons)- Replace Boiler_Heat Pump Pilot_SF_Conversion</v>
      </c>
      <c r="B805" s="303" t="s">
        <v>876</v>
      </c>
      <c r="C805" s="304" t="s">
        <v>877</v>
      </c>
      <c r="D805" s="303" t="s">
        <v>409</v>
      </c>
      <c r="E805" s="305" t="s">
        <v>284</v>
      </c>
      <c r="F805" s="305" t="s">
        <v>622</v>
      </c>
      <c r="G805" s="325">
        <v>100000</v>
      </c>
      <c r="H805" s="305"/>
      <c r="I805" s="305" t="s">
        <v>878</v>
      </c>
      <c r="J805" s="305"/>
      <c r="K805" s="305"/>
    </row>
    <row r="806" spans="1:11" x14ac:dyDescent="0.25">
      <c r="A806" s="302" t="str">
        <f t="shared" si="15"/>
        <v>GHPWH (≤55 gallons)- Replace Boiler_Heat Pump Pilot_SF_yWater</v>
      </c>
      <c r="B806" s="303" t="s">
        <v>876</v>
      </c>
      <c r="C806" s="304" t="s">
        <v>877</v>
      </c>
      <c r="D806" s="303" t="s">
        <v>409</v>
      </c>
      <c r="E806" s="305" t="s">
        <v>369</v>
      </c>
      <c r="F806" s="309" t="s">
        <v>346</v>
      </c>
      <c r="G806" s="307">
        <v>8.33</v>
      </c>
      <c r="H806" s="305"/>
      <c r="I806" s="305" t="s">
        <v>878</v>
      </c>
      <c r="J806" s="305"/>
      <c r="K806" s="305"/>
    </row>
    <row r="807" spans="1:11" x14ac:dyDescent="0.25">
      <c r="A807" s="302" t="str">
        <f t="shared" si="15"/>
        <v>GHPWH (≤55 gallons)- Replace Boiler_Heat Pump Pilot_SF_UEF gas base</v>
      </c>
      <c r="B807" s="303" t="s">
        <v>876</v>
      </c>
      <c r="C807" s="304" t="s">
        <v>877</v>
      </c>
      <c r="D807" s="303" t="s">
        <v>409</v>
      </c>
      <c r="E807" s="305" t="s">
        <v>872</v>
      </c>
      <c r="F807" s="305" t="s">
        <v>539</v>
      </c>
      <c r="G807" s="350">
        <f>0.6483-(0.0017*G802)</f>
        <v>0.56330000000000002</v>
      </c>
      <c r="H807" s="305"/>
      <c r="I807" s="305" t="s">
        <v>878</v>
      </c>
      <c r="J807" s="305"/>
      <c r="K807" s="305"/>
    </row>
    <row r="808" spans="1:11" x14ac:dyDescent="0.25">
      <c r="A808" s="302" t="str">
        <f t="shared" si="15"/>
        <v>GHPWH (≤55 gallons)- Replace Boiler_Heat Pump Pilot_SF_UEF efficient</v>
      </c>
      <c r="B808" s="303" t="s">
        <v>876</v>
      </c>
      <c r="C808" s="304" t="s">
        <v>877</v>
      </c>
      <c r="D808" s="303" t="s">
        <v>409</v>
      </c>
      <c r="E808" s="305" t="s">
        <v>874</v>
      </c>
      <c r="F808" s="305" t="s">
        <v>539</v>
      </c>
      <c r="G808" s="307">
        <v>1.2</v>
      </c>
      <c r="H808" s="305"/>
      <c r="I808" s="305" t="s">
        <v>878</v>
      </c>
      <c r="J808" s="305"/>
      <c r="K808" s="305"/>
    </row>
    <row r="809" spans="1:11" x14ac:dyDescent="0.25">
      <c r="A809" s="302" t="str">
        <f t="shared" si="15"/>
        <v>GHPWH (≤55 gallons)- Replace Boiler_Heat Pump Pilot_SF_Therm Saved per Unit</v>
      </c>
      <c r="B809" s="303" t="s">
        <v>876</v>
      </c>
      <c r="C809" s="304" t="s">
        <v>877</v>
      </c>
      <c r="D809" s="303" t="s">
        <v>409</v>
      </c>
      <c r="E809" s="314" t="s">
        <v>326</v>
      </c>
      <c r="F809" s="314"/>
      <c r="G809" s="315">
        <f>(1/G807-1/G808)*(G801*G803*G804*G806*(G799-G800)*1)/G805</f>
        <v>95.937970156826111</v>
      </c>
      <c r="H809" s="305"/>
      <c r="I809" s="305" t="s">
        <v>878</v>
      </c>
      <c r="J809" s="305"/>
      <c r="K809" s="305"/>
    </row>
    <row r="810" spans="1:11" x14ac:dyDescent="0.25">
      <c r="A810" s="302" t="str">
        <f t="shared" si="15"/>
        <v>GHPWH (≤55 gallons)- Replace Boiler_Heat Pump Pilot_SF_Lifetime (years)</v>
      </c>
      <c r="B810" s="303" t="s">
        <v>876</v>
      </c>
      <c r="C810" s="304" t="s">
        <v>877</v>
      </c>
      <c r="D810" s="303" t="s">
        <v>409</v>
      </c>
      <c r="E810" s="314" t="s">
        <v>259</v>
      </c>
      <c r="F810" s="314" t="s">
        <v>548</v>
      </c>
      <c r="G810" s="315">
        <v>15</v>
      </c>
      <c r="H810" s="305"/>
      <c r="I810" s="305" t="s">
        <v>878</v>
      </c>
      <c r="J810" s="305"/>
      <c r="K810" s="305"/>
    </row>
    <row r="811" spans="1:11" x14ac:dyDescent="0.25">
      <c r="A811" s="302" t="str">
        <f t="shared" si="15"/>
        <v>GHPWH (≤55 gallons)- Replace Boiler_Heat Pump Pilot_SF_Incremental Cost</v>
      </c>
      <c r="B811" s="303" t="s">
        <v>876</v>
      </c>
      <c r="C811" s="304" t="s">
        <v>877</v>
      </c>
      <c r="D811" s="303" t="s">
        <v>409</v>
      </c>
      <c r="E811" s="314" t="s">
        <v>260</v>
      </c>
      <c r="F811" s="314" t="s">
        <v>549</v>
      </c>
      <c r="G811" s="328">
        <v>2195</v>
      </c>
      <c r="H811" s="305"/>
      <c r="I811" s="305" t="s">
        <v>878</v>
      </c>
      <c r="J811" s="305"/>
      <c r="K811" s="305"/>
    </row>
    <row r="812" spans="1:11" s="324" customFormat="1" x14ac:dyDescent="0.25">
      <c r="A812" s="317" t="str">
        <f t="shared" si="15"/>
        <v>GHPWH (≤55 gallons)- Replace Boiler_Heat Pump Pilot_SF_</v>
      </c>
      <c r="B812" s="317" t="str">
        <f>B811</f>
        <v>GHPWH (≤55 gallons)- Replace Boiler</v>
      </c>
      <c r="C812" s="332" t="str">
        <f>C811</f>
        <v>Heat Pump Pilot</v>
      </c>
      <c r="D812" s="317" t="str">
        <f>D811</f>
        <v>SF</v>
      </c>
      <c r="E812" s="320"/>
      <c r="F812" s="320"/>
      <c r="G812" s="329"/>
      <c r="H812" s="320"/>
      <c r="I812" s="320"/>
      <c r="J812" s="320"/>
      <c r="K812" s="320"/>
    </row>
    <row r="813" spans="1:11" x14ac:dyDescent="0.25">
      <c r="A813" s="302" t="str">
        <f t="shared" si="15"/>
        <v>Water Heater_Storage 0.67 EF_SF_Tout</v>
      </c>
      <c r="B813" s="303" t="s">
        <v>8</v>
      </c>
      <c r="C813" s="304" t="s">
        <v>879</v>
      </c>
      <c r="D813" s="303" t="s">
        <v>409</v>
      </c>
      <c r="E813" s="305" t="s">
        <v>370</v>
      </c>
      <c r="F813" s="305" t="s">
        <v>542</v>
      </c>
      <c r="G813" s="354">
        <v>125</v>
      </c>
      <c r="H813" s="305"/>
      <c r="I813" s="305" t="s">
        <v>152</v>
      </c>
      <c r="J813" s="305" t="s">
        <v>239</v>
      </c>
      <c r="K813" s="305" t="s">
        <v>2366</v>
      </c>
    </row>
    <row r="814" spans="1:11" x14ac:dyDescent="0.25">
      <c r="A814" s="302" t="str">
        <f t="shared" si="15"/>
        <v>Water Heater_Storage 0.67 EF_SF_Tin</v>
      </c>
      <c r="B814" s="303" t="s">
        <v>8</v>
      </c>
      <c r="C814" s="304" t="s">
        <v>879</v>
      </c>
      <c r="D814" s="303" t="s">
        <v>409</v>
      </c>
      <c r="E814" s="305" t="s">
        <v>371</v>
      </c>
      <c r="F814" s="305" t="s">
        <v>542</v>
      </c>
      <c r="G814" s="334">
        <v>50.7</v>
      </c>
      <c r="H814" s="311" t="s">
        <v>1916</v>
      </c>
      <c r="I814" s="305" t="s">
        <v>152</v>
      </c>
      <c r="J814" s="305" t="s">
        <v>239</v>
      </c>
      <c r="K814" s="305" t="s">
        <v>2366</v>
      </c>
    </row>
    <row r="815" spans="1:11" x14ac:dyDescent="0.25">
      <c r="A815" s="302" t="str">
        <f t="shared" si="15"/>
        <v>Water Heater_Storage 0.67 EF_SF_GPD</v>
      </c>
      <c r="B815" s="303" t="s">
        <v>8</v>
      </c>
      <c r="C815" s="304" t="s">
        <v>879</v>
      </c>
      <c r="D815" s="303" t="s">
        <v>409</v>
      </c>
      <c r="E815" s="305" t="s">
        <v>368</v>
      </c>
      <c r="F815" s="305" t="s">
        <v>867</v>
      </c>
      <c r="G815" s="355">
        <v>17.600000000000001</v>
      </c>
      <c r="H815" s="305"/>
      <c r="I815" s="305" t="s">
        <v>152</v>
      </c>
      <c r="J815" s="305" t="s">
        <v>239</v>
      </c>
      <c r="K815" s="305" t="s">
        <v>2366</v>
      </c>
    </row>
    <row r="816" spans="1:11" x14ac:dyDescent="0.25">
      <c r="A816" s="302" t="str">
        <f t="shared" si="15"/>
        <v>Water Heater_Storage 0.67 EF_SF_Storage Capacity</v>
      </c>
      <c r="B816" s="303" t="s">
        <v>8</v>
      </c>
      <c r="C816" s="304" t="s">
        <v>879</v>
      </c>
      <c r="D816" s="303" t="s">
        <v>409</v>
      </c>
      <c r="E816" s="305" t="s">
        <v>868</v>
      </c>
      <c r="F816" s="305" t="s">
        <v>646</v>
      </c>
      <c r="G816" s="355">
        <v>40</v>
      </c>
      <c r="H816" s="305" t="s">
        <v>869</v>
      </c>
      <c r="I816" s="305" t="s">
        <v>152</v>
      </c>
      <c r="J816" s="305" t="s">
        <v>239</v>
      </c>
      <c r="K816" s="305" t="s">
        <v>2366</v>
      </c>
    </row>
    <row r="817" spans="1:11" x14ac:dyDescent="0.25">
      <c r="A817" s="302" t="str">
        <f t="shared" si="15"/>
        <v>Water Heater_Storage 0.67 EF_SF_Household</v>
      </c>
      <c r="B817" s="303" t="s">
        <v>8</v>
      </c>
      <c r="C817" s="304" t="s">
        <v>879</v>
      </c>
      <c r="D817" s="303" t="s">
        <v>409</v>
      </c>
      <c r="E817" s="305" t="s">
        <v>505</v>
      </c>
      <c r="F817" s="305" t="s">
        <v>537</v>
      </c>
      <c r="G817" s="355">
        <v>2.56</v>
      </c>
      <c r="H817" s="305" t="s">
        <v>870</v>
      </c>
      <c r="I817" s="305" t="s">
        <v>152</v>
      </c>
      <c r="J817" s="305" t="s">
        <v>239</v>
      </c>
      <c r="K817" s="305" t="s">
        <v>2366</v>
      </c>
    </row>
    <row r="818" spans="1:11" x14ac:dyDescent="0.25">
      <c r="A818" s="302" t="str">
        <f t="shared" si="15"/>
        <v>Water Heater_Storage 0.67 EF_SF_Conversion</v>
      </c>
      <c r="B818" s="303" t="s">
        <v>8</v>
      </c>
      <c r="C818" s="304" t="s">
        <v>879</v>
      </c>
      <c r="D818" s="303" t="s">
        <v>409</v>
      </c>
      <c r="E818" s="305" t="s">
        <v>284</v>
      </c>
      <c r="F818" s="305" t="s">
        <v>871</v>
      </c>
      <c r="G818" s="325">
        <v>365.25</v>
      </c>
      <c r="H818" s="305"/>
      <c r="I818" s="305" t="s">
        <v>152</v>
      </c>
      <c r="J818" s="305" t="s">
        <v>239</v>
      </c>
      <c r="K818" s="305" t="s">
        <v>2366</v>
      </c>
    </row>
    <row r="819" spans="1:11" x14ac:dyDescent="0.25">
      <c r="A819" s="302" t="str">
        <f t="shared" si="15"/>
        <v>Water Heater_Storage 0.67 EF_SF_Conversion</v>
      </c>
      <c r="B819" s="303" t="s">
        <v>8</v>
      </c>
      <c r="C819" s="304" t="s">
        <v>879</v>
      </c>
      <c r="D819" s="303" t="s">
        <v>409</v>
      </c>
      <c r="E819" s="305" t="s">
        <v>284</v>
      </c>
      <c r="F819" s="305" t="s">
        <v>622</v>
      </c>
      <c r="G819" s="325">
        <v>100000</v>
      </c>
      <c r="H819" s="305"/>
      <c r="I819" s="305" t="s">
        <v>152</v>
      </c>
      <c r="J819" s="305" t="s">
        <v>239</v>
      </c>
      <c r="K819" s="305" t="s">
        <v>2366</v>
      </c>
    </row>
    <row r="820" spans="1:11" x14ac:dyDescent="0.25">
      <c r="A820" s="302" t="str">
        <f t="shared" si="15"/>
        <v>Water Heater_Storage 0.67 EF_SF_yWater</v>
      </c>
      <c r="B820" s="303" t="s">
        <v>8</v>
      </c>
      <c r="C820" s="304" t="s">
        <v>879</v>
      </c>
      <c r="D820" s="303" t="s">
        <v>409</v>
      </c>
      <c r="E820" s="305" t="s">
        <v>369</v>
      </c>
      <c r="F820" s="309" t="s">
        <v>346</v>
      </c>
      <c r="G820" s="307">
        <v>8.33</v>
      </c>
      <c r="H820" s="305"/>
      <c r="I820" s="305" t="s">
        <v>152</v>
      </c>
      <c r="J820" s="305" t="s">
        <v>239</v>
      </c>
      <c r="K820" s="305" t="s">
        <v>2366</v>
      </c>
    </row>
    <row r="821" spans="1:11" x14ac:dyDescent="0.25">
      <c r="A821" s="302" t="str">
        <f t="shared" si="15"/>
        <v>Water Heater_Storage 0.67 EF_SF_UEF gas base</v>
      </c>
      <c r="B821" s="303" t="s">
        <v>8</v>
      </c>
      <c r="C821" s="304" t="s">
        <v>879</v>
      </c>
      <c r="D821" s="303" t="s">
        <v>409</v>
      </c>
      <c r="E821" s="305" t="s">
        <v>872</v>
      </c>
      <c r="F821" s="305" t="s">
        <v>539</v>
      </c>
      <c r="G821" s="350">
        <f>0.6483-(0.0017*G816)</f>
        <v>0.58030000000000004</v>
      </c>
      <c r="H821" s="305" t="s">
        <v>873</v>
      </c>
      <c r="I821" s="305" t="s">
        <v>152</v>
      </c>
      <c r="J821" s="305" t="s">
        <v>239</v>
      </c>
      <c r="K821" s="305" t="s">
        <v>2366</v>
      </c>
    </row>
    <row r="822" spans="1:11" x14ac:dyDescent="0.25">
      <c r="A822" s="302" t="str">
        <f t="shared" si="15"/>
        <v>Water Heater_Storage 0.67 EF_SF_UEF efficient</v>
      </c>
      <c r="B822" s="303" t="s">
        <v>8</v>
      </c>
      <c r="C822" s="304" t="s">
        <v>879</v>
      </c>
      <c r="D822" s="303" t="s">
        <v>409</v>
      </c>
      <c r="E822" s="311" t="s">
        <v>874</v>
      </c>
      <c r="F822" s="311" t="s">
        <v>539</v>
      </c>
      <c r="G822" s="334">
        <v>0.81</v>
      </c>
      <c r="H822" s="311" t="s">
        <v>2559</v>
      </c>
      <c r="I822" s="305" t="s">
        <v>152</v>
      </c>
      <c r="J822" s="305" t="s">
        <v>239</v>
      </c>
      <c r="K822" s="305" t="s">
        <v>2366</v>
      </c>
    </row>
    <row r="823" spans="1:11" x14ac:dyDescent="0.25">
      <c r="A823" s="302" t="str">
        <f t="shared" si="15"/>
        <v>Water Heater_Storage 0.67 EF_SF_Therm Saved per Unit</v>
      </c>
      <c r="B823" s="303" t="s">
        <v>8</v>
      </c>
      <c r="C823" s="304" t="s">
        <v>879</v>
      </c>
      <c r="D823" s="303" t="s">
        <v>409</v>
      </c>
      <c r="E823" s="314" t="s">
        <v>326</v>
      </c>
      <c r="F823" s="314"/>
      <c r="G823" s="315">
        <f>(1/G821-1/G822)*(G815*G817*G818*G820*(G813-G814)*1)/G819</f>
        <v>49.773717512006058</v>
      </c>
      <c r="H823" s="305" t="s">
        <v>875</v>
      </c>
      <c r="I823" s="305" t="s">
        <v>152</v>
      </c>
      <c r="J823" s="305" t="s">
        <v>239</v>
      </c>
      <c r="K823" s="305" t="s">
        <v>2366</v>
      </c>
    </row>
    <row r="824" spans="1:11" x14ac:dyDescent="0.25">
      <c r="A824" s="302" t="str">
        <f t="shared" si="15"/>
        <v>Water Heater_Storage 0.67 EF_SF_Lifetime (years)</v>
      </c>
      <c r="B824" s="303" t="s">
        <v>8</v>
      </c>
      <c r="C824" s="304" t="s">
        <v>879</v>
      </c>
      <c r="D824" s="303" t="s">
        <v>409</v>
      </c>
      <c r="E824" s="311" t="s">
        <v>259</v>
      </c>
      <c r="F824" s="311" t="s">
        <v>548</v>
      </c>
      <c r="G824" s="310">
        <v>13.3</v>
      </c>
      <c r="H824" s="311" t="s">
        <v>2621</v>
      </c>
      <c r="I824" s="305" t="s">
        <v>152</v>
      </c>
      <c r="J824" s="305" t="s">
        <v>239</v>
      </c>
      <c r="K824" s="305" t="s">
        <v>2366</v>
      </c>
    </row>
    <row r="825" spans="1:11" x14ac:dyDescent="0.25">
      <c r="A825" s="302" t="str">
        <f t="shared" si="15"/>
        <v>Water Heater_Storage 0.67 EF_SF_Incremental Cost</v>
      </c>
      <c r="B825" s="303" t="s">
        <v>8</v>
      </c>
      <c r="C825" s="304" t="s">
        <v>879</v>
      </c>
      <c r="D825" s="303" t="s">
        <v>409</v>
      </c>
      <c r="E825" s="311" t="s">
        <v>260</v>
      </c>
      <c r="F825" s="311" t="s">
        <v>549</v>
      </c>
      <c r="G825" s="368">
        <v>873</v>
      </c>
      <c r="H825" s="311" t="s">
        <v>2620</v>
      </c>
      <c r="I825" s="305" t="s">
        <v>152</v>
      </c>
      <c r="J825" s="305" t="s">
        <v>239</v>
      </c>
      <c r="K825" s="305" t="s">
        <v>2366</v>
      </c>
    </row>
    <row r="826" spans="1:11" s="324" customFormat="1" x14ac:dyDescent="0.25">
      <c r="A826" s="317" t="str">
        <f t="shared" si="15"/>
        <v>Water Heater_Storage 0.67 EF_SF_</v>
      </c>
      <c r="B826" s="317" t="str">
        <f>B825</f>
        <v>Water Heater</v>
      </c>
      <c r="C826" s="317" t="str">
        <f>C825</f>
        <v>Storage 0.67 EF</v>
      </c>
      <c r="D826" s="317" t="str">
        <f>D825</f>
        <v>SF</v>
      </c>
      <c r="E826" s="320"/>
      <c r="F826" s="320"/>
      <c r="G826" s="329"/>
      <c r="H826" s="320"/>
      <c r="I826" s="320"/>
      <c r="J826" s="320"/>
      <c r="K826" s="320"/>
    </row>
    <row r="827" spans="1:11" x14ac:dyDescent="0.25">
      <c r="A827" s="302" t="str">
        <f t="shared" si="15"/>
        <v>Air Sealing_0_SF_CFM50_existing</v>
      </c>
      <c r="B827" s="303" t="s">
        <v>221</v>
      </c>
      <c r="C827" s="304">
        <v>0</v>
      </c>
      <c r="D827" s="303" t="s">
        <v>409</v>
      </c>
      <c r="E827" s="305" t="s">
        <v>481</v>
      </c>
      <c r="F827" s="309"/>
      <c r="G827" s="307">
        <v>1</v>
      </c>
      <c r="H827" s="305" t="s">
        <v>880</v>
      </c>
      <c r="I827" s="305" t="s">
        <v>152</v>
      </c>
      <c r="J827" s="305" t="s">
        <v>106</v>
      </c>
      <c r="K827" s="305" t="s">
        <v>2058</v>
      </c>
    </row>
    <row r="828" spans="1:11" x14ac:dyDescent="0.25">
      <c r="A828" s="302" t="str">
        <f t="shared" si="15"/>
        <v>Air Sealing_0_SF_CFM50_new</v>
      </c>
      <c r="B828" s="303" t="s">
        <v>221</v>
      </c>
      <c r="C828" s="304">
        <v>0</v>
      </c>
      <c r="D828" s="303" t="s">
        <v>409</v>
      </c>
      <c r="E828" s="305" t="s">
        <v>482</v>
      </c>
      <c r="F828" s="309"/>
      <c r="G828" s="307">
        <v>0</v>
      </c>
      <c r="H828" s="305" t="s">
        <v>880</v>
      </c>
      <c r="I828" s="305" t="s">
        <v>152</v>
      </c>
      <c r="J828" s="305" t="s">
        <v>106</v>
      </c>
      <c r="K828" s="305" t="s">
        <v>2058</v>
      </c>
    </row>
    <row r="829" spans="1:11" x14ac:dyDescent="0.25">
      <c r="A829" s="302" t="str">
        <f t="shared" si="15"/>
        <v>Air Sealing_0_SF_Conversion</v>
      </c>
      <c r="B829" s="303" t="s">
        <v>221</v>
      </c>
      <c r="C829" s="304">
        <v>0</v>
      </c>
      <c r="D829" s="303" t="s">
        <v>409</v>
      </c>
      <c r="E829" s="305" t="s">
        <v>284</v>
      </c>
      <c r="F829" s="309" t="s">
        <v>882</v>
      </c>
      <c r="G829" s="354">
        <v>60</v>
      </c>
      <c r="H829" s="305"/>
      <c r="I829" s="305" t="s">
        <v>152</v>
      </c>
      <c r="J829" s="305" t="s">
        <v>106</v>
      </c>
      <c r="K829" s="305" t="s">
        <v>2058</v>
      </c>
    </row>
    <row r="830" spans="1:11" x14ac:dyDescent="0.25">
      <c r="A830" s="302" t="str">
        <f t="shared" si="15"/>
        <v>Air Sealing_0_SF_Conversion</v>
      </c>
      <c r="B830" s="303" t="s">
        <v>221</v>
      </c>
      <c r="C830" s="304">
        <v>0</v>
      </c>
      <c r="D830" s="303" t="s">
        <v>409</v>
      </c>
      <c r="E830" s="305" t="s">
        <v>284</v>
      </c>
      <c r="F830" s="309" t="s">
        <v>618</v>
      </c>
      <c r="G830" s="325">
        <v>24</v>
      </c>
      <c r="H830" s="305"/>
      <c r="I830" s="305" t="s">
        <v>152</v>
      </c>
      <c r="J830" s="305" t="s">
        <v>106</v>
      </c>
      <c r="K830" s="305" t="s">
        <v>2058</v>
      </c>
    </row>
    <row r="831" spans="1:11" x14ac:dyDescent="0.25">
      <c r="A831" s="302" t="str">
        <f t="shared" si="15"/>
        <v>Air Sealing_0_SF_Specific Heat Capacity of Air</v>
      </c>
      <c r="B831" s="303" t="s">
        <v>221</v>
      </c>
      <c r="C831" s="304">
        <v>0</v>
      </c>
      <c r="D831" s="303" t="s">
        <v>409</v>
      </c>
      <c r="E831" s="305" t="s">
        <v>883</v>
      </c>
      <c r="F831" s="309" t="s">
        <v>884</v>
      </c>
      <c r="G831" s="307">
        <v>1.7999999999999999E-2</v>
      </c>
      <c r="H831" s="305"/>
      <c r="I831" s="305" t="s">
        <v>152</v>
      </c>
      <c r="J831" s="305" t="s">
        <v>106</v>
      </c>
      <c r="K831" s="305" t="s">
        <v>2058</v>
      </c>
    </row>
    <row r="832" spans="1:11" x14ac:dyDescent="0.25">
      <c r="A832" s="302" t="str">
        <f t="shared" si="15"/>
        <v>Air Sealing_0_SF_ADJ</v>
      </c>
      <c r="B832" s="303" t="s">
        <v>221</v>
      </c>
      <c r="C832" s="304">
        <v>0</v>
      </c>
      <c r="D832" s="303" t="s">
        <v>409</v>
      </c>
      <c r="E832" s="305" t="s">
        <v>885</v>
      </c>
      <c r="F832" s="309"/>
      <c r="G832" s="307">
        <v>1</v>
      </c>
      <c r="H832" s="305" t="s">
        <v>886</v>
      </c>
      <c r="I832" s="305" t="s">
        <v>152</v>
      </c>
      <c r="J832" s="305" t="s">
        <v>106</v>
      </c>
      <c r="K832" s="305" t="s">
        <v>2058</v>
      </c>
    </row>
    <row r="833" spans="1:11" x14ac:dyDescent="0.25">
      <c r="A833" s="302" t="str">
        <f t="shared" si="15"/>
        <v>Air Sealing_0_SF_Nheat</v>
      </c>
      <c r="B833" s="303" t="s">
        <v>221</v>
      </c>
      <c r="C833" s="304">
        <v>0</v>
      </c>
      <c r="D833" s="303" t="s">
        <v>409</v>
      </c>
      <c r="E833" s="305" t="s">
        <v>887</v>
      </c>
      <c r="F833" s="309"/>
      <c r="G833" s="307">
        <v>21.1</v>
      </c>
      <c r="H833" s="305" t="s">
        <v>888</v>
      </c>
      <c r="I833" s="305" t="s">
        <v>152</v>
      </c>
      <c r="J833" s="305" t="s">
        <v>106</v>
      </c>
      <c r="K833" s="305" t="s">
        <v>2058</v>
      </c>
    </row>
    <row r="834" spans="1:11" x14ac:dyDescent="0.25">
      <c r="A834" s="302" t="str">
        <f t="shared" si="15"/>
        <v>Air Sealing_0_SF_HDD</v>
      </c>
      <c r="B834" s="303" t="s">
        <v>221</v>
      </c>
      <c r="C834" s="304">
        <v>0</v>
      </c>
      <c r="D834" s="303" t="s">
        <v>409</v>
      </c>
      <c r="E834" s="311" t="s">
        <v>487</v>
      </c>
      <c r="F834" s="334"/>
      <c r="G834" s="337">
        <v>4798</v>
      </c>
      <c r="H834" s="311" t="s">
        <v>636</v>
      </c>
      <c r="I834" s="305" t="s">
        <v>152</v>
      </c>
      <c r="J834" s="305" t="s">
        <v>106</v>
      </c>
      <c r="K834" s="305" t="s">
        <v>2058</v>
      </c>
    </row>
    <row r="835" spans="1:11" x14ac:dyDescent="0.25">
      <c r="A835" s="302" t="str">
        <f t="shared" si="15"/>
        <v>Air Sealing_0_SF_ηHeat - gas</v>
      </c>
      <c r="B835" s="303" t="s">
        <v>221</v>
      </c>
      <c r="C835" s="304">
        <v>0</v>
      </c>
      <c r="D835" s="303" t="s">
        <v>409</v>
      </c>
      <c r="E835" s="305" t="s">
        <v>620</v>
      </c>
      <c r="F835" s="309" t="s">
        <v>539</v>
      </c>
      <c r="G835" s="307">
        <v>0.72</v>
      </c>
      <c r="H835" s="305" t="s">
        <v>639</v>
      </c>
      <c r="I835" s="305" t="s">
        <v>152</v>
      </c>
      <c r="J835" s="305" t="s">
        <v>106</v>
      </c>
      <c r="K835" s="305" t="s">
        <v>2058</v>
      </c>
    </row>
    <row r="836" spans="1:11" x14ac:dyDescent="0.25">
      <c r="A836" s="302" t="str">
        <f t="shared" si="15"/>
        <v>Air Sealing_0_SF_ηHeat - gas- MLA</v>
      </c>
      <c r="B836" s="303" t="s">
        <v>221</v>
      </c>
      <c r="C836" s="304">
        <v>0</v>
      </c>
      <c r="D836" s="303" t="s">
        <v>409</v>
      </c>
      <c r="E836" s="305" t="s">
        <v>621</v>
      </c>
      <c r="F836" s="309" t="s">
        <v>539</v>
      </c>
      <c r="G836" s="334">
        <v>0.68</v>
      </c>
      <c r="H836" s="311" t="s">
        <v>1924</v>
      </c>
      <c r="I836" s="305" t="s">
        <v>152</v>
      </c>
      <c r="J836" s="305" t="s">
        <v>106</v>
      </c>
      <c r="K836" s="305" t="s">
        <v>2058</v>
      </c>
    </row>
    <row r="837" spans="1:11" x14ac:dyDescent="0.25">
      <c r="A837" s="302" t="str">
        <f t="shared" si="15"/>
        <v>Air Sealing_0_SF_Fe</v>
      </c>
      <c r="B837" s="303" t="s">
        <v>221</v>
      </c>
      <c r="C837" s="304">
        <v>0</v>
      </c>
      <c r="D837" s="303" t="s">
        <v>409</v>
      </c>
      <c r="E837" s="305" t="s">
        <v>425</v>
      </c>
      <c r="F837" s="309" t="s">
        <v>539</v>
      </c>
      <c r="G837" s="307">
        <v>3.1399999999999997E-2</v>
      </c>
      <c r="H837" s="305"/>
      <c r="I837" s="305" t="s">
        <v>152</v>
      </c>
      <c r="J837" s="305" t="s">
        <v>106</v>
      </c>
      <c r="K837" s="305" t="s">
        <v>2058</v>
      </c>
    </row>
    <row r="838" spans="1:11" x14ac:dyDescent="0.25">
      <c r="A838" s="302" t="str">
        <f t="shared" si="15"/>
        <v>Air Sealing_0_SF_Conversion</v>
      </c>
      <c r="B838" s="303" t="s">
        <v>221</v>
      </c>
      <c r="C838" s="304">
        <v>0</v>
      </c>
      <c r="D838" s="303" t="s">
        <v>409</v>
      </c>
      <c r="E838" s="305" t="s">
        <v>284</v>
      </c>
      <c r="F838" s="305" t="s">
        <v>611</v>
      </c>
      <c r="G838" s="307">
        <v>29.3</v>
      </c>
      <c r="H838" s="305"/>
      <c r="I838" s="305" t="s">
        <v>152</v>
      </c>
      <c r="J838" s="305" t="s">
        <v>106</v>
      </c>
      <c r="K838" s="305" t="s">
        <v>2058</v>
      </c>
    </row>
    <row r="839" spans="1:11" x14ac:dyDescent="0.25">
      <c r="A839" s="302" t="str">
        <f t="shared" ref="A839" si="16">B839&amp;"_"&amp;C839&amp;"_"&amp;D839&amp;"_"&amp;E839</f>
        <v>Air Sealing_0_SF_%GasHeat</v>
      </c>
      <c r="B839" s="303" t="s">
        <v>221</v>
      </c>
      <c r="C839" s="304">
        <v>0</v>
      </c>
      <c r="D839" s="303" t="s">
        <v>409</v>
      </c>
      <c r="E839" s="311" t="s">
        <v>1919</v>
      </c>
      <c r="F839" s="334" t="s">
        <v>539</v>
      </c>
      <c r="G839" s="334">
        <v>1</v>
      </c>
      <c r="H839" s="311" t="s">
        <v>1904</v>
      </c>
      <c r="I839" s="305" t="s">
        <v>152</v>
      </c>
      <c r="J839" s="305" t="s">
        <v>106</v>
      </c>
      <c r="K839" s="305" t="s">
        <v>2058</v>
      </c>
    </row>
    <row r="840" spans="1:11" x14ac:dyDescent="0.25">
      <c r="A840" s="302" t="str">
        <f t="shared" si="15"/>
        <v>Air Sealing_0_SF_kWh Saved per Unit</v>
      </c>
      <c r="B840" s="303" t="s">
        <v>221</v>
      </c>
      <c r="C840" s="304">
        <v>0</v>
      </c>
      <c r="D840" s="303" t="s">
        <v>409</v>
      </c>
      <c r="E840" s="314" t="s">
        <v>255</v>
      </c>
      <c r="F840" s="345" t="s">
        <v>1824</v>
      </c>
      <c r="G840" s="326">
        <f>G842*G837*G838</f>
        <v>7.5314319696682452E-2</v>
      </c>
      <c r="H840" s="305" t="s">
        <v>880</v>
      </c>
      <c r="I840" s="305" t="s">
        <v>152</v>
      </c>
      <c r="J840" s="305" t="s">
        <v>106</v>
      </c>
      <c r="K840" s="305" t="s">
        <v>2058</v>
      </c>
    </row>
    <row r="841" spans="1:11" x14ac:dyDescent="0.25">
      <c r="A841" s="302" t="str">
        <f t="shared" si="15"/>
        <v>Air Sealing_0_SF_kW Saved per Unit</v>
      </c>
      <c r="B841" s="303" t="s">
        <v>221</v>
      </c>
      <c r="C841" s="304">
        <v>0</v>
      </c>
      <c r="D841" s="303" t="s">
        <v>409</v>
      </c>
      <c r="E841" s="314" t="s">
        <v>580</v>
      </c>
      <c r="F841" s="326" t="s">
        <v>571</v>
      </c>
      <c r="G841" s="326">
        <v>0</v>
      </c>
      <c r="H841" s="305"/>
      <c r="I841" s="305" t="s">
        <v>152</v>
      </c>
      <c r="J841" s="305" t="s">
        <v>106</v>
      </c>
      <c r="K841" s="305" t="s">
        <v>2058</v>
      </c>
    </row>
    <row r="842" spans="1:11" x14ac:dyDescent="0.25">
      <c r="A842" s="302" t="str">
        <f t="shared" si="15"/>
        <v>Air Sealing_0_SF_Therm Saved per Unit</v>
      </c>
      <c r="B842" s="303" t="s">
        <v>221</v>
      </c>
      <c r="C842" s="304">
        <v>0</v>
      </c>
      <c r="D842" s="303" t="s">
        <v>409</v>
      </c>
      <c r="E842" s="314" t="s">
        <v>326</v>
      </c>
      <c r="F842" s="326"/>
      <c r="G842" s="369">
        <f>(G829*G830*G834*G831)/(G835*100000*G833)*G839</f>
        <v>8.1861611374407575E-2</v>
      </c>
      <c r="H842" s="311" t="s">
        <v>1920</v>
      </c>
      <c r="I842" s="305" t="s">
        <v>152</v>
      </c>
      <c r="J842" s="305" t="s">
        <v>106</v>
      </c>
      <c r="K842" s="305" t="s">
        <v>2058</v>
      </c>
    </row>
    <row r="843" spans="1:11" x14ac:dyDescent="0.25">
      <c r="A843" s="302" t="str">
        <f t="shared" si="15"/>
        <v>Air Sealing_0_SF_Therm Saved per Unit- MLA</v>
      </c>
      <c r="B843" s="303" t="s">
        <v>221</v>
      </c>
      <c r="C843" s="304">
        <v>0</v>
      </c>
      <c r="D843" s="303" t="s">
        <v>409</v>
      </c>
      <c r="E843" s="314" t="s">
        <v>626</v>
      </c>
      <c r="F843" s="326"/>
      <c r="G843" s="369">
        <f>(G829*G830*G834*G831)/(G836*100000*G833)*(G827-G828)*G839</f>
        <v>8.6677000278784486E-2</v>
      </c>
      <c r="H843" s="311" t="s">
        <v>1921</v>
      </c>
      <c r="I843" s="305" t="s">
        <v>152</v>
      </c>
      <c r="J843" s="305" t="s">
        <v>106</v>
      </c>
      <c r="K843" s="305" t="s">
        <v>2058</v>
      </c>
    </row>
    <row r="844" spans="1:11" x14ac:dyDescent="0.25">
      <c r="A844" s="302" t="str">
        <f t="shared" si="15"/>
        <v>Air Sealing_0_SF_Lifetime (years)</v>
      </c>
      <c r="B844" s="303" t="s">
        <v>221</v>
      </c>
      <c r="C844" s="304">
        <v>0</v>
      </c>
      <c r="D844" s="303" t="s">
        <v>409</v>
      </c>
      <c r="E844" s="314" t="s">
        <v>259</v>
      </c>
      <c r="F844" s="314" t="s">
        <v>548</v>
      </c>
      <c r="G844" s="315">
        <v>20</v>
      </c>
      <c r="H844" s="305"/>
      <c r="I844" s="305" t="s">
        <v>152</v>
      </c>
      <c r="J844" s="305" t="s">
        <v>106</v>
      </c>
      <c r="K844" s="305" t="s">
        <v>2058</v>
      </c>
    </row>
    <row r="845" spans="1:11" x14ac:dyDescent="0.25">
      <c r="A845" s="302" t="str">
        <f t="shared" si="15"/>
        <v>Air Sealing_0_SF_Lifetime (years) - Remaining Years</v>
      </c>
      <c r="B845" s="303" t="s">
        <v>221</v>
      </c>
      <c r="C845" s="304">
        <v>0</v>
      </c>
      <c r="D845" s="303" t="s">
        <v>409</v>
      </c>
      <c r="E845" s="314" t="s">
        <v>628</v>
      </c>
      <c r="F845" s="314" t="s">
        <v>548</v>
      </c>
      <c r="G845" s="315">
        <v>10</v>
      </c>
      <c r="H845" s="305" t="s">
        <v>889</v>
      </c>
      <c r="I845" s="305" t="s">
        <v>152</v>
      </c>
      <c r="J845" s="305" t="s">
        <v>106</v>
      </c>
      <c r="K845" s="305" t="s">
        <v>2058</v>
      </c>
    </row>
    <row r="846" spans="1:11" x14ac:dyDescent="0.25">
      <c r="A846" s="302" t="str">
        <f t="shared" si="15"/>
        <v>Air Sealing_0_SF_Incremental Cost</v>
      </c>
      <c r="B846" s="303" t="s">
        <v>221</v>
      </c>
      <c r="C846" s="304">
        <v>0</v>
      </c>
      <c r="D846" s="303" t="s">
        <v>409</v>
      </c>
      <c r="E846" s="314" t="s">
        <v>260</v>
      </c>
      <c r="F846" s="314" t="s">
        <v>549</v>
      </c>
      <c r="G846" s="328">
        <v>0.45</v>
      </c>
      <c r="H846" s="305" t="s">
        <v>613</v>
      </c>
      <c r="I846" s="305" t="s">
        <v>614</v>
      </c>
      <c r="J846" s="305"/>
      <c r="K846" s="305"/>
    </row>
    <row r="847" spans="1:11" s="324" customFormat="1" x14ac:dyDescent="0.25">
      <c r="A847" s="317" t="str">
        <f t="shared" si="15"/>
        <v>Air Sealing_0_SF_</v>
      </c>
      <c r="B847" s="317" t="str">
        <f>B846</f>
        <v>Air Sealing</v>
      </c>
      <c r="C847" s="317">
        <f>C846</f>
        <v>0</v>
      </c>
      <c r="D847" s="317" t="str">
        <f>D846</f>
        <v>SF</v>
      </c>
      <c r="E847" s="320"/>
      <c r="F847" s="320"/>
      <c r="G847" s="329"/>
      <c r="H847" s="320"/>
      <c r="I847" s="320"/>
      <c r="J847" s="320"/>
      <c r="K847" s="320"/>
    </row>
    <row r="848" spans="1:11" x14ac:dyDescent="0.25">
      <c r="A848" s="302" t="str">
        <f t="shared" si="15"/>
        <v>Air Sealing w/ Attic Insulation_0_SF_CFM50_existing</v>
      </c>
      <c r="B848" s="303" t="s">
        <v>890</v>
      </c>
      <c r="C848" s="304">
        <v>0</v>
      </c>
      <c r="D848" s="303" t="s">
        <v>409</v>
      </c>
      <c r="E848" s="305" t="s">
        <v>481</v>
      </c>
      <c r="F848" s="309"/>
      <c r="G848" s="307">
        <v>1</v>
      </c>
      <c r="H848" s="305" t="s">
        <v>880</v>
      </c>
      <c r="I848" s="305" t="s">
        <v>152</v>
      </c>
      <c r="J848" s="305" t="s">
        <v>106</v>
      </c>
      <c r="K848" s="305" t="s">
        <v>2058</v>
      </c>
    </row>
    <row r="849" spans="1:11" x14ac:dyDescent="0.25">
      <c r="A849" s="302" t="str">
        <f t="shared" ref="A849:A916" si="17">B849&amp;"_"&amp;C849&amp;"_"&amp;D849&amp;"_"&amp;E849</f>
        <v>Air Sealing w/ Attic Insulation_0_SF_CFM50_new</v>
      </c>
      <c r="B849" s="303" t="s">
        <v>890</v>
      </c>
      <c r="C849" s="304">
        <v>0</v>
      </c>
      <c r="D849" s="303" t="s">
        <v>409</v>
      </c>
      <c r="E849" s="305" t="s">
        <v>482</v>
      </c>
      <c r="F849" s="309"/>
      <c r="G849" s="307">
        <v>0</v>
      </c>
      <c r="H849" s="305" t="s">
        <v>880</v>
      </c>
      <c r="I849" s="305" t="s">
        <v>152</v>
      </c>
      <c r="J849" s="305" t="s">
        <v>106</v>
      </c>
      <c r="K849" s="305" t="s">
        <v>2058</v>
      </c>
    </row>
    <row r="850" spans="1:11" x14ac:dyDescent="0.25">
      <c r="A850" s="302" t="str">
        <f t="shared" si="17"/>
        <v>Air Sealing w/ Attic Insulation_0_SF_Conversion</v>
      </c>
      <c r="B850" s="303" t="s">
        <v>890</v>
      </c>
      <c r="C850" s="304">
        <v>0</v>
      </c>
      <c r="D850" s="303" t="s">
        <v>409</v>
      </c>
      <c r="E850" s="305" t="s">
        <v>284</v>
      </c>
      <c r="F850" s="309" t="s">
        <v>882</v>
      </c>
      <c r="G850" s="354">
        <v>60</v>
      </c>
      <c r="H850" s="305"/>
      <c r="I850" s="305" t="s">
        <v>152</v>
      </c>
      <c r="J850" s="305" t="s">
        <v>106</v>
      </c>
      <c r="K850" s="305" t="s">
        <v>2058</v>
      </c>
    </row>
    <row r="851" spans="1:11" x14ac:dyDescent="0.25">
      <c r="A851" s="302" t="str">
        <f t="shared" si="17"/>
        <v>Air Sealing w/ Attic Insulation_0_SF_Conversion</v>
      </c>
      <c r="B851" s="303" t="s">
        <v>890</v>
      </c>
      <c r="C851" s="304">
        <v>0</v>
      </c>
      <c r="D851" s="303" t="s">
        <v>409</v>
      </c>
      <c r="E851" s="305" t="s">
        <v>284</v>
      </c>
      <c r="F851" s="309" t="s">
        <v>618</v>
      </c>
      <c r="G851" s="325">
        <v>24</v>
      </c>
      <c r="H851" s="305"/>
      <c r="I851" s="305" t="s">
        <v>152</v>
      </c>
      <c r="J851" s="305" t="s">
        <v>106</v>
      </c>
      <c r="K851" s="305" t="s">
        <v>2058</v>
      </c>
    </row>
    <row r="852" spans="1:11" x14ac:dyDescent="0.25">
      <c r="A852" s="302" t="str">
        <f t="shared" si="17"/>
        <v>Air Sealing w/ Attic Insulation_0_SF_Specific Heat Capacity of Air</v>
      </c>
      <c r="B852" s="303" t="s">
        <v>890</v>
      </c>
      <c r="C852" s="304">
        <v>0</v>
      </c>
      <c r="D852" s="303" t="s">
        <v>409</v>
      </c>
      <c r="E852" s="305" t="s">
        <v>883</v>
      </c>
      <c r="F852" s="309" t="s">
        <v>884</v>
      </c>
      <c r="G852" s="307">
        <v>1.7999999999999999E-2</v>
      </c>
      <c r="H852" s="305"/>
      <c r="I852" s="305" t="s">
        <v>152</v>
      </c>
      <c r="J852" s="305" t="s">
        <v>106</v>
      </c>
      <c r="K852" s="305" t="s">
        <v>2058</v>
      </c>
    </row>
    <row r="853" spans="1:11" x14ac:dyDescent="0.25">
      <c r="A853" s="302" t="str">
        <f t="shared" si="17"/>
        <v>Air Sealing w/ Attic Insulation_0_SF_ADJ</v>
      </c>
      <c r="B853" s="303" t="s">
        <v>890</v>
      </c>
      <c r="C853" s="304">
        <v>0</v>
      </c>
      <c r="D853" s="303" t="s">
        <v>409</v>
      </c>
      <c r="E853" s="311" t="s">
        <v>885</v>
      </c>
      <c r="F853" s="334" t="s">
        <v>891</v>
      </c>
      <c r="G853" s="334">
        <v>0.76</v>
      </c>
      <c r="H853" s="311" t="s">
        <v>892</v>
      </c>
      <c r="I853" s="305" t="s">
        <v>152</v>
      </c>
      <c r="J853" s="305" t="s">
        <v>106</v>
      </c>
      <c r="K853" s="305" t="s">
        <v>2058</v>
      </c>
    </row>
    <row r="854" spans="1:11" x14ac:dyDescent="0.25">
      <c r="A854" s="302" t="str">
        <f t="shared" si="17"/>
        <v>Air Sealing w/ Attic Insulation_0_SF_Nheat</v>
      </c>
      <c r="B854" s="303" t="s">
        <v>890</v>
      </c>
      <c r="C854" s="304">
        <v>0</v>
      </c>
      <c r="D854" s="303" t="s">
        <v>409</v>
      </c>
      <c r="E854" s="305" t="s">
        <v>887</v>
      </c>
      <c r="F854" s="309"/>
      <c r="G854" s="307">
        <v>21.1</v>
      </c>
      <c r="H854" s="305" t="s">
        <v>888</v>
      </c>
      <c r="I854" s="305" t="s">
        <v>152</v>
      </c>
      <c r="J854" s="305" t="s">
        <v>106</v>
      </c>
      <c r="K854" s="305" t="s">
        <v>2058</v>
      </c>
    </row>
    <row r="855" spans="1:11" x14ac:dyDescent="0.25">
      <c r="A855" s="302" t="str">
        <f t="shared" si="17"/>
        <v>Air Sealing w/ Attic Insulation_0_SF_HDD</v>
      </c>
      <c r="B855" s="303" t="s">
        <v>890</v>
      </c>
      <c r="C855" s="304">
        <v>0</v>
      </c>
      <c r="D855" s="303" t="s">
        <v>409</v>
      </c>
      <c r="E855" s="311" t="s">
        <v>487</v>
      </c>
      <c r="F855" s="334"/>
      <c r="G855" s="337">
        <v>4798</v>
      </c>
      <c r="H855" s="311" t="s">
        <v>636</v>
      </c>
      <c r="I855" s="305" t="s">
        <v>152</v>
      </c>
      <c r="J855" s="305" t="s">
        <v>106</v>
      </c>
      <c r="K855" s="305" t="s">
        <v>2058</v>
      </c>
    </row>
    <row r="856" spans="1:11" x14ac:dyDescent="0.25">
      <c r="A856" s="302" t="str">
        <f t="shared" si="17"/>
        <v>Air Sealing w/ Attic Insulation_0_SF_ηHeat - gas</v>
      </c>
      <c r="B856" s="303" t="s">
        <v>890</v>
      </c>
      <c r="C856" s="304">
        <v>0</v>
      </c>
      <c r="D856" s="303" t="s">
        <v>409</v>
      </c>
      <c r="E856" s="305" t="s">
        <v>620</v>
      </c>
      <c r="F856" s="309" t="s">
        <v>539</v>
      </c>
      <c r="G856" s="307">
        <v>0.72</v>
      </c>
      <c r="H856" s="305" t="s">
        <v>639</v>
      </c>
      <c r="I856" s="305" t="s">
        <v>152</v>
      </c>
      <c r="J856" s="305" t="s">
        <v>106</v>
      </c>
      <c r="K856" s="305" t="s">
        <v>2058</v>
      </c>
    </row>
    <row r="857" spans="1:11" x14ac:dyDescent="0.25">
      <c r="A857" s="302" t="str">
        <f t="shared" ref="A857" si="18">B857&amp;"_"&amp;C857&amp;"_"&amp;D857&amp;"_"&amp;E857</f>
        <v>Air Sealing w/ Attic Insulation_0_SF_ηHeat - gas- MLA</v>
      </c>
      <c r="B857" s="303" t="s">
        <v>890</v>
      </c>
      <c r="C857" s="304">
        <v>0</v>
      </c>
      <c r="D857" s="303" t="s">
        <v>409</v>
      </c>
      <c r="E857" s="305" t="s">
        <v>621</v>
      </c>
      <c r="F857" s="309" t="s">
        <v>539</v>
      </c>
      <c r="G857" s="334">
        <v>0.68</v>
      </c>
      <c r="H857" s="311" t="s">
        <v>1924</v>
      </c>
      <c r="I857" s="305" t="s">
        <v>152</v>
      </c>
      <c r="J857" s="305" t="s">
        <v>106</v>
      </c>
      <c r="K857" s="305" t="s">
        <v>2058</v>
      </c>
    </row>
    <row r="858" spans="1:11" x14ac:dyDescent="0.25">
      <c r="A858" s="302" t="str">
        <f t="shared" si="17"/>
        <v>Air Sealing w/ Attic Insulation_0_SF_Fe</v>
      </c>
      <c r="B858" s="303" t="s">
        <v>890</v>
      </c>
      <c r="C858" s="304">
        <v>0</v>
      </c>
      <c r="D858" s="303" t="s">
        <v>409</v>
      </c>
      <c r="E858" s="305" t="s">
        <v>425</v>
      </c>
      <c r="F858" s="309" t="s">
        <v>539</v>
      </c>
      <c r="G858" s="307">
        <v>3.1399999999999997E-2</v>
      </c>
      <c r="H858" s="305"/>
      <c r="I858" s="305" t="s">
        <v>152</v>
      </c>
      <c r="J858" s="305" t="s">
        <v>106</v>
      </c>
      <c r="K858" s="305" t="s">
        <v>2058</v>
      </c>
    </row>
    <row r="859" spans="1:11" x14ac:dyDescent="0.25">
      <c r="A859" s="302" t="str">
        <f t="shared" si="17"/>
        <v>Air Sealing w/ Attic Insulation_0_SF_Conversion</v>
      </c>
      <c r="B859" s="303" t="s">
        <v>890</v>
      </c>
      <c r="C859" s="304">
        <v>0</v>
      </c>
      <c r="D859" s="303" t="s">
        <v>409</v>
      </c>
      <c r="E859" s="305" t="s">
        <v>284</v>
      </c>
      <c r="F859" s="305" t="s">
        <v>611</v>
      </c>
      <c r="G859" s="307">
        <v>29.3</v>
      </c>
      <c r="H859" s="305"/>
      <c r="I859" s="305" t="s">
        <v>152</v>
      </c>
      <c r="J859" s="305" t="s">
        <v>106</v>
      </c>
      <c r="K859" s="305" t="s">
        <v>2058</v>
      </c>
    </row>
    <row r="860" spans="1:11" x14ac:dyDescent="0.25">
      <c r="A860" s="302" t="str">
        <f>B860&amp;"_"&amp;C860&amp;"_"&amp;D860&amp;"_"&amp;E860</f>
        <v>Air Sealing w/ Attic Insulation_0_SF_%GasHeat</v>
      </c>
      <c r="B860" s="303" t="s">
        <v>890</v>
      </c>
      <c r="C860" s="304">
        <v>0</v>
      </c>
      <c r="D860" s="303" t="s">
        <v>409</v>
      </c>
      <c r="E860" s="311" t="s">
        <v>1919</v>
      </c>
      <c r="F860" s="334" t="s">
        <v>539</v>
      </c>
      <c r="G860" s="334">
        <v>1</v>
      </c>
      <c r="H860" s="311" t="s">
        <v>1904</v>
      </c>
      <c r="I860" s="305" t="s">
        <v>152</v>
      </c>
      <c r="J860" s="305" t="s">
        <v>106</v>
      </c>
      <c r="K860" s="305" t="s">
        <v>2058</v>
      </c>
    </row>
    <row r="861" spans="1:11" x14ac:dyDescent="0.25">
      <c r="A861" s="302" t="str">
        <f t="shared" si="17"/>
        <v>Air Sealing w/ Attic Insulation_0_SF_kWh Saved per Unit</v>
      </c>
      <c r="B861" s="303" t="s">
        <v>890</v>
      </c>
      <c r="C861" s="304">
        <v>0</v>
      </c>
      <c r="D861" s="303" t="s">
        <v>409</v>
      </c>
      <c r="E861" s="314" t="s">
        <v>255</v>
      </c>
      <c r="F861" s="326"/>
      <c r="G861" s="326">
        <f>G863*G858*G859</f>
        <v>5.7238882969478669E-2</v>
      </c>
      <c r="H861" s="305" t="s">
        <v>880</v>
      </c>
      <c r="I861" s="305" t="s">
        <v>152</v>
      </c>
      <c r="J861" s="305" t="s">
        <v>106</v>
      </c>
      <c r="K861" s="305" t="s">
        <v>2058</v>
      </c>
    </row>
    <row r="862" spans="1:11" x14ac:dyDescent="0.25">
      <c r="A862" s="302" t="str">
        <f t="shared" si="17"/>
        <v>Air Sealing w/ Attic Insulation_0_SF_kW Saved per Unit</v>
      </c>
      <c r="B862" s="303" t="s">
        <v>890</v>
      </c>
      <c r="C862" s="304">
        <v>0</v>
      </c>
      <c r="D862" s="303" t="s">
        <v>409</v>
      </c>
      <c r="E862" s="314" t="s">
        <v>580</v>
      </c>
      <c r="F862" s="326" t="s">
        <v>571</v>
      </c>
      <c r="G862" s="326">
        <v>0</v>
      </c>
      <c r="H862" s="305"/>
      <c r="I862" s="305" t="s">
        <v>152</v>
      </c>
      <c r="J862" s="305" t="s">
        <v>106</v>
      </c>
      <c r="K862" s="305" t="s">
        <v>2058</v>
      </c>
    </row>
    <row r="863" spans="1:11" x14ac:dyDescent="0.25">
      <c r="A863" s="302" t="str">
        <f t="shared" si="17"/>
        <v>Air Sealing w/ Attic Insulation_0_SF_Therm Saved per Unit</v>
      </c>
      <c r="B863" s="303" t="s">
        <v>890</v>
      </c>
      <c r="C863" s="304">
        <v>0</v>
      </c>
      <c r="D863" s="303" t="s">
        <v>409</v>
      </c>
      <c r="E863" s="314" t="s">
        <v>326</v>
      </c>
      <c r="F863" s="326"/>
      <c r="G863" s="369">
        <f>(G850*G851*G855*G852)/(G856*100000*G854)*G853*G860</f>
        <v>6.2214824644549756E-2</v>
      </c>
      <c r="H863" s="311" t="s">
        <v>1920</v>
      </c>
      <c r="I863" s="305" t="s">
        <v>152</v>
      </c>
      <c r="J863" s="305" t="s">
        <v>106</v>
      </c>
      <c r="K863" s="305" t="s">
        <v>2058</v>
      </c>
    </row>
    <row r="864" spans="1:11" x14ac:dyDescent="0.25">
      <c r="A864" s="302" t="str">
        <f t="shared" si="17"/>
        <v>Air Sealing w/ Attic Insulation_0_SF_Therm Saved per Unit- MLA</v>
      </c>
      <c r="B864" s="303" t="s">
        <v>890</v>
      </c>
      <c r="C864" s="304">
        <v>0</v>
      </c>
      <c r="D864" s="303" t="s">
        <v>409</v>
      </c>
      <c r="E864" s="314" t="s">
        <v>626</v>
      </c>
      <c r="F864" s="326"/>
      <c r="G864" s="369">
        <f>(G850*G851*G855*G852)/(G857*100000*G854)*G853*(G848-G849)*G860</f>
        <v>6.5874520211876203E-2</v>
      </c>
      <c r="H864" s="311" t="s">
        <v>1921</v>
      </c>
      <c r="I864" s="305" t="s">
        <v>152</v>
      </c>
      <c r="J864" s="305" t="s">
        <v>106</v>
      </c>
      <c r="K864" s="305" t="s">
        <v>2058</v>
      </c>
    </row>
    <row r="865" spans="1:11" x14ac:dyDescent="0.25">
      <c r="A865" s="302" t="str">
        <f t="shared" si="17"/>
        <v>Air Sealing w/ Attic Insulation_0_SF_Lifetime (years)</v>
      </c>
      <c r="B865" s="303" t="s">
        <v>890</v>
      </c>
      <c r="C865" s="304">
        <v>0</v>
      </c>
      <c r="D865" s="303" t="s">
        <v>409</v>
      </c>
      <c r="E865" s="314" t="s">
        <v>259</v>
      </c>
      <c r="F865" s="314" t="s">
        <v>548</v>
      </c>
      <c r="G865" s="315">
        <v>20</v>
      </c>
      <c r="H865" s="305"/>
      <c r="I865" s="305" t="s">
        <v>152</v>
      </c>
      <c r="J865" s="305" t="s">
        <v>106</v>
      </c>
      <c r="K865" s="305" t="s">
        <v>2058</v>
      </c>
    </row>
    <row r="866" spans="1:11" x14ac:dyDescent="0.25">
      <c r="A866" s="302" t="str">
        <f t="shared" si="17"/>
        <v>Air Sealing w/ Attic Insulation_0_SF_Lifetime (years) - Remaining Years</v>
      </c>
      <c r="B866" s="303" t="s">
        <v>890</v>
      </c>
      <c r="C866" s="304">
        <v>0</v>
      </c>
      <c r="D866" s="303" t="s">
        <v>409</v>
      </c>
      <c r="E866" s="314" t="s">
        <v>628</v>
      </c>
      <c r="F866" s="314" t="s">
        <v>548</v>
      </c>
      <c r="G866" s="315">
        <v>10</v>
      </c>
      <c r="H866" s="305" t="s">
        <v>889</v>
      </c>
      <c r="I866" s="305" t="s">
        <v>152</v>
      </c>
      <c r="J866" s="305" t="s">
        <v>106</v>
      </c>
      <c r="K866" s="305" t="s">
        <v>2058</v>
      </c>
    </row>
    <row r="867" spans="1:11" x14ac:dyDescent="0.25">
      <c r="A867" s="302" t="str">
        <f t="shared" si="17"/>
        <v>Air Sealing w/ Attic Insulation_0_SF_Incremental Cost</v>
      </c>
      <c r="B867" s="303" t="s">
        <v>890</v>
      </c>
      <c r="C867" s="304">
        <v>0</v>
      </c>
      <c r="D867" s="303" t="s">
        <v>409</v>
      </c>
      <c r="E867" s="314" t="s">
        <v>260</v>
      </c>
      <c r="F867" s="314" t="s">
        <v>549</v>
      </c>
      <c r="G867" s="328">
        <v>0.45</v>
      </c>
      <c r="H867" s="305" t="s">
        <v>613</v>
      </c>
      <c r="I867" s="305" t="s">
        <v>614</v>
      </c>
      <c r="J867" s="305"/>
      <c r="K867" s="305"/>
    </row>
    <row r="868" spans="1:11" s="324" customFormat="1" x14ac:dyDescent="0.25">
      <c r="A868" s="317" t="str">
        <f t="shared" si="17"/>
        <v>Air Sealing w/ Attic Insulation_0_SF_</v>
      </c>
      <c r="B868" s="317" t="str">
        <f>B867</f>
        <v>Air Sealing w/ Attic Insulation</v>
      </c>
      <c r="C868" s="317">
        <f>C867</f>
        <v>0</v>
      </c>
      <c r="D868" s="317" t="str">
        <f>D867</f>
        <v>SF</v>
      </c>
      <c r="E868" s="320"/>
      <c r="F868" s="320"/>
      <c r="G868" s="329"/>
      <c r="H868" s="320"/>
      <c r="I868" s="320"/>
      <c r="J868" s="320"/>
      <c r="K868" s="320"/>
    </row>
    <row r="869" spans="1:11" s="330" customFormat="1" x14ac:dyDescent="0.25">
      <c r="A869" s="302" t="str">
        <f t="shared" si="17"/>
        <v>Air Sealing w/ Attic Insulation_0_IE SF_CFM50_existing</v>
      </c>
      <c r="B869" s="303" t="s">
        <v>890</v>
      </c>
      <c r="C869" s="304">
        <v>0</v>
      </c>
      <c r="D869" s="303" t="s">
        <v>581</v>
      </c>
      <c r="E869" s="305" t="s">
        <v>481</v>
      </c>
      <c r="F869" s="309"/>
      <c r="G869" s="307">
        <v>1</v>
      </c>
      <c r="H869" s="305" t="s">
        <v>880</v>
      </c>
      <c r="I869" s="305" t="s">
        <v>152</v>
      </c>
      <c r="J869" s="305" t="s">
        <v>106</v>
      </c>
      <c r="K869" s="305" t="s">
        <v>2058</v>
      </c>
    </row>
    <row r="870" spans="1:11" s="330" customFormat="1" x14ac:dyDescent="0.25">
      <c r="A870" s="302" t="str">
        <f t="shared" si="17"/>
        <v>Air Sealing w/ Attic Insulation_0_IE SF_CFM50_new</v>
      </c>
      <c r="B870" s="303" t="s">
        <v>890</v>
      </c>
      <c r="C870" s="304">
        <v>0</v>
      </c>
      <c r="D870" s="303" t="s">
        <v>581</v>
      </c>
      <c r="E870" s="305" t="s">
        <v>482</v>
      </c>
      <c r="F870" s="309"/>
      <c r="G870" s="307">
        <v>0</v>
      </c>
      <c r="H870" s="305" t="s">
        <v>880</v>
      </c>
      <c r="I870" s="305" t="s">
        <v>152</v>
      </c>
      <c r="J870" s="305" t="s">
        <v>106</v>
      </c>
      <c r="K870" s="305" t="s">
        <v>2058</v>
      </c>
    </row>
    <row r="871" spans="1:11" s="330" customFormat="1" x14ac:dyDescent="0.25">
      <c r="A871" s="302" t="str">
        <f t="shared" si="17"/>
        <v>Air Sealing w/ Attic Insulation_0_IE SF_Conversion</v>
      </c>
      <c r="B871" s="303" t="s">
        <v>890</v>
      </c>
      <c r="C871" s="304">
        <v>0</v>
      </c>
      <c r="D871" s="303" t="s">
        <v>581</v>
      </c>
      <c r="E871" s="305" t="s">
        <v>284</v>
      </c>
      <c r="F871" s="309" t="s">
        <v>882</v>
      </c>
      <c r="G871" s="354">
        <v>60</v>
      </c>
      <c r="H871" s="305"/>
      <c r="I871" s="305" t="s">
        <v>152</v>
      </c>
      <c r="J871" s="305" t="s">
        <v>106</v>
      </c>
      <c r="K871" s="305" t="s">
        <v>2058</v>
      </c>
    </row>
    <row r="872" spans="1:11" s="330" customFormat="1" x14ac:dyDescent="0.25">
      <c r="A872" s="302" t="str">
        <f t="shared" si="17"/>
        <v>Air Sealing w/ Attic Insulation_0_IE SF_Conversion</v>
      </c>
      <c r="B872" s="303" t="s">
        <v>890</v>
      </c>
      <c r="C872" s="304">
        <v>0</v>
      </c>
      <c r="D872" s="303" t="s">
        <v>581</v>
      </c>
      <c r="E872" s="305" t="s">
        <v>284</v>
      </c>
      <c r="F872" s="309" t="s">
        <v>618</v>
      </c>
      <c r="G872" s="325">
        <v>24</v>
      </c>
      <c r="H872" s="305"/>
      <c r="I872" s="305" t="s">
        <v>152</v>
      </c>
      <c r="J872" s="305" t="s">
        <v>106</v>
      </c>
      <c r="K872" s="305" t="s">
        <v>2058</v>
      </c>
    </row>
    <row r="873" spans="1:11" s="330" customFormat="1" x14ac:dyDescent="0.25">
      <c r="A873" s="302" t="str">
        <f t="shared" si="17"/>
        <v>Air Sealing w/ Attic Insulation_0_IE SF_Specific Heat Capacity of Air</v>
      </c>
      <c r="B873" s="303" t="s">
        <v>890</v>
      </c>
      <c r="C873" s="304">
        <v>0</v>
      </c>
      <c r="D873" s="303" t="s">
        <v>581</v>
      </c>
      <c r="E873" s="305" t="s">
        <v>883</v>
      </c>
      <c r="F873" s="309" t="s">
        <v>884</v>
      </c>
      <c r="G873" s="307">
        <v>1.7999999999999999E-2</v>
      </c>
      <c r="H873" s="305"/>
      <c r="I873" s="305" t="s">
        <v>152</v>
      </c>
      <c r="J873" s="305" t="s">
        <v>106</v>
      </c>
      <c r="K873" s="305" t="s">
        <v>2058</v>
      </c>
    </row>
    <row r="874" spans="1:11" s="330" customFormat="1" x14ac:dyDescent="0.25">
      <c r="A874" s="302" t="str">
        <f t="shared" si="17"/>
        <v>Air Sealing w/ Attic Insulation_0_IE SF_ADJ</v>
      </c>
      <c r="B874" s="303" t="s">
        <v>890</v>
      </c>
      <c r="C874" s="304">
        <v>0</v>
      </c>
      <c r="D874" s="303" t="s">
        <v>581</v>
      </c>
      <c r="E874" s="311" t="s">
        <v>885</v>
      </c>
      <c r="F874" s="334" t="s">
        <v>891</v>
      </c>
      <c r="G874" s="334">
        <v>0.76</v>
      </c>
      <c r="H874" s="311" t="s">
        <v>892</v>
      </c>
      <c r="I874" s="305" t="s">
        <v>152</v>
      </c>
      <c r="J874" s="305" t="s">
        <v>106</v>
      </c>
      <c r="K874" s="305" t="s">
        <v>2058</v>
      </c>
    </row>
    <row r="875" spans="1:11" s="330" customFormat="1" x14ac:dyDescent="0.25">
      <c r="A875" s="302" t="str">
        <f t="shared" si="17"/>
        <v>Air Sealing w/ Attic Insulation_0_IE SF_Nheat</v>
      </c>
      <c r="B875" s="303" t="s">
        <v>890</v>
      </c>
      <c r="C875" s="304">
        <v>0</v>
      </c>
      <c r="D875" s="303" t="s">
        <v>581</v>
      </c>
      <c r="E875" s="305" t="s">
        <v>887</v>
      </c>
      <c r="F875" s="309"/>
      <c r="G875" s="307">
        <v>21.1</v>
      </c>
      <c r="H875" s="305" t="s">
        <v>888</v>
      </c>
      <c r="I875" s="305" t="s">
        <v>152</v>
      </c>
      <c r="J875" s="305" t="s">
        <v>106</v>
      </c>
      <c r="K875" s="305" t="s">
        <v>2058</v>
      </c>
    </row>
    <row r="876" spans="1:11" s="330" customFormat="1" x14ac:dyDescent="0.25">
      <c r="A876" s="302" t="str">
        <f t="shared" si="17"/>
        <v>Air Sealing w/ Attic Insulation_0_IE SF_HDD</v>
      </c>
      <c r="B876" s="303" t="s">
        <v>890</v>
      </c>
      <c r="C876" s="304">
        <v>0</v>
      </c>
      <c r="D876" s="303" t="s">
        <v>581</v>
      </c>
      <c r="E876" s="311" t="s">
        <v>487</v>
      </c>
      <c r="F876" s="334"/>
      <c r="G876" s="337">
        <v>4798</v>
      </c>
      <c r="H876" s="311" t="s">
        <v>636</v>
      </c>
      <c r="I876" s="305" t="s">
        <v>152</v>
      </c>
      <c r="J876" s="305" t="s">
        <v>106</v>
      </c>
      <c r="K876" s="305" t="s">
        <v>2058</v>
      </c>
    </row>
    <row r="877" spans="1:11" s="330" customFormat="1" x14ac:dyDescent="0.25">
      <c r="A877" s="302" t="str">
        <f t="shared" si="17"/>
        <v>Air Sealing w/ Attic Insulation_0_IE SF_ηHeat - gas</v>
      </c>
      <c r="B877" s="303" t="s">
        <v>890</v>
      </c>
      <c r="C877" s="304">
        <v>0</v>
      </c>
      <c r="D877" s="303" t="s">
        <v>581</v>
      </c>
      <c r="E877" s="305" t="s">
        <v>620</v>
      </c>
      <c r="F877" s="309" t="s">
        <v>539</v>
      </c>
      <c r="G877" s="307">
        <v>0.72</v>
      </c>
      <c r="H877" s="305" t="s">
        <v>639</v>
      </c>
      <c r="I877" s="305" t="s">
        <v>152</v>
      </c>
      <c r="J877" s="305" t="s">
        <v>106</v>
      </c>
      <c r="K877" s="305" t="s">
        <v>2058</v>
      </c>
    </row>
    <row r="878" spans="1:11" x14ac:dyDescent="0.25">
      <c r="A878" s="302" t="str">
        <f t="shared" si="17"/>
        <v>Air Sealing w/ Attic Insulation_0_IE SF_ηHeat - gas- MLA</v>
      </c>
      <c r="B878" s="303" t="s">
        <v>890</v>
      </c>
      <c r="C878" s="304">
        <v>0</v>
      </c>
      <c r="D878" s="303" t="s">
        <v>581</v>
      </c>
      <c r="E878" s="305" t="s">
        <v>621</v>
      </c>
      <c r="F878" s="309" t="s">
        <v>539</v>
      </c>
      <c r="G878" s="334">
        <v>0.68</v>
      </c>
      <c r="H878" s="311" t="s">
        <v>1924</v>
      </c>
      <c r="I878" s="305" t="s">
        <v>152</v>
      </c>
      <c r="J878" s="305" t="s">
        <v>106</v>
      </c>
      <c r="K878" s="305" t="s">
        <v>2058</v>
      </c>
    </row>
    <row r="879" spans="1:11" s="330" customFormat="1" x14ac:dyDescent="0.25">
      <c r="A879" s="302" t="str">
        <f t="shared" si="17"/>
        <v>Air Sealing w/ Attic Insulation_0_IE SF_Fe</v>
      </c>
      <c r="B879" s="303" t="s">
        <v>890</v>
      </c>
      <c r="C879" s="304">
        <v>0</v>
      </c>
      <c r="D879" s="303" t="s">
        <v>581</v>
      </c>
      <c r="E879" s="305" t="s">
        <v>425</v>
      </c>
      <c r="F879" s="309" t="s">
        <v>539</v>
      </c>
      <c r="G879" s="307">
        <v>3.1399999999999997E-2</v>
      </c>
      <c r="H879" s="305"/>
      <c r="I879" s="305" t="s">
        <v>152</v>
      </c>
      <c r="J879" s="305" t="s">
        <v>106</v>
      </c>
      <c r="K879" s="305" t="s">
        <v>2058</v>
      </c>
    </row>
    <row r="880" spans="1:11" s="330" customFormat="1" x14ac:dyDescent="0.25">
      <c r="A880" s="302" t="str">
        <f t="shared" si="17"/>
        <v>Air Sealing w/ Attic Insulation_0_IE SF_IEnetCorrection (with attic insulation)</v>
      </c>
      <c r="B880" s="303" t="s">
        <v>890</v>
      </c>
      <c r="C880" s="304">
        <v>0</v>
      </c>
      <c r="D880" s="303" t="s">
        <v>581</v>
      </c>
      <c r="E880" s="305" t="s">
        <v>893</v>
      </c>
      <c r="F880" s="309" t="s">
        <v>539</v>
      </c>
      <c r="G880" s="307">
        <v>1.1000000000000001</v>
      </c>
      <c r="H880" s="305" t="s">
        <v>894</v>
      </c>
      <c r="I880" s="305" t="s">
        <v>152</v>
      </c>
      <c r="J880" s="305" t="s">
        <v>106</v>
      </c>
      <c r="K880" s="305" t="s">
        <v>2058</v>
      </c>
    </row>
    <row r="881" spans="1:11" s="330" customFormat="1" x14ac:dyDescent="0.25">
      <c r="A881" s="302" t="str">
        <f t="shared" si="17"/>
        <v>Air Sealing w/ Attic Insulation_0_IE SF_Conversion</v>
      </c>
      <c r="B881" s="303" t="s">
        <v>890</v>
      </c>
      <c r="C881" s="304">
        <v>0</v>
      </c>
      <c r="D881" s="303" t="s">
        <v>581</v>
      </c>
      <c r="E881" s="305" t="s">
        <v>284</v>
      </c>
      <c r="F881" s="305" t="s">
        <v>611</v>
      </c>
      <c r="G881" s="307">
        <v>29.3</v>
      </c>
      <c r="H881" s="305"/>
      <c r="I881" s="305" t="s">
        <v>152</v>
      </c>
      <c r="J881" s="305" t="s">
        <v>106</v>
      </c>
      <c r="K881" s="305" t="s">
        <v>2058</v>
      </c>
    </row>
    <row r="882" spans="1:11" s="330" customFormat="1" x14ac:dyDescent="0.25">
      <c r="A882" s="302" t="str">
        <f>B882&amp;"_"&amp;C882&amp;"_"&amp;D882&amp;"_"&amp;E882</f>
        <v>Air Sealing w/ Attic Insulation_0_IE SF_%GasHeat</v>
      </c>
      <c r="B882" s="303" t="s">
        <v>890</v>
      </c>
      <c r="C882" s="304">
        <v>0</v>
      </c>
      <c r="D882" s="303" t="s">
        <v>581</v>
      </c>
      <c r="E882" s="311" t="s">
        <v>1919</v>
      </c>
      <c r="F882" s="334" t="s">
        <v>539</v>
      </c>
      <c r="G882" s="334">
        <v>1</v>
      </c>
      <c r="H882" s="311" t="s">
        <v>1904</v>
      </c>
      <c r="I882" s="305" t="s">
        <v>152</v>
      </c>
      <c r="J882" s="305" t="s">
        <v>106</v>
      </c>
      <c r="K882" s="305" t="s">
        <v>2058</v>
      </c>
    </row>
    <row r="883" spans="1:11" s="330" customFormat="1" x14ac:dyDescent="0.25">
      <c r="A883" s="302" t="str">
        <f t="shared" si="17"/>
        <v>Air Sealing w/ Attic Insulation_0_IE SF_kWh Saved per Unit</v>
      </c>
      <c r="B883" s="303" t="s">
        <v>890</v>
      </c>
      <c r="C883" s="304">
        <v>0</v>
      </c>
      <c r="D883" s="303" t="s">
        <v>581</v>
      </c>
      <c r="E883" s="314" t="s">
        <v>255</v>
      </c>
      <c r="F883" s="326"/>
      <c r="G883" s="326">
        <f>G885*G879*G881</f>
        <v>6.2962771266426534E-2</v>
      </c>
      <c r="H883" s="305" t="s">
        <v>880</v>
      </c>
      <c r="I883" s="305" t="s">
        <v>152</v>
      </c>
      <c r="J883" s="305" t="s">
        <v>106</v>
      </c>
      <c r="K883" s="305" t="s">
        <v>2058</v>
      </c>
    </row>
    <row r="884" spans="1:11" s="330" customFormat="1" x14ac:dyDescent="0.25">
      <c r="A884" s="302" t="str">
        <f t="shared" si="17"/>
        <v>Air Sealing w/ Attic Insulation_0_IE SF_kW Saved per Unit</v>
      </c>
      <c r="B884" s="303" t="s">
        <v>890</v>
      </c>
      <c r="C884" s="304">
        <v>0</v>
      </c>
      <c r="D884" s="303" t="s">
        <v>581</v>
      </c>
      <c r="E884" s="314" t="s">
        <v>580</v>
      </c>
      <c r="F884" s="326" t="s">
        <v>571</v>
      </c>
      <c r="G884" s="326">
        <v>0</v>
      </c>
      <c r="H884" s="305"/>
      <c r="I884" s="305" t="s">
        <v>152</v>
      </c>
      <c r="J884" s="305" t="s">
        <v>106</v>
      </c>
      <c r="K884" s="305" t="s">
        <v>2058</v>
      </c>
    </row>
    <row r="885" spans="1:11" s="330" customFormat="1" x14ac:dyDescent="0.25">
      <c r="A885" s="302" t="str">
        <f t="shared" si="17"/>
        <v>Air Sealing w/ Attic Insulation_0_IE SF_Therm Saved per Unit</v>
      </c>
      <c r="B885" s="303" t="s">
        <v>890</v>
      </c>
      <c r="C885" s="304">
        <v>0</v>
      </c>
      <c r="D885" s="303" t="s">
        <v>581</v>
      </c>
      <c r="E885" s="314" t="s">
        <v>326</v>
      </c>
      <c r="F885" s="326"/>
      <c r="G885" s="369">
        <f>(G871*G872*G876*G873)/(G877*100000*G875)*G874*G880*G882</f>
        <v>6.8436307109004738E-2</v>
      </c>
      <c r="H885" s="311" t="s">
        <v>1920</v>
      </c>
      <c r="I885" s="305" t="s">
        <v>152</v>
      </c>
      <c r="J885" s="305" t="s">
        <v>106</v>
      </c>
      <c r="K885" s="305" t="s">
        <v>2058</v>
      </c>
    </row>
    <row r="886" spans="1:11" x14ac:dyDescent="0.25">
      <c r="A886" s="302" t="str">
        <f t="shared" si="17"/>
        <v>Air Sealing w/ Attic Insulation_0_IE SF_Therm Saved per Unit- MLA</v>
      </c>
      <c r="B886" s="303" t="s">
        <v>890</v>
      </c>
      <c r="C886" s="304">
        <v>0</v>
      </c>
      <c r="D886" s="303" t="s">
        <v>581</v>
      </c>
      <c r="E886" s="314" t="s">
        <v>626</v>
      </c>
      <c r="F886" s="326"/>
      <c r="G886" s="369">
        <f>(G871*G872*G876*G873)/(G878*100000*G875)*G874*G880*(G869-G870)*G882</f>
        <v>7.2461972233063832E-2</v>
      </c>
      <c r="H886" s="311" t="s">
        <v>1921</v>
      </c>
      <c r="I886" s="305" t="s">
        <v>152</v>
      </c>
      <c r="J886" s="305" t="s">
        <v>106</v>
      </c>
      <c r="K886" s="305" t="s">
        <v>2058</v>
      </c>
    </row>
    <row r="887" spans="1:11" s="330" customFormat="1" x14ac:dyDescent="0.25">
      <c r="A887" s="302" t="str">
        <f t="shared" si="17"/>
        <v>Air Sealing w/ Attic Insulation_0_IE SF_Lifetime (years)</v>
      </c>
      <c r="B887" s="303" t="s">
        <v>890</v>
      </c>
      <c r="C887" s="304">
        <v>0</v>
      </c>
      <c r="D887" s="303" t="s">
        <v>581</v>
      </c>
      <c r="E887" s="314" t="s">
        <v>259</v>
      </c>
      <c r="F887" s="314" t="s">
        <v>548</v>
      </c>
      <c r="G887" s="315">
        <v>20</v>
      </c>
      <c r="H887" s="305"/>
      <c r="I887" s="305" t="s">
        <v>152</v>
      </c>
      <c r="J887" s="305" t="s">
        <v>106</v>
      </c>
      <c r="K887" s="305" t="s">
        <v>2058</v>
      </c>
    </row>
    <row r="888" spans="1:11" x14ac:dyDescent="0.25">
      <c r="A888" s="302" t="str">
        <f t="shared" si="17"/>
        <v>Air Sealing w/ Attic Insulation_0_IE SF_Lifetime (years) - Remaining Years</v>
      </c>
      <c r="B888" s="303" t="s">
        <v>890</v>
      </c>
      <c r="C888" s="304">
        <v>0</v>
      </c>
      <c r="D888" s="303" t="s">
        <v>581</v>
      </c>
      <c r="E888" s="314" t="s">
        <v>628</v>
      </c>
      <c r="F888" s="314" t="s">
        <v>548</v>
      </c>
      <c r="G888" s="315">
        <v>10</v>
      </c>
      <c r="H888" s="305" t="s">
        <v>889</v>
      </c>
      <c r="I888" s="305" t="s">
        <v>152</v>
      </c>
      <c r="J888" s="305" t="s">
        <v>106</v>
      </c>
      <c r="K888" s="305" t="s">
        <v>2058</v>
      </c>
    </row>
    <row r="889" spans="1:11" s="330" customFormat="1" x14ac:dyDescent="0.25">
      <c r="A889" s="302" t="str">
        <f t="shared" si="17"/>
        <v>Air Sealing w/ Attic Insulation_0_IE SF_Incremental Cost</v>
      </c>
      <c r="B889" s="303" t="s">
        <v>890</v>
      </c>
      <c r="C889" s="304">
        <v>0</v>
      </c>
      <c r="D889" s="303" t="s">
        <v>581</v>
      </c>
      <c r="E889" s="314" t="s">
        <v>260</v>
      </c>
      <c r="F889" s="314" t="s">
        <v>549</v>
      </c>
      <c r="G889" s="328">
        <v>0.45</v>
      </c>
      <c r="H889" s="305" t="s">
        <v>613</v>
      </c>
      <c r="I889" s="305" t="s">
        <v>614</v>
      </c>
      <c r="J889" s="305"/>
      <c r="K889" s="305"/>
    </row>
    <row r="890" spans="1:11" s="324" customFormat="1" x14ac:dyDescent="0.25">
      <c r="A890" s="317" t="str">
        <f t="shared" si="17"/>
        <v>Air Sealing w/ Attic Insulation_0_IE SF_</v>
      </c>
      <c r="B890" s="317" t="str">
        <f>B889</f>
        <v>Air Sealing w/ Attic Insulation</v>
      </c>
      <c r="C890" s="317">
        <f>C889</f>
        <v>0</v>
      </c>
      <c r="D890" s="317" t="str">
        <f>D889</f>
        <v>IE SF</v>
      </c>
      <c r="E890" s="320"/>
      <c r="F890" s="320"/>
      <c r="G890" s="329"/>
      <c r="H890" s="320"/>
      <c r="I890" s="320"/>
      <c r="J890" s="320"/>
      <c r="K890" s="320"/>
    </row>
    <row r="891" spans="1:11" x14ac:dyDescent="0.25">
      <c r="A891" s="302" t="str">
        <f t="shared" si="17"/>
        <v>Air Sealing_0_MF_CFM50_existing</v>
      </c>
      <c r="B891" s="303" t="s">
        <v>221</v>
      </c>
      <c r="C891" s="304">
        <v>0</v>
      </c>
      <c r="D891" s="303" t="s">
        <v>553</v>
      </c>
      <c r="E891" s="305" t="s">
        <v>481</v>
      </c>
      <c r="F891" s="309"/>
      <c r="G891" s="307">
        <v>1</v>
      </c>
      <c r="H891" s="345" t="s">
        <v>1824</v>
      </c>
      <c r="I891" s="305" t="s">
        <v>152</v>
      </c>
      <c r="J891" s="305" t="s">
        <v>106</v>
      </c>
      <c r="K891" s="305" t="s">
        <v>2058</v>
      </c>
    </row>
    <row r="892" spans="1:11" x14ac:dyDescent="0.25">
      <c r="A892" s="302" t="str">
        <f t="shared" si="17"/>
        <v>Air Sealing_0_MF_CFM50_new</v>
      </c>
      <c r="B892" s="303" t="s">
        <v>221</v>
      </c>
      <c r="C892" s="304">
        <v>0</v>
      </c>
      <c r="D892" s="303" t="s">
        <v>553</v>
      </c>
      <c r="E892" s="305" t="s">
        <v>482</v>
      </c>
      <c r="F892" s="309"/>
      <c r="G892" s="307">
        <v>0</v>
      </c>
      <c r="H892" s="345" t="s">
        <v>1824</v>
      </c>
      <c r="I892" s="305" t="s">
        <v>152</v>
      </c>
      <c r="J892" s="305" t="s">
        <v>106</v>
      </c>
      <c r="K892" s="305" t="s">
        <v>2058</v>
      </c>
    </row>
    <row r="893" spans="1:11" x14ac:dyDescent="0.25">
      <c r="A893" s="302" t="str">
        <f t="shared" si="17"/>
        <v>Air Sealing_0_MF_Conversion</v>
      </c>
      <c r="B893" s="303" t="s">
        <v>221</v>
      </c>
      <c r="C893" s="304">
        <v>0</v>
      </c>
      <c r="D893" s="303" t="s">
        <v>553</v>
      </c>
      <c r="E893" s="305" t="s">
        <v>284</v>
      </c>
      <c r="F893" s="309" t="s">
        <v>882</v>
      </c>
      <c r="G893" s="354">
        <v>60</v>
      </c>
      <c r="H893" s="305"/>
      <c r="I893" s="305" t="s">
        <v>152</v>
      </c>
      <c r="J893" s="305" t="s">
        <v>106</v>
      </c>
      <c r="K893" s="305" t="s">
        <v>2058</v>
      </c>
    </row>
    <row r="894" spans="1:11" x14ac:dyDescent="0.25">
      <c r="A894" s="302" t="str">
        <f t="shared" si="17"/>
        <v>Air Sealing_0_MF_Conversion</v>
      </c>
      <c r="B894" s="303" t="s">
        <v>221</v>
      </c>
      <c r="C894" s="304">
        <v>0</v>
      </c>
      <c r="D894" s="303" t="s">
        <v>553</v>
      </c>
      <c r="E894" s="305" t="s">
        <v>284</v>
      </c>
      <c r="F894" s="309" t="s">
        <v>618</v>
      </c>
      <c r="G894" s="325">
        <v>24</v>
      </c>
      <c r="H894" s="305"/>
      <c r="I894" s="305" t="s">
        <v>152</v>
      </c>
      <c r="J894" s="305" t="s">
        <v>106</v>
      </c>
      <c r="K894" s="305" t="s">
        <v>2058</v>
      </c>
    </row>
    <row r="895" spans="1:11" x14ac:dyDescent="0.25">
      <c r="A895" s="302" t="str">
        <f t="shared" si="17"/>
        <v>Air Sealing_0_MF_Specific Heat Capacity of Air</v>
      </c>
      <c r="B895" s="303" t="s">
        <v>221</v>
      </c>
      <c r="C895" s="304">
        <v>0</v>
      </c>
      <c r="D895" s="303" t="s">
        <v>553</v>
      </c>
      <c r="E895" s="305" t="s">
        <v>883</v>
      </c>
      <c r="F895" s="309" t="s">
        <v>884</v>
      </c>
      <c r="G895" s="307">
        <v>1.7999999999999999E-2</v>
      </c>
      <c r="H895" s="305"/>
      <c r="I895" s="305" t="s">
        <v>152</v>
      </c>
      <c r="J895" s="305" t="s">
        <v>106</v>
      </c>
      <c r="K895" s="305" t="s">
        <v>2058</v>
      </c>
    </row>
    <row r="896" spans="1:11" x14ac:dyDescent="0.25">
      <c r="A896" s="302" t="str">
        <f t="shared" si="17"/>
        <v>Air Sealing_0_MF_ADJ</v>
      </c>
      <c r="B896" s="303" t="s">
        <v>221</v>
      </c>
      <c r="C896" s="304">
        <v>0</v>
      </c>
      <c r="D896" s="303" t="s">
        <v>553</v>
      </c>
      <c r="E896" s="305" t="s">
        <v>885</v>
      </c>
      <c r="F896" s="309"/>
      <c r="G896" s="307">
        <v>1</v>
      </c>
      <c r="H896" s="305" t="s">
        <v>886</v>
      </c>
      <c r="I896" s="305" t="s">
        <v>152</v>
      </c>
      <c r="J896" s="305" t="s">
        <v>106</v>
      </c>
      <c r="K896" s="305" t="s">
        <v>2058</v>
      </c>
    </row>
    <row r="897" spans="1:11" x14ac:dyDescent="0.25">
      <c r="A897" s="302" t="str">
        <f t="shared" si="17"/>
        <v>Air Sealing_0_MF_Nheat</v>
      </c>
      <c r="B897" s="303" t="s">
        <v>221</v>
      </c>
      <c r="C897" s="304">
        <v>0</v>
      </c>
      <c r="D897" s="303" t="s">
        <v>553</v>
      </c>
      <c r="E897" s="305" t="s">
        <v>887</v>
      </c>
      <c r="F897" s="309"/>
      <c r="G897" s="307">
        <v>21.1</v>
      </c>
      <c r="H897" s="305" t="s">
        <v>888</v>
      </c>
      <c r="I897" s="305" t="s">
        <v>152</v>
      </c>
      <c r="J897" s="305" t="s">
        <v>106</v>
      </c>
      <c r="K897" s="305" t="s">
        <v>2058</v>
      </c>
    </row>
    <row r="898" spans="1:11" x14ac:dyDescent="0.25">
      <c r="A898" s="302" t="str">
        <f t="shared" si="17"/>
        <v>Air Sealing_0_MF_HDD</v>
      </c>
      <c r="B898" s="303" t="s">
        <v>221</v>
      </c>
      <c r="C898" s="304">
        <v>0</v>
      </c>
      <c r="D898" s="303" t="s">
        <v>553</v>
      </c>
      <c r="E898" s="311" t="s">
        <v>487</v>
      </c>
      <c r="F898" s="334"/>
      <c r="G898" s="337">
        <v>4798</v>
      </c>
      <c r="H898" s="311" t="s">
        <v>636</v>
      </c>
      <c r="I898" s="305" t="s">
        <v>152</v>
      </c>
      <c r="J898" s="305" t="s">
        <v>106</v>
      </c>
      <c r="K898" s="305" t="s">
        <v>2058</v>
      </c>
    </row>
    <row r="899" spans="1:11" x14ac:dyDescent="0.25">
      <c r="A899" s="302" t="str">
        <f t="shared" si="17"/>
        <v>Air Sealing_0_MF_ηHeat - gas</v>
      </c>
      <c r="B899" s="303" t="s">
        <v>221</v>
      </c>
      <c r="C899" s="304">
        <v>0</v>
      </c>
      <c r="D899" s="303" t="s">
        <v>553</v>
      </c>
      <c r="E899" s="305" t="s">
        <v>620</v>
      </c>
      <c r="F899" s="309" t="s">
        <v>539</v>
      </c>
      <c r="G899" s="307">
        <v>0.72</v>
      </c>
      <c r="H899" s="305" t="s">
        <v>639</v>
      </c>
      <c r="I899" s="305" t="s">
        <v>152</v>
      </c>
      <c r="J899" s="305" t="s">
        <v>106</v>
      </c>
      <c r="K899" s="305" t="s">
        <v>2058</v>
      </c>
    </row>
    <row r="900" spans="1:11" x14ac:dyDescent="0.25">
      <c r="A900" s="302" t="str">
        <f t="shared" si="17"/>
        <v>Air Sealing_0_MF_ηHeat - gas- MLA</v>
      </c>
      <c r="B900" s="303" t="s">
        <v>221</v>
      </c>
      <c r="C900" s="304">
        <v>0</v>
      </c>
      <c r="D900" s="303" t="s">
        <v>553</v>
      </c>
      <c r="E900" s="305" t="s">
        <v>621</v>
      </c>
      <c r="F900" s="309" t="s">
        <v>539</v>
      </c>
      <c r="G900" s="334">
        <v>0.68</v>
      </c>
      <c r="H900" s="311" t="s">
        <v>1924</v>
      </c>
      <c r="I900" s="305" t="s">
        <v>152</v>
      </c>
      <c r="J900" s="305" t="s">
        <v>106</v>
      </c>
      <c r="K900" s="305" t="s">
        <v>2058</v>
      </c>
    </row>
    <row r="901" spans="1:11" x14ac:dyDescent="0.25">
      <c r="A901" s="302" t="str">
        <f t="shared" si="17"/>
        <v>Air Sealing_0_MF_Fe</v>
      </c>
      <c r="B901" s="303" t="s">
        <v>221</v>
      </c>
      <c r="C901" s="304">
        <v>0</v>
      </c>
      <c r="D901" s="303" t="s">
        <v>553</v>
      </c>
      <c r="E901" s="305" t="s">
        <v>425</v>
      </c>
      <c r="F901" s="309" t="s">
        <v>539</v>
      </c>
      <c r="G901" s="307">
        <v>3.1399999999999997E-2</v>
      </c>
      <c r="H901" s="305"/>
      <c r="I901" s="305" t="s">
        <v>152</v>
      </c>
      <c r="J901" s="305" t="s">
        <v>106</v>
      </c>
      <c r="K901" s="305" t="s">
        <v>2058</v>
      </c>
    </row>
    <row r="902" spans="1:11" x14ac:dyDescent="0.25">
      <c r="A902" s="302" t="str">
        <f t="shared" si="17"/>
        <v>Air Sealing_0_MF_Conversion</v>
      </c>
      <c r="B902" s="303" t="s">
        <v>221</v>
      </c>
      <c r="C902" s="304">
        <v>0</v>
      </c>
      <c r="D902" s="303" t="s">
        <v>553</v>
      </c>
      <c r="E902" s="305" t="s">
        <v>284</v>
      </c>
      <c r="F902" s="305" t="s">
        <v>611</v>
      </c>
      <c r="G902" s="307">
        <v>29.3</v>
      </c>
      <c r="H902" s="305"/>
      <c r="I902" s="305" t="s">
        <v>152</v>
      </c>
      <c r="J902" s="305" t="s">
        <v>106</v>
      </c>
      <c r="K902" s="305" t="s">
        <v>2058</v>
      </c>
    </row>
    <row r="903" spans="1:11" x14ac:dyDescent="0.25">
      <c r="A903" s="302" t="str">
        <f t="shared" si="17"/>
        <v>Air Sealing_0_MF_CFM 50 reduction</v>
      </c>
      <c r="B903" s="303" t="s">
        <v>221</v>
      </c>
      <c r="C903" s="304">
        <v>0</v>
      </c>
      <c r="D903" s="303" t="s">
        <v>553</v>
      </c>
      <c r="E903" s="305" t="s">
        <v>895</v>
      </c>
      <c r="F903" s="305"/>
      <c r="G903" s="307">
        <v>500</v>
      </c>
      <c r="H903" s="311" t="s">
        <v>2623</v>
      </c>
      <c r="I903" s="305" t="s">
        <v>2629</v>
      </c>
      <c r="J903" s="305"/>
      <c r="K903" s="305"/>
    </row>
    <row r="904" spans="1:11" x14ac:dyDescent="0.25">
      <c r="A904" s="302" t="str">
        <f t="shared" ref="A904" si="19">B904&amp;"_"&amp;C904&amp;"_"&amp;D904&amp;"_"&amp;E904</f>
        <v>Air Sealing_0_MF_%GasHeat</v>
      </c>
      <c r="B904" s="303" t="s">
        <v>221</v>
      </c>
      <c r="C904" s="304">
        <v>0</v>
      </c>
      <c r="D904" s="303" t="s">
        <v>553</v>
      </c>
      <c r="E904" s="311" t="s">
        <v>1919</v>
      </c>
      <c r="F904" s="334" t="s">
        <v>539</v>
      </c>
      <c r="G904" s="334">
        <v>1</v>
      </c>
      <c r="H904" s="311" t="s">
        <v>1904</v>
      </c>
      <c r="I904" s="305" t="s">
        <v>152</v>
      </c>
      <c r="J904" s="305" t="s">
        <v>106</v>
      </c>
      <c r="K904" s="305" t="s">
        <v>2058</v>
      </c>
    </row>
    <row r="905" spans="1:11" x14ac:dyDescent="0.25">
      <c r="A905" s="302" t="str">
        <f t="shared" si="17"/>
        <v>Air Sealing_0_MF_kWh Saved per Unit</v>
      </c>
      <c r="B905" s="303" t="s">
        <v>221</v>
      </c>
      <c r="C905" s="304">
        <v>0</v>
      </c>
      <c r="D905" s="303" t="s">
        <v>553</v>
      </c>
      <c r="E905" s="314" t="s">
        <v>255</v>
      </c>
      <c r="F905" s="326" t="s">
        <v>896</v>
      </c>
      <c r="G905" s="326">
        <f>G907*G901*G902</f>
        <v>37.657159848341223</v>
      </c>
      <c r="H905" s="305"/>
      <c r="I905" s="305" t="s">
        <v>152</v>
      </c>
      <c r="J905" s="305" t="s">
        <v>106</v>
      </c>
      <c r="K905" s="305" t="s">
        <v>2058</v>
      </c>
    </row>
    <row r="906" spans="1:11" x14ac:dyDescent="0.25">
      <c r="A906" s="302" t="str">
        <f t="shared" si="17"/>
        <v>Air Sealing_0_MF_kW Saved per Unit</v>
      </c>
      <c r="B906" s="303" t="s">
        <v>221</v>
      </c>
      <c r="C906" s="304">
        <v>0</v>
      </c>
      <c r="D906" s="303" t="s">
        <v>553</v>
      </c>
      <c r="E906" s="314" t="s">
        <v>580</v>
      </c>
      <c r="F906" s="326" t="s">
        <v>571</v>
      </c>
      <c r="G906" s="326">
        <v>0</v>
      </c>
      <c r="H906" s="305"/>
      <c r="I906" s="305" t="s">
        <v>152</v>
      </c>
      <c r="J906" s="305" t="s">
        <v>106</v>
      </c>
      <c r="K906" s="305" t="s">
        <v>2058</v>
      </c>
    </row>
    <row r="907" spans="1:11" x14ac:dyDescent="0.25">
      <c r="A907" s="302" t="str">
        <f t="shared" si="17"/>
        <v>Air Sealing_0_MF_Therm Saved per Unit</v>
      </c>
      <c r="B907" s="303" t="s">
        <v>221</v>
      </c>
      <c r="C907" s="304">
        <v>0</v>
      </c>
      <c r="D907" s="303" t="s">
        <v>553</v>
      </c>
      <c r="E907" s="314" t="s">
        <v>326</v>
      </c>
      <c r="F907" s="326" t="s">
        <v>896</v>
      </c>
      <c r="G907" s="370">
        <f>(G893*G894*G898*G895)/(G899*100000*G897)*G903*G904</f>
        <v>40.930805687203787</v>
      </c>
      <c r="H907" s="311" t="s">
        <v>1922</v>
      </c>
      <c r="I907" s="305" t="s">
        <v>152</v>
      </c>
      <c r="J907" s="305" t="s">
        <v>106</v>
      </c>
      <c r="K907" s="305" t="s">
        <v>2058</v>
      </c>
    </row>
    <row r="908" spans="1:11" x14ac:dyDescent="0.25">
      <c r="A908" s="302" t="str">
        <f t="shared" si="17"/>
        <v>Air Sealing_0_MF_Therm Saved per Unit- MLA</v>
      </c>
      <c r="B908" s="303" t="s">
        <v>221</v>
      </c>
      <c r="C908" s="304">
        <v>0</v>
      </c>
      <c r="D908" s="303" t="s">
        <v>553</v>
      </c>
      <c r="E908" s="314" t="s">
        <v>626</v>
      </c>
      <c r="F908" s="326" t="s">
        <v>896</v>
      </c>
      <c r="G908" s="370">
        <f>(G893*G894*G898*G895)/(G900*100000*G897)*(G891-G892)*G903*G904</f>
        <v>43.338500139392245</v>
      </c>
      <c r="H908" s="311" t="s">
        <v>1923</v>
      </c>
      <c r="I908" s="305" t="s">
        <v>152</v>
      </c>
      <c r="J908" s="305" t="s">
        <v>106</v>
      </c>
      <c r="K908" s="305" t="s">
        <v>2058</v>
      </c>
    </row>
    <row r="909" spans="1:11" x14ac:dyDescent="0.25">
      <c r="A909" s="302" t="str">
        <f t="shared" si="17"/>
        <v>Air Sealing_0_MF_Lifetime (years)</v>
      </c>
      <c r="B909" s="303" t="s">
        <v>221</v>
      </c>
      <c r="C909" s="304">
        <v>0</v>
      </c>
      <c r="D909" s="303" t="s">
        <v>553</v>
      </c>
      <c r="E909" s="314" t="s">
        <v>259</v>
      </c>
      <c r="F909" s="314" t="s">
        <v>548</v>
      </c>
      <c r="G909" s="315">
        <v>20</v>
      </c>
      <c r="H909" s="305"/>
      <c r="I909" s="305" t="s">
        <v>152</v>
      </c>
      <c r="J909" s="305" t="s">
        <v>106</v>
      </c>
      <c r="K909" s="305" t="s">
        <v>2058</v>
      </c>
    </row>
    <row r="910" spans="1:11" x14ac:dyDescent="0.25">
      <c r="A910" s="302" t="str">
        <f t="shared" si="17"/>
        <v>Air Sealing_0_MF_Lifetime (years) - Remaining Years</v>
      </c>
      <c r="B910" s="303" t="s">
        <v>221</v>
      </c>
      <c r="C910" s="304">
        <v>0</v>
      </c>
      <c r="D910" s="303" t="s">
        <v>553</v>
      </c>
      <c r="E910" s="314" t="s">
        <v>628</v>
      </c>
      <c r="F910" s="314" t="s">
        <v>548</v>
      </c>
      <c r="G910" s="315">
        <v>10</v>
      </c>
      <c r="H910" s="305" t="s">
        <v>889</v>
      </c>
      <c r="I910" s="305" t="s">
        <v>152</v>
      </c>
      <c r="J910" s="305" t="s">
        <v>106</v>
      </c>
      <c r="K910" s="305" t="s">
        <v>2058</v>
      </c>
    </row>
    <row r="911" spans="1:11" x14ac:dyDescent="0.25">
      <c r="A911" s="302" t="str">
        <f t="shared" si="17"/>
        <v>Air Sealing_0_MF_Incremental Cost</v>
      </c>
      <c r="B911" s="303" t="s">
        <v>221</v>
      </c>
      <c r="C911" s="304">
        <v>0</v>
      </c>
      <c r="D911" s="303" t="s">
        <v>553</v>
      </c>
      <c r="E911" s="314" t="s">
        <v>260</v>
      </c>
      <c r="F911" s="314" t="s">
        <v>549</v>
      </c>
      <c r="G911" s="328">
        <f>0.45*G903</f>
        <v>225</v>
      </c>
      <c r="H911" s="305" t="s">
        <v>613</v>
      </c>
      <c r="I911" s="305" t="s">
        <v>614</v>
      </c>
      <c r="J911" s="305"/>
      <c r="K911" s="305"/>
    </row>
    <row r="912" spans="1:11" s="324" customFormat="1" x14ac:dyDescent="0.25">
      <c r="A912" s="317" t="str">
        <f t="shared" si="17"/>
        <v>Air Sealing_0_MF_</v>
      </c>
      <c r="B912" s="317" t="str">
        <f>B911</f>
        <v>Air Sealing</v>
      </c>
      <c r="C912" s="317">
        <f>C911</f>
        <v>0</v>
      </c>
      <c r="D912" s="317" t="str">
        <f>D911</f>
        <v>MF</v>
      </c>
      <c r="E912" s="320"/>
      <c r="F912" s="320"/>
      <c r="G912" s="329"/>
      <c r="H912" s="320"/>
      <c r="I912" s="320"/>
      <c r="J912" s="320"/>
      <c r="K912" s="320"/>
    </row>
    <row r="913" spans="1:11" x14ac:dyDescent="0.25">
      <c r="A913" s="302" t="str">
        <f t="shared" si="17"/>
        <v>Boiler - DHW Two-in-One_0_SF_UEF baseline</v>
      </c>
      <c r="B913" s="303" t="s">
        <v>897</v>
      </c>
      <c r="C913" s="304">
        <v>0</v>
      </c>
      <c r="D913" s="303" t="s">
        <v>409</v>
      </c>
      <c r="E913" s="311" t="s">
        <v>898</v>
      </c>
      <c r="F913" s="311"/>
      <c r="G913" s="371">
        <v>0.56299999999999994</v>
      </c>
      <c r="H913" s="311" t="s">
        <v>899</v>
      </c>
      <c r="I913" s="305" t="s">
        <v>152</v>
      </c>
      <c r="J913" s="305" t="s">
        <v>239</v>
      </c>
      <c r="K913" s="305" t="s">
        <v>2366</v>
      </c>
    </row>
    <row r="914" spans="1:11" x14ac:dyDescent="0.25">
      <c r="A914" s="302" t="str">
        <f t="shared" si="17"/>
        <v>Boiler - DHW Two-in-One_0_SF_UEF efficient</v>
      </c>
      <c r="B914" s="303" t="s">
        <v>897</v>
      </c>
      <c r="C914" s="304">
        <v>0</v>
      </c>
      <c r="D914" s="303" t="s">
        <v>409</v>
      </c>
      <c r="E914" s="311" t="s">
        <v>874</v>
      </c>
      <c r="F914" s="311"/>
      <c r="G914" s="334">
        <v>0.86</v>
      </c>
      <c r="H914" s="311" t="s">
        <v>900</v>
      </c>
      <c r="I914" s="305" t="s">
        <v>152</v>
      </c>
      <c r="J914" s="305" t="s">
        <v>239</v>
      </c>
      <c r="K914" s="305" t="s">
        <v>2366</v>
      </c>
    </row>
    <row r="915" spans="1:11" x14ac:dyDescent="0.25">
      <c r="A915" s="302" t="str">
        <f t="shared" si="17"/>
        <v>Boiler - DHW Two-in-One_0_SF_GPD</v>
      </c>
      <c r="B915" s="303" t="s">
        <v>897</v>
      </c>
      <c r="C915" s="304">
        <v>0</v>
      </c>
      <c r="D915" s="303" t="s">
        <v>409</v>
      </c>
      <c r="E915" s="305" t="s">
        <v>368</v>
      </c>
      <c r="F915" s="305" t="s">
        <v>867</v>
      </c>
      <c r="G915" s="355">
        <v>17.600000000000001</v>
      </c>
      <c r="H915" s="305" t="s">
        <v>901</v>
      </c>
      <c r="I915" s="305" t="s">
        <v>152</v>
      </c>
      <c r="J915" s="305" t="s">
        <v>239</v>
      </c>
      <c r="K915" s="305" t="s">
        <v>2366</v>
      </c>
    </row>
    <row r="916" spans="1:11" x14ac:dyDescent="0.25">
      <c r="A916" s="302" t="str">
        <f t="shared" si="17"/>
        <v>Boiler - DHW Two-in-One_0_SF_Household Factor</v>
      </c>
      <c r="B916" s="303" t="s">
        <v>897</v>
      </c>
      <c r="C916" s="304">
        <v>0</v>
      </c>
      <c r="D916" s="303" t="s">
        <v>409</v>
      </c>
      <c r="E916" s="305" t="s">
        <v>276</v>
      </c>
      <c r="F916" s="305" t="s">
        <v>537</v>
      </c>
      <c r="G916" s="307">
        <v>2.56</v>
      </c>
      <c r="H916" s="305" t="s">
        <v>902</v>
      </c>
      <c r="I916" s="305" t="s">
        <v>152</v>
      </c>
      <c r="J916" s="305" t="s">
        <v>239</v>
      </c>
      <c r="K916" s="305" t="s">
        <v>2366</v>
      </c>
    </row>
    <row r="917" spans="1:11" x14ac:dyDescent="0.25">
      <c r="A917" s="302" t="str">
        <f t="shared" ref="A917:A980" si="20">B917&amp;"_"&amp;C917&amp;"_"&amp;D917&amp;"_"&amp;E917</f>
        <v>Boiler - DHW Two-in-One_0_SF_Days per Year</v>
      </c>
      <c r="B917" s="303" t="s">
        <v>897</v>
      </c>
      <c r="C917" s="304">
        <v>0</v>
      </c>
      <c r="D917" s="303" t="s">
        <v>409</v>
      </c>
      <c r="E917" s="305" t="s">
        <v>263</v>
      </c>
      <c r="F917" s="305" t="s">
        <v>538</v>
      </c>
      <c r="G917" s="307">
        <v>365.25</v>
      </c>
      <c r="H917" s="305"/>
      <c r="I917" s="305" t="s">
        <v>152</v>
      </c>
      <c r="J917" s="305" t="s">
        <v>239</v>
      </c>
      <c r="K917" s="305" t="s">
        <v>2366</v>
      </c>
    </row>
    <row r="918" spans="1:11" x14ac:dyDescent="0.25">
      <c r="A918" s="302" t="str">
        <f t="shared" si="20"/>
        <v>Boiler - DHW Two-in-One_0_SF_yWater</v>
      </c>
      <c r="B918" s="303" t="s">
        <v>897</v>
      </c>
      <c r="C918" s="304">
        <v>0</v>
      </c>
      <c r="D918" s="303" t="s">
        <v>409</v>
      </c>
      <c r="E918" s="305" t="s">
        <v>369</v>
      </c>
      <c r="F918" s="309" t="s">
        <v>346</v>
      </c>
      <c r="G918" s="307">
        <v>8.33</v>
      </c>
      <c r="H918" s="305"/>
      <c r="I918" s="305" t="s">
        <v>152</v>
      </c>
      <c r="J918" s="305" t="s">
        <v>239</v>
      </c>
      <c r="K918" s="305" t="s">
        <v>2366</v>
      </c>
    </row>
    <row r="919" spans="1:11" x14ac:dyDescent="0.25">
      <c r="A919" s="302" t="str">
        <f t="shared" si="20"/>
        <v>Boiler - DHW Two-in-One_0_SF_Tank Temperature</v>
      </c>
      <c r="B919" s="303" t="s">
        <v>897</v>
      </c>
      <c r="C919" s="304">
        <v>0</v>
      </c>
      <c r="D919" s="303" t="s">
        <v>409</v>
      </c>
      <c r="E919" s="305" t="s">
        <v>264</v>
      </c>
      <c r="F919" s="305" t="s">
        <v>542</v>
      </c>
      <c r="G919" s="307">
        <v>125</v>
      </c>
      <c r="H919" s="305"/>
      <c r="I919" s="305" t="s">
        <v>152</v>
      </c>
      <c r="J919" s="305" t="s">
        <v>239</v>
      </c>
      <c r="K919" s="305" t="s">
        <v>2366</v>
      </c>
    </row>
    <row r="920" spans="1:11" x14ac:dyDescent="0.25">
      <c r="A920" s="302" t="str">
        <f t="shared" si="20"/>
        <v>Boiler - DHW Two-in-One_0_SF_Municipal System Water Temperature</v>
      </c>
      <c r="B920" s="303" t="s">
        <v>897</v>
      </c>
      <c r="C920" s="304">
        <v>0</v>
      </c>
      <c r="D920" s="303" t="s">
        <v>409</v>
      </c>
      <c r="E920" s="305" t="s">
        <v>903</v>
      </c>
      <c r="F920" s="305" t="s">
        <v>542</v>
      </c>
      <c r="G920" s="310">
        <v>50.7</v>
      </c>
      <c r="H920" s="311" t="s">
        <v>1916</v>
      </c>
      <c r="I920" s="305" t="s">
        <v>152</v>
      </c>
      <c r="J920" s="305" t="s">
        <v>239</v>
      </c>
      <c r="K920" s="305" t="s">
        <v>2366</v>
      </c>
    </row>
    <row r="921" spans="1:11" x14ac:dyDescent="0.25">
      <c r="A921" s="302" t="str">
        <f t="shared" si="20"/>
        <v>Boiler - DHW Two-in-One_0_SF_Heat Capacity of Water</v>
      </c>
      <c r="B921" s="303" t="s">
        <v>897</v>
      </c>
      <c r="C921" s="304">
        <v>0</v>
      </c>
      <c r="D921" s="303" t="s">
        <v>409</v>
      </c>
      <c r="E921" s="305" t="s">
        <v>266</v>
      </c>
      <c r="F921" s="305" t="s">
        <v>904</v>
      </c>
      <c r="G921" s="307">
        <v>1</v>
      </c>
      <c r="H921" s="305"/>
      <c r="I921" s="305" t="s">
        <v>152</v>
      </c>
      <c r="J921" s="305" t="s">
        <v>239</v>
      </c>
      <c r="K921" s="305" t="s">
        <v>2366</v>
      </c>
    </row>
    <row r="922" spans="1:11" x14ac:dyDescent="0.25">
      <c r="A922" s="302" t="str">
        <f t="shared" si="20"/>
        <v>Boiler - DHW Two-in-One_0_SF_Therm Saved per Unit</v>
      </c>
      <c r="B922" s="303" t="s">
        <v>897</v>
      </c>
      <c r="C922" s="304">
        <v>0</v>
      </c>
      <c r="D922" s="303" t="s">
        <v>409</v>
      </c>
      <c r="E922" s="314" t="s">
        <v>326</v>
      </c>
      <c r="F922" s="314"/>
      <c r="G922" s="315">
        <f>(1/G913-1/G914)*(G915*G916*G917*G918*(G919-G920)*G921)/100000</f>
        <v>62.477878775328861</v>
      </c>
      <c r="H922" s="305" t="s">
        <v>905</v>
      </c>
      <c r="I922" s="305" t="s">
        <v>152</v>
      </c>
      <c r="J922" s="305" t="s">
        <v>239</v>
      </c>
      <c r="K922" s="305" t="s">
        <v>2366</v>
      </c>
    </row>
    <row r="923" spans="1:11" x14ac:dyDescent="0.25">
      <c r="A923" s="302" t="str">
        <f t="shared" si="20"/>
        <v>Boiler - DHW Two-in-One_0_SF_Lifetime (years)</v>
      </c>
      <c r="B923" s="303" t="s">
        <v>897</v>
      </c>
      <c r="C923" s="304">
        <v>0</v>
      </c>
      <c r="D923" s="303" t="s">
        <v>409</v>
      </c>
      <c r="E923" s="311" t="s">
        <v>259</v>
      </c>
      <c r="F923" s="311" t="s">
        <v>548</v>
      </c>
      <c r="G923" s="310">
        <v>13.3</v>
      </c>
      <c r="H923" s="311" t="s">
        <v>2621</v>
      </c>
      <c r="I923" s="305" t="s">
        <v>152</v>
      </c>
      <c r="J923" s="305" t="s">
        <v>239</v>
      </c>
      <c r="K923" s="305" t="s">
        <v>2366</v>
      </c>
    </row>
    <row r="924" spans="1:11" x14ac:dyDescent="0.25">
      <c r="A924" s="302" t="str">
        <f t="shared" si="20"/>
        <v>Boiler - DHW Two-in-One_0_SF_Incremental Cost</v>
      </c>
      <c r="B924" s="303" t="s">
        <v>897</v>
      </c>
      <c r="C924" s="304">
        <v>0</v>
      </c>
      <c r="D924" s="303" t="s">
        <v>409</v>
      </c>
      <c r="E924" s="311" t="s">
        <v>260</v>
      </c>
      <c r="F924" s="311" t="s">
        <v>549</v>
      </c>
      <c r="G924" s="368">
        <v>828</v>
      </c>
      <c r="H924" s="311" t="s">
        <v>2622</v>
      </c>
      <c r="I924" s="305" t="s">
        <v>152</v>
      </c>
      <c r="J924" s="305" t="s">
        <v>239</v>
      </c>
      <c r="K924" s="305" t="s">
        <v>2366</v>
      </c>
    </row>
    <row r="925" spans="1:11" s="324" customFormat="1" x14ac:dyDescent="0.25">
      <c r="A925" s="317" t="str">
        <f t="shared" si="20"/>
        <v>Boiler - DHW Two-in-One_0_SF_</v>
      </c>
      <c r="B925" s="317" t="str">
        <f>B924</f>
        <v>Boiler - DHW Two-in-One</v>
      </c>
      <c r="C925" s="317">
        <f>C924</f>
        <v>0</v>
      </c>
      <c r="D925" s="317" t="str">
        <f>D924</f>
        <v>SF</v>
      </c>
      <c r="E925" s="320"/>
      <c r="F925" s="320"/>
      <c r="G925" s="329"/>
      <c r="H925" s="320"/>
      <c r="I925" s="320"/>
      <c r="J925" s="320"/>
      <c r="K925" s="320"/>
    </row>
    <row r="926" spans="1:11" x14ac:dyDescent="0.25">
      <c r="A926" s="302" t="str">
        <f t="shared" si="20"/>
        <v>Boiler Tune Up_Space Heating_MF_Capacity</v>
      </c>
      <c r="B926" s="303" t="s">
        <v>906</v>
      </c>
      <c r="C926" s="304" t="s">
        <v>907</v>
      </c>
      <c r="D926" s="303" t="s">
        <v>553</v>
      </c>
      <c r="E926" s="305" t="s">
        <v>270</v>
      </c>
      <c r="F926" s="305" t="s">
        <v>479</v>
      </c>
      <c r="G926" s="307">
        <f>200*1000</f>
        <v>200000</v>
      </c>
      <c r="H926" s="305" t="s">
        <v>908</v>
      </c>
      <c r="I926" s="305" t="s">
        <v>152</v>
      </c>
      <c r="J926" s="305" t="s">
        <v>235</v>
      </c>
      <c r="K926" s="305" t="s">
        <v>31</v>
      </c>
    </row>
    <row r="927" spans="1:11" x14ac:dyDescent="0.25">
      <c r="A927" s="302" t="str">
        <f t="shared" si="20"/>
        <v>Boiler Tune Up_Space Heating_MF_EFLH</v>
      </c>
      <c r="B927" s="303" t="s">
        <v>906</v>
      </c>
      <c r="C927" s="304" t="s">
        <v>907</v>
      </c>
      <c r="D927" s="303" t="s">
        <v>553</v>
      </c>
      <c r="E927" s="305" t="s">
        <v>321</v>
      </c>
      <c r="F927" s="305" t="s">
        <v>283</v>
      </c>
      <c r="G927" s="325">
        <f>AVERAGE(1540,1782)</f>
        <v>1661</v>
      </c>
      <c r="H927" s="305" t="s">
        <v>656</v>
      </c>
      <c r="I927" s="305" t="s">
        <v>152</v>
      </c>
      <c r="J927" s="305" t="s">
        <v>910</v>
      </c>
      <c r="K927" s="305"/>
    </row>
    <row r="928" spans="1:11" x14ac:dyDescent="0.25">
      <c r="A928" s="302" t="str">
        <f t="shared" si="20"/>
        <v>Boiler Tune Up_Space Heating_MF_Efficiency of Boiler Before Tune Up</v>
      </c>
      <c r="B928" s="303" t="s">
        <v>906</v>
      </c>
      <c r="C928" s="304" t="s">
        <v>907</v>
      </c>
      <c r="D928" s="303" t="s">
        <v>553</v>
      </c>
      <c r="E928" s="305" t="s">
        <v>911</v>
      </c>
      <c r="F928" s="305" t="s">
        <v>539</v>
      </c>
      <c r="G928" s="333">
        <v>0.81499999999999995</v>
      </c>
      <c r="H928" s="305"/>
      <c r="I928" s="305" t="s">
        <v>152</v>
      </c>
      <c r="J928" s="305" t="s">
        <v>235</v>
      </c>
      <c r="K928" s="305" t="s">
        <v>31</v>
      </c>
    </row>
    <row r="929" spans="1:11" x14ac:dyDescent="0.25">
      <c r="A929" s="302" t="str">
        <f t="shared" si="20"/>
        <v>Boiler Tune Up_Space Heating_MF_Efficiency Improvements of the Boiler Tune Up Measure</v>
      </c>
      <c r="B929" s="303" t="s">
        <v>906</v>
      </c>
      <c r="C929" s="304" t="s">
        <v>907</v>
      </c>
      <c r="D929" s="303" t="s">
        <v>553</v>
      </c>
      <c r="E929" s="305" t="s">
        <v>912</v>
      </c>
      <c r="F929" s="305" t="s">
        <v>539</v>
      </c>
      <c r="G929" s="333">
        <v>2.3E-2</v>
      </c>
      <c r="H929" s="305"/>
      <c r="I929" s="305" t="s">
        <v>152</v>
      </c>
      <c r="J929" s="305" t="s">
        <v>235</v>
      </c>
      <c r="K929" s="305" t="s">
        <v>31</v>
      </c>
    </row>
    <row r="930" spans="1:11" x14ac:dyDescent="0.25">
      <c r="A930" s="302" t="str">
        <f t="shared" si="20"/>
        <v>Boiler Tune Up_Space Heating_MF_Conversion</v>
      </c>
      <c r="B930" s="303" t="s">
        <v>906</v>
      </c>
      <c r="C930" s="304" t="s">
        <v>907</v>
      </c>
      <c r="D930" s="303" t="s">
        <v>553</v>
      </c>
      <c r="E930" s="305" t="s">
        <v>284</v>
      </c>
      <c r="F930" s="305" t="s">
        <v>622</v>
      </c>
      <c r="G930" s="325">
        <v>100000</v>
      </c>
      <c r="H930" s="305"/>
      <c r="I930" s="305" t="s">
        <v>152</v>
      </c>
      <c r="J930" s="305" t="s">
        <v>235</v>
      </c>
      <c r="K930" s="305" t="s">
        <v>31</v>
      </c>
    </row>
    <row r="931" spans="1:11" x14ac:dyDescent="0.25">
      <c r="A931" s="302" t="str">
        <f t="shared" si="20"/>
        <v>Boiler Tune Up_Space Heating_MF_Therm Saved per Unit</v>
      </c>
      <c r="B931" s="303" t="s">
        <v>906</v>
      </c>
      <c r="C931" s="304" t="s">
        <v>907</v>
      </c>
      <c r="D931" s="303" t="s">
        <v>553</v>
      </c>
      <c r="E931" s="314" t="s">
        <v>326</v>
      </c>
      <c r="F931" s="314"/>
      <c r="G931" s="315">
        <f>(G926*G927*(((G928+G929)/G928)-1))/G930/200</f>
        <v>0.46874846625766969</v>
      </c>
      <c r="H931" s="305"/>
      <c r="I931" s="305" t="s">
        <v>152</v>
      </c>
      <c r="J931" s="305" t="s">
        <v>235</v>
      </c>
      <c r="K931" s="305" t="s">
        <v>31</v>
      </c>
    </row>
    <row r="932" spans="1:11" x14ac:dyDescent="0.25">
      <c r="A932" s="302" t="str">
        <f t="shared" si="20"/>
        <v>Boiler Tune Up_Space Heating_MF_Lifetime (years)</v>
      </c>
      <c r="B932" s="303" t="s">
        <v>906</v>
      </c>
      <c r="C932" s="304" t="s">
        <v>907</v>
      </c>
      <c r="D932" s="303" t="s">
        <v>553</v>
      </c>
      <c r="E932" s="314" t="s">
        <v>259</v>
      </c>
      <c r="F932" s="314" t="s">
        <v>548</v>
      </c>
      <c r="G932" s="315">
        <v>3</v>
      </c>
      <c r="H932" s="305"/>
      <c r="I932" s="305" t="s">
        <v>152</v>
      </c>
      <c r="J932" s="305" t="s">
        <v>235</v>
      </c>
      <c r="K932" s="305" t="s">
        <v>31</v>
      </c>
    </row>
    <row r="933" spans="1:11" x14ac:dyDescent="0.25">
      <c r="A933" s="302" t="str">
        <f t="shared" si="20"/>
        <v>Boiler Tune Up_Space Heating_MF_Incremental Cost</v>
      </c>
      <c r="B933" s="303" t="s">
        <v>906</v>
      </c>
      <c r="C933" s="304" t="s">
        <v>907</v>
      </c>
      <c r="D933" s="303" t="s">
        <v>553</v>
      </c>
      <c r="E933" s="314" t="s">
        <v>260</v>
      </c>
      <c r="F933" s="314" t="s">
        <v>549</v>
      </c>
      <c r="G933" s="315">
        <v>0.83</v>
      </c>
      <c r="H933" s="305" t="s">
        <v>913</v>
      </c>
      <c r="I933" s="305" t="s">
        <v>152</v>
      </c>
      <c r="J933" s="305" t="s">
        <v>235</v>
      </c>
      <c r="K933" s="305" t="s">
        <v>31</v>
      </c>
    </row>
    <row r="934" spans="1:11" s="324" customFormat="1" x14ac:dyDescent="0.25">
      <c r="A934" s="317" t="str">
        <f t="shared" si="20"/>
        <v>Boiler Tune Up_Space Heating_MF_</v>
      </c>
      <c r="B934" s="317" t="str">
        <f>B933</f>
        <v>Boiler Tune Up</v>
      </c>
      <c r="C934" s="317" t="str">
        <f>C933</f>
        <v>Space Heating</v>
      </c>
      <c r="D934" s="317" t="str">
        <f>D933</f>
        <v>MF</v>
      </c>
      <c r="E934" s="320"/>
      <c r="F934" s="320"/>
      <c r="G934" s="329"/>
      <c r="H934" s="320"/>
      <c r="I934" s="320"/>
      <c r="J934" s="320"/>
      <c r="K934" s="320"/>
    </row>
    <row r="935" spans="1:11" ht="14.25" customHeight="1" x14ac:dyDescent="0.25">
      <c r="A935" s="302" t="str">
        <f t="shared" si="20"/>
        <v>Furnace Tune Up_Space Heating_MF_Capacity</v>
      </c>
      <c r="B935" s="303" t="s">
        <v>914</v>
      </c>
      <c r="C935" s="304" t="s">
        <v>907</v>
      </c>
      <c r="D935" s="303" t="s">
        <v>553</v>
      </c>
      <c r="E935" s="305" t="s">
        <v>270</v>
      </c>
      <c r="F935" s="305" t="s">
        <v>479</v>
      </c>
      <c r="G935" s="307">
        <f>200*1000</f>
        <v>200000</v>
      </c>
      <c r="H935" s="305" t="s">
        <v>915</v>
      </c>
      <c r="I935" s="305" t="s">
        <v>152</v>
      </c>
      <c r="J935" s="345" t="s">
        <v>1823</v>
      </c>
      <c r="K935" s="305" t="s">
        <v>1980</v>
      </c>
    </row>
    <row r="936" spans="1:11" ht="14.25" customHeight="1" x14ac:dyDescent="0.25">
      <c r="A936" s="302" t="str">
        <f t="shared" si="20"/>
        <v>Furnace Tune Up_Space Heating_MF_EFLH</v>
      </c>
      <c r="B936" s="303" t="s">
        <v>914</v>
      </c>
      <c r="C936" s="304" t="s">
        <v>907</v>
      </c>
      <c r="D936" s="303" t="s">
        <v>553</v>
      </c>
      <c r="E936" s="305" t="s">
        <v>321</v>
      </c>
      <c r="F936" s="305" t="s">
        <v>283</v>
      </c>
      <c r="G936" s="325">
        <f>AVERAGE(1540,1782)</f>
        <v>1661</v>
      </c>
      <c r="H936" s="305" t="s">
        <v>656</v>
      </c>
      <c r="I936" s="305" t="s">
        <v>152</v>
      </c>
      <c r="J936" s="305" t="s">
        <v>910</v>
      </c>
      <c r="K936" s="305"/>
    </row>
    <row r="937" spans="1:11" x14ac:dyDescent="0.25">
      <c r="A937" s="302" t="str">
        <f t="shared" si="20"/>
        <v>Furnace Tune Up_Space Heating_MF_Efficiency Before Tune Up</v>
      </c>
      <c r="B937" s="303" t="s">
        <v>914</v>
      </c>
      <c r="C937" s="304" t="s">
        <v>907</v>
      </c>
      <c r="D937" s="303" t="s">
        <v>553</v>
      </c>
      <c r="E937" s="305" t="s">
        <v>917</v>
      </c>
      <c r="F937" s="305" t="s">
        <v>539</v>
      </c>
      <c r="G937" s="333">
        <v>0.82</v>
      </c>
      <c r="H937" s="305" t="s">
        <v>918</v>
      </c>
      <c r="I937" s="305" t="s">
        <v>152</v>
      </c>
      <c r="J937" s="345" t="s">
        <v>1823</v>
      </c>
      <c r="K937" s="305" t="s">
        <v>1980</v>
      </c>
    </row>
    <row r="938" spans="1:11" x14ac:dyDescent="0.25">
      <c r="A938" s="302" t="str">
        <f t="shared" si="20"/>
        <v>Furnace Tune Up_Space Heating_MF_Efficiency Improvements of the Tune Up Measure</v>
      </c>
      <c r="B938" s="303" t="s">
        <v>914</v>
      </c>
      <c r="C938" s="304" t="s">
        <v>907</v>
      </c>
      <c r="D938" s="303" t="s">
        <v>553</v>
      </c>
      <c r="E938" s="305" t="s">
        <v>919</v>
      </c>
      <c r="F938" s="305" t="s">
        <v>539</v>
      </c>
      <c r="G938" s="333">
        <v>1.7999999999999999E-2</v>
      </c>
      <c r="H938" s="305" t="s">
        <v>918</v>
      </c>
      <c r="I938" s="305" t="s">
        <v>152</v>
      </c>
      <c r="J938" s="345" t="s">
        <v>1823</v>
      </c>
      <c r="K938" s="305" t="s">
        <v>1980</v>
      </c>
    </row>
    <row r="939" spans="1:11" x14ac:dyDescent="0.25">
      <c r="A939" s="302" t="str">
        <f t="shared" si="20"/>
        <v>Furnace Tune Up_Space Heating_MF_Conversion</v>
      </c>
      <c r="B939" s="303" t="s">
        <v>914</v>
      </c>
      <c r="C939" s="304" t="s">
        <v>907</v>
      </c>
      <c r="D939" s="303" t="s">
        <v>553</v>
      </c>
      <c r="E939" s="305" t="s">
        <v>284</v>
      </c>
      <c r="F939" s="305" t="s">
        <v>622</v>
      </c>
      <c r="G939" s="325">
        <v>100000</v>
      </c>
      <c r="H939" s="305"/>
      <c r="I939" s="305" t="s">
        <v>152</v>
      </c>
      <c r="J939" s="345" t="s">
        <v>1823</v>
      </c>
      <c r="K939" s="305" t="s">
        <v>1980</v>
      </c>
    </row>
    <row r="940" spans="1:11" x14ac:dyDescent="0.25">
      <c r="A940" s="302" t="str">
        <f t="shared" si="20"/>
        <v>Furnace Tune Up_Space Heating_MF_Fe</v>
      </c>
      <c r="B940" s="303" t="s">
        <v>914</v>
      </c>
      <c r="C940" s="304" t="s">
        <v>907</v>
      </c>
      <c r="D940" s="303" t="s">
        <v>553</v>
      </c>
      <c r="E940" s="305" t="s">
        <v>425</v>
      </c>
      <c r="F940" s="305" t="s">
        <v>539</v>
      </c>
      <c r="G940" s="333">
        <v>3.1399999999999997E-2</v>
      </c>
      <c r="H940" s="305"/>
      <c r="I940" s="305" t="s">
        <v>152</v>
      </c>
      <c r="J940" s="345" t="s">
        <v>1823</v>
      </c>
      <c r="K940" s="305" t="s">
        <v>1980</v>
      </c>
    </row>
    <row r="941" spans="1:11" x14ac:dyDescent="0.25">
      <c r="A941" s="302" t="str">
        <f t="shared" si="20"/>
        <v>Furnace Tune Up_Space Heating_MF_Conversion</v>
      </c>
      <c r="B941" s="303" t="s">
        <v>914</v>
      </c>
      <c r="C941" s="304" t="s">
        <v>907</v>
      </c>
      <c r="D941" s="303" t="s">
        <v>553</v>
      </c>
      <c r="E941" s="305" t="s">
        <v>284</v>
      </c>
      <c r="F941" s="305" t="s">
        <v>611</v>
      </c>
      <c r="G941" s="307">
        <v>29.3</v>
      </c>
      <c r="H941" s="305"/>
      <c r="I941" s="305" t="s">
        <v>152</v>
      </c>
      <c r="J941" s="345" t="s">
        <v>1823</v>
      </c>
      <c r="K941" s="305" t="s">
        <v>1980</v>
      </c>
    </row>
    <row r="942" spans="1:11" x14ac:dyDescent="0.25">
      <c r="A942" s="302" t="str">
        <f t="shared" si="20"/>
        <v>Furnace Tune Up_Space Heating_MF_kWh Saved per Unit</v>
      </c>
      <c r="B942" s="303" t="s">
        <v>914</v>
      </c>
      <c r="C942" s="304" t="s">
        <v>907</v>
      </c>
      <c r="D942" s="303" t="s">
        <v>553</v>
      </c>
      <c r="E942" s="314" t="s">
        <v>255</v>
      </c>
      <c r="F942" s="314"/>
      <c r="G942" s="336">
        <f>G943*G941*G940</f>
        <v>0.33544826780487835</v>
      </c>
      <c r="H942" s="305"/>
      <c r="I942" s="305" t="s">
        <v>152</v>
      </c>
      <c r="J942" s="345" t="s">
        <v>1823</v>
      </c>
      <c r="K942" s="305" t="s">
        <v>1980</v>
      </c>
    </row>
    <row r="943" spans="1:11" x14ac:dyDescent="0.25">
      <c r="A943" s="302" t="str">
        <f t="shared" si="20"/>
        <v>Furnace Tune Up_Space Heating_MF_Therm Saved per Unit</v>
      </c>
      <c r="B943" s="303" t="s">
        <v>914</v>
      </c>
      <c r="C943" s="304" t="s">
        <v>907</v>
      </c>
      <c r="D943" s="303" t="s">
        <v>553</v>
      </c>
      <c r="E943" s="314" t="s">
        <v>326</v>
      </c>
      <c r="F943" s="314"/>
      <c r="G943" s="336">
        <f>(G935*G936*(((G937+G938)/G937)-1))/G939/200</f>
        <v>0.36460975609756135</v>
      </c>
      <c r="H943" s="305" t="s">
        <v>920</v>
      </c>
      <c r="I943" s="305" t="s">
        <v>152</v>
      </c>
      <c r="J943" s="345" t="s">
        <v>1823</v>
      </c>
      <c r="K943" s="305" t="s">
        <v>1980</v>
      </c>
    </row>
    <row r="944" spans="1:11" x14ac:dyDescent="0.25">
      <c r="A944" s="302" t="str">
        <f t="shared" si="20"/>
        <v>Furnace Tune Up_Space Heating_MF_Lifetime (years)</v>
      </c>
      <c r="B944" s="303" t="s">
        <v>914</v>
      </c>
      <c r="C944" s="304" t="s">
        <v>907</v>
      </c>
      <c r="D944" s="303" t="s">
        <v>553</v>
      </c>
      <c r="E944" s="314" t="s">
        <v>259</v>
      </c>
      <c r="F944" s="314" t="s">
        <v>548</v>
      </c>
      <c r="G944" s="315">
        <v>3</v>
      </c>
      <c r="H944" s="305"/>
      <c r="I944" s="305" t="s">
        <v>152</v>
      </c>
      <c r="J944" s="345" t="s">
        <v>1823</v>
      </c>
      <c r="K944" s="305" t="s">
        <v>1980</v>
      </c>
    </row>
    <row r="945" spans="1:11" x14ac:dyDescent="0.25">
      <c r="A945" s="302" t="str">
        <f t="shared" si="20"/>
        <v>Furnace Tune Up_Space Heating_MF_Incremental Cost</v>
      </c>
      <c r="B945" s="303" t="s">
        <v>914</v>
      </c>
      <c r="C945" s="304" t="s">
        <v>907</v>
      </c>
      <c r="D945" s="303" t="s">
        <v>553</v>
      </c>
      <c r="E945" s="314" t="s">
        <v>260</v>
      </c>
      <c r="F945" s="314" t="s">
        <v>549</v>
      </c>
      <c r="G945" s="315">
        <f>G933</f>
        <v>0.83</v>
      </c>
      <c r="H945" s="305" t="s">
        <v>635</v>
      </c>
      <c r="I945" s="305" t="s">
        <v>152</v>
      </c>
      <c r="J945" s="345" t="s">
        <v>1823</v>
      </c>
      <c r="K945" s="305" t="s">
        <v>1980</v>
      </c>
    </row>
    <row r="946" spans="1:11" s="324" customFormat="1" x14ac:dyDescent="0.25">
      <c r="A946" s="317" t="str">
        <f t="shared" si="20"/>
        <v>Furnace Tune Up_Space Heating_MF_</v>
      </c>
      <c r="B946" s="317" t="str">
        <f>B945</f>
        <v>Furnace Tune Up</v>
      </c>
      <c r="C946" s="317" t="str">
        <f>C945</f>
        <v>Space Heating</v>
      </c>
      <c r="D946" s="317" t="str">
        <f>D945</f>
        <v>MF</v>
      </c>
      <c r="E946" s="320"/>
      <c r="F946" s="320"/>
      <c r="G946" s="329"/>
      <c r="H946" s="320"/>
      <c r="I946" s="320"/>
      <c r="J946" s="320"/>
      <c r="K946" s="320"/>
    </row>
    <row r="947" spans="1:11" x14ac:dyDescent="0.25">
      <c r="A947" s="302" t="str">
        <f t="shared" si="20"/>
        <v>Furnace Tune Up_Space Heating_SF_Capacity</v>
      </c>
      <c r="B947" s="303" t="s">
        <v>914</v>
      </c>
      <c r="C947" s="304" t="s">
        <v>907</v>
      </c>
      <c r="D947" s="303" t="s">
        <v>409</v>
      </c>
      <c r="E947" s="305" t="s">
        <v>270</v>
      </c>
      <c r="F947" s="305" t="s">
        <v>479</v>
      </c>
      <c r="G947" s="307">
        <f>G1148</f>
        <v>76000</v>
      </c>
      <c r="H947" s="305" t="s">
        <v>921</v>
      </c>
      <c r="I947" s="305" t="s">
        <v>152</v>
      </c>
      <c r="J947" s="345" t="s">
        <v>1823</v>
      </c>
      <c r="K947" s="305" t="s">
        <v>1980</v>
      </c>
    </row>
    <row r="948" spans="1:11" x14ac:dyDescent="0.25">
      <c r="A948" s="302" t="str">
        <f t="shared" si="20"/>
        <v>Furnace Tune Up_Space Heating_SF_EFLH</v>
      </c>
      <c r="B948" s="303" t="s">
        <v>914</v>
      </c>
      <c r="C948" s="304" t="s">
        <v>907</v>
      </c>
      <c r="D948" s="303" t="s">
        <v>409</v>
      </c>
      <c r="E948" s="305" t="s">
        <v>321</v>
      </c>
      <c r="F948" s="305" t="s">
        <v>283</v>
      </c>
      <c r="G948" s="325">
        <v>976</v>
      </c>
      <c r="H948" s="305" t="s">
        <v>922</v>
      </c>
      <c r="I948" s="305" t="s">
        <v>152</v>
      </c>
      <c r="J948" s="345" t="s">
        <v>1823</v>
      </c>
      <c r="K948" s="305" t="s">
        <v>1980</v>
      </c>
    </row>
    <row r="949" spans="1:11" x14ac:dyDescent="0.25">
      <c r="A949" s="302" t="str">
        <f t="shared" si="20"/>
        <v>Furnace Tune Up_Space Heating_SF_Efficiency Before Tune Up</v>
      </c>
      <c r="B949" s="303" t="s">
        <v>914</v>
      </c>
      <c r="C949" s="304" t="s">
        <v>907</v>
      </c>
      <c r="D949" s="303" t="s">
        <v>409</v>
      </c>
      <c r="E949" s="305" t="s">
        <v>917</v>
      </c>
      <c r="F949" s="305" t="s">
        <v>539</v>
      </c>
      <c r="G949" s="333">
        <v>0.85</v>
      </c>
      <c r="H949" s="305"/>
      <c r="I949" s="305"/>
      <c r="J949" s="345" t="s">
        <v>1823</v>
      </c>
      <c r="K949" s="305" t="s">
        <v>1980</v>
      </c>
    </row>
    <row r="950" spans="1:11" x14ac:dyDescent="0.25">
      <c r="A950" s="302" t="str">
        <f t="shared" si="20"/>
        <v>Furnace Tune Up_Space Heating_SF_Efficiency Improvements of the Tune Up Measure</v>
      </c>
      <c r="B950" s="303" t="s">
        <v>914</v>
      </c>
      <c r="C950" s="304" t="s">
        <v>907</v>
      </c>
      <c r="D950" s="303" t="s">
        <v>409</v>
      </c>
      <c r="E950" s="305" t="s">
        <v>919</v>
      </c>
      <c r="F950" s="305" t="s">
        <v>539</v>
      </c>
      <c r="G950" s="333">
        <v>1.7999999999999999E-2</v>
      </c>
      <c r="H950" s="305" t="s">
        <v>923</v>
      </c>
      <c r="I950" s="305"/>
      <c r="J950" s="345" t="s">
        <v>1823</v>
      </c>
      <c r="K950" s="305" t="s">
        <v>1980</v>
      </c>
    </row>
    <row r="951" spans="1:11" x14ac:dyDescent="0.25">
      <c r="A951" s="302" t="str">
        <f t="shared" si="20"/>
        <v>Furnace Tune Up_Space Heating_SF_Conversion</v>
      </c>
      <c r="B951" s="303" t="s">
        <v>914</v>
      </c>
      <c r="C951" s="304" t="s">
        <v>907</v>
      </c>
      <c r="D951" s="303" t="s">
        <v>409</v>
      </c>
      <c r="E951" s="305" t="s">
        <v>284</v>
      </c>
      <c r="F951" s="305" t="s">
        <v>622</v>
      </c>
      <c r="G951" s="325">
        <v>100000</v>
      </c>
      <c r="H951" s="305"/>
      <c r="I951" s="305" t="s">
        <v>152</v>
      </c>
      <c r="J951" s="345" t="s">
        <v>1823</v>
      </c>
      <c r="K951" s="305" t="s">
        <v>1980</v>
      </c>
    </row>
    <row r="952" spans="1:11" x14ac:dyDescent="0.25">
      <c r="A952" s="302" t="str">
        <f t="shared" si="20"/>
        <v>Furnace Tune Up_Space Heating_SF_Fe</v>
      </c>
      <c r="B952" s="303" t="s">
        <v>914</v>
      </c>
      <c r="C952" s="304" t="s">
        <v>907</v>
      </c>
      <c r="D952" s="303" t="s">
        <v>409</v>
      </c>
      <c r="E952" s="305" t="s">
        <v>425</v>
      </c>
      <c r="F952" s="305" t="s">
        <v>539</v>
      </c>
      <c r="G952" s="333">
        <v>3.1399999999999997E-2</v>
      </c>
      <c r="H952" s="305"/>
      <c r="I952" s="305" t="s">
        <v>152</v>
      </c>
      <c r="J952" s="345" t="s">
        <v>1823</v>
      </c>
      <c r="K952" s="305" t="s">
        <v>1980</v>
      </c>
    </row>
    <row r="953" spans="1:11" x14ac:dyDescent="0.25">
      <c r="A953" s="302" t="str">
        <f t="shared" si="20"/>
        <v>Furnace Tune Up_Space Heating_SF_Conversion</v>
      </c>
      <c r="B953" s="303" t="s">
        <v>914</v>
      </c>
      <c r="C953" s="304" t="s">
        <v>907</v>
      </c>
      <c r="D953" s="303" t="s">
        <v>409</v>
      </c>
      <c r="E953" s="305" t="s">
        <v>284</v>
      </c>
      <c r="F953" s="305" t="s">
        <v>611</v>
      </c>
      <c r="G953" s="307">
        <v>29.3</v>
      </c>
      <c r="H953" s="305"/>
      <c r="I953" s="305" t="s">
        <v>152</v>
      </c>
      <c r="J953" s="345" t="s">
        <v>1823</v>
      </c>
      <c r="K953" s="305" t="s">
        <v>1980</v>
      </c>
    </row>
    <row r="954" spans="1:11" x14ac:dyDescent="0.25">
      <c r="A954" s="302" t="str">
        <f t="shared" si="20"/>
        <v>Furnace Tune Up_Space Heating_SF_kWh Saved per Unit</v>
      </c>
      <c r="B954" s="303" t="s">
        <v>914</v>
      </c>
      <c r="C954" s="304" t="s">
        <v>907</v>
      </c>
      <c r="D954" s="303" t="s">
        <v>409</v>
      </c>
      <c r="E954" s="314" t="s">
        <v>255</v>
      </c>
      <c r="F954" s="314"/>
      <c r="G954" s="336">
        <f>G955*G953*G952</f>
        <v>14.451544274823569</v>
      </c>
      <c r="H954" s="305"/>
      <c r="I954" s="305" t="s">
        <v>152</v>
      </c>
      <c r="J954" s="345" t="s">
        <v>1823</v>
      </c>
      <c r="K954" s="305" t="s">
        <v>1980</v>
      </c>
    </row>
    <row r="955" spans="1:11" x14ac:dyDescent="0.25">
      <c r="A955" s="302" t="str">
        <f t="shared" si="20"/>
        <v>Furnace Tune Up_Space Heating_SF_Therm Saved per Unit</v>
      </c>
      <c r="B955" s="303" t="s">
        <v>914</v>
      </c>
      <c r="C955" s="304" t="s">
        <v>907</v>
      </c>
      <c r="D955" s="303" t="s">
        <v>409</v>
      </c>
      <c r="E955" s="314" t="s">
        <v>326</v>
      </c>
      <c r="F955" s="314"/>
      <c r="G955" s="336">
        <f>(G947*G948*(((G949+G950)/G949)-1))/G951</f>
        <v>15.707858823529454</v>
      </c>
      <c r="H955" s="305" t="s">
        <v>920</v>
      </c>
      <c r="I955" s="305" t="s">
        <v>152</v>
      </c>
      <c r="J955" s="345" t="s">
        <v>1823</v>
      </c>
      <c r="K955" s="305" t="s">
        <v>1980</v>
      </c>
    </row>
    <row r="956" spans="1:11" x14ac:dyDescent="0.25">
      <c r="A956" s="302" t="str">
        <f t="shared" si="20"/>
        <v>Furnace Tune Up_Space Heating_SF_Lifetime (years)</v>
      </c>
      <c r="B956" s="303" t="s">
        <v>914</v>
      </c>
      <c r="C956" s="304" t="s">
        <v>907</v>
      </c>
      <c r="D956" s="303" t="s">
        <v>409</v>
      </c>
      <c r="E956" s="314" t="s">
        <v>259</v>
      </c>
      <c r="F956" s="314" t="s">
        <v>548</v>
      </c>
      <c r="G956" s="315">
        <v>3</v>
      </c>
      <c r="H956" s="305"/>
      <c r="I956" s="305" t="s">
        <v>152</v>
      </c>
      <c r="J956" s="345" t="s">
        <v>1823</v>
      </c>
      <c r="K956" s="305" t="s">
        <v>1980</v>
      </c>
    </row>
    <row r="957" spans="1:11" x14ac:dyDescent="0.25">
      <c r="A957" s="302" t="str">
        <f t="shared" si="20"/>
        <v>Furnace Tune Up_Space Heating_SF_Incremental Cost</v>
      </c>
      <c r="B957" s="303" t="s">
        <v>914</v>
      </c>
      <c r="C957" s="304" t="s">
        <v>907</v>
      </c>
      <c r="D957" s="303" t="s">
        <v>409</v>
      </c>
      <c r="E957" s="314" t="s">
        <v>260</v>
      </c>
      <c r="F957" s="314" t="s">
        <v>549</v>
      </c>
      <c r="G957" s="315">
        <f>G945*(G947/1000)</f>
        <v>63.08</v>
      </c>
      <c r="H957" s="305" t="s">
        <v>517</v>
      </c>
      <c r="I957" s="305"/>
      <c r="J957" s="305"/>
      <c r="K957" s="305"/>
    </row>
    <row r="958" spans="1:11" s="324" customFormat="1" x14ac:dyDescent="0.25">
      <c r="A958" s="317" t="str">
        <f t="shared" si="20"/>
        <v>Furnace Tune Up_Space Heating_SF_</v>
      </c>
      <c r="B958" s="317" t="str">
        <f>B957</f>
        <v>Furnace Tune Up</v>
      </c>
      <c r="C958" s="317" t="str">
        <f>C957</f>
        <v>Space Heating</v>
      </c>
      <c r="D958" s="317" t="str">
        <f>D957</f>
        <v>SF</v>
      </c>
      <c r="E958" s="320"/>
      <c r="F958" s="320"/>
      <c r="G958" s="329"/>
      <c r="H958" s="320"/>
      <c r="I958" s="320"/>
      <c r="J958" s="320"/>
      <c r="K958" s="320"/>
    </row>
    <row r="959" spans="1:11" x14ac:dyDescent="0.25">
      <c r="A959" s="302" t="str">
        <f t="shared" si="20"/>
        <v>Boiler Tune Up_Process_MF_Boiler Gas Input Size</v>
      </c>
      <c r="B959" s="303" t="s">
        <v>906</v>
      </c>
      <c r="C959" s="304" t="s">
        <v>924</v>
      </c>
      <c r="D959" s="303" t="s">
        <v>553</v>
      </c>
      <c r="E959" s="305" t="s">
        <v>925</v>
      </c>
      <c r="F959" s="305" t="s">
        <v>479</v>
      </c>
      <c r="G959" s="307">
        <v>200000</v>
      </c>
      <c r="H959" s="305" t="s">
        <v>918</v>
      </c>
      <c r="I959" s="305" t="s">
        <v>152</v>
      </c>
      <c r="J959" s="305" t="s">
        <v>926</v>
      </c>
      <c r="K959" s="305" t="s">
        <v>1947</v>
      </c>
    </row>
    <row r="960" spans="1:11" x14ac:dyDescent="0.25">
      <c r="A960" s="302" t="str">
        <f t="shared" si="20"/>
        <v>Boiler Tune Up_Process_MF_UF</v>
      </c>
      <c r="B960" s="303" t="s">
        <v>906</v>
      </c>
      <c r="C960" s="304" t="s">
        <v>924</v>
      </c>
      <c r="D960" s="303" t="s">
        <v>553</v>
      </c>
      <c r="E960" s="305" t="s">
        <v>928</v>
      </c>
      <c r="F960" s="372" t="s">
        <v>539</v>
      </c>
      <c r="G960" s="373">
        <v>0.41899999999999998</v>
      </c>
      <c r="H960" s="305" t="s">
        <v>929</v>
      </c>
      <c r="I960" s="305" t="s">
        <v>152</v>
      </c>
      <c r="J960" s="305" t="s">
        <v>926</v>
      </c>
      <c r="K960" s="305" t="s">
        <v>1947</v>
      </c>
    </row>
    <row r="961" spans="1:11" x14ac:dyDescent="0.25">
      <c r="A961" s="302" t="str">
        <f t="shared" si="20"/>
        <v>Boiler Tune Up_Process_MF_Boiler Combustion Efficiency Before</v>
      </c>
      <c r="B961" s="303" t="s">
        <v>906</v>
      </c>
      <c r="C961" s="304" t="s">
        <v>924</v>
      </c>
      <c r="D961" s="303" t="s">
        <v>553</v>
      </c>
      <c r="E961" s="305" t="s">
        <v>930</v>
      </c>
      <c r="F961" s="305" t="s">
        <v>539</v>
      </c>
      <c r="G961" s="374">
        <v>0.80300000000000005</v>
      </c>
      <c r="H961" s="305"/>
      <c r="I961" s="305" t="s">
        <v>152</v>
      </c>
      <c r="J961" s="305" t="s">
        <v>926</v>
      </c>
      <c r="K961" s="305" t="s">
        <v>1947</v>
      </c>
    </row>
    <row r="962" spans="1:11" x14ac:dyDescent="0.25">
      <c r="A962" s="302" t="str">
        <f t="shared" si="20"/>
        <v>Boiler Tune Up_Process_MF_Boiler Combustion Efficiency After</v>
      </c>
      <c r="B962" s="303" t="s">
        <v>906</v>
      </c>
      <c r="C962" s="304" t="s">
        <v>924</v>
      </c>
      <c r="D962" s="303" t="s">
        <v>553</v>
      </c>
      <c r="E962" s="305" t="s">
        <v>931</v>
      </c>
      <c r="F962" s="305" t="s">
        <v>539</v>
      </c>
      <c r="G962" s="363">
        <v>0.82599999999999996</v>
      </c>
      <c r="H962" s="305"/>
      <c r="I962" s="305" t="s">
        <v>152</v>
      </c>
      <c r="J962" s="305" t="s">
        <v>926</v>
      </c>
      <c r="K962" s="305" t="s">
        <v>1947</v>
      </c>
    </row>
    <row r="963" spans="1:11" x14ac:dyDescent="0.25">
      <c r="A963" s="302" t="str">
        <f t="shared" si="20"/>
        <v>Boiler Tune Up_Process_MF_Conversion</v>
      </c>
      <c r="B963" s="303" t="s">
        <v>906</v>
      </c>
      <c r="C963" s="304" t="s">
        <v>924</v>
      </c>
      <c r="D963" s="303" t="s">
        <v>553</v>
      </c>
      <c r="E963" s="305" t="s">
        <v>284</v>
      </c>
      <c r="F963" s="305" t="s">
        <v>622</v>
      </c>
      <c r="G963" s="325">
        <v>100000</v>
      </c>
      <c r="H963" s="305"/>
      <c r="I963" s="305" t="s">
        <v>152</v>
      </c>
      <c r="J963" s="305" t="s">
        <v>926</v>
      </c>
      <c r="K963" s="305" t="s">
        <v>1947</v>
      </c>
    </row>
    <row r="964" spans="1:11" x14ac:dyDescent="0.25">
      <c r="A964" s="302" t="str">
        <f t="shared" si="20"/>
        <v>Boiler Tune Up_Process_MF_Hours per Year</v>
      </c>
      <c r="B964" s="303" t="s">
        <v>906</v>
      </c>
      <c r="C964" s="304" t="s">
        <v>924</v>
      </c>
      <c r="D964" s="303" t="s">
        <v>553</v>
      </c>
      <c r="E964" s="305" t="s">
        <v>932</v>
      </c>
      <c r="F964" s="309" t="s">
        <v>647</v>
      </c>
      <c r="G964" s="354">
        <v>8766</v>
      </c>
      <c r="H964" s="305"/>
      <c r="I964" s="305" t="s">
        <v>152</v>
      </c>
      <c r="J964" s="305" t="s">
        <v>926</v>
      </c>
      <c r="K964" s="305" t="s">
        <v>1947</v>
      </c>
    </row>
    <row r="965" spans="1:11" x14ac:dyDescent="0.25">
      <c r="A965" s="302" t="str">
        <f t="shared" si="20"/>
        <v>Boiler Tune Up_Process_MF_Therm Saved per Unit</v>
      </c>
      <c r="B965" s="303" t="s">
        <v>906</v>
      </c>
      <c r="C965" s="304" t="s">
        <v>924</v>
      </c>
      <c r="D965" s="303" t="s">
        <v>553</v>
      </c>
      <c r="E965" s="314" t="s">
        <v>326</v>
      </c>
      <c r="F965" s="314"/>
      <c r="G965" s="315">
        <f>((G959*G964*G960)/G963)*(1-(G961/G962))/200</f>
        <v>1.0227353753026578</v>
      </c>
      <c r="H965" s="305" t="s">
        <v>933</v>
      </c>
      <c r="I965" s="305" t="s">
        <v>152</v>
      </c>
      <c r="J965" s="305" t="s">
        <v>926</v>
      </c>
      <c r="K965" s="305" t="s">
        <v>1947</v>
      </c>
    </row>
    <row r="966" spans="1:11" x14ac:dyDescent="0.25">
      <c r="A966" s="302" t="str">
        <f t="shared" si="20"/>
        <v>Boiler Tune Up_Process_MF_Lifetime (years)</v>
      </c>
      <c r="B966" s="303" t="s">
        <v>906</v>
      </c>
      <c r="C966" s="304" t="s">
        <v>924</v>
      </c>
      <c r="D966" s="303" t="s">
        <v>553</v>
      </c>
      <c r="E966" s="314" t="s">
        <v>259</v>
      </c>
      <c r="F966" s="314" t="s">
        <v>548</v>
      </c>
      <c r="G966" s="375">
        <v>2</v>
      </c>
      <c r="H966" s="376"/>
      <c r="I966" s="305" t="s">
        <v>152</v>
      </c>
      <c r="J966" s="305" t="s">
        <v>926</v>
      </c>
      <c r="K966" s="305" t="s">
        <v>1947</v>
      </c>
    </row>
    <row r="967" spans="1:11" x14ac:dyDescent="0.25">
      <c r="A967" s="302" t="str">
        <f t="shared" si="20"/>
        <v>Boiler Tune Up_Process_MF_Incremental Cost</v>
      </c>
      <c r="B967" s="303" t="s">
        <v>906</v>
      </c>
      <c r="C967" s="304" t="s">
        <v>924</v>
      </c>
      <c r="D967" s="303" t="s">
        <v>553</v>
      </c>
      <c r="E967" s="314" t="s">
        <v>260</v>
      </c>
      <c r="F967" s="314" t="s">
        <v>549</v>
      </c>
      <c r="G967" s="315">
        <v>0.83</v>
      </c>
      <c r="H967" s="305" t="s">
        <v>913</v>
      </c>
      <c r="I967" s="305" t="s">
        <v>152</v>
      </c>
      <c r="J967" s="305" t="s">
        <v>926</v>
      </c>
      <c r="K967" s="305" t="s">
        <v>1947</v>
      </c>
    </row>
    <row r="968" spans="1:11" s="324" customFormat="1" x14ac:dyDescent="0.25">
      <c r="A968" s="317" t="str">
        <f t="shared" si="20"/>
        <v>Boiler Tune Up_Process_MF_</v>
      </c>
      <c r="B968" s="317" t="str">
        <f>B967</f>
        <v>Boiler Tune Up</v>
      </c>
      <c r="C968" s="332" t="str">
        <f>C967</f>
        <v>Process</v>
      </c>
      <c r="D968" s="317" t="str">
        <f>D967</f>
        <v>MF</v>
      </c>
      <c r="E968" s="320"/>
      <c r="F968" s="320"/>
      <c r="G968" s="329"/>
      <c r="H968" s="320"/>
      <c r="I968" s="320"/>
      <c r="J968" s="320"/>
      <c r="K968" s="320"/>
    </row>
    <row r="969" spans="1:11" x14ac:dyDescent="0.25">
      <c r="A969" s="302" t="str">
        <f t="shared" si="20"/>
        <v>Steam Boiler Averaging Controls_0_MF_Capacity</v>
      </c>
      <c r="B969" s="303" t="s">
        <v>934</v>
      </c>
      <c r="C969" s="304">
        <v>0</v>
      </c>
      <c r="D969" s="303" t="s">
        <v>553</v>
      </c>
      <c r="E969" s="305" t="s">
        <v>270</v>
      </c>
      <c r="F969" s="305" t="s">
        <v>479</v>
      </c>
      <c r="G969" s="307">
        <v>100000</v>
      </c>
      <c r="H969" s="305" t="s">
        <v>614</v>
      </c>
      <c r="I969" s="305" t="s">
        <v>614</v>
      </c>
      <c r="J969" s="305"/>
      <c r="K969" s="305"/>
    </row>
    <row r="970" spans="1:11" x14ac:dyDescent="0.25">
      <c r="A970" s="302" t="str">
        <f t="shared" si="20"/>
        <v>Steam Boiler Averaging Controls_0_MF_EFLH</v>
      </c>
      <c r="B970" s="303" t="s">
        <v>934</v>
      </c>
      <c r="C970" s="304">
        <v>0</v>
      </c>
      <c r="D970" s="303" t="s">
        <v>553</v>
      </c>
      <c r="E970" s="305" t="s">
        <v>321</v>
      </c>
      <c r="F970" s="305" t="s">
        <v>283</v>
      </c>
      <c r="G970" s="325">
        <f>AVERAGE(1540,1782)</f>
        <v>1661</v>
      </c>
      <c r="H970" s="305" t="s">
        <v>656</v>
      </c>
      <c r="I970" s="305" t="s">
        <v>152</v>
      </c>
      <c r="J970" s="305" t="s">
        <v>910</v>
      </c>
      <c r="K970" s="305"/>
    </row>
    <row r="971" spans="1:11" x14ac:dyDescent="0.25">
      <c r="A971" s="302" t="str">
        <f t="shared" si="20"/>
        <v>Steam Boiler Averaging Controls_0_MF_Savings factor</v>
      </c>
      <c r="B971" s="303" t="s">
        <v>934</v>
      </c>
      <c r="C971" s="304">
        <v>0</v>
      </c>
      <c r="D971" s="303" t="s">
        <v>553</v>
      </c>
      <c r="E971" s="305" t="s">
        <v>935</v>
      </c>
      <c r="F971" s="305" t="s">
        <v>539</v>
      </c>
      <c r="G971" s="373">
        <v>0.05</v>
      </c>
      <c r="H971" s="305" t="s">
        <v>633</v>
      </c>
      <c r="I971" s="305" t="s">
        <v>152</v>
      </c>
      <c r="J971" s="305" t="s">
        <v>936</v>
      </c>
      <c r="K971" s="305" t="s">
        <v>2002</v>
      </c>
    </row>
    <row r="972" spans="1:11" x14ac:dyDescent="0.25">
      <c r="A972" s="302" t="str">
        <f t="shared" si="20"/>
        <v>Steam Boiler Averaging Controls_0_MF_Conversion</v>
      </c>
      <c r="B972" s="303" t="s">
        <v>934</v>
      </c>
      <c r="C972" s="304">
        <v>0</v>
      </c>
      <c r="D972" s="303" t="s">
        <v>553</v>
      </c>
      <c r="E972" s="305" t="s">
        <v>284</v>
      </c>
      <c r="F972" s="305" t="s">
        <v>622</v>
      </c>
      <c r="G972" s="325">
        <v>100000</v>
      </c>
      <c r="H972" s="305"/>
      <c r="I972" s="305" t="s">
        <v>152</v>
      </c>
      <c r="J972" s="305" t="s">
        <v>936</v>
      </c>
      <c r="K972" s="305" t="s">
        <v>2002</v>
      </c>
    </row>
    <row r="973" spans="1:11" x14ac:dyDescent="0.25">
      <c r="A973" s="302" t="str">
        <f t="shared" si="20"/>
        <v>Steam Boiler Averaging Controls_0_MF_Therm Saved per Unit</v>
      </c>
      <c r="B973" s="303" t="s">
        <v>934</v>
      </c>
      <c r="C973" s="304">
        <v>0</v>
      </c>
      <c r="D973" s="303" t="s">
        <v>553</v>
      </c>
      <c r="E973" s="314" t="s">
        <v>326</v>
      </c>
      <c r="F973" s="314"/>
      <c r="G973" s="315">
        <f>G969*G970*G971/G972</f>
        <v>83.05</v>
      </c>
      <c r="H973" s="305"/>
      <c r="I973" s="305" t="s">
        <v>152</v>
      </c>
      <c r="J973" s="305" t="s">
        <v>936</v>
      </c>
      <c r="K973" s="305" t="s">
        <v>2002</v>
      </c>
    </row>
    <row r="974" spans="1:11" x14ac:dyDescent="0.25">
      <c r="A974" s="302" t="str">
        <f t="shared" si="20"/>
        <v>Steam Boiler Averaging Controls_0_MF_Lifetime (years)</v>
      </c>
      <c r="B974" s="303" t="s">
        <v>934</v>
      </c>
      <c r="C974" s="304">
        <v>0</v>
      </c>
      <c r="D974" s="303" t="s">
        <v>553</v>
      </c>
      <c r="E974" s="314" t="s">
        <v>259</v>
      </c>
      <c r="F974" s="314" t="s">
        <v>548</v>
      </c>
      <c r="G974" s="315">
        <v>20</v>
      </c>
      <c r="H974" s="305"/>
      <c r="I974" s="305" t="s">
        <v>152</v>
      </c>
      <c r="J974" s="305" t="s">
        <v>936</v>
      </c>
      <c r="K974" s="305" t="s">
        <v>2002</v>
      </c>
    </row>
    <row r="975" spans="1:11" x14ac:dyDescent="0.25">
      <c r="A975" s="302" t="str">
        <f t="shared" si="20"/>
        <v>Steam Boiler Averaging Controls_0_MF_Incremental Cost</v>
      </c>
      <c r="B975" s="303" t="s">
        <v>934</v>
      </c>
      <c r="C975" s="304">
        <v>0</v>
      </c>
      <c r="D975" s="303" t="s">
        <v>553</v>
      </c>
      <c r="E975" s="314" t="s">
        <v>260</v>
      </c>
      <c r="F975" s="314" t="s">
        <v>549</v>
      </c>
      <c r="G975" s="328">
        <v>500</v>
      </c>
      <c r="H975" s="305" t="s">
        <v>614</v>
      </c>
      <c r="I975" s="305" t="s">
        <v>614</v>
      </c>
      <c r="J975" s="305"/>
      <c r="K975" s="305"/>
    </row>
    <row r="976" spans="1:11" s="324" customFormat="1" x14ac:dyDescent="0.25">
      <c r="A976" s="317" t="str">
        <f t="shared" si="20"/>
        <v>Steam Boiler Averaging Controls_0_MF_</v>
      </c>
      <c r="B976" s="317" t="str">
        <f>B975</f>
        <v>Steam Boiler Averaging Controls</v>
      </c>
      <c r="C976" s="317">
        <f>C975</f>
        <v>0</v>
      </c>
      <c r="D976" s="317" t="str">
        <f>D975</f>
        <v>MF</v>
      </c>
      <c r="E976" s="320"/>
      <c r="F976" s="320"/>
      <c r="G976" s="329"/>
      <c r="H976" s="320"/>
      <c r="I976" s="320"/>
      <c r="J976" s="320"/>
      <c r="K976" s="320"/>
    </row>
    <row r="977" spans="1:11" x14ac:dyDescent="0.25">
      <c r="A977" s="302" t="str">
        <f t="shared" si="20"/>
        <v>Steam Boiler_ &gt;=1500MBH, &gt;=82% TE_MF_EFLH</v>
      </c>
      <c r="B977" s="303" t="s">
        <v>938</v>
      </c>
      <c r="C977" s="304" t="s">
        <v>939</v>
      </c>
      <c r="D977" s="303" t="s">
        <v>553</v>
      </c>
      <c r="E977" s="305" t="s">
        <v>321</v>
      </c>
      <c r="F977" s="305" t="s">
        <v>283</v>
      </c>
      <c r="G977" s="325">
        <f>AVERAGE(1540,1782)</f>
        <v>1661</v>
      </c>
      <c r="H977" s="305" t="s">
        <v>940</v>
      </c>
      <c r="I977" s="305" t="s">
        <v>152</v>
      </c>
      <c r="J977" s="305" t="s">
        <v>910</v>
      </c>
      <c r="K977" s="305"/>
    </row>
    <row r="978" spans="1:11" x14ac:dyDescent="0.25">
      <c r="A978" s="302" t="str">
        <f t="shared" si="20"/>
        <v>Steam Boiler_ &gt;=1500MBH, &gt;=82% TE_MF_Capacity</v>
      </c>
      <c r="B978" s="303" t="s">
        <v>938</v>
      </c>
      <c r="C978" s="304" t="s">
        <v>939</v>
      </c>
      <c r="D978" s="303" t="s">
        <v>553</v>
      </c>
      <c r="E978" s="305" t="s">
        <v>270</v>
      </c>
      <c r="F978" s="305" t="s">
        <v>941</v>
      </c>
      <c r="G978" s="339">
        <v>1000</v>
      </c>
      <c r="H978" s="305"/>
      <c r="I978" s="305"/>
      <c r="J978" s="305"/>
      <c r="K978" s="305"/>
    </row>
    <row r="979" spans="1:11" x14ac:dyDescent="0.25">
      <c r="A979" s="302" t="str">
        <f t="shared" si="20"/>
        <v>Steam Boiler_ &gt;=1500MBH, &gt;=82% TE_MF_Eff_base</v>
      </c>
      <c r="B979" s="303" t="s">
        <v>938</v>
      </c>
      <c r="C979" s="304" t="s">
        <v>939</v>
      </c>
      <c r="D979" s="303" t="s">
        <v>553</v>
      </c>
      <c r="E979" s="311" t="s">
        <v>372</v>
      </c>
      <c r="F979" s="311" t="s">
        <v>539</v>
      </c>
      <c r="G979" s="322">
        <v>0.81</v>
      </c>
      <c r="H979" s="311" t="s">
        <v>2556</v>
      </c>
      <c r="I979" s="305" t="s">
        <v>152</v>
      </c>
      <c r="J979" s="305" t="s">
        <v>133</v>
      </c>
      <c r="K979" s="305" t="s">
        <v>2038</v>
      </c>
    </row>
    <row r="980" spans="1:11" x14ac:dyDescent="0.25">
      <c r="A980" s="302" t="str">
        <f t="shared" si="20"/>
        <v>Steam Boiler_ &gt;=1500MBH, &gt;=82% TE_MF_Eff_ee</v>
      </c>
      <c r="B980" s="303" t="s">
        <v>938</v>
      </c>
      <c r="C980" s="304" t="s">
        <v>939</v>
      </c>
      <c r="D980" s="303" t="s">
        <v>553</v>
      </c>
      <c r="E980" s="311" t="s">
        <v>373</v>
      </c>
      <c r="F980" s="311" t="s">
        <v>539</v>
      </c>
      <c r="G980" s="322">
        <v>0.83</v>
      </c>
      <c r="H980" s="311" t="str">
        <f>H979</f>
        <v>Steam Boiler &gt; 300,000 Btu/h and &lt; 2,500,000 Btu/h</v>
      </c>
      <c r="I980" s="305" t="s">
        <v>152</v>
      </c>
      <c r="J980" s="305" t="s">
        <v>133</v>
      </c>
      <c r="K980" s="305" t="s">
        <v>2038</v>
      </c>
    </row>
    <row r="981" spans="1:11" x14ac:dyDescent="0.25">
      <c r="A981" s="302" t="str">
        <f t="shared" ref="A981:A1044" si="21">B981&amp;"_"&amp;C981&amp;"_"&amp;D981&amp;"_"&amp;E981</f>
        <v>Steam Boiler_ &gt;=1500MBH, &gt;=82% TE_MF_Conversion</v>
      </c>
      <c r="B981" s="303" t="s">
        <v>938</v>
      </c>
      <c r="C981" s="304" t="s">
        <v>939</v>
      </c>
      <c r="D981" s="303" t="s">
        <v>553</v>
      </c>
      <c r="E981" s="305" t="s">
        <v>284</v>
      </c>
      <c r="F981" s="305" t="s">
        <v>622</v>
      </c>
      <c r="G981" s="325">
        <v>100000</v>
      </c>
      <c r="H981" s="305"/>
      <c r="I981" s="305" t="s">
        <v>152</v>
      </c>
      <c r="J981" s="305" t="s">
        <v>133</v>
      </c>
      <c r="K981" s="305" t="s">
        <v>2038</v>
      </c>
    </row>
    <row r="982" spans="1:11" x14ac:dyDescent="0.25">
      <c r="A982" s="302" t="str">
        <f t="shared" si="21"/>
        <v>Steam Boiler_ &gt;=1500MBH, &gt;=82% TE_MF_Therm Saved per Unit</v>
      </c>
      <c r="B982" s="303" t="s">
        <v>938</v>
      </c>
      <c r="C982" s="304" t="s">
        <v>939</v>
      </c>
      <c r="D982" s="303" t="s">
        <v>553</v>
      </c>
      <c r="E982" s="314" t="s">
        <v>326</v>
      </c>
      <c r="F982" s="314" t="s">
        <v>943</v>
      </c>
      <c r="G982" s="315">
        <f>G977*G978*((G980-G979)/G979)/G981</f>
        <v>0.41012345679012158</v>
      </c>
      <c r="H982" s="305"/>
      <c r="I982" s="305" t="s">
        <v>152</v>
      </c>
      <c r="J982" s="305" t="s">
        <v>133</v>
      </c>
      <c r="K982" s="305" t="s">
        <v>2038</v>
      </c>
    </row>
    <row r="983" spans="1:11" x14ac:dyDescent="0.25">
      <c r="A983" s="302" t="str">
        <f t="shared" si="21"/>
        <v>Steam Boiler_ &gt;=1500MBH, &gt;=82% TE_MF_Lifetime (years)</v>
      </c>
      <c r="B983" s="303" t="s">
        <v>938</v>
      </c>
      <c r="C983" s="304" t="s">
        <v>939</v>
      </c>
      <c r="D983" s="303" t="s">
        <v>553</v>
      </c>
      <c r="E983" s="314" t="s">
        <v>259</v>
      </c>
      <c r="F983" s="314" t="s">
        <v>548</v>
      </c>
      <c r="G983" s="315">
        <v>25</v>
      </c>
      <c r="H983" s="305"/>
      <c r="I983" s="305" t="s">
        <v>152</v>
      </c>
      <c r="J983" s="305" t="s">
        <v>133</v>
      </c>
      <c r="K983" s="305" t="s">
        <v>2038</v>
      </c>
    </row>
    <row r="984" spans="1:11" x14ac:dyDescent="0.25">
      <c r="A984" s="302" t="str">
        <f t="shared" si="21"/>
        <v>Steam Boiler_ &gt;=1500MBH, &gt;=82% TE_MF_Incremental Cost</v>
      </c>
      <c r="B984" s="303" t="s">
        <v>938</v>
      </c>
      <c r="C984" s="304" t="s">
        <v>939</v>
      </c>
      <c r="D984" s="303" t="s">
        <v>553</v>
      </c>
      <c r="E984" s="314" t="s">
        <v>260</v>
      </c>
      <c r="F984" s="314" t="s">
        <v>679</v>
      </c>
      <c r="G984" s="328">
        <v>4.9000000000000004</v>
      </c>
      <c r="H984" s="305" t="s">
        <v>633</v>
      </c>
      <c r="I984" s="305" t="s">
        <v>633</v>
      </c>
      <c r="J984" s="305"/>
      <c r="K984" s="305"/>
    </row>
    <row r="985" spans="1:11" s="324" customFormat="1" x14ac:dyDescent="0.25">
      <c r="A985" s="317" t="str">
        <f t="shared" si="21"/>
        <v>Steam Boiler_ &gt;=1500MBH, &gt;=82% TE_MF_</v>
      </c>
      <c r="B985" s="317" t="str">
        <f>B984</f>
        <v>Steam Boiler</v>
      </c>
      <c r="C985" s="317" t="str">
        <f>C984</f>
        <v xml:space="preserve"> &gt;=1500MBH, &gt;=82% TE</v>
      </c>
      <c r="D985" s="317" t="str">
        <f>D984</f>
        <v>MF</v>
      </c>
      <c r="E985" s="320"/>
      <c r="F985" s="320"/>
      <c r="G985" s="329"/>
      <c r="H985" s="320"/>
      <c r="I985" s="320"/>
      <c r="J985" s="320"/>
      <c r="K985" s="320"/>
    </row>
    <row r="986" spans="1:11" x14ac:dyDescent="0.25">
      <c r="A986" s="302" t="str">
        <f t="shared" si="21"/>
        <v>Boiler_≥88% AFUE, &lt;300MBh_MF_EFLH</v>
      </c>
      <c r="B986" s="303" t="s">
        <v>944</v>
      </c>
      <c r="C986" s="304" t="s">
        <v>945</v>
      </c>
      <c r="D986" s="303" t="s">
        <v>553</v>
      </c>
      <c r="E986" s="305" t="s">
        <v>321</v>
      </c>
      <c r="F986" s="305" t="s">
        <v>283</v>
      </c>
      <c r="G986" s="325">
        <f>AVERAGE(1540,1782)</f>
        <v>1661</v>
      </c>
      <c r="H986" s="305" t="s">
        <v>656</v>
      </c>
      <c r="I986" s="305" t="s">
        <v>152</v>
      </c>
      <c r="J986" s="305" t="s">
        <v>910</v>
      </c>
      <c r="K986" s="305"/>
    </row>
    <row r="987" spans="1:11" x14ac:dyDescent="0.25">
      <c r="A987" s="302" t="str">
        <f t="shared" si="21"/>
        <v>Boiler_≥88% AFUE, &lt;300MBh_MF_Capacity</v>
      </c>
      <c r="B987" s="303" t="s">
        <v>944</v>
      </c>
      <c r="C987" s="304" t="s">
        <v>945</v>
      </c>
      <c r="D987" s="303" t="s">
        <v>553</v>
      </c>
      <c r="E987" s="305" t="s">
        <v>270</v>
      </c>
      <c r="F987" s="305" t="s">
        <v>941</v>
      </c>
      <c r="G987" s="339">
        <v>1000</v>
      </c>
      <c r="H987" s="305"/>
      <c r="I987" s="305"/>
      <c r="J987" s="305"/>
      <c r="K987" s="305"/>
    </row>
    <row r="988" spans="1:11" x14ac:dyDescent="0.25">
      <c r="A988" s="302" t="str">
        <f t="shared" si="21"/>
        <v>Boiler_≥88% AFUE, &lt;300MBh_MF_Eff_base</v>
      </c>
      <c r="B988" s="303" t="s">
        <v>944</v>
      </c>
      <c r="C988" s="304" t="s">
        <v>945</v>
      </c>
      <c r="D988" s="303" t="s">
        <v>553</v>
      </c>
      <c r="E988" s="305" t="s">
        <v>372</v>
      </c>
      <c r="F988" s="305" t="s">
        <v>539</v>
      </c>
      <c r="G988" s="308">
        <v>0.84</v>
      </c>
      <c r="H988" s="311" t="s">
        <v>2613</v>
      </c>
      <c r="I988" s="305" t="s">
        <v>152</v>
      </c>
      <c r="J988" s="305" t="s">
        <v>133</v>
      </c>
      <c r="K988" s="305" t="s">
        <v>2038</v>
      </c>
    </row>
    <row r="989" spans="1:11" x14ac:dyDescent="0.25">
      <c r="A989" s="302" t="str">
        <f t="shared" si="21"/>
        <v>Boiler_≥88% AFUE, &lt;300MBh_MF_Eff_ee</v>
      </c>
      <c r="B989" s="303" t="s">
        <v>944</v>
      </c>
      <c r="C989" s="304" t="s">
        <v>945</v>
      </c>
      <c r="D989" s="303" t="s">
        <v>553</v>
      </c>
      <c r="E989" s="305" t="s">
        <v>373</v>
      </c>
      <c r="F989" s="305" t="s">
        <v>539</v>
      </c>
      <c r="G989" s="308">
        <v>0.88</v>
      </c>
      <c r="H989" s="311" t="str">
        <f>H988</f>
        <v>Hot Water Boiler &lt; 300,000 Btu/h</v>
      </c>
      <c r="I989" s="311" t="s">
        <v>152</v>
      </c>
      <c r="J989" s="305" t="s">
        <v>133</v>
      </c>
      <c r="K989" s="305" t="s">
        <v>2038</v>
      </c>
    </row>
    <row r="990" spans="1:11" x14ac:dyDescent="0.25">
      <c r="A990" s="302" t="str">
        <f t="shared" si="21"/>
        <v>Boiler_≥88% AFUE, &lt;300MBh_MF_Conversion</v>
      </c>
      <c r="B990" s="303" t="s">
        <v>944</v>
      </c>
      <c r="C990" s="304" t="s">
        <v>945</v>
      </c>
      <c r="D990" s="303" t="s">
        <v>553</v>
      </c>
      <c r="E990" s="305" t="s">
        <v>284</v>
      </c>
      <c r="F990" s="305" t="s">
        <v>622</v>
      </c>
      <c r="G990" s="325">
        <v>100000</v>
      </c>
      <c r="H990" s="305"/>
      <c r="I990" s="305" t="s">
        <v>152</v>
      </c>
      <c r="J990" s="305" t="s">
        <v>133</v>
      </c>
      <c r="K990" s="305" t="s">
        <v>2038</v>
      </c>
    </row>
    <row r="991" spans="1:11" x14ac:dyDescent="0.25">
      <c r="A991" s="302" t="str">
        <f t="shared" si="21"/>
        <v>Boiler_≥88% AFUE, &lt;300MBh_MF_Therm Saved per Unit</v>
      </c>
      <c r="B991" s="303" t="s">
        <v>944</v>
      </c>
      <c r="C991" s="304" t="s">
        <v>945</v>
      </c>
      <c r="D991" s="303" t="s">
        <v>553</v>
      </c>
      <c r="E991" s="314" t="s">
        <v>326</v>
      </c>
      <c r="F991" s="314" t="s">
        <v>943</v>
      </c>
      <c r="G991" s="315">
        <f>G986*G987*((G989-G988)/G988)/G990</f>
        <v>0.79095238095238163</v>
      </c>
      <c r="H991" s="305"/>
      <c r="I991" s="305" t="s">
        <v>152</v>
      </c>
      <c r="J991" s="305" t="s">
        <v>133</v>
      </c>
      <c r="K991" s="305" t="s">
        <v>2038</v>
      </c>
    </row>
    <row r="992" spans="1:11" x14ac:dyDescent="0.25">
      <c r="A992" s="302" t="str">
        <f t="shared" si="21"/>
        <v>Boiler_≥88% AFUE, &lt;300MBh_MF_Lifetime (years)</v>
      </c>
      <c r="B992" s="303" t="s">
        <v>944</v>
      </c>
      <c r="C992" s="304" t="s">
        <v>945</v>
      </c>
      <c r="D992" s="303" t="s">
        <v>553</v>
      </c>
      <c r="E992" s="314" t="s">
        <v>259</v>
      </c>
      <c r="F992" s="314" t="s">
        <v>548</v>
      </c>
      <c r="G992" s="315">
        <v>25</v>
      </c>
      <c r="H992" s="305"/>
      <c r="I992" s="305" t="s">
        <v>152</v>
      </c>
      <c r="J992" s="305" t="s">
        <v>133</v>
      </c>
      <c r="K992" s="305" t="s">
        <v>2038</v>
      </c>
    </row>
    <row r="993" spans="1:11" x14ac:dyDescent="0.25">
      <c r="A993" s="302" t="str">
        <f t="shared" si="21"/>
        <v>Boiler_≥88% AFUE, &lt;300MBh_MF_Incremental Cost</v>
      </c>
      <c r="B993" s="303" t="s">
        <v>944</v>
      </c>
      <c r="C993" s="304" t="s">
        <v>945</v>
      </c>
      <c r="D993" s="303" t="s">
        <v>553</v>
      </c>
      <c r="E993" s="314" t="s">
        <v>260</v>
      </c>
      <c r="F993" s="314" t="s">
        <v>679</v>
      </c>
      <c r="G993" s="328">
        <v>4.9000000000000004</v>
      </c>
      <c r="H993" s="305" t="s">
        <v>633</v>
      </c>
      <c r="I993" s="305" t="s">
        <v>633</v>
      </c>
      <c r="J993" s="305"/>
      <c r="K993" s="305"/>
    </row>
    <row r="994" spans="1:11" s="324" customFormat="1" x14ac:dyDescent="0.25">
      <c r="A994" s="317" t="str">
        <f t="shared" si="21"/>
        <v>Boiler_≥88% AFUE, &lt;300MBh_MF_</v>
      </c>
      <c r="B994" s="317" t="str">
        <f>B993</f>
        <v>Boiler</v>
      </c>
      <c r="C994" s="317" t="str">
        <f>C993</f>
        <v>≥88% AFUE, &lt;300MBh</v>
      </c>
      <c r="D994" s="317" t="str">
        <f>D993</f>
        <v>MF</v>
      </c>
      <c r="E994" s="320"/>
      <c r="F994" s="320"/>
      <c r="G994" s="329"/>
      <c r="H994" s="320"/>
      <c r="I994" s="320"/>
      <c r="J994" s="320"/>
      <c r="K994" s="320"/>
    </row>
    <row r="995" spans="1:11" x14ac:dyDescent="0.25">
      <c r="A995" s="302" t="str">
        <f t="shared" si="21"/>
        <v>Boiler_≥88% AFUE, ≥300MBh TE_MF_EFLH</v>
      </c>
      <c r="B995" s="303" t="s">
        <v>944</v>
      </c>
      <c r="C995" s="304" t="s">
        <v>946</v>
      </c>
      <c r="D995" s="303" t="s">
        <v>553</v>
      </c>
      <c r="E995" s="305" t="s">
        <v>321</v>
      </c>
      <c r="F995" s="305" t="s">
        <v>283</v>
      </c>
      <c r="G995" s="325">
        <f>AVERAGE(1540,1782)</f>
        <v>1661</v>
      </c>
      <c r="H995" s="305" t="s">
        <v>656</v>
      </c>
      <c r="I995" s="305" t="s">
        <v>152</v>
      </c>
      <c r="J995" s="305" t="s">
        <v>910</v>
      </c>
      <c r="K995" s="305"/>
    </row>
    <row r="996" spans="1:11" x14ac:dyDescent="0.25">
      <c r="A996" s="302" t="str">
        <f t="shared" si="21"/>
        <v>Boiler_≥88% AFUE, ≥300MBh TE_MF_Capacity</v>
      </c>
      <c r="B996" s="303" t="s">
        <v>944</v>
      </c>
      <c r="C996" s="304" t="s">
        <v>946</v>
      </c>
      <c r="D996" s="303" t="s">
        <v>553</v>
      </c>
      <c r="E996" s="305" t="s">
        <v>270</v>
      </c>
      <c r="F996" s="305" t="s">
        <v>941</v>
      </c>
      <c r="G996" s="339">
        <v>1000</v>
      </c>
      <c r="H996" s="305"/>
      <c r="I996" s="305"/>
      <c r="J996" s="305"/>
      <c r="K996" s="305"/>
    </row>
    <row r="997" spans="1:11" x14ac:dyDescent="0.25">
      <c r="A997" s="302" t="str">
        <f t="shared" si="21"/>
        <v>Boiler_≥88% AFUE, ≥300MBh TE_MF_Eff_base</v>
      </c>
      <c r="B997" s="303" t="s">
        <v>944</v>
      </c>
      <c r="C997" s="304" t="s">
        <v>946</v>
      </c>
      <c r="D997" s="303" t="s">
        <v>553</v>
      </c>
      <c r="E997" s="311" t="s">
        <v>372</v>
      </c>
      <c r="F997" s="311" t="s">
        <v>539</v>
      </c>
      <c r="G997" s="322">
        <v>0.84</v>
      </c>
      <c r="H997" s="311" t="s">
        <v>2557</v>
      </c>
      <c r="I997" s="305" t="s">
        <v>152</v>
      </c>
      <c r="J997" s="305" t="s">
        <v>133</v>
      </c>
      <c r="K997" s="305" t="s">
        <v>2038</v>
      </c>
    </row>
    <row r="998" spans="1:11" x14ac:dyDescent="0.25">
      <c r="A998" s="302" t="str">
        <f t="shared" si="21"/>
        <v>Boiler_≥88% AFUE, ≥300MBh TE_MF_Eff_ee</v>
      </c>
      <c r="B998" s="303" t="s">
        <v>944</v>
      </c>
      <c r="C998" s="304" t="s">
        <v>946</v>
      </c>
      <c r="D998" s="303" t="s">
        <v>553</v>
      </c>
      <c r="E998" s="305" t="s">
        <v>373</v>
      </c>
      <c r="F998" s="305" t="s">
        <v>539</v>
      </c>
      <c r="G998" s="308">
        <v>0.88</v>
      </c>
      <c r="H998" s="311" t="str">
        <f>H997</f>
        <v>Hot Water Boiler &gt; 300,000 Btu/h and &lt; 2,500,000 Btu/h</v>
      </c>
      <c r="I998" s="311" t="s">
        <v>152</v>
      </c>
      <c r="J998" s="305" t="s">
        <v>133</v>
      </c>
      <c r="K998" s="305" t="s">
        <v>2038</v>
      </c>
    </row>
    <row r="999" spans="1:11" x14ac:dyDescent="0.25">
      <c r="A999" s="302" t="str">
        <f t="shared" si="21"/>
        <v>Boiler_≥88% AFUE, ≥300MBh TE_MF_Conversion</v>
      </c>
      <c r="B999" s="303" t="s">
        <v>944</v>
      </c>
      <c r="C999" s="304" t="s">
        <v>946</v>
      </c>
      <c r="D999" s="303" t="s">
        <v>553</v>
      </c>
      <c r="E999" s="305" t="s">
        <v>284</v>
      </c>
      <c r="F999" s="305" t="s">
        <v>622</v>
      </c>
      <c r="G999" s="325">
        <v>100000</v>
      </c>
      <c r="H999" s="305"/>
      <c r="I999" s="305" t="s">
        <v>152</v>
      </c>
      <c r="J999" s="305" t="s">
        <v>133</v>
      </c>
      <c r="K999" s="305" t="s">
        <v>2038</v>
      </c>
    </row>
    <row r="1000" spans="1:11" x14ac:dyDescent="0.25">
      <c r="A1000" s="302" t="str">
        <f t="shared" si="21"/>
        <v>Boiler_≥88% AFUE, ≥300MBh TE_MF_Therm Saved per Unit</v>
      </c>
      <c r="B1000" s="303" t="s">
        <v>944</v>
      </c>
      <c r="C1000" s="304" t="s">
        <v>946</v>
      </c>
      <c r="D1000" s="303" t="s">
        <v>553</v>
      </c>
      <c r="E1000" s="314" t="s">
        <v>326</v>
      </c>
      <c r="F1000" s="314" t="s">
        <v>943</v>
      </c>
      <c r="G1000" s="315">
        <f>G995*G996*((G998-G997)/G997)/G999</f>
        <v>0.79095238095238163</v>
      </c>
      <c r="H1000" s="305"/>
      <c r="I1000" s="305" t="s">
        <v>152</v>
      </c>
      <c r="J1000" s="305" t="s">
        <v>133</v>
      </c>
      <c r="K1000" s="305" t="s">
        <v>2038</v>
      </c>
    </row>
    <row r="1001" spans="1:11" x14ac:dyDescent="0.25">
      <c r="A1001" s="302" t="str">
        <f t="shared" si="21"/>
        <v>Boiler_≥88% AFUE, ≥300MBh TE_MF_Lifetime (years)</v>
      </c>
      <c r="B1001" s="303" t="s">
        <v>944</v>
      </c>
      <c r="C1001" s="304" t="s">
        <v>946</v>
      </c>
      <c r="D1001" s="303" t="s">
        <v>553</v>
      </c>
      <c r="E1001" s="314" t="s">
        <v>259</v>
      </c>
      <c r="F1001" s="314" t="s">
        <v>548</v>
      </c>
      <c r="G1001" s="315">
        <v>25</v>
      </c>
      <c r="H1001" s="305"/>
      <c r="I1001" s="305" t="s">
        <v>152</v>
      </c>
      <c r="J1001" s="305" t="s">
        <v>133</v>
      </c>
      <c r="K1001" s="305" t="s">
        <v>2038</v>
      </c>
    </row>
    <row r="1002" spans="1:11" x14ac:dyDescent="0.25">
      <c r="A1002" s="302" t="str">
        <f t="shared" si="21"/>
        <v>Boiler_≥88% AFUE, ≥300MBh TE_MF_Incremental Cost</v>
      </c>
      <c r="B1002" s="303" t="s">
        <v>944</v>
      </c>
      <c r="C1002" s="304" t="s">
        <v>946</v>
      </c>
      <c r="D1002" s="303" t="s">
        <v>553</v>
      </c>
      <c r="E1002" s="314" t="s">
        <v>260</v>
      </c>
      <c r="F1002" s="314" t="s">
        <v>679</v>
      </c>
      <c r="G1002" s="328">
        <v>4.9000000000000004</v>
      </c>
      <c r="H1002" s="305" t="s">
        <v>633</v>
      </c>
      <c r="I1002" s="305" t="s">
        <v>633</v>
      </c>
      <c r="J1002" s="305"/>
      <c r="K1002" s="305"/>
    </row>
    <row r="1003" spans="1:11" s="324" customFormat="1" x14ac:dyDescent="0.25">
      <c r="A1003" s="317" t="str">
        <f t="shared" si="21"/>
        <v>Boiler_≥88% AFUE, ≥300MBh TE_MF_</v>
      </c>
      <c r="B1003" s="317" t="str">
        <f>B1002</f>
        <v>Boiler</v>
      </c>
      <c r="C1003" s="317" t="str">
        <f>C1002</f>
        <v>≥88% AFUE, ≥300MBh TE</v>
      </c>
      <c r="D1003" s="317" t="str">
        <f>D1002</f>
        <v>MF</v>
      </c>
      <c r="E1003" s="320"/>
      <c r="F1003" s="320"/>
      <c r="G1003" s="329"/>
      <c r="H1003" s="320"/>
      <c r="I1003" s="320"/>
      <c r="J1003" s="320"/>
      <c r="K1003" s="320"/>
    </row>
    <row r="1004" spans="1:11" x14ac:dyDescent="0.25">
      <c r="A1004" s="302" t="str">
        <f t="shared" si="21"/>
        <v>Pipe Insulation_Hyd. Boiler Sm ≤1.25"_MF_kWh Saved per Unit</v>
      </c>
      <c r="B1004" s="303" t="s">
        <v>404</v>
      </c>
      <c r="C1004" s="377" t="s">
        <v>947</v>
      </c>
      <c r="D1004" s="303" t="s">
        <v>553</v>
      </c>
      <c r="E1004" s="314" t="s">
        <v>255</v>
      </c>
      <c r="F1004" s="314"/>
      <c r="G1004" s="315"/>
      <c r="H1004" s="305"/>
      <c r="I1004" s="305" t="s">
        <v>152</v>
      </c>
      <c r="J1004" s="305" t="s">
        <v>405</v>
      </c>
      <c r="K1004" s="305" t="s">
        <v>1961</v>
      </c>
    </row>
    <row r="1005" spans="1:11" x14ac:dyDescent="0.25">
      <c r="A1005" s="302" t="str">
        <f t="shared" si="21"/>
        <v>Pipe Insulation_Hyd. Boiler Sm ≤1.25"_MF_kW Saved per Unit</v>
      </c>
      <c r="B1005" s="303" t="s">
        <v>404</v>
      </c>
      <c r="C1005" s="377" t="s">
        <v>947</v>
      </c>
      <c r="D1005" s="303" t="s">
        <v>553</v>
      </c>
      <c r="E1005" s="314" t="s">
        <v>580</v>
      </c>
      <c r="F1005" s="326" t="s">
        <v>571</v>
      </c>
      <c r="G1005" s="315"/>
      <c r="H1005" s="305"/>
      <c r="I1005" s="305" t="s">
        <v>152</v>
      </c>
      <c r="J1005" s="305" t="s">
        <v>405</v>
      </c>
      <c r="K1005" s="305" t="s">
        <v>1961</v>
      </c>
    </row>
    <row r="1006" spans="1:11" x14ac:dyDescent="0.25">
      <c r="A1006" s="302" t="str">
        <f t="shared" si="21"/>
        <v>Pipe Insulation_Hyd. Boiler Sm ≤1.25"_MF_Therm Saved per Unit</v>
      </c>
      <c r="B1006" s="303" t="s">
        <v>404</v>
      </c>
      <c r="C1006" s="377" t="s">
        <v>947</v>
      </c>
      <c r="D1006" s="303" t="s">
        <v>553</v>
      </c>
      <c r="E1006" s="314" t="s">
        <v>326</v>
      </c>
      <c r="F1006" s="314"/>
      <c r="G1006" s="315">
        <f>'3 - Pipe Insulation'!B36</f>
        <v>2.0682348076923076</v>
      </c>
      <c r="H1006" s="305"/>
      <c r="I1006" s="305" t="s">
        <v>633</v>
      </c>
      <c r="J1006" s="305" t="s">
        <v>948</v>
      </c>
      <c r="K1006" s="305"/>
    </row>
    <row r="1007" spans="1:11" x14ac:dyDescent="0.25">
      <c r="A1007" s="302" t="str">
        <f t="shared" si="21"/>
        <v>Pipe Insulation_Hyd. Boiler Sm ≤1.25"_MF_Lifetime (years)</v>
      </c>
      <c r="B1007" s="303" t="s">
        <v>404</v>
      </c>
      <c r="C1007" s="377" t="s">
        <v>947</v>
      </c>
      <c r="D1007" s="303" t="s">
        <v>553</v>
      </c>
      <c r="E1007" s="314" t="s">
        <v>259</v>
      </c>
      <c r="F1007" s="314" t="s">
        <v>548</v>
      </c>
      <c r="G1007" s="315">
        <v>15</v>
      </c>
      <c r="H1007" s="305"/>
      <c r="I1007" s="305" t="s">
        <v>152</v>
      </c>
      <c r="J1007" s="305" t="s">
        <v>405</v>
      </c>
      <c r="K1007" s="305" t="s">
        <v>1961</v>
      </c>
    </row>
    <row r="1008" spans="1:11" x14ac:dyDescent="0.25">
      <c r="A1008" s="302" t="str">
        <f t="shared" si="21"/>
        <v>Pipe Insulation_Hyd. Boiler Sm ≤1.25"_MF_Incremental Cost</v>
      </c>
      <c r="B1008" s="303" t="s">
        <v>404</v>
      </c>
      <c r="C1008" s="377" t="s">
        <v>947</v>
      </c>
      <c r="D1008" s="303" t="s">
        <v>553</v>
      </c>
      <c r="E1008" s="314" t="s">
        <v>260</v>
      </c>
      <c r="F1008" s="314" t="s">
        <v>949</v>
      </c>
      <c r="G1008" s="328">
        <f>11.45+4.9</f>
        <v>16.350000000000001</v>
      </c>
      <c r="H1008" s="305" t="s">
        <v>950</v>
      </c>
      <c r="I1008" s="305" t="s">
        <v>152</v>
      </c>
      <c r="J1008" s="305" t="s">
        <v>405</v>
      </c>
      <c r="K1008" s="305" t="s">
        <v>1961</v>
      </c>
    </row>
    <row r="1009" spans="1:11" s="324" customFormat="1" x14ac:dyDescent="0.25">
      <c r="A1009" s="317" t="str">
        <f t="shared" si="21"/>
        <v>Pipe Insulation_Hyd. Boiler Sm ≤1.25"_MF_</v>
      </c>
      <c r="B1009" s="317" t="str">
        <f>B1008</f>
        <v>Pipe Insulation</v>
      </c>
      <c r="C1009" s="317" t="str">
        <f>C1008</f>
        <v>Hyd. Boiler Sm ≤1.25"</v>
      </c>
      <c r="D1009" s="317" t="str">
        <f>D1008</f>
        <v>MF</v>
      </c>
      <c r="E1009" s="320"/>
      <c r="F1009" s="320"/>
      <c r="G1009" s="329"/>
      <c r="H1009" s="320"/>
      <c r="I1009" s="320"/>
      <c r="J1009" s="320"/>
      <c r="K1009" s="320"/>
    </row>
    <row r="1010" spans="1:11" x14ac:dyDescent="0.25">
      <c r="A1010" s="302" t="str">
        <f t="shared" si="21"/>
        <v>Pipe Insulation_Hyd. Boiler Med 1.25-2"_MF_kWh Saved per Unit</v>
      </c>
      <c r="B1010" s="303" t="s">
        <v>404</v>
      </c>
      <c r="C1010" s="378" t="s">
        <v>951</v>
      </c>
      <c r="D1010" s="303" t="s">
        <v>553</v>
      </c>
      <c r="E1010" s="314" t="s">
        <v>255</v>
      </c>
      <c r="F1010" s="314"/>
      <c r="G1010" s="315"/>
      <c r="H1010" s="305"/>
      <c r="I1010" s="305" t="s">
        <v>152</v>
      </c>
      <c r="J1010" s="305" t="s">
        <v>405</v>
      </c>
      <c r="K1010" s="305" t="s">
        <v>1961</v>
      </c>
    </row>
    <row r="1011" spans="1:11" x14ac:dyDescent="0.25">
      <c r="A1011" s="302" t="str">
        <f t="shared" si="21"/>
        <v>Pipe Insulation_Hyd. Boiler Med 1.25-2"_MF_kW Saved per Unit</v>
      </c>
      <c r="B1011" s="303" t="s">
        <v>404</v>
      </c>
      <c r="C1011" s="378" t="s">
        <v>951</v>
      </c>
      <c r="D1011" s="303" t="s">
        <v>553</v>
      </c>
      <c r="E1011" s="314" t="s">
        <v>580</v>
      </c>
      <c r="F1011" s="326" t="s">
        <v>571</v>
      </c>
      <c r="G1011" s="315"/>
      <c r="H1011" s="305"/>
      <c r="I1011" s="305" t="s">
        <v>152</v>
      </c>
      <c r="J1011" s="305" t="s">
        <v>405</v>
      </c>
      <c r="K1011" s="305" t="s">
        <v>1961</v>
      </c>
    </row>
    <row r="1012" spans="1:11" x14ac:dyDescent="0.25">
      <c r="A1012" s="302" t="str">
        <f t="shared" si="21"/>
        <v>Pipe Insulation_Hyd. Boiler Med 1.25-2"_MF_Therm Saved per Unit</v>
      </c>
      <c r="B1012" s="303" t="s">
        <v>404</v>
      </c>
      <c r="C1012" s="378" t="s">
        <v>951</v>
      </c>
      <c r="D1012" s="303" t="s">
        <v>553</v>
      </c>
      <c r="E1012" s="314" t="s">
        <v>326</v>
      </c>
      <c r="F1012" s="314"/>
      <c r="G1012" s="315">
        <f>'3 - Pipe Insulation'!B37</f>
        <v>3.6034773504273505</v>
      </c>
      <c r="H1012" s="305"/>
      <c r="I1012" s="305" t="s">
        <v>633</v>
      </c>
      <c r="J1012" s="305" t="s">
        <v>948</v>
      </c>
      <c r="K1012" s="305"/>
    </row>
    <row r="1013" spans="1:11" x14ac:dyDescent="0.25">
      <c r="A1013" s="302" t="str">
        <f t="shared" si="21"/>
        <v>Pipe Insulation_Hyd. Boiler Med 1.25-2"_MF_Lifetime (years)</v>
      </c>
      <c r="B1013" s="303" t="s">
        <v>404</v>
      </c>
      <c r="C1013" s="378" t="s">
        <v>951</v>
      </c>
      <c r="D1013" s="303" t="s">
        <v>553</v>
      </c>
      <c r="E1013" s="314" t="s">
        <v>259</v>
      </c>
      <c r="F1013" s="314" t="s">
        <v>548</v>
      </c>
      <c r="G1013" s="315">
        <v>15</v>
      </c>
      <c r="H1013" s="305"/>
      <c r="I1013" s="305" t="s">
        <v>152</v>
      </c>
      <c r="J1013" s="305" t="s">
        <v>405</v>
      </c>
      <c r="K1013" s="305" t="s">
        <v>1961</v>
      </c>
    </row>
    <row r="1014" spans="1:11" x14ac:dyDescent="0.25">
      <c r="A1014" s="302" t="str">
        <f t="shared" si="21"/>
        <v>Pipe Insulation_Hyd. Boiler Med 1.25-2"_MF_Incremental Cost</v>
      </c>
      <c r="B1014" s="303" t="s">
        <v>404</v>
      </c>
      <c r="C1014" s="378" t="s">
        <v>951</v>
      </c>
      <c r="D1014" s="303" t="s">
        <v>553</v>
      </c>
      <c r="E1014" s="314" t="s">
        <v>260</v>
      </c>
      <c r="F1014" s="314" t="s">
        <v>949</v>
      </c>
      <c r="G1014" s="328">
        <f>11.45+4.9</f>
        <v>16.350000000000001</v>
      </c>
      <c r="H1014" s="305" t="s">
        <v>950</v>
      </c>
      <c r="I1014" s="305" t="s">
        <v>152</v>
      </c>
      <c r="J1014" s="305" t="s">
        <v>405</v>
      </c>
      <c r="K1014" s="305" t="s">
        <v>1961</v>
      </c>
    </row>
    <row r="1015" spans="1:11" s="324" customFormat="1" x14ac:dyDescent="0.25">
      <c r="A1015" s="317" t="str">
        <f t="shared" si="21"/>
        <v>Pipe Insulation_Hyd. Boiler Med 1.25-2"_MF_</v>
      </c>
      <c r="B1015" s="317" t="str">
        <f>B1014</f>
        <v>Pipe Insulation</v>
      </c>
      <c r="C1015" s="317" t="str">
        <f>C1014</f>
        <v>Hyd. Boiler Med 1.25-2"</v>
      </c>
      <c r="D1015" s="317" t="str">
        <f>D1014</f>
        <v>MF</v>
      </c>
      <c r="E1015" s="320"/>
      <c r="F1015" s="320"/>
      <c r="G1015" s="329"/>
      <c r="H1015" s="320"/>
      <c r="I1015" s="320"/>
      <c r="J1015" s="320"/>
      <c r="K1015" s="320"/>
    </row>
    <row r="1016" spans="1:11" x14ac:dyDescent="0.25">
      <c r="A1016" s="302" t="str">
        <f t="shared" si="21"/>
        <v>Pipe Insulation_Hyd. Boiler Large ≥2"_MF_kWh Saved per Unit</v>
      </c>
      <c r="B1016" s="303" t="s">
        <v>404</v>
      </c>
      <c r="C1016" s="378" t="s">
        <v>952</v>
      </c>
      <c r="D1016" s="303" t="s">
        <v>553</v>
      </c>
      <c r="E1016" s="314" t="s">
        <v>255</v>
      </c>
      <c r="F1016" s="314"/>
      <c r="G1016" s="315"/>
      <c r="H1016" s="305"/>
      <c r="I1016" s="305" t="s">
        <v>152</v>
      </c>
      <c r="J1016" s="305" t="s">
        <v>405</v>
      </c>
      <c r="K1016" s="305" t="s">
        <v>1961</v>
      </c>
    </row>
    <row r="1017" spans="1:11" x14ac:dyDescent="0.25">
      <c r="A1017" s="302" t="str">
        <f t="shared" si="21"/>
        <v>Pipe Insulation_Hyd. Boiler Large ≥2"_MF_kW Saved per Unit</v>
      </c>
      <c r="B1017" s="303" t="s">
        <v>404</v>
      </c>
      <c r="C1017" s="378" t="s">
        <v>952</v>
      </c>
      <c r="D1017" s="303" t="s">
        <v>553</v>
      </c>
      <c r="E1017" s="314" t="s">
        <v>580</v>
      </c>
      <c r="F1017" s="326" t="s">
        <v>571</v>
      </c>
      <c r="G1017" s="315"/>
      <c r="H1017" s="305"/>
      <c r="I1017" s="305" t="s">
        <v>152</v>
      </c>
      <c r="J1017" s="305" t="s">
        <v>405</v>
      </c>
      <c r="K1017" s="305" t="s">
        <v>1961</v>
      </c>
    </row>
    <row r="1018" spans="1:11" x14ac:dyDescent="0.25">
      <c r="A1018" s="302" t="str">
        <f t="shared" si="21"/>
        <v>Pipe Insulation_Hyd. Boiler Large ≥2"_MF_Therm Saved per Unit</v>
      </c>
      <c r="B1018" s="303" t="s">
        <v>404</v>
      </c>
      <c r="C1018" s="378" t="s">
        <v>952</v>
      </c>
      <c r="D1018" s="303" t="s">
        <v>553</v>
      </c>
      <c r="E1018" s="314" t="s">
        <v>326</v>
      </c>
      <c r="F1018" s="314"/>
      <c r="G1018" s="315">
        <f>'3 - Pipe Insulation'!B38</f>
        <v>6.1867824786324785</v>
      </c>
      <c r="H1018" s="305"/>
      <c r="I1018" s="305" t="s">
        <v>633</v>
      </c>
      <c r="J1018" s="305" t="s">
        <v>948</v>
      </c>
      <c r="K1018" s="305"/>
    </row>
    <row r="1019" spans="1:11" x14ac:dyDescent="0.25">
      <c r="A1019" s="302" t="str">
        <f t="shared" si="21"/>
        <v>Pipe Insulation_Hyd. Boiler Large ≥2"_MF_Lifetime (years)</v>
      </c>
      <c r="B1019" s="303" t="s">
        <v>404</v>
      </c>
      <c r="C1019" s="378" t="s">
        <v>952</v>
      </c>
      <c r="D1019" s="303" t="s">
        <v>553</v>
      </c>
      <c r="E1019" s="314" t="s">
        <v>259</v>
      </c>
      <c r="F1019" s="314" t="s">
        <v>548</v>
      </c>
      <c r="G1019" s="315">
        <v>15</v>
      </c>
      <c r="H1019" s="305"/>
      <c r="I1019" s="305" t="s">
        <v>152</v>
      </c>
      <c r="J1019" s="305" t="s">
        <v>405</v>
      </c>
      <c r="K1019" s="305" t="s">
        <v>1961</v>
      </c>
    </row>
    <row r="1020" spans="1:11" x14ac:dyDescent="0.25">
      <c r="A1020" s="302" t="str">
        <f t="shared" si="21"/>
        <v>Pipe Insulation_Hyd. Boiler Large ≥2"_MF_Incremental Cost</v>
      </c>
      <c r="B1020" s="303" t="s">
        <v>404</v>
      </c>
      <c r="C1020" s="378" t="s">
        <v>952</v>
      </c>
      <c r="D1020" s="303" t="s">
        <v>553</v>
      </c>
      <c r="E1020" s="314" t="s">
        <v>260</v>
      </c>
      <c r="F1020" s="314" t="s">
        <v>949</v>
      </c>
      <c r="G1020" s="328">
        <f>11.45+4.9</f>
        <v>16.350000000000001</v>
      </c>
      <c r="H1020" s="305" t="s">
        <v>950</v>
      </c>
      <c r="I1020" s="305" t="s">
        <v>152</v>
      </c>
      <c r="J1020" s="305" t="s">
        <v>405</v>
      </c>
      <c r="K1020" s="305" t="s">
        <v>1961</v>
      </c>
    </row>
    <row r="1021" spans="1:11" s="324" customFormat="1" x14ac:dyDescent="0.25">
      <c r="A1021" s="317" t="str">
        <f t="shared" si="21"/>
        <v>Pipe Insulation_Hyd. Boiler Large ≥2"_MF_</v>
      </c>
      <c r="B1021" s="317" t="str">
        <f>B1020</f>
        <v>Pipe Insulation</v>
      </c>
      <c r="C1021" s="317" t="str">
        <f>C1020</f>
        <v>Hyd. Boiler Large ≥2"</v>
      </c>
      <c r="D1021" s="317" t="str">
        <f>D1020</f>
        <v>MF</v>
      </c>
      <c r="E1021" s="320"/>
      <c r="F1021" s="320"/>
      <c r="G1021" s="329"/>
      <c r="H1021" s="320"/>
      <c r="I1021" s="320"/>
      <c r="J1021" s="320"/>
      <c r="K1021" s="320"/>
    </row>
    <row r="1022" spans="1:11" x14ac:dyDescent="0.25">
      <c r="A1022" s="302" t="str">
        <f t="shared" si="21"/>
        <v>Pipe Insulation_HW Small 1" to 2"_MF/CI/SMB_kWh Saved per Unit</v>
      </c>
      <c r="B1022" s="303" t="s">
        <v>404</v>
      </c>
      <c r="C1022" s="304" t="s">
        <v>953</v>
      </c>
      <c r="D1022" s="303" t="s">
        <v>662</v>
      </c>
      <c r="E1022" s="314" t="s">
        <v>255</v>
      </c>
      <c r="F1022" s="314"/>
      <c r="G1022" s="315"/>
      <c r="H1022" s="305"/>
      <c r="I1022" s="305" t="s">
        <v>152</v>
      </c>
      <c r="J1022" s="305" t="s">
        <v>405</v>
      </c>
      <c r="K1022" s="305" t="s">
        <v>1961</v>
      </c>
    </row>
    <row r="1023" spans="1:11" x14ac:dyDescent="0.25">
      <c r="A1023" s="302" t="str">
        <f t="shared" si="21"/>
        <v>Pipe Insulation_HW Small 1" to 2"_MF/CI/SMB_kW Saved per Unit</v>
      </c>
      <c r="B1023" s="303" t="s">
        <v>404</v>
      </c>
      <c r="C1023" s="304" t="s">
        <v>953</v>
      </c>
      <c r="D1023" s="303" t="s">
        <v>662</v>
      </c>
      <c r="E1023" s="314" t="s">
        <v>580</v>
      </c>
      <c r="F1023" s="326" t="s">
        <v>571</v>
      </c>
      <c r="G1023" s="315"/>
      <c r="H1023" s="305"/>
      <c r="I1023" s="305" t="s">
        <v>152</v>
      </c>
      <c r="J1023" s="305" t="s">
        <v>405</v>
      </c>
      <c r="K1023" s="305" t="s">
        <v>1961</v>
      </c>
    </row>
    <row r="1024" spans="1:11" x14ac:dyDescent="0.25">
      <c r="A1024" s="302" t="str">
        <f t="shared" si="21"/>
        <v>Pipe Insulation_HW Small 1" to 2"_MF/CI/SMB_Therm Saved per Unit</v>
      </c>
      <c r="B1024" s="303" t="s">
        <v>404</v>
      </c>
      <c r="C1024" s="304" t="s">
        <v>953</v>
      </c>
      <c r="D1024" s="303" t="s">
        <v>662</v>
      </c>
      <c r="E1024" s="314" t="s">
        <v>326</v>
      </c>
      <c r="F1024" s="314"/>
      <c r="G1024" s="315">
        <f>'3 - Pipe Insulation'!$B$39</f>
        <v>2.6588140926267867</v>
      </c>
      <c r="H1024" s="305"/>
      <c r="I1024" s="305" t="s">
        <v>633</v>
      </c>
      <c r="J1024" s="305" t="s">
        <v>948</v>
      </c>
      <c r="K1024" s="305"/>
    </row>
    <row r="1025" spans="1:11" x14ac:dyDescent="0.25">
      <c r="A1025" s="302" t="str">
        <f t="shared" si="21"/>
        <v>Pipe Insulation_HW Small 1" to 2"_MF/CI/SMB_Lifetime (years)</v>
      </c>
      <c r="B1025" s="303" t="s">
        <v>404</v>
      </c>
      <c r="C1025" s="304" t="s">
        <v>953</v>
      </c>
      <c r="D1025" s="303" t="s">
        <v>662</v>
      </c>
      <c r="E1025" s="314" t="s">
        <v>259</v>
      </c>
      <c r="F1025" s="314" t="s">
        <v>548</v>
      </c>
      <c r="G1025" s="315">
        <v>15</v>
      </c>
      <c r="H1025" s="305"/>
      <c r="I1025" s="305" t="s">
        <v>152</v>
      </c>
      <c r="J1025" s="305" t="s">
        <v>405</v>
      </c>
      <c r="K1025" s="305" t="s">
        <v>1961</v>
      </c>
    </row>
    <row r="1026" spans="1:11" x14ac:dyDescent="0.25">
      <c r="A1026" s="302" t="str">
        <f t="shared" si="21"/>
        <v>Pipe Insulation_HW Small 1" to 2"_MF/CI/SMB_Incremental Cost</v>
      </c>
      <c r="B1026" s="303" t="s">
        <v>404</v>
      </c>
      <c r="C1026" s="304" t="s">
        <v>953</v>
      </c>
      <c r="D1026" s="303" t="s">
        <v>662</v>
      </c>
      <c r="E1026" s="314" t="s">
        <v>260</v>
      </c>
      <c r="F1026" s="314" t="s">
        <v>949</v>
      </c>
      <c r="G1026" s="328">
        <f>11.45+4.9</f>
        <v>16.350000000000001</v>
      </c>
      <c r="H1026" s="305" t="s">
        <v>950</v>
      </c>
      <c r="I1026" s="305" t="s">
        <v>152</v>
      </c>
      <c r="J1026" s="305" t="s">
        <v>405</v>
      </c>
      <c r="K1026" s="305" t="s">
        <v>1961</v>
      </c>
    </row>
    <row r="1027" spans="1:11" s="324" customFormat="1" x14ac:dyDescent="0.25">
      <c r="A1027" s="317" t="str">
        <f t="shared" si="21"/>
        <v>Pipe Insulation_HW Small 1" to 2"_MF/CI/SMB_</v>
      </c>
      <c r="B1027" s="317" t="str">
        <f>B1026</f>
        <v>Pipe Insulation</v>
      </c>
      <c r="C1027" s="317" t="str">
        <f>C1026</f>
        <v>HW Small 1" to 2"</v>
      </c>
      <c r="D1027" s="317" t="str">
        <f>D1026</f>
        <v>MF/CI/SMB</v>
      </c>
      <c r="E1027" s="320"/>
      <c r="F1027" s="320"/>
      <c r="G1027" s="329"/>
      <c r="H1027" s="320"/>
      <c r="I1027" s="320"/>
      <c r="J1027" s="320"/>
      <c r="K1027" s="320"/>
    </row>
    <row r="1028" spans="1:11" x14ac:dyDescent="0.25">
      <c r="A1028" s="302" t="str">
        <f t="shared" si="21"/>
        <v>Pipe Insulation_HW Medium 2.1" to 4"_MF/CI/SMB_kWh Saved per Unit</v>
      </c>
      <c r="B1028" s="303" t="s">
        <v>404</v>
      </c>
      <c r="C1028" s="304" t="s">
        <v>954</v>
      </c>
      <c r="D1028" s="303" t="s">
        <v>662</v>
      </c>
      <c r="E1028" s="314" t="s">
        <v>255</v>
      </c>
      <c r="F1028" s="314"/>
      <c r="G1028" s="315"/>
      <c r="H1028" s="305"/>
      <c r="I1028" s="305" t="s">
        <v>152</v>
      </c>
      <c r="J1028" s="305" t="s">
        <v>405</v>
      </c>
      <c r="K1028" s="305" t="s">
        <v>1961</v>
      </c>
    </row>
    <row r="1029" spans="1:11" x14ac:dyDescent="0.25">
      <c r="A1029" s="302" t="str">
        <f t="shared" si="21"/>
        <v>Pipe Insulation_HW Medium 2.1" to 4"_MF/CI/SMB_kW Saved per Unit</v>
      </c>
      <c r="B1029" s="303" t="s">
        <v>404</v>
      </c>
      <c r="C1029" s="304" t="s">
        <v>954</v>
      </c>
      <c r="D1029" s="303" t="s">
        <v>662</v>
      </c>
      <c r="E1029" s="314" t="s">
        <v>580</v>
      </c>
      <c r="F1029" s="326" t="s">
        <v>571</v>
      </c>
      <c r="G1029" s="315"/>
      <c r="H1029" s="305"/>
      <c r="I1029" s="305" t="s">
        <v>152</v>
      </c>
      <c r="J1029" s="305" t="s">
        <v>405</v>
      </c>
      <c r="K1029" s="305" t="s">
        <v>1961</v>
      </c>
    </row>
    <row r="1030" spans="1:11" x14ac:dyDescent="0.25">
      <c r="A1030" s="302" t="str">
        <f t="shared" si="21"/>
        <v>Pipe Insulation_HW Medium 2.1" to 4"_MF/CI/SMB_Therm Saved per Unit</v>
      </c>
      <c r="B1030" s="303" t="s">
        <v>404</v>
      </c>
      <c r="C1030" s="304" t="s">
        <v>954</v>
      </c>
      <c r="D1030" s="303" t="s">
        <v>662</v>
      </c>
      <c r="E1030" s="314" t="s">
        <v>326</v>
      </c>
      <c r="F1030" s="314"/>
      <c r="G1030" s="315">
        <f>'3 - Pipe Insulation'!B40</f>
        <v>5.2492031493764015</v>
      </c>
      <c r="H1030" s="305"/>
      <c r="I1030" s="305" t="s">
        <v>633</v>
      </c>
      <c r="J1030" s="305" t="s">
        <v>948</v>
      </c>
      <c r="K1030" s="305"/>
    </row>
    <row r="1031" spans="1:11" x14ac:dyDescent="0.25">
      <c r="A1031" s="302" t="str">
        <f t="shared" si="21"/>
        <v>Pipe Insulation_HW Medium 2.1" to 4"_MF/CI/SMB_Lifetime (years)</v>
      </c>
      <c r="B1031" s="303" t="s">
        <v>404</v>
      </c>
      <c r="C1031" s="304" t="s">
        <v>954</v>
      </c>
      <c r="D1031" s="303" t="s">
        <v>662</v>
      </c>
      <c r="E1031" s="314" t="s">
        <v>259</v>
      </c>
      <c r="F1031" s="314" t="s">
        <v>548</v>
      </c>
      <c r="G1031" s="315">
        <v>15</v>
      </c>
      <c r="H1031" s="305"/>
      <c r="I1031" s="305" t="s">
        <v>152</v>
      </c>
      <c r="J1031" s="305" t="s">
        <v>405</v>
      </c>
      <c r="K1031" s="305" t="s">
        <v>1961</v>
      </c>
    </row>
    <row r="1032" spans="1:11" x14ac:dyDescent="0.25">
      <c r="A1032" s="302" t="str">
        <f t="shared" si="21"/>
        <v>Pipe Insulation_HW Medium 2.1" to 4"_MF/CI/SMB_Incremental Cost</v>
      </c>
      <c r="B1032" s="303" t="s">
        <v>404</v>
      </c>
      <c r="C1032" s="304" t="s">
        <v>954</v>
      </c>
      <c r="D1032" s="303" t="s">
        <v>662</v>
      </c>
      <c r="E1032" s="314" t="s">
        <v>260</v>
      </c>
      <c r="F1032" s="314" t="s">
        <v>949</v>
      </c>
      <c r="G1032" s="328">
        <f>11.45+4.9</f>
        <v>16.350000000000001</v>
      </c>
      <c r="H1032" s="305" t="s">
        <v>950</v>
      </c>
      <c r="I1032" s="305" t="s">
        <v>152</v>
      </c>
      <c r="J1032" s="305" t="s">
        <v>405</v>
      </c>
      <c r="K1032" s="305" t="s">
        <v>1961</v>
      </c>
    </row>
    <row r="1033" spans="1:11" s="324" customFormat="1" x14ac:dyDescent="0.25">
      <c r="A1033" s="317" t="str">
        <f t="shared" si="21"/>
        <v>Pipe Insulation_HW Medium 2.1" to 4"_MF/CI/SMB_</v>
      </c>
      <c r="B1033" s="317" t="str">
        <f>B1032</f>
        <v>Pipe Insulation</v>
      </c>
      <c r="C1033" s="317" t="str">
        <f>C1032</f>
        <v>HW Medium 2.1" to 4"</v>
      </c>
      <c r="D1033" s="317" t="str">
        <f>D1032</f>
        <v>MF/CI/SMB</v>
      </c>
      <c r="E1033" s="320"/>
      <c r="F1033" s="320"/>
      <c r="G1033" s="329"/>
      <c r="H1033" s="320"/>
      <c r="I1033" s="320"/>
      <c r="J1033" s="320"/>
      <c r="K1033" s="320"/>
    </row>
    <row r="1034" spans="1:11" x14ac:dyDescent="0.25">
      <c r="A1034" s="302" t="str">
        <f t="shared" si="21"/>
        <v>Pipe Insulation_HW Large &gt;4"_MF/CI/SMB_kWh Saved per Unit</v>
      </c>
      <c r="B1034" s="303" t="s">
        <v>404</v>
      </c>
      <c r="C1034" s="304" t="s">
        <v>955</v>
      </c>
      <c r="D1034" s="303" t="s">
        <v>662</v>
      </c>
      <c r="E1034" s="314" t="s">
        <v>255</v>
      </c>
      <c r="F1034" s="314"/>
      <c r="G1034" s="315"/>
      <c r="H1034" s="305"/>
      <c r="I1034" s="305" t="s">
        <v>152</v>
      </c>
      <c r="J1034" s="305" t="s">
        <v>405</v>
      </c>
      <c r="K1034" s="305" t="s">
        <v>1961</v>
      </c>
    </row>
    <row r="1035" spans="1:11" x14ac:dyDescent="0.25">
      <c r="A1035" s="302" t="str">
        <f t="shared" si="21"/>
        <v>Pipe Insulation_HW Large &gt;4"_MF/CI/SMB_kW Saved per Unit</v>
      </c>
      <c r="B1035" s="303" t="s">
        <v>404</v>
      </c>
      <c r="C1035" s="304" t="s">
        <v>955</v>
      </c>
      <c r="D1035" s="303" t="s">
        <v>662</v>
      </c>
      <c r="E1035" s="314" t="s">
        <v>580</v>
      </c>
      <c r="F1035" s="326" t="s">
        <v>571</v>
      </c>
      <c r="G1035" s="315"/>
      <c r="H1035" s="305"/>
      <c r="I1035" s="305" t="s">
        <v>152</v>
      </c>
      <c r="J1035" s="305" t="s">
        <v>405</v>
      </c>
      <c r="K1035" s="305" t="s">
        <v>1961</v>
      </c>
    </row>
    <row r="1036" spans="1:11" x14ac:dyDescent="0.25">
      <c r="A1036" s="302" t="str">
        <f t="shared" si="21"/>
        <v>Pipe Insulation_HW Large &gt;4"_MF/CI/SMB_Therm Saved per Unit</v>
      </c>
      <c r="B1036" s="303" t="s">
        <v>404</v>
      </c>
      <c r="C1036" s="304" t="s">
        <v>955</v>
      </c>
      <c r="D1036" s="303" t="s">
        <v>662</v>
      </c>
      <c r="E1036" s="314" t="s">
        <v>326</v>
      </c>
      <c r="F1036" s="314"/>
      <c r="G1036" s="315">
        <f>'3 - Pipe Insulation'!B41</f>
        <v>9.0407613085908682</v>
      </c>
      <c r="H1036" s="305"/>
      <c r="I1036" s="305" t="s">
        <v>633</v>
      </c>
      <c r="J1036" s="305" t="s">
        <v>948</v>
      </c>
      <c r="K1036" s="305"/>
    </row>
    <row r="1037" spans="1:11" x14ac:dyDescent="0.25">
      <c r="A1037" s="302" t="str">
        <f t="shared" si="21"/>
        <v>Pipe Insulation_HW Large &gt;4"_MF/CI/SMB_Lifetime (years)</v>
      </c>
      <c r="B1037" s="303" t="s">
        <v>404</v>
      </c>
      <c r="C1037" s="304" t="s">
        <v>955</v>
      </c>
      <c r="D1037" s="303" t="s">
        <v>662</v>
      </c>
      <c r="E1037" s="314" t="s">
        <v>259</v>
      </c>
      <c r="F1037" s="314" t="s">
        <v>548</v>
      </c>
      <c r="G1037" s="315">
        <v>15</v>
      </c>
      <c r="H1037" s="305"/>
      <c r="I1037" s="305" t="s">
        <v>152</v>
      </c>
      <c r="J1037" s="305" t="s">
        <v>405</v>
      </c>
      <c r="K1037" s="305" t="s">
        <v>1961</v>
      </c>
    </row>
    <row r="1038" spans="1:11" x14ac:dyDescent="0.25">
      <c r="A1038" s="302" t="str">
        <f t="shared" si="21"/>
        <v>Pipe Insulation_HW Large &gt;4"_MF/CI/SMB_Incremental Cost</v>
      </c>
      <c r="B1038" s="303" t="s">
        <v>404</v>
      </c>
      <c r="C1038" s="304" t="s">
        <v>955</v>
      </c>
      <c r="D1038" s="303" t="s">
        <v>662</v>
      </c>
      <c r="E1038" s="314" t="s">
        <v>260</v>
      </c>
      <c r="F1038" s="314" t="s">
        <v>949</v>
      </c>
      <c r="G1038" s="328">
        <f>11.45+4.9</f>
        <v>16.350000000000001</v>
      </c>
      <c r="H1038" s="305" t="s">
        <v>950</v>
      </c>
      <c r="I1038" s="305" t="s">
        <v>152</v>
      </c>
      <c r="J1038" s="305" t="s">
        <v>405</v>
      </c>
      <c r="K1038" s="305" t="s">
        <v>1961</v>
      </c>
    </row>
    <row r="1039" spans="1:11" s="324" customFormat="1" x14ac:dyDescent="0.25">
      <c r="A1039" s="317" t="str">
        <f t="shared" si="21"/>
        <v>Pipe Insulation_HW Large &gt;4"_MF/CI/SMB_</v>
      </c>
      <c r="B1039" s="317" t="str">
        <f>B1038</f>
        <v>Pipe Insulation</v>
      </c>
      <c r="C1039" s="317" t="str">
        <f>C1038</f>
        <v>HW Large &gt;4"</v>
      </c>
      <c r="D1039" s="317" t="str">
        <f>D1038</f>
        <v>MF/CI/SMB</v>
      </c>
      <c r="E1039" s="320"/>
      <c r="F1039" s="320"/>
      <c r="G1039" s="329"/>
      <c r="H1039" s="320"/>
      <c r="I1039" s="320"/>
      <c r="J1039" s="320"/>
      <c r="K1039" s="320"/>
    </row>
    <row r="1040" spans="1:11" x14ac:dyDescent="0.25">
      <c r="A1040" s="302" t="str">
        <f t="shared" si="21"/>
        <v>Pipe Insulation_Steam - Small 1" to 2"_MF_kWh Saved per Unit</v>
      </c>
      <c r="B1040" s="303" t="s">
        <v>404</v>
      </c>
      <c r="C1040" s="378" t="s">
        <v>956</v>
      </c>
      <c r="D1040" s="303" t="s">
        <v>553</v>
      </c>
      <c r="E1040" s="314" t="s">
        <v>255</v>
      </c>
      <c r="F1040" s="314"/>
      <c r="G1040" s="315"/>
      <c r="H1040" s="305"/>
      <c r="I1040" s="305" t="s">
        <v>152</v>
      </c>
      <c r="J1040" s="305" t="s">
        <v>405</v>
      </c>
      <c r="K1040" s="305" t="s">
        <v>1961</v>
      </c>
    </row>
    <row r="1041" spans="1:11" x14ac:dyDescent="0.25">
      <c r="A1041" s="302" t="str">
        <f t="shared" si="21"/>
        <v>Pipe Insulation_Steam - Small 1" to 2"_MF_kW Saved per Unit</v>
      </c>
      <c r="B1041" s="303" t="s">
        <v>404</v>
      </c>
      <c r="C1041" s="378" t="s">
        <v>956</v>
      </c>
      <c r="D1041" s="303" t="s">
        <v>553</v>
      </c>
      <c r="E1041" s="314" t="s">
        <v>580</v>
      </c>
      <c r="F1041" s="326" t="s">
        <v>571</v>
      </c>
      <c r="G1041" s="315"/>
      <c r="H1041" s="305"/>
      <c r="I1041" s="305" t="s">
        <v>152</v>
      </c>
      <c r="J1041" s="305" t="s">
        <v>405</v>
      </c>
      <c r="K1041" s="305" t="s">
        <v>1961</v>
      </c>
    </row>
    <row r="1042" spans="1:11" x14ac:dyDescent="0.25">
      <c r="A1042" s="302" t="str">
        <f t="shared" si="21"/>
        <v>Pipe Insulation_Steam - Small 1" to 2"_MF_Therm Saved per Unit</v>
      </c>
      <c r="B1042" s="303" t="s">
        <v>404</v>
      </c>
      <c r="C1042" s="378" t="s">
        <v>956</v>
      </c>
      <c r="D1042" s="303" t="s">
        <v>553</v>
      </c>
      <c r="E1042" s="314" t="s">
        <v>326</v>
      </c>
      <c r="F1042" s="314"/>
      <c r="G1042" s="315">
        <f>'3 - Pipe Insulation'!B45</f>
        <v>3.967097058288509</v>
      </c>
      <c r="H1042" s="305"/>
      <c r="I1042" s="305" t="s">
        <v>633</v>
      </c>
      <c r="J1042" s="305" t="s">
        <v>948</v>
      </c>
      <c r="K1042" s="305"/>
    </row>
    <row r="1043" spans="1:11" x14ac:dyDescent="0.25">
      <c r="A1043" s="302" t="str">
        <f t="shared" si="21"/>
        <v>Pipe Insulation_Steam - Small 1" to 2"_MF_Lifetime (years)</v>
      </c>
      <c r="B1043" s="303" t="s">
        <v>404</v>
      </c>
      <c r="C1043" s="378" t="s">
        <v>956</v>
      </c>
      <c r="D1043" s="303" t="s">
        <v>553</v>
      </c>
      <c r="E1043" s="314" t="s">
        <v>259</v>
      </c>
      <c r="F1043" s="314" t="s">
        <v>548</v>
      </c>
      <c r="G1043" s="315">
        <v>15</v>
      </c>
      <c r="H1043" s="305"/>
      <c r="I1043" s="305" t="s">
        <v>152</v>
      </c>
      <c r="J1043" s="305" t="s">
        <v>405</v>
      </c>
      <c r="K1043" s="305" t="s">
        <v>1961</v>
      </c>
    </row>
    <row r="1044" spans="1:11" x14ac:dyDescent="0.25">
      <c r="A1044" s="302" t="str">
        <f t="shared" si="21"/>
        <v>Pipe Insulation_Steam - Small 1" to 2"_MF_Incremental Cost</v>
      </c>
      <c r="B1044" s="303" t="s">
        <v>404</v>
      </c>
      <c r="C1044" s="378" t="s">
        <v>956</v>
      </c>
      <c r="D1044" s="303" t="s">
        <v>553</v>
      </c>
      <c r="E1044" s="314" t="s">
        <v>260</v>
      </c>
      <c r="F1044" s="314" t="s">
        <v>949</v>
      </c>
      <c r="G1044" s="328">
        <f>11.45+4.9</f>
        <v>16.350000000000001</v>
      </c>
      <c r="H1044" s="305" t="s">
        <v>950</v>
      </c>
      <c r="I1044" s="305" t="s">
        <v>152</v>
      </c>
      <c r="J1044" s="305" t="s">
        <v>405</v>
      </c>
      <c r="K1044" s="305" t="s">
        <v>1961</v>
      </c>
    </row>
    <row r="1045" spans="1:11" s="324" customFormat="1" x14ac:dyDescent="0.25">
      <c r="A1045" s="317" t="str">
        <f t="shared" ref="A1045:A1108" si="22">B1045&amp;"_"&amp;C1045&amp;"_"&amp;D1045&amp;"_"&amp;E1045</f>
        <v>Pipe Insulation_Steam - Small 1" to 2"_MF_</v>
      </c>
      <c r="B1045" s="317" t="str">
        <f>B1044</f>
        <v>Pipe Insulation</v>
      </c>
      <c r="C1045" s="317" t="str">
        <f>C1044</f>
        <v>Steam - Small 1" to 2"</v>
      </c>
      <c r="D1045" s="317" t="str">
        <f>D1044</f>
        <v>MF</v>
      </c>
      <c r="E1045" s="320"/>
      <c r="F1045" s="320"/>
      <c r="G1045" s="329"/>
      <c r="H1045" s="320"/>
      <c r="I1045" s="320"/>
      <c r="J1045" s="320"/>
      <c r="K1045" s="320"/>
    </row>
    <row r="1046" spans="1:11" x14ac:dyDescent="0.25">
      <c r="A1046" s="302" t="str">
        <f t="shared" si="22"/>
        <v>Pipe Insulation_Steam - Med 2.1" to 5"_MF_kWh Saved per Unit</v>
      </c>
      <c r="B1046" s="303" t="s">
        <v>404</v>
      </c>
      <c r="C1046" s="379" t="s">
        <v>957</v>
      </c>
      <c r="D1046" s="303" t="s">
        <v>553</v>
      </c>
      <c r="E1046" s="314" t="s">
        <v>255</v>
      </c>
      <c r="F1046" s="314"/>
      <c r="G1046" s="315"/>
      <c r="H1046" s="305"/>
      <c r="I1046" s="305" t="s">
        <v>152</v>
      </c>
      <c r="J1046" s="305" t="s">
        <v>405</v>
      </c>
      <c r="K1046" s="305" t="s">
        <v>1961</v>
      </c>
    </row>
    <row r="1047" spans="1:11" x14ac:dyDescent="0.25">
      <c r="A1047" s="302" t="str">
        <f t="shared" si="22"/>
        <v>Pipe Insulation_Steam - Med 2.1" to 5"_MF_kW Saved per Unit</v>
      </c>
      <c r="B1047" s="303" t="s">
        <v>404</v>
      </c>
      <c r="C1047" s="379" t="s">
        <v>957</v>
      </c>
      <c r="D1047" s="303" t="s">
        <v>553</v>
      </c>
      <c r="E1047" s="314" t="s">
        <v>580</v>
      </c>
      <c r="F1047" s="326" t="s">
        <v>571</v>
      </c>
      <c r="G1047" s="315"/>
      <c r="H1047" s="305"/>
      <c r="I1047" s="305" t="s">
        <v>152</v>
      </c>
      <c r="J1047" s="305" t="s">
        <v>405</v>
      </c>
      <c r="K1047" s="305" t="s">
        <v>1961</v>
      </c>
    </row>
    <row r="1048" spans="1:11" x14ac:dyDescent="0.25">
      <c r="A1048" s="302" t="str">
        <f t="shared" si="22"/>
        <v>Pipe Insulation_Steam - Med 2.1" to 5"_MF_Therm Saved per Unit</v>
      </c>
      <c r="B1048" s="303" t="s">
        <v>404</v>
      </c>
      <c r="C1048" s="379" t="s">
        <v>957</v>
      </c>
      <c r="D1048" s="303" t="s">
        <v>553</v>
      </c>
      <c r="E1048" s="314" t="s">
        <v>326</v>
      </c>
      <c r="F1048" s="314"/>
      <c r="G1048" s="315">
        <f>'3 - Pipe Insulation'!B46</f>
        <v>15.954497207020932</v>
      </c>
      <c r="H1048" s="305"/>
      <c r="I1048" s="305" t="s">
        <v>633</v>
      </c>
      <c r="J1048" s="305" t="s">
        <v>948</v>
      </c>
      <c r="K1048" s="305"/>
    </row>
    <row r="1049" spans="1:11" x14ac:dyDescent="0.25">
      <c r="A1049" s="302" t="str">
        <f t="shared" si="22"/>
        <v>Pipe Insulation_Steam - Med 2.1" to 5"_MF_Lifetime (years)</v>
      </c>
      <c r="B1049" s="303" t="s">
        <v>404</v>
      </c>
      <c r="C1049" s="379" t="s">
        <v>957</v>
      </c>
      <c r="D1049" s="303" t="s">
        <v>553</v>
      </c>
      <c r="E1049" s="314" t="s">
        <v>259</v>
      </c>
      <c r="F1049" s="314" t="s">
        <v>548</v>
      </c>
      <c r="G1049" s="315">
        <v>15</v>
      </c>
      <c r="H1049" s="305"/>
      <c r="I1049" s="305" t="s">
        <v>152</v>
      </c>
      <c r="J1049" s="305" t="s">
        <v>405</v>
      </c>
      <c r="K1049" s="305" t="s">
        <v>1961</v>
      </c>
    </row>
    <row r="1050" spans="1:11" x14ac:dyDescent="0.25">
      <c r="A1050" s="302" t="str">
        <f t="shared" si="22"/>
        <v>Pipe Insulation_Steam - Med 2.1" to 5"_MF_Incremental Cost</v>
      </c>
      <c r="B1050" s="303" t="s">
        <v>404</v>
      </c>
      <c r="C1050" s="379" t="s">
        <v>957</v>
      </c>
      <c r="D1050" s="303" t="s">
        <v>553</v>
      </c>
      <c r="E1050" s="314" t="s">
        <v>260</v>
      </c>
      <c r="F1050" s="314" t="s">
        <v>949</v>
      </c>
      <c r="G1050" s="328">
        <f>11.45+4.9</f>
        <v>16.350000000000001</v>
      </c>
      <c r="H1050" s="305" t="s">
        <v>950</v>
      </c>
      <c r="I1050" s="305" t="s">
        <v>152</v>
      </c>
      <c r="J1050" s="305" t="s">
        <v>405</v>
      </c>
      <c r="K1050" s="305" t="s">
        <v>1961</v>
      </c>
    </row>
    <row r="1051" spans="1:11" s="324" customFormat="1" x14ac:dyDescent="0.25">
      <c r="A1051" s="317" t="str">
        <f t="shared" si="22"/>
        <v>Pipe Insulation_Steam - Med 2.1" to 5"_MF_</v>
      </c>
      <c r="B1051" s="317" t="str">
        <f>B1050</f>
        <v>Pipe Insulation</v>
      </c>
      <c r="C1051" s="317" t="str">
        <f>C1050</f>
        <v>Steam - Med 2.1" to 5"</v>
      </c>
      <c r="D1051" s="317" t="str">
        <f>D1050</f>
        <v>MF</v>
      </c>
      <c r="E1051" s="320"/>
      <c r="F1051" s="320"/>
      <c r="G1051" s="329"/>
      <c r="H1051" s="320"/>
      <c r="I1051" s="320"/>
      <c r="J1051" s="320"/>
      <c r="K1051" s="320"/>
    </row>
    <row r="1052" spans="1:11" x14ac:dyDescent="0.25">
      <c r="A1052" s="302" t="str">
        <f t="shared" si="22"/>
        <v>Pipe Insulation_Steam - Large 5.1" to 8"_MF_kWh Saved per Unit</v>
      </c>
      <c r="B1052" s="303" t="s">
        <v>404</v>
      </c>
      <c r="C1052" s="379" t="s">
        <v>958</v>
      </c>
      <c r="D1052" s="303" t="s">
        <v>553</v>
      </c>
      <c r="E1052" s="314" t="s">
        <v>255</v>
      </c>
      <c r="F1052" s="314"/>
      <c r="G1052" s="315"/>
      <c r="H1052" s="305"/>
      <c r="I1052" s="305" t="s">
        <v>152</v>
      </c>
      <c r="J1052" s="305" t="s">
        <v>405</v>
      </c>
      <c r="K1052" s="305" t="s">
        <v>1961</v>
      </c>
    </row>
    <row r="1053" spans="1:11" x14ac:dyDescent="0.25">
      <c r="A1053" s="302" t="str">
        <f t="shared" si="22"/>
        <v>Pipe Insulation_Steam - Large 5.1" to 8"_MF_kW Saved per Unit</v>
      </c>
      <c r="B1053" s="303" t="s">
        <v>404</v>
      </c>
      <c r="C1053" s="379" t="s">
        <v>958</v>
      </c>
      <c r="D1053" s="303" t="s">
        <v>553</v>
      </c>
      <c r="E1053" s="314" t="s">
        <v>580</v>
      </c>
      <c r="F1053" s="326" t="s">
        <v>571</v>
      </c>
      <c r="G1053" s="315"/>
      <c r="H1053" s="305"/>
      <c r="I1053" s="305" t="s">
        <v>152</v>
      </c>
      <c r="J1053" s="305" t="s">
        <v>405</v>
      </c>
      <c r="K1053" s="305" t="s">
        <v>1961</v>
      </c>
    </row>
    <row r="1054" spans="1:11" x14ac:dyDescent="0.25">
      <c r="A1054" s="302" t="str">
        <f t="shared" si="22"/>
        <v>Pipe Insulation_Steam - Large 5.1" to 8"_MF_Therm Saved per Unit</v>
      </c>
      <c r="B1054" s="303" t="s">
        <v>404</v>
      </c>
      <c r="C1054" s="379" t="s">
        <v>958</v>
      </c>
      <c r="D1054" s="303" t="s">
        <v>553</v>
      </c>
      <c r="E1054" s="314" t="s">
        <v>326</v>
      </c>
      <c r="F1054" s="314"/>
      <c r="G1054" s="315">
        <f>'3 - Pipe Insulation'!B51</f>
        <v>31.133964854103496</v>
      </c>
      <c r="H1054" s="305"/>
      <c r="I1054" s="305" t="s">
        <v>633</v>
      </c>
      <c r="J1054" s="305" t="s">
        <v>948</v>
      </c>
      <c r="K1054" s="305"/>
    </row>
    <row r="1055" spans="1:11" x14ac:dyDescent="0.25">
      <c r="A1055" s="302" t="str">
        <f t="shared" si="22"/>
        <v>Pipe Insulation_Steam - Large 5.1" to 8"_MF_Lifetime (years)</v>
      </c>
      <c r="B1055" s="303" t="s">
        <v>404</v>
      </c>
      <c r="C1055" s="379" t="s">
        <v>958</v>
      </c>
      <c r="D1055" s="303" t="s">
        <v>553</v>
      </c>
      <c r="E1055" s="314" t="s">
        <v>259</v>
      </c>
      <c r="F1055" s="314" t="s">
        <v>548</v>
      </c>
      <c r="G1055" s="315">
        <v>15</v>
      </c>
      <c r="H1055" s="305"/>
      <c r="I1055" s="305" t="s">
        <v>152</v>
      </c>
      <c r="J1055" s="305" t="s">
        <v>405</v>
      </c>
      <c r="K1055" s="305" t="s">
        <v>1961</v>
      </c>
    </row>
    <row r="1056" spans="1:11" x14ac:dyDescent="0.25">
      <c r="A1056" s="302" t="str">
        <f t="shared" si="22"/>
        <v>Pipe Insulation_Steam - Large 5.1" to 8"_MF_Incremental Cost</v>
      </c>
      <c r="B1056" s="303" t="s">
        <v>404</v>
      </c>
      <c r="C1056" s="379" t="s">
        <v>958</v>
      </c>
      <c r="D1056" s="303" t="s">
        <v>553</v>
      </c>
      <c r="E1056" s="314" t="s">
        <v>260</v>
      </c>
      <c r="F1056" s="314" t="s">
        <v>949</v>
      </c>
      <c r="G1056" s="328">
        <v>18.161000000000001</v>
      </c>
      <c r="H1056" s="305" t="s">
        <v>959</v>
      </c>
      <c r="I1056" s="305" t="s">
        <v>614</v>
      </c>
      <c r="J1056" s="305"/>
      <c r="K1056" s="305"/>
    </row>
    <row r="1057" spans="1:11" s="324" customFormat="1" x14ac:dyDescent="0.25">
      <c r="A1057" s="317" t="str">
        <f t="shared" si="22"/>
        <v>Pipe Insulation_Steam - Large 5.1" to 8"_MF_</v>
      </c>
      <c r="B1057" s="317" t="str">
        <f>B1056</f>
        <v>Pipe Insulation</v>
      </c>
      <c r="C1057" s="317" t="str">
        <f>C1056</f>
        <v>Steam - Large 5.1" to 8"</v>
      </c>
      <c r="D1057" s="317" t="str">
        <f>D1056</f>
        <v>MF</v>
      </c>
      <c r="E1057" s="320"/>
      <c r="F1057" s="320"/>
      <c r="G1057" s="329"/>
      <c r="H1057" s="320"/>
      <c r="I1057" s="320"/>
      <c r="J1057" s="320"/>
      <c r="K1057" s="320"/>
    </row>
    <row r="1058" spans="1:11" x14ac:dyDescent="0.25">
      <c r="A1058" s="302" t="str">
        <f t="shared" si="22"/>
        <v>Pipe Insulation_Steam - X-Large &gt;8"_MF_kWh Saved per Unit</v>
      </c>
      <c r="B1058" s="303" t="s">
        <v>404</v>
      </c>
      <c r="C1058" s="379" t="s">
        <v>960</v>
      </c>
      <c r="D1058" s="303" t="s">
        <v>553</v>
      </c>
      <c r="E1058" s="314" t="s">
        <v>255</v>
      </c>
      <c r="F1058" s="314"/>
      <c r="G1058" s="315"/>
      <c r="H1058" s="305"/>
      <c r="I1058" s="305" t="s">
        <v>152</v>
      </c>
      <c r="J1058" s="305" t="s">
        <v>405</v>
      </c>
      <c r="K1058" s="305" t="s">
        <v>1961</v>
      </c>
    </row>
    <row r="1059" spans="1:11" x14ac:dyDescent="0.25">
      <c r="A1059" s="302" t="str">
        <f t="shared" si="22"/>
        <v>Pipe Insulation_Steam - X-Large &gt;8"_MF_kW Saved per Unit</v>
      </c>
      <c r="B1059" s="303" t="s">
        <v>404</v>
      </c>
      <c r="C1059" s="379" t="s">
        <v>960</v>
      </c>
      <c r="D1059" s="303" t="s">
        <v>553</v>
      </c>
      <c r="E1059" s="314" t="s">
        <v>580</v>
      </c>
      <c r="F1059" s="326" t="s">
        <v>571</v>
      </c>
      <c r="G1059" s="315"/>
      <c r="H1059" s="305"/>
      <c r="I1059" s="305" t="s">
        <v>152</v>
      </c>
      <c r="J1059" s="305" t="s">
        <v>405</v>
      </c>
      <c r="K1059" s="305" t="s">
        <v>1961</v>
      </c>
    </row>
    <row r="1060" spans="1:11" x14ac:dyDescent="0.25">
      <c r="A1060" s="302" t="str">
        <f t="shared" si="22"/>
        <v>Pipe Insulation_Steam - X-Large &gt;8"_MF_Therm Saved per Unit</v>
      </c>
      <c r="B1060" s="303" t="s">
        <v>404</v>
      </c>
      <c r="C1060" s="379" t="s">
        <v>960</v>
      </c>
      <c r="D1060" s="303" t="s">
        <v>553</v>
      </c>
      <c r="E1060" s="314" t="s">
        <v>326</v>
      </c>
      <c r="F1060" s="314"/>
      <c r="G1060" s="315">
        <f>'3 - Pipe Insulation'!B54</f>
        <v>44.814401171573145</v>
      </c>
      <c r="H1060" s="305"/>
      <c r="I1060" s="305" t="s">
        <v>633</v>
      </c>
      <c r="J1060" s="305" t="s">
        <v>948</v>
      </c>
      <c r="K1060" s="305"/>
    </row>
    <row r="1061" spans="1:11" x14ac:dyDescent="0.25">
      <c r="A1061" s="302" t="str">
        <f t="shared" si="22"/>
        <v>Pipe Insulation_Steam - X-Large &gt;8"_MF_Lifetime (years)</v>
      </c>
      <c r="B1061" s="303" t="s">
        <v>404</v>
      </c>
      <c r="C1061" s="379" t="s">
        <v>960</v>
      </c>
      <c r="D1061" s="303" t="s">
        <v>553</v>
      </c>
      <c r="E1061" s="314" t="s">
        <v>259</v>
      </c>
      <c r="F1061" s="314" t="s">
        <v>548</v>
      </c>
      <c r="G1061" s="315">
        <v>15</v>
      </c>
      <c r="H1061" s="305"/>
      <c r="I1061" s="305" t="s">
        <v>152</v>
      </c>
      <c r="J1061" s="305" t="s">
        <v>405</v>
      </c>
      <c r="K1061" s="305" t="s">
        <v>1961</v>
      </c>
    </row>
    <row r="1062" spans="1:11" x14ac:dyDescent="0.25">
      <c r="A1062" s="302" t="str">
        <f t="shared" si="22"/>
        <v>Pipe Insulation_Steam - X-Large &gt;8"_MF_Incremental Cost</v>
      </c>
      <c r="B1062" s="303" t="s">
        <v>404</v>
      </c>
      <c r="C1062" s="379" t="s">
        <v>960</v>
      </c>
      <c r="D1062" s="303" t="s">
        <v>553</v>
      </c>
      <c r="E1062" s="314" t="s">
        <v>260</v>
      </c>
      <c r="F1062" s="314" t="s">
        <v>949</v>
      </c>
      <c r="G1062" s="328">
        <v>25.146000000000001</v>
      </c>
      <c r="H1062" s="305" t="s">
        <v>959</v>
      </c>
      <c r="I1062" s="305" t="s">
        <v>614</v>
      </c>
      <c r="J1062" s="305"/>
      <c r="K1062" s="305"/>
    </row>
    <row r="1063" spans="1:11" s="324" customFormat="1" x14ac:dyDescent="0.25">
      <c r="A1063" s="317" t="str">
        <f t="shared" si="22"/>
        <v>Pipe Insulation_Steam - X-Large &gt;8"_MF_</v>
      </c>
      <c r="B1063" s="317" t="str">
        <f>B1062</f>
        <v>Pipe Insulation</v>
      </c>
      <c r="C1063" s="317" t="str">
        <f>C1062</f>
        <v>Steam - X-Large &gt;8"</v>
      </c>
      <c r="D1063" s="317" t="str">
        <f>D1062</f>
        <v>MF</v>
      </c>
      <c r="E1063" s="320"/>
      <c r="F1063" s="320"/>
      <c r="G1063" s="329"/>
      <c r="H1063" s="320"/>
      <c r="I1063" s="320"/>
      <c r="J1063" s="320"/>
      <c r="K1063" s="320"/>
    </row>
    <row r="1064" spans="1:11" s="324" customFormat="1" x14ac:dyDescent="0.25">
      <c r="A1064" s="302" t="str">
        <f t="shared" si="22"/>
        <v>Pipe Insulation_Steam Small Fitting_MF_kWh Saved per Unit</v>
      </c>
      <c r="B1064" s="303" t="s">
        <v>404</v>
      </c>
      <c r="C1064" s="379" t="s">
        <v>961</v>
      </c>
      <c r="D1064" s="303" t="s">
        <v>553</v>
      </c>
      <c r="E1064" s="314" t="s">
        <v>255</v>
      </c>
      <c r="F1064" s="314"/>
      <c r="G1064" s="315"/>
      <c r="H1064" s="305"/>
      <c r="I1064" s="305" t="s">
        <v>152</v>
      </c>
      <c r="J1064" s="305" t="s">
        <v>405</v>
      </c>
      <c r="K1064" s="305" t="s">
        <v>1961</v>
      </c>
    </row>
    <row r="1065" spans="1:11" s="324" customFormat="1" x14ac:dyDescent="0.25">
      <c r="A1065" s="302" t="str">
        <f t="shared" si="22"/>
        <v>Pipe Insulation_Steam Small Fitting_MF_kW Saved per Unit</v>
      </c>
      <c r="B1065" s="303" t="s">
        <v>404</v>
      </c>
      <c r="C1065" s="379" t="s">
        <v>961</v>
      </c>
      <c r="D1065" s="303" t="s">
        <v>553</v>
      </c>
      <c r="E1065" s="314" t="s">
        <v>580</v>
      </c>
      <c r="F1065" s="326" t="s">
        <v>571</v>
      </c>
      <c r="G1065" s="315"/>
      <c r="H1065" s="305"/>
      <c r="I1065" s="305" t="s">
        <v>152</v>
      </c>
      <c r="J1065" s="305" t="s">
        <v>405</v>
      </c>
      <c r="K1065" s="305" t="s">
        <v>1961</v>
      </c>
    </row>
    <row r="1066" spans="1:11" s="324" customFormat="1" x14ac:dyDescent="0.25">
      <c r="A1066" s="302" t="str">
        <f t="shared" si="22"/>
        <v>Pipe Insulation_Steam Small Fitting_MF_Therm Saved per Unit</v>
      </c>
      <c r="B1066" s="303" t="s">
        <v>404</v>
      </c>
      <c r="C1066" s="379" t="s">
        <v>961</v>
      </c>
      <c r="D1066" s="303" t="s">
        <v>553</v>
      </c>
      <c r="E1066" s="314" t="s">
        <v>326</v>
      </c>
      <c r="F1066" s="314"/>
      <c r="G1066" s="315">
        <f>'3 - Pipe Insulation'!H47</f>
        <v>1.9537953012070903</v>
      </c>
      <c r="H1066" s="305"/>
      <c r="I1066" s="305" t="s">
        <v>633</v>
      </c>
      <c r="J1066" s="305" t="s">
        <v>948</v>
      </c>
      <c r="K1066" s="305"/>
    </row>
    <row r="1067" spans="1:11" s="324" customFormat="1" x14ac:dyDescent="0.25">
      <c r="A1067" s="302" t="str">
        <f t="shared" si="22"/>
        <v>Pipe Insulation_Steam Small Fitting_MF_Lifetime (years)</v>
      </c>
      <c r="B1067" s="303" t="s">
        <v>404</v>
      </c>
      <c r="C1067" s="379" t="s">
        <v>961</v>
      </c>
      <c r="D1067" s="303" t="s">
        <v>553</v>
      </c>
      <c r="E1067" s="314" t="s">
        <v>259</v>
      </c>
      <c r="F1067" s="314" t="s">
        <v>548</v>
      </c>
      <c r="G1067" s="315">
        <v>15</v>
      </c>
      <c r="H1067" s="305"/>
      <c r="I1067" s="305" t="s">
        <v>152</v>
      </c>
      <c r="J1067" s="305" t="s">
        <v>405</v>
      </c>
      <c r="K1067" s="305" t="s">
        <v>1961</v>
      </c>
    </row>
    <row r="1068" spans="1:11" s="324" customFormat="1" x14ac:dyDescent="0.25">
      <c r="A1068" s="302" t="str">
        <f t="shared" si="22"/>
        <v>Pipe Insulation_Steam Small Fitting_MF_Incremental Cost</v>
      </c>
      <c r="B1068" s="303" t="s">
        <v>404</v>
      </c>
      <c r="C1068" s="379" t="s">
        <v>961</v>
      </c>
      <c r="D1068" s="303" t="s">
        <v>553</v>
      </c>
      <c r="E1068" s="314" t="s">
        <v>260</v>
      </c>
      <c r="F1068" s="314" t="s">
        <v>949</v>
      </c>
      <c r="G1068" s="328">
        <f>G1074*80%</f>
        <v>14.193520000000001</v>
      </c>
      <c r="H1068" s="305"/>
      <c r="I1068" s="305"/>
      <c r="J1068" s="305"/>
      <c r="K1068" s="305"/>
    </row>
    <row r="1069" spans="1:11" s="324" customFormat="1" x14ac:dyDescent="0.25">
      <c r="A1069" s="317" t="str">
        <f t="shared" si="22"/>
        <v>___</v>
      </c>
      <c r="B1069" s="317"/>
      <c r="C1069" s="317"/>
      <c r="D1069" s="317"/>
      <c r="E1069" s="320"/>
      <c r="F1069" s="320"/>
      <c r="G1069" s="329"/>
      <c r="H1069" s="320"/>
      <c r="I1069" s="320"/>
      <c r="J1069" s="320"/>
      <c r="K1069" s="320"/>
    </row>
    <row r="1070" spans="1:11" x14ac:dyDescent="0.25">
      <c r="A1070" s="302" t="str">
        <f t="shared" si="22"/>
        <v>Pipe Insulation_Steam Med Fitting_MF_kWh Saved per Unit</v>
      </c>
      <c r="B1070" s="303" t="s">
        <v>404</v>
      </c>
      <c r="C1070" s="379" t="s">
        <v>962</v>
      </c>
      <c r="D1070" s="303" t="s">
        <v>553</v>
      </c>
      <c r="E1070" s="314" t="s">
        <v>255</v>
      </c>
      <c r="F1070" s="314"/>
      <c r="G1070" s="315"/>
      <c r="H1070" s="305"/>
      <c r="I1070" s="305" t="s">
        <v>152</v>
      </c>
      <c r="J1070" s="305" t="s">
        <v>405</v>
      </c>
      <c r="K1070" s="305" t="s">
        <v>1961</v>
      </c>
    </row>
    <row r="1071" spans="1:11" x14ac:dyDescent="0.25">
      <c r="A1071" s="302" t="str">
        <f t="shared" si="22"/>
        <v>Pipe Insulation_Steam Med Fitting_MF_kW Saved per Unit</v>
      </c>
      <c r="B1071" s="303" t="s">
        <v>404</v>
      </c>
      <c r="C1071" s="379" t="s">
        <v>962</v>
      </c>
      <c r="D1071" s="303" t="s">
        <v>553</v>
      </c>
      <c r="E1071" s="314" t="s">
        <v>580</v>
      </c>
      <c r="F1071" s="326" t="s">
        <v>571</v>
      </c>
      <c r="G1071" s="315"/>
      <c r="H1071" s="305"/>
      <c r="I1071" s="305" t="s">
        <v>152</v>
      </c>
      <c r="J1071" s="305" t="s">
        <v>405</v>
      </c>
      <c r="K1071" s="305" t="s">
        <v>1961</v>
      </c>
    </row>
    <row r="1072" spans="1:11" x14ac:dyDescent="0.25">
      <c r="A1072" s="302" t="str">
        <f t="shared" si="22"/>
        <v>Pipe Insulation_Steam Med Fitting_MF_Therm Saved per Unit</v>
      </c>
      <c r="B1072" s="303" t="s">
        <v>404</v>
      </c>
      <c r="C1072" s="379" t="s">
        <v>962</v>
      </c>
      <c r="D1072" s="303" t="s">
        <v>553</v>
      </c>
      <c r="E1072" s="314" t="s">
        <v>326</v>
      </c>
      <c r="F1072" s="314"/>
      <c r="G1072" s="315">
        <f>'3 - Pipe Insulation'!B49</f>
        <v>20.134575475260416</v>
      </c>
      <c r="H1072" s="305"/>
      <c r="I1072" s="305" t="s">
        <v>633</v>
      </c>
      <c r="J1072" s="305" t="s">
        <v>948</v>
      </c>
      <c r="K1072" s="305"/>
    </row>
    <row r="1073" spans="1:11" x14ac:dyDescent="0.25">
      <c r="A1073" s="302" t="str">
        <f t="shared" si="22"/>
        <v>Pipe Insulation_Steam Med Fitting_MF_Lifetime (years)</v>
      </c>
      <c r="B1073" s="303" t="s">
        <v>404</v>
      </c>
      <c r="C1073" s="379" t="s">
        <v>962</v>
      </c>
      <c r="D1073" s="303" t="s">
        <v>553</v>
      </c>
      <c r="E1073" s="314" t="s">
        <v>259</v>
      </c>
      <c r="F1073" s="314" t="s">
        <v>548</v>
      </c>
      <c r="G1073" s="315">
        <v>15</v>
      </c>
      <c r="H1073" s="305"/>
      <c r="I1073" s="305" t="s">
        <v>152</v>
      </c>
      <c r="J1073" s="305" t="s">
        <v>405</v>
      </c>
      <c r="K1073" s="305" t="s">
        <v>1961</v>
      </c>
    </row>
    <row r="1074" spans="1:11" x14ac:dyDescent="0.25">
      <c r="A1074" s="302" t="str">
        <f t="shared" si="22"/>
        <v>Pipe Insulation_Steam Med Fitting_MF_Incremental Cost</v>
      </c>
      <c r="B1074" s="303" t="s">
        <v>404</v>
      </c>
      <c r="C1074" s="379" t="s">
        <v>962</v>
      </c>
      <c r="D1074" s="303" t="s">
        <v>553</v>
      </c>
      <c r="E1074" s="314" t="s">
        <v>260</v>
      </c>
      <c r="F1074" s="314" t="s">
        <v>949</v>
      </c>
      <c r="G1074" s="328">
        <v>17.741900000000001</v>
      </c>
      <c r="H1074" s="305" t="s">
        <v>959</v>
      </c>
      <c r="I1074" s="305" t="s">
        <v>614</v>
      </c>
      <c r="J1074" s="305"/>
      <c r="K1074" s="305"/>
    </row>
    <row r="1075" spans="1:11" s="324" customFormat="1" x14ac:dyDescent="0.25">
      <c r="A1075" s="317" t="str">
        <f t="shared" si="22"/>
        <v>Pipe Insulation_Steam Med Fitting_MF_</v>
      </c>
      <c r="B1075" s="317" t="str">
        <f>B1074</f>
        <v>Pipe Insulation</v>
      </c>
      <c r="C1075" s="317" t="str">
        <f>C1074</f>
        <v>Steam Med Fitting</v>
      </c>
      <c r="D1075" s="317" t="str">
        <f>D1074</f>
        <v>MF</v>
      </c>
      <c r="E1075" s="320"/>
      <c r="F1075" s="320"/>
      <c r="G1075" s="329"/>
      <c r="H1075" s="320"/>
      <c r="I1075" s="320"/>
      <c r="J1075" s="320"/>
      <c r="K1075" s="320"/>
    </row>
    <row r="1076" spans="1:11" x14ac:dyDescent="0.25">
      <c r="A1076" s="302" t="str">
        <f t="shared" si="22"/>
        <v>Pipe Insulation_Steam Large Fitting_MF_kWh Saved per Unit</v>
      </c>
      <c r="B1076" s="303" t="s">
        <v>404</v>
      </c>
      <c r="C1076" s="379" t="s">
        <v>963</v>
      </c>
      <c r="D1076" s="303" t="s">
        <v>553</v>
      </c>
      <c r="E1076" s="314" t="s">
        <v>255</v>
      </c>
      <c r="F1076" s="314"/>
      <c r="G1076" s="315"/>
      <c r="H1076" s="305"/>
      <c r="I1076" s="305" t="s">
        <v>152</v>
      </c>
      <c r="J1076" s="305" t="s">
        <v>405</v>
      </c>
      <c r="K1076" s="305" t="s">
        <v>1961</v>
      </c>
    </row>
    <row r="1077" spans="1:11" x14ac:dyDescent="0.25">
      <c r="A1077" s="302" t="str">
        <f t="shared" si="22"/>
        <v>Pipe Insulation_Steam Large Fitting_MF_kW Saved per Unit</v>
      </c>
      <c r="B1077" s="303" t="s">
        <v>404</v>
      </c>
      <c r="C1077" s="379" t="s">
        <v>963</v>
      </c>
      <c r="D1077" s="303" t="s">
        <v>553</v>
      </c>
      <c r="E1077" s="314" t="s">
        <v>580</v>
      </c>
      <c r="F1077" s="326" t="s">
        <v>571</v>
      </c>
      <c r="G1077" s="315"/>
      <c r="H1077" s="305"/>
      <c r="I1077" s="305" t="s">
        <v>152</v>
      </c>
      <c r="J1077" s="305" t="s">
        <v>405</v>
      </c>
      <c r="K1077" s="305" t="s">
        <v>1961</v>
      </c>
    </row>
    <row r="1078" spans="1:11" x14ac:dyDescent="0.25">
      <c r="A1078" s="302" t="str">
        <f t="shared" si="22"/>
        <v>Pipe Insulation_Steam Large Fitting_MF_Therm Saved per Unit</v>
      </c>
      <c r="B1078" s="303" t="s">
        <v>404</v>
      </c>
      <c r="C1078" s="379" t="s">
        <v>963</v>
      </c>
      <c r="D1078" s="303" t="s">
        <v>553</v>
      </c>
      <c r="E1078" s="314" t="s">
        <v>326</v>
      </c>
      <c r="F1078" s="314"/>
      <c r="G1078" s="315">
        <f>'3 - Pipe Insulation'!B52</f>
        <v>66.284273233024678</v>
      </c>
      <c r="H1078" s="305"/>
      <c r="I1078" s="305" t="s">
        <v>633</v>
      </c>
      <c r="J1078" s="305" t="s">
        <v>948</v>
      </c>
      <c r="K1078" s="305"/>
    </row>
    <row r="1079" spans="1:11" x14ac:dyDescent="0.25">
      <c r="A1079" s="302" t="str">
        <f t="shared" si="22"/>
        <v>Pipe Insulation_Steam Large Fitting_MF_Lifetime (years)</v>
      </c>
      <c r="B1079" s="303" t="s">
        <v>404</v>
      </c>
      <c r="C1079" s="379" t="s">
        <v>963</v>
      </c>
      <c r="D1079" s="303" t="s">
        <v>553</v>
      </c>
      <c r="E1079" s="314" t="s">
        <v>259</v>
      </c>
      <c r="F1079" s="314" t="s">
        <v>548</v>
      </c>
      <c r="G1079" s="315">
        <v>15</v>
      </c>
      <c r="H1079" s="305"/>
      <c r="I1079" s="305" t="s">
        <v>152</v>
      </c>
      <c r="J1079" s="305" t="s">
        <v>405</v>
      </c>
      <c r="K1079" s="305" t="s">
        <v>1961</v>
      </c>
    </row>
    <row r="1080" spans="1:11" x14ac:dyDescent="0.25">
      <c r="A1080" s="302" t="str">
        <f t="shared" si="22"/>
        <v>Pipe Insulation_Steam Large Fitting_MF_Incremental Cost</v>
      </c>
      <c r="B1080" s="303" t="s">
        <v>404</v>
      </c>
      <c r="C1080" s="379" t="s">
        <v>963</v>
      </c>
      <c r="D1080" s="303" t="s">
        <v>553</v>
      </c>
      <c r="E1080" s="314" t="s">
        <v>260</v>
      </c>
      <c r="F1080" s="314" t="s">
        <v>949</v>
      </c>
      <c r="G1080" s="328">
        <v>22.352000000000004</v>
      </c>
      <c r="H1080" s="305" t="s">
        <v>959</v>
      </c>
      <c r="I1080" s="305" t="s">
        <v>614</v>
      </c>
      <c r="J1080" s="305"/>
      <c r="K1080" s="305"/>
    </row>
    <row r="1081" spans="1:11" s="324" customFormat="1" x14ac:dyDescent="0.25">
      <c r="A1081" s="317" t="str">
        <f t="shared" si="22"/>
        <v>Pipe Insulation_Steam Large Fitting_MF_</v>
      </c>
      <c r="B1081" s="317" t="str">
        <f>B1080</f>
        <v>Pipe Insulation</v>
      </c>
      <c r="C1081" s="317" t="str">
        <f>C1080</f>
        <v>Steam Large Fitting</v>
      </c>
      <c r="D1081" s="317" t="str">
        <f>D1080</f>
        <v>MF</v>
      </c>
      <c r="E1081" s="320"/>
      <c r="F1081" s="320"/>
      <c r="G1081" s="329"/>
      <c r="H1081" s="320"/>
      <c r="I1081" s="320"/>
      <c r="J1081" s="320"/>
      <c r="K1081" s="320"/>
    </row>
    <row r="1082" spans="1:11" x14ac:dyDescent="0.25">
      <c r="A1082" s="302" t="str">
        <f t="shared" si="22"/>
        <v>Pipe Insulation_Steam X-Large Fitting_MF_kWh Saved per Unit</v>
      </c>
      <c r="B1082" s="303" t="s">
        <v>404</v>
      </c>
      <c r="C1082" s="378" t="s">
        <v>964</v>
      </c>
      <c r="D1082" s="303" t="s">
        <v>553</v>
      </c>
      <c r="E1082" s="314" t="s">
        <v>255</v>
      </c>
      <c r="F1082" s="314"/>
      <c r="G1082" s="315"/>
      <c r="H1082" s="305"/>
      <c r="I1082" s="305" t="s">
        <v>152</v>
      </c>
      <c r="J1082" s="305" t="s">
        <v>405</v>
      </c>
      <c r="K1082" s="305" t="s">
        <v>1961</v>
      </c>
    </row>
    <row r="1083" spans="1:11" x14ac:dyDescent="0.25">
      <c r="A1083" s="302" t="str">
        <f t="shared" si="22"/>
        <v>Pipe Insulation_Steam X-Large Fitting_MF_kW Saved per Unit</v>
      </c>
      <c r="B1083" s="303" t="s">
        <v>404</v>
      </c>
      <c r="C1083" s="378" t="s">
        <v>964</v>
      </c>
      <c r="D1083" s="303" t="s">
        <v>553</v>
      </c>
      <c r="E1083" s="314" t="s">
        <v>580</v>
      </c>
      <c r="F1083" s="326" t="s">
        <v>571</v>
      </c>
      <c r="G1083" s="315"/>
      <c r="H1083" s="305"/>
      <c r="I1083" s="305" t="s">
        <v>152</v>
      </c>
      <c r="J1083" s="305" t="s">
        <v>405</v>
      </c>
      <c r="K1083" s="305" t="s">
        <v>1961</v>
      </c>
    </row>
    <row r="1084" spans="1:11" x14ac:dyDescent="0.25">
      <c r="A1084" s="302" t="str">
        <f t="shared" si="22"/>
        <v>Pipe Insulation_Steam X-Large Fitting_MF_Therm Saved per Unit</v>
      </c>
      <c r="B1084" s="303" t="s">
        <v>404</v>
      </c>
      <c r="C1084" s="378" t="s">
        <v>964</v>
      </c>
      <c r="D1084" s="303" t="s">
        <v>553</v>
      </c>
      <c r="E1084" s="314" t="s">
        <v>326</v>
      </c>
      <c r="F1084" s="314"/>
      <c r="G1084" s="315">
        <f>'3 - Pipe Insulation'!B55</f>
        <v>113.8883886472908</v>
      </c>
      <c r="H1084" s="305"/>
      <c r="I1084" s="305" t="s">
        <v>633</v>
      </c>
      <c r="J1084" s="305" t="s">
        <v>948</v>
      </c>
      <c r="K1084" s="305"/>
    </row>
    <row r="1085" spans="1:11" x14ac:dyDescent="0.25">
      <c r="A1085" s="302" t="str">
        <f t="shared" si="22"/>
        <v>Pipe Insulation_Steam X-Large Fitting_MF_Lifetime (years)</v>
      </c>
      <c r="B1085" s="303" t="s">
        <v>404</v>
      </c>
      <c r="C1085" s="378" t="s">
        <v>964</v>
      </c>
      <c r="D1085" s="303" t="s">
        <v>553</v>
      </c>
      <c r="E1085" s="314" t="s">
        <v>259</v>
      </c>
      <c r="F1085" s="314" t="s">
        <v>548</v>
      </c>
      <c r="G1085" s="315">
        <v>15</v>
      </c>
      <c r="H1085" s="305"/>
      <c r="I1085" s="305" t="s">
        <v>152</v>
      </c>
      <c r="J1085" s="305" t="s">
        <v>405</v>
      </c>
      <c r="K1085" s="305" t="s">
        <v>1961</v>
      </c>
    </row>
    <row r="1086" spans="1:11" x14ac:dyDescent="0.25">
      <c r="A1086" s="302" t="str">
        <f t="shared" si="22"/>
        <v>Pipe Insulation_Steam X-Large Fitting_MF_Incremental Cost</v>
      </c>
      <c r="B1086" s="303" t="s">
        <v>404</v>
      </c>
      <c r="C1086" s="378" t="s">
        <v>964</v>
      </c>
      <c r="D1086" s="303" t="s">
        <v>553</v>
      </c>
      <c r="E1086" s="314" t="s">
        <v>260</v>
      </c>
      <c r="F1086" s="314" t="s">
        <v>949</v>
      </c>
      <c r="G1086" s="328">
        <v>34.925000000000004</v>
      </c>
      <c r="H1086" s="305" t="s">
        <v>959</v>
      </c>
      <c r="I1086" s="305" t="s">
        <v>614</v>
      </c>
      <c r="J1086" s="305"/>
      <c r="K1086" s="305"/>
    </row>
    <row r="1087" spans="1:11" s="324" customFormat="1" x14ac:dyDescent="0.25">
      <c r="A1087" s="317" t="str">
        <f t="shared" si="22"/>
        <v>Pipe Insulation_Steam X-Large Fitting_MF_</v>
      </c>
      <c r="B1087" s="317" t="str">
        <f>B1086</f>
        <v>Pipe Insulation</v>
      </c>
      <c r="C1087" s="317" t="str">
        <f>C1086</f>
        <v>Steam X-Large Fitting</v>
      </c>
      <c r="D1087" s="317" t="str">
        <f>D1086</f>
        <v>MF</v>
      </c>
      <c r="E1087" s="320"/>
      <c r="F1087" s="320"/>
      <c r="G1087" s="329"/>
      <c r="H1087" s="320"/>
      <c r="I1087" s="320"/>
      <c r="J1087" s="320"/>
      <c r="K1087" s="320"/>
    </row>
    <row r="1088" spans="1:11" x14ac:dyDescent="0.25">
      <c r="A1088" s="302" t="str">
        <f t="shared" si="22"/>
        <v>Pipe Insulation_Steam Small Valve_MF_kWh Saved per Unit</v>
      </c>
      <c r="B1088" s="303" t="s">
        <v>404</v>
      </c>
      <c r="C1088" s="379" t="s">
        <v>965</v>
      </c>
      <c r="D1088" s="303" t="s">
        <v>553</v>
      </c>
      <c r="E1088" s="314" t="s">
        <v>255</v>
      </c>
      <c r="F1088" s="314"/>
      <c r="G1088" s="315"/>
      <c r="H1088" s="305"/>
      <c r="I1088" s="305" t="s">
        <v>152</v>
      </c>
      <c r="J1088" s="305" t="s">
        <v>405</v>
      </c>
      <c r="K1088" s="305" t="s">
        <v>1961</v>
      </c>
    </row>
    <row r="1089" spans="1:11" x14ac:dyDescent="0.25">
      <c r="A1089" s="302" t="str">
        <f t="shared" si="22"/>
        <v>Pipe Insulation_Steam Small Valve_MF_kW Saved per Unit</v>
      </c>
      <c r="B1089" s="303" t="s">
        <v>404</v>
      </c>
      <c r="C1089" s="379" t="s">
        <v>965</v>
      </c>
      <c r="D1089" s="303" t="s">
        <v>553</v>
      </c>
      <c r="E1089" s="314" t="s">
        <v>580</v>
      </c>
      <c r="F1089" s="326" t="s">
        <v>571</v>
      </c>
      <c r="G1089" s="315"/>
      <c r="H1089" s="305"/>
      <c r="I1089" s="305" t="s">
        <v>152</v>
      </c>
      <c r="J1089" s="305" t="s">
        <v>405</v>
      </c>
      <c r="K1089" s="305" t="s">
        <v>1961</v>
      </c>
    </row>
    <row r="1090" spans="1:11" x14ac:dyDescent="0.25">
      <c r="A1090" s="302" t="str">
        <f t="shared" si="22"/>
        <v>Pipe Insulation_Steam Small Valve_MF_Therm Saved per Unit</v>
      </c>
      <c r="B1090" s="303" t="s">
        <v>404</v>
      </c>
      <c r="C1090" s="379" t="s">
        <v>965</v>
      </c>
      <c r="D1090" s="303" t="s">
        <v>553</v>
      </c>
      <c r="E1090" s="314" t="s">
        <v>326</v>
      </c>
      <c r="F1090" s="314"/>
      <c r="G1090" s="315">
        <f>'3 - Pipe Insulation'!H48</f>
        <v>11.028529822042056</v>
      </c>
      <c r="H1090" s="305"/>
      <c r="I1090" s="305" t="s">
        <v>633</v>
      </c>
      <c r="J1090" s="305" t="s">
        <v>948</v>
      </c>
      <c r="K1090" s="305"/>
    </row>
    <row r="1091" spans="1:11" x14ac:dyDescent="0.25">
      <c r="A1091" s="302" t="str">
        <f t="shared" si="22"/>
        <v>Pipe Insulation_Steam Small Valve_MF_Lifetime (years)</v>
      </c>
      <c r="B1091" s="303" t="s">
        <v>404</v>
      </c>
      <c r="C1091" s="379" t="s">
        <v>965</v>
      </c>
      <c r="D1091" s="303" t="s">
        <v>553</v>
      </c>
      <c r="E1091" s="314" t="s">
        <v>259</v>
      </c>
      <c r="F1091" s="314" t="s">
        <v>548</v>
      </c>
      <c r="G1091" s="315">
        <v>15</v>
      </c>
      <c r="H1091" s="305"/>
      <c r="I1091" s="305" t="s">
        <v>152</v>
      </c>
      <c r="J1091" s="305" t="s">
        <v>405</v>
      </c>
      <c r="K1091" s="305" t="s">
        <v>1961</v>
      </c>
    </row>
    <row r="1092" spans="1:11" x14ac:dyDescent="0.25">
      <c r="A1092" s="302" t="str">
        <f t="shared" si="22"/>
        <v>Pipe Insulation_Steam Small Valve_MF_Incremental Cost</v>
      </c>
      <c r="B1092" s="303" t="s">
        <v>404</v>
      </c>
      <c r="C1092" s="379" t="s">
        <v>965</v>
      </c>
      <c r="D1092" s="303" t="s">
        <v>553</v>
      </c>
      <c r="E1092" s="314" t="s">
        <v>260</v>
      </c>
      <c r="F1092" s="314" t="s">
        <v>949</v>
      </c>
      <c r="G1092" s="328">
        <f>G1098*80%</f>
        <v>19.558000000000003</v>
      </c>
      <c r="H1092" s="305"/>
      <c r="I1092" s="305"/>
      <c r="J1092" s="305"/>
      <c r="K1092" s="305"/>
    </row>
    <row r="1093" spans="1:11" s="324" customFormat="1" x14ac:dyDescent="0.25">
      <c r="A1093" s="317" t="str">
        <f t="shared" si="22"/>
        <v>Pipe Insulation_Steam Small Valve_MF_</v>
      </c>
      <c r="B1093" s="317" t="str">
        <f>B1092</f>
        <v>Pipe Insulation</v>
      </c>
      <c r="C1093" s="317" t="str">
        <f>C1092</f>
        <v>Steam Small Valve</v>
      </c>
      <c r="D1093" s="317" t="str">
        <f>D1092</f>
        <v>MF</v>
      </c>
      <c r="E1093" s="320"/>
      <c r="F1093" s="320"/>
      <c r="G1093" s="329"/>
      <c r="H1093" s="320"/>
      <c r="I1093" s="320"/>
      <c r="J1093" s="320"/>
      <c r="K1093" s="320"/>
    </row>
    <row r="1094" spans="1:11" x14ac:dyDescent="0.25">
      <c r="A1094" s="302" t="str">
        <f t="shared" si="22"/>
        <v>Pipe Insulation_Steam Med Valve_MF_kWh Saved per Unit</v>
      </c>
      <c r="B1094" s="303" t="s">
        <v>404</v>
      </c>
      <c r="C1094" s="379" t="s">
        <v>966</v>
      </c>
      <c r="D1094" s="303" t="s">
        <v>553</v>
      </c>
      <c r="E1094" s="314" t="s">
        <v>255</v>
      </c>
      <c r="F1094" s="314"/>
      <c r="G1094" s="315"/>
      <c r="H1094" s="305"/>
      <c r="I1094" s="305" t="s">
        <v>152</v>
      </c>
      <c r="J1094" s="305" t="s">
        <v>405</v>
      </c>
      <c r="K1094" s="305" t="s">
        <v>1961</v>
      </c>
    </row>
    <row r="1095" spans="1:11" x14ac:dyDescent="0.25">
      <c r="A1095" s="302" t="str">
        <f t="shared" si="22"/>
        <v>Pipe Insulation_Steam Med Valve_MF_kW Saved per Unit</v>
      </c>
      <c r="B1095" s="303" t="s">
        <v>404</v>
      </c>
      <c r="C1095" s="379" t="s">
        <v>966</v>
      </c>
      <c r="D1095" s="303" t="s">
        <v>553</v>
      </c>
      <c r="E1095" s="314" t="s">
        <v>580</v>
      </c>
      <c r="F1095" s="326" t="s">
        <v>571</v>
      </c>
      <c r="G1095" s="315"/>
      <c r="H1095" s="305"/>
      <c r="I1095" s="305" t="s">
        <v>152</v>
      </c>
      <c r="J1095" s="305" t="s">
        <v>405</v>
      </c>
      <c r="K1095" s="305" t="s">
        <v>1961</v>
      </c>
    </row>
    <row r="1096" spans="1:11" x14ac:dyDescent="0.25">
      <c r="A1096" s="302" t="str">
        <f t="shared" si="22"/>
        <v>Pipe Insulation_Steam Med Valve_MF_Therm Saved per Unit</v>
      </c>
      <c r="B1096" s="303" t="s">
        <v>404</v>
      </c>
      <c r="C1096" s="379" t="s">
        <v>966</v>
      </c>
      <c r="D1096" s="303" t="s">
        <v>553</v>
      </c>
      <c r="E1096" s="314" t="s">
        <v>326</v>
      </c>
      <c r="F1096" s="314"/>
      <c r="G1096" s="315">
        <f>'3 - Pipe Insulation'!B50</f>
        <v>67.962640249087912</v>
      </c>
      <c r="H1096" s="305"/>
      <c r="I1096" s="305" t="s">
        <v>633</v>
      </c>
      <c r="J1096" s="305" t="s">
        <v>948</v>
      </c>
      <c r="K1096" s="305"/>
    </row>
    <row r="1097" spans="1:11" x14ac:dyDescent="0.25">
      <c r="A1097" s="302" t="str">
        <f t="shared" si="22"/>
        <v>Pipe Insulation_Steam Med Valve_MF_Lifetime (years)</v>
      </c>
      <c r="B1097" s="303" t="s">
        <v>404</v>
      </c>
      <c r="C1097" s="379" t="s">
        <v>966</v>
      </c>
      <c r="D1097" s="303" t="s">
        <v>553</v>
      </c>
      <c r="E1097" s="314" t="s">
        <v>259</v>
      </c>
      <c r="F1097" s="314" t="s">
        <v>548</v>
      </c>
      <c r="G1097" s="315">
        <v>15</v>
      </c>
      <c r="H1097" s="305"/>
      <c r="I1097" s="305" t="s">
        <v>152</v>
      </c>
      <c r="J1097" s="305" t="s">
        <v>405</v>
      </c>
      <c r="K1097" s="305" t="s">
        <v>1961</v>
      </c>
    </row>
    <row r="1098" spans="1:11" x14ac:dyDescent="0.25">
      <c r="A1098" s="302" t="str">
        <f t="shared" si="22"/>
        <v>Pipe Insulation_Steam Med Valve_MF_Incremental Cost</v>
      </c>
      <c r="B1098" s="303" t="s">
        <v>404</v>
      </c>
      <c r="C1098" s="379" t="s">
        <v>966</v>
      </c>
      <c r="D1098" s="303" t="s">
        <v>553</v>
      </c>
      <c r="E1098" s="314" t="s">
        <v>260</v>
      </c>
      <c r="F1098" s="314" t="s">
        <v>949</v>
      </c>
      <c r="G1098" s="328">
        <v>24.447500000000002</v>
      </c>
      <c r="H1098" s="305" t="s">
        <v>959</v>
      </c>
      <c r="I1098" s="305" t="s">
        <v>614</v>
      </c>
      <c r="J1098" s="305"/>
      <c r="K1098" s="305"/>
    </row>
    <row r="1099" spans="1:11" s="324" customFormat="1" x14ac:dyDescent="0.25">
      <c r="A1099" s="317" t="str">
        <f t="shared" si="22"/>
        <v>Pipe Insulation_Steam Med Valve_MF_</v>
      </c>
      <c r="B1099" s="317" t="str">
        <f>B1098</f>
        <v>Pipe Insulation</v>
      </c>
      <c r="C1099" s="317" t="str">
        <f>C1098</f>
        <v>Steam Med Valve</v>
      </c>
      <c r="D1099" s="317" t="str">
        <f>D1098</f>
        <v>MF</v>
      </c>
      <c r="E1099" s="320"/>
      <c r="F1099" s="320"/>
      <c r="G1099" s="329"/>
      <c r="H1099" s="320"/>
      <c r="I1099" s="320"/>
      <c r="J1099" s="320"/>
      <c r="K1099" s="320"/>
    </row>
    <row r="1100" spans="1:11" x14ac:dyDescent="0.25">
      <c r="A1100" s="302" t="str">
        <f t="shared" si="22"/>
        <v>Pipe Insulation_Steam Large Valve_MF_kWh Saved per Unit</v>
      </c>
      <c r="B1100" s="303" t="s">
        <v>404</v>
      </c>
      <c r="C1100" s="379" t="s">
        <v>967</v>
      </c>
      <c r="D1100" s="303" t="s">
        <v>553</v>
      </c>
      <c r="E1100" s="314" t="s">
        <v>255</v>
      </c>
      <c r="F1100" s="314"/>
      <c r="G1100" s="315"/>
      <c r="H1100" s="305"/>
      <c r="I1100" s="305" t="s">
        <v>152</v>
      </c>
      <c r="J1100" s="305" t="s">
        <v>405</v>
      </c>
      <c r="K1100" s="305" t="s">
        <v>1961</v>
      </c>
    </row>
    <row r="1101" spans="1:11" x14ac:dyDescent="0.25">
      <c r="A1101" s="302" t="str">
        <f t="shared" si="22"/>
        <v>Pipe Insulation_Steam Large Valve_MF_kW Saved per Unit</v>
      </c>
      <c r="B1101" s="303" t="s">
        <v>404</v>
      </c>
      <c r="C1101" s="379" t="s">
        <v>967</v>
      </c>
      <c r="D1101" s="303" t="s">
        <v>553</v>
      </c>
      <c r="E1101" s="314" t="s">
        <v>580</v>
      </c>
      <c r="F1101" s="326" t="s">
        <v>571</v>
      </c>
      <c r="G1101" s="315"/>
      <c r="H1101" s="305"/>
      <c r="I1101" s="305" t="s">
        <v>152</v>
      </c>
      <c r="J1101" s="305" t="s">
        <v>405</v>
      </c>
      <c r="K1101" s="305" t="s">
        <v>1961</v>
      </c>
    </row>
    <row r="1102" spans="1:11" x14ac:dyDescent="0.25">
      <c r="A1102" s="302" t="str">
        <f t="shared" si="22"/>
        <v>Pipe Insulation_Steam Large Valve_MF_Therm Saved per Unit</v>
      </c>
      <c r="B1102" s="303" t="s">
        <v>404</v>
      </c>
      <c r="C1102" s="379" t="s">
        <v>967</v>
      </c>
      <c r="D1102" s="303" t="s">
        <v>553</v>
      </c>
      <c r="E1102" s="314" t="s">
        <v>326</v>
      </c>
      <c r="F1102" s="314"/>
      <c r="G1102" s="315">
        <f>'3 - Pipe Insulation'!B53</f>
        <v>133.90978522057964</v>
      </c>
      <c r="H1102" s="305"/>
      <c r="I1102" s="305" t="s">
        <v>633</v>
      </c>
      <c r="J1102" s="305" t="s">
        <v>948</v>
      </c>
      <c r="K1102" s="305"/>
    </row>
    <row r="1103" spans="1:11" x14ac:dyDescent="0.25">
      <c r="A1103" s="302" t="str">
        <f t="shared" si="22"/>
        <v>Pipe Insulation_Steam Large Valve_MF_Lifetime (years)</v>
      </c>
      <c r="B1103" s="303" t="s">
        <v>404</v>
      </c>
      <c r="C1103" s="379" t="s">
        <v>967</v>
      </c>
      <c r="D1103" s="303" t="s">
        <v>553</v>
      </c>
      <c r="E1103" s="314" t="s">
        <v>259</v>
      </c>
      <c r="F1103" s="314" t="s">
        <v>548</v>
      </c>
      <c r="G1103" s="315">
        <v>15</v>
      </c>
      <c r="H1103" s="305"/>
      <c r="I1103" s="305" t="s">
        <v>152</v>
      </c>
      <c r="J1103" s="305" t="s">
        <v>405</v>
      </c>
      <c r="K1103" s="305" t="s">
        <v>1961</v>
      </c>
    </row>
    <row r="1104" spans="1:11" x14ac:dyDescent="0.25">
      <c r="A1104" s="302" t="str">
        <f t="shared" si="22"/>
        <v>Pipe Insulation_Steam Large Valve_MF_Incremental Cost</v>
      </c>
      <c r="B1104" s="303" t="s">
        <v>404</v>
      </c>
      <c r="C1104" s="379" t="s">
        <v>967</v>
      </c>
      <c r="D1104" s="303" t="s">
        <v>553</v>
      </c>
      <c r="E1104" s="314" t="s">
        <v>260</v>
      </c>
      <c r="F1104" s="314" t="s">
        <v>949</v>
      </c>
      <c r="G1104" s="328">
        <v>94.995999999999995</v>
      </c>
      <c r="H1104" s="305" t="s">
        <v>959</v>
      </c>
      <c r="I1104" s="305" t="s">
        <v>614</v>
      </c>
      <c r="J1104" s="305"/>
      <c r="K1104" s="305"/>
    </row>
    <row r="1105" spans="1:11" s="324" customFormat="1" x14ac:dyDescent="0.25">
      <c r="A1105" s="317" t="str">
        <f t="shared" si="22"/>
        <v>Pipe Insulation_Steam Large Valve_MF_</v>
      </c>
      <c r="B1105" s="317" t="str">
        <f>B1104</f>
        <v>Pipe Insulation</v>
      </c>
      <c r="C1105" s="317" t="str">
        <f>C1104</f>
        <v>Steam Large Valve</v>
      </c>
      <c r="D1105" s="317" t="str">
        <f>D1104</f>
        <v>MF</v>
      </c>
      <c r="E1105" s="320"/>
      <c r="F1105" s="320"/>
      <c r="G1105" s="329"/>
      <c r="H1105" s="320"/>
      <c r="I1105" s="320"/>
      <c r="J1105" s="320"/>
      <c r="K1105" s="320"/>
    </row>
    <row r="1106" spans="1:11" x14ac:dyDescent="0.25">
      <c r="A1106" s="302" t="str">
        <f t="shared" si="22"/>
        <v>Pipe Insulation_Steam X-Large Valve_MF_kWh Saved per Unit</v>
      </c>
      <c r="B1106" s="303" t="s">
        <v>404</v>
      </c>
      <c r="C1106" s="379" t="s">
        <v>968</v>
      </c>
      <c r="D1106" s="303" t="s">
        <v>553</v>
      </c>
      <c r="E1106" s="314" t="s">
        <v>255</v>
      </c>
      <c r="F1106" s="314"/>
      <c r="G1106" s="315"/>
      <c r="H1106" s="305"/>
      <c r="I1106" s="305" t="s">
        <v>152</v>
      </c>
      <c r="J1106" s="305" t="s">
        <v>405</v>
      </c>
      <c r="K1106" s="305" t="s">
        <v>1961</v>
      </c>
    </row>
    <row r="1107" spans="1:11" x14ac:dyDescent="0.25">
      <c r="A1107" s="302" t="str">
        <f t="shared" si="22"/>
        <v>Pipe Insulation_Steam X-Large Valve_MF_kW Saved per Unit</v>
      </c>
      <c r="B1107" s="303" t="s">
        <v>404</v>
      </c>
      <c r="C1107" s="379" t="s">
        <v>968</v>
      </c>
      <c r="D1107" s="303" t="s">
        <v>553</v>
      </c>
      <c r="E1107" s="314" t="s">
        <v>580</v>
      </c>
      <c r="F1107" s="326" t="s">
        <v>571</v>
      </c>
      <c r="G1107" s="315"/>
      <c r="H1107" s="305"/>
      <c r="I1107" s="305" t="s">
        <v>152</v>
      </c>
      <c r="J1107" s="305" t="s">
        <v>405</v>
      </c>
      <c r="K1107" s="305" t="s">
        <v>1961</v>
      </c>
    </row>
    <row r="1108" spans="1:11" x14ac:dyDescent="0.25">
      <c r="A1108" s="302" t="str">
        <f t="shared" si="22"/>
        <v>Pipe Insulation_Steam X-Large Valve_MF_Therm Saved per Unit</v>
      </c>
      <c r="B1108" s="303" t="s">
        <v>404</v>
      </c>
      <c r="C1108" s="379" t="s">
        <v>968</v>
      </c>
      <c r="D1108" s="303" t="s">
        <v>553</v>
      </c>
      <c r="E1108" s="314" t="s">
        <v>326</v>
      </c>
      <c r="F1108" s="314"/>
      <c r="G1108" s="315">
        <f>'3 - Pipe Insulation'!B50</f>
        <v>67.962640249087912</v>
      </c>
      <c r="H1108" s="305"/>
      <c r="I1108" s="305" t="s">
        <v>633</v>
      </c>
      <c r="J1108" s="305" t="s">
        <v>948</v>
      </c>
      <c r="K1108" s="305"/>
    </row>
    <row r="1109" spans="1:11" x14ac:dyDescent="0.25">
      <c r="A1109" s="302" t="str">
        <f t="shared" ref="A1109:A1172" si="23">B1109&amp;"_"&amp;C1109&amp;"_"&amp;D1109&amp;"_"&amp;E1109</f>
        <v>Pipe Insulation_Steam X-Large Valve_MF_Lifetime (years)</v>
      </c>
      <c r="B1109" s="303" t="s">
        <v>404</v>
      </c>
      <c r="C1109" s="379" t="s">
        <v>968</v>
      </c>
      <c r="D1109" s="303" t="s">
        <v>553</v>
      </c>
      <c r="E1109" s="314" t="s">
        <v>259</v>
      </c>
      <c r="F1109" s="314" t="s">
        <v>548</v>
      </c>
      <c r="G1109" s="315">
        <v>15</v>
      </c>
      <c r="H1109" s="305"/>
      <c r="I1109" s="305" t="s">
        <v>152</v>
      </c>
      <c r="J1109" s="305" t="s">
        <v>405</v>
      </c>
      <c r="K1109" s="305" t="s">
        <v>1961</v>
      </c>
    </row>
    <row r="1110" spans="1:11" x14ac:dyDescent="0.25">
      <c r="A1110" s="302" t="str">
        <f t="shared" si="23"/>
        <v>Pipe Insulation_Steam X-Large Valve_MF_Incremental Cost</v>
      </c>
      <c r="B1110" s="303" t="s">
        <v>404</v>
      </c>
      <c r="C1110" s="379" t="s">
        <v>968</v>
      </c>
      <c r="D1110" s="303" t="s">
        <v>553</v>
      </c>
      <c r="E1110" s="314" t="s">
        <v>260</v>
      </c>
      <c r="F1110" s="314" t="s">
        <v>949</v>
      </c>
      <c r="G1110" s="328">
        <v>164.846</v>
      </c>
      <c r="H1110" s="305" t="s">
        <v>959</v>
      </c>
      <c r="I1110" s="305" t="s">
        <v>614</v>
      </c>
      <c r="J1110" s="305"/>
      <c r="K1110" s="305"/>
    </row>
    <row r="1111" spans="1:11" s="324" customFormat="1" x14ac:dyDescent="0.25">
      <c r="A1111" s="317" t="str">
        <f t="shared" si="23"/>
        <v>Pipe Insulation_Steam X-Large Valve_MF_</v>
      </c>
      <c r="B1111" s="317" t="str">
        <f>B1110</f>
        <v>Pipe Insulation</v>
      </c>
      <c r="C1111" s="317" t="str">
        <f>C1110</f>
        <v>Steam X-Large Valve</v>
      </c>
      <c r="D1111" s="317" t="str">
        <f>D1110</f>
        <v>MF</v>
      </c>
      <c r="E1111" s="320"/>
      <c r="F1111" s="320"/>
      <c r="G1111" s="329"/>
      <c r="H1111" s="320"/>
      <c r="I1111" s="320"/>
      <c r="J1111" s="320"/>
      <c r="K1111" s="320"/>
    </row>
    <row r="1112" spans="1:11" x14ac:dyDescent="0.25">
      <c r="A1112" s="302" t="str">
        <f t="shared" si="23"/>
        <v>Pipe Insulation_Dry Cleaners_CI/SMB_kWh Saved per Unit</v>
      </c>
      <c r="B1112" s="303" t="s">
        <v>404</v>
      </c>
      <c r="C1112" s="379" t="s">
        <v>969</v>
      </c>
      <c r="D1112" s="303" t="s">
        <v>970</v>
      </c>
      <c r="E1112" s="314" t="s">
        <v>255</v>
      </c>
      <c r="F1112" s="314"/>
      <c r="G1112" s="315"/>
      <c r="H1112" s="305"/>
      <c r="I1112" s="305" t="s">
        <v>152</v>
      </c>
      <c r="J1112" s="305" t="s">
        <v>405</v>
      </c>
      <c r="K1112" s="305" t="s">
        <v>1961</v>
      </c>
    </row>
    <row r="1113" spans="1:11" x14ac:dyDescent="0.25">
      <c r="A1113" s="302" t="str">
        <f t="shared" si="23"/>
        <v>Pipe Insulation_Dry Cleaners_CI/SMB_kW Saved per Unit</v>
      </c>
      <c r="B1113" s="303" t="s">
        <v>404</v>
      </c>
      <c r="C1113" s="379" t="s">
        <v>969</v>
      </c>
      <c r="D1113" s="303" t="s">
        <v>970</v>
      </c>
      <c r="E1113" s="314" t="s">
        <v>580</v>
      </c>
      <c r="F1113" s="326" t="s">
        <v>571</v>
      </c>
      <c r="G1113" s="315"/>
      <c r="H1113" s="305"/>
      <c r="I1113" s="305" t="s">
        <v>152</v>
      </c>
      <c r="J1113" s="305" t="s">
        <v>405</v>
      </c>
      <c r="K1113" s="305" t="s">
        <v>1961</v>
      </c>
    </row>
    <row r="1114" spans="1:11" x14ac:dyDescent="0.25">
      <c r="A1114" s="302" t="str">
        <f t="shared" si="23"/>
        <v>Pipe Insulation_Dry Cleaners_CI/SMB_Therm Saved per Unit</v>
      </c>
      <c r="B1114" s="303" t="s">
        <v>404</v>
      </c>
      <c r="C1114" s="379" t="s">
        <v>969</v>
      </c>
      <c r="D1114" s="303" t="s">
        <v>970</v>
      </c>
      <c r="E1114" s="314" t="s">
        <v>326</v>
      </c>
      <c r="F1114" s="314"/>
      <c r="G1114" s="315">
        <f>'3 - Pipe Insulation'!L235</f>
        <v>2.6562680100025178</v>
      </c>
      <c r="H1114" s="305"/>
      <c r="I1114" s="305" t="s">
        <v>633</v>
      </c>
      <c r="J1114" s="305" t="s">
        <v>948</v>
      </c>
      <c r="K1114" s="305"/>
    </row>
    <row r="1115" spans="1:11" x14ac:dyDescent="0.25">
      <c r="A1115" s="302" t="str">
        <f t="shared" si="23"/>
        <v>Pipe Insulation_Dry Cleaners_CI/SMB_Lifetime (years)</v>
      </c>
      <c r="B1115" s="303" t="s">
        <v>404</v>
      </c>
      <c r="C1115" s="379" t="s">
        <v>969</v>
      </c>
      <c r="D1115" s="303" t="s">
        <v>970</v>
      </c>
      <c r="E1115" s="314" t="s">
        <v>259</v>
      </c>
      <c r="F1115" s="314" t="s">
        <v>548</v>
      </c>
      <c r="G1115" s="315">
        <v>15</v>
      </c>
      <c r="H1115" s="305"/>
      <c r="I1115" s="305" t="s">
        <v>152</v>
      </c>
      <c r="J1115" s="305" t="s">
        <v>405</v>
      </c>
      <c r="K1115" s="305" t="s">
        <v>1961</v>
      </c>
    </row>
    <row r="1116" spans="1:11" x14ac:dyDescent="0.25">
      <c r="A1116" s="302" t="str">
        <f t="shared" si="23"/>
        <v>Pipe Insulation_Dry Cleaners_CI/SMB_Incremental Cost</v>
      </c>
      <c r="B1116" s="303" t="s">
        <v>404</v>
      </c>
      <c r="C1116" s="379" t="s">
        <v>969</v>
      </c>
      <c r="D1116" s="303" t="s">
        <v>970</v>
      </c>
      <c r="E1116" s="314" t="s">
        <v>260</v>
      </c>
      <c r="F1116" s="314" t="s">
        <v>949</v>
      </c>
      <c r="G1116" s="328">
        <v>13.97</v>
      </c>
      <c r="H1116" s="305" t="s">
        <v>959</v>
      </c>
      <c r="I1116" s="305" t="s">
        <v>614</v>
      </c>
      <c r="J1116" s="305"/>
      <c r="K1116" s="305"/>
    </row>
    <row r="1117" spans="1:11" s="324" customFormat="1" x14ac:dyDescent="0.25">
      <c r="A1117" s="317" t="str">
        <f t="shared" si="23"/>
        <v>Pipe Insulation_Dry Cleaners_CI/SMB_</v>
      </c>
      <c r="B1117" s="317" t="str">
        <f>B1116</f>
        <v>Pipe Insulation</v>
      </c>
      <c r="C1117" s="380" t="str">
        <f>C1116</f>
        <v>Dry Cleaners</v>
      </c>
      <c r="D1117" s="317" t="str">
        <f>D1116</f>
        <v>CI/SMB</v>
      </c>
      <c r="E1117" s="320"/>
      <c r="F1117" s="320"/>
      <c r="G1117" s="329"/>
      <c r="H1117" s="320"/>
      <c r="I1117" s="320"/>
      <c r="J1117" s="320"/>
      <c r="K1117" s="320"/>
    </row>
    <row r="1118" spans="1:11" x14ac:dyDescent="0.25">
      <c r="A1118" s="302" t="str">
        <f t="shared" si="23"/>
        <v>Draft Controls_&gt; 2,000 MBH_MF_Ngi</v>
      </c>
      <c r="B1118" s="303" t="s">
        <v>971</v>
      </c>
      <c r="C1118" s="304" t="s">
        <v>972</v>
      </c>
      <c r="D1118" s="303" t="s">
        <v>553</v>
      </c>
      <c r="E1118" s="305" t="s">
        <v>420</v>
      </c>
      <c r="F1118" s="305" t="s">
        <v>479</v>
      </c>
      <c r="G1118" s="307">
        <v>1000</v>
      </c>
      <c r="H1118" s="305"/>
      <c r="I1118" s="305" t="s">
        <v>152</v>
      </c>
      <c r="J1118" s="305" t="s">
        <v>973</v>
      </c>
      <c r="K1118" s="305" t="s">
        <v>2367</v>
      </c>
    </row>
    <row r="1119" spans="1:11" x14ac:dyDescent="0.25">
      <c r="A1119" s="302" t="str">
        <f t="shared" si="23"/>
        <v>Draft Controls_&gt; 2,000 MBH_MF_SF</v>
      </c>
      <c r="B1119" s="303" t="s">
        <v>971</v>
      </c>
      <c r="C1119" s="304" t="s">
        <v>972</v>
      </c>
      <c r="D1119" s="303" t="s">
        <v>553</v>
      </c>
      <c r="E1119" s="305" t="s">
        <v>409</v>
      </c>
      <c r="F1119" s="305" t="s">
        <v>539</v>
      </c>
      <c r="G1119" s="308">
        <v>0.01</v>
      </c>
      <c r="H1119" s="305" t="s">
        <v>974</v>
      </c>
      <c r="I1119" s="305" t="s">
        <v>152</v>
      </c>
      <c r="J1119" s="305" t="s">
        <v>973</v>
      </c>
      <c r="K1119" s="305" t="s">
        <v>2367</v>
      </c>
    </row>
    <row r="1120" spans="1:11" x14ac:dyDescent="0.25">
      <c r="A1120" s="302" t="str">
        <f t="shared" si="23"/>
        <v>Draft Controls_&gt; 2,000 MBH_MF_EFLH</v>
      </c>
      <c r="B1120" s="303" t="s">
        <v>971</v>
      </c>
      <c r="C1120" s="304" t="s">
        <v>972</v>
      </c>
      <c r="D1120" s="303" t="s">
        <v>553</v>
      </c>
      <c r="E1120" s="305" t="s">
        <v>321</v>
      </c>
      <c r="F1120" s="305" t="s">
        <v>283</v>
      </c>
      <c r="G1120" s="325">
        <v>1481</v>
      </c>
      <c r="H1120" s="305" t="s">
        <v>975</v>
      </c>
      <c r="I1120" s="305" t="s">
        <v>152</v>
      </c>
      <c r="J1120" s="305" t="s">
        <v>973</v>
      </c>
      <c r="K1120" s="305" t="s">
        <v>2367</v>
      </c>
    </row>
    <row r="1121" spans="1:11" x14ac:dyDescent="0.25">
      <c r="A1121" s="302" t="str">
        <f t="shared" si="23"/>
        <v>Draft Controls_&gt; 2,000 MBH_MF_Conversion</v>
      </c>
      <c r="B1121" s="303" t="s">
        <v>971</v>
      </c>
      <c r="C1121" s="304" t="s">
        <v>972</v>
      </c>
      <c r="D1121" s="303" t="s">
        <v>553</v>
      </c>
      <c r="E1121" s="305" t="s">
        <v>284</v>
      </c>
      <c r="F1121" s="305" t="s">
        <v>622</v>
      </c>
      <c r="G1121" s="325">
        <v>100000</v>
      </c>
      <c r="H1121" s="305"/>
      <c r="I1121" s="305" t="s">
        <v>152</v>
      </c>
      <c r="J1121" s="305" t="s">
        <v>973</v>
      </c>
      <c r="K1121" s="305" t="s">
        <v>2367</v>
      </c>
    </row>
    <row r="1122" spans="1:11" x14ac:dyDescent="0.25">
      <c r="A1122" s="302" t="str">
        <f t="shared" si="23"/>
        <v>Draft Controls_&gt; 2,000 MBH_MF_Therm Saved per Unit</v>
      </c>
      <c r="B1122" s="303" t="s">
        <v>971</v>
      </c>
      <c r="C1122" s="304" t="s">
        <v>972</v>
      </c>
      <c r="D1122" s="303" t="s">
        <v>553</v>
      </c>
      <c r="E1122" s="314" t="s">
        <v>326</v>
      </c>
      <c r="F1122" s="314"/>
      <c r="G1122" s="315">
        <f>G1118*G1119*G1120/G1121</f>
        <v>0.14810000000000001</v>
      </c>
      <c r="H1122" s="305"/>
      <c r="I1122" s="305" t="s">
        <v>152</v>
      </c>
      <c r="J1122" s="305" t="s">
        <v>973</v>
      </c>
      <c r="K1122" s="305" t="s">
        <v>2367</v>
      </c>
    </row>
    <row r="1123" spans="1:11" x14ac:dyDescent="0.25">
      <c r="A1123" s="302" t="str">
        <f t="shared" si="23"/>
        <v>Draft Controls_&gt; 2,000 MBH_MF_Lifetime (years)</v>
      </c>
      <c r="B1123" s="303" t="s">
        <v>971</v>
      </c>
      <c r="C1123" s="304" t="s">
        <v>972</v>
      </c>
      <c r="D1123" s="303" t="s">
        <v>553</v>
      </c>
      <c r="E1123" s="314" t="s">
        <v>259</v>
      </c>
      <c r="F1123" s="314" t="s">
        <v>548</v>
      </c>
      <c r="G1123" s="315">
        <v>15</v>
      </c>
      <c r="H1123" s="305" t="s">
        <v>976</v>
      </c>
      <c r="I1123" s="305" t="s">
        <v>152</v>
      </c>
      <c r="J1123" s="305" t="s">
        <v>973</v>
      </c>
      <c r="K1123" s="305" t="s">
        <v>2367</v>
      </c>
    </row>
    <row r="1124" spans="1:11" x14ac:dyDescent="0.25">
      <c r="A1124" s="302" t="str">
        <f t="shared" si="23"/>
        <v>Draft Controls_&gt; 2,000 MBH_MF_Incremental Cost</v>
      </c>
      <c r="B1124" s="303" t="s">
        <v>971</v>
      </c>
      <c r="C1124" s="304" t="s">
        <v>972</v>
      </c>
      <c r="D1124" s="303" t="s">
        <v>553</v>
      </c>
      <c r="E1124" s="314" t="s">
        <v>260</v>
      </c>
      <c r="F1124" s="314" t="s">
        <v>549</v>
      </c>
      <c r="G1124" s="328">
        <v>1500</v>
      </c>
      <c r="H1124" s="305" t="s">
        <v>977</v>
      </c>
      <c r="I1124" s="305" t="s">
        <v>152</v>
      </c>
      <c r="J1124" s="305" t="s">
        <v>973</v>
      </c>
      <c r="K1124" s="305" t="s">
        <v>2367</v>
      </c>
    </row>
    <row r="1125" spans="1:11" s="324" customFormat="1" x14ac:dyDescent="0.25">
      <c r="A1125" s="317" t="str">
        <f t="shared" si="23"/>
        <v>Draft Controls_&gt; 2,000 MBH_MF_</v>
      </c>
      <c r="B1125" s="317" t="str">
        <f>B1124</f>
        <v>Draft Controls</v>
      </c>
      <c r="C1125" s="332" t="str">
        <f>C1124</f>
        <v>&gt; 2,000 MBH</v>
      </c>
      <c r="D1125" s="317" t="str">
        <f>D1124</f>
        <v>MF</v>
      </c>
      <c r="E1125" s="320"/>
      <c r="F1125" s="320"/>
      <c r="G1125" s="329"/>
      <c r="H1125" s="320"/>
      <c r="I1125" s="320"/>
      <c r="J1125" s="320"/>
      <c r="K1125" s="320"/>
    </row>
    <row r="1126" spans="1:11" x14ac:dyDescent="0.25">
      <c r="A1126" s="302" t="str">
        <f t="shared" si="23"/>
        <v>Draft Controls_&gt; 2,000 MBH_CI/SMB_Ngi</v>
      </c>
      <c r="B1126" s="303" t="s">
        <v>971</v>
      </c>
      <c r="C1126" s="304" t="s">
        <v>972</v>
      </c>
      <c r="D1126" s="303" t="s">
        <v>970</v>
      </c>
      <c r="E1126" s="305" t="s">
        <v>420</v>
      </c>
      <c r="F1126" s="305" t="s">
        <v>479</v>
      </c>
      <c r="G1126" s="307">
        <v>1000</v>
      </c>
      <c r="H1126" s="305"/>
      <c r="I1126" s="305" t="s">
        <v>152</v>
      </c>
      <c r="J1126" s="305" t="s">
        <v>973</v>
      </c>
      <c r="K1126" s="305" t="s">
        <v>2367</v>
      </c>
    </row>
    <row r="1127" spans="1:11" x14ac:dyDescent="0.25">
      <c r="A1127" s="302" t="str">
        <f t="shared" si="23"/>
        <v>Draft Controls_&gt; 2,000 MBH_CI/SMB_SF</v>
      </c>
      <c r="B1127" s="303" t="s">
        <v>971</v>
      </c>
      <c r="C1127" s="304" t="s">
        <v>972</v>
      </c>
      <c r="D1127" s="303" t="s">
        <v>970</v>
      </c>
      <c r="E1127" s="305" t="s">
        <v>409</v>
      </c>
      <c r="F1127" s="305" t="s">
        <v>539</v>
      </c>
      <c r="G1127" s="308">
        <v>0.01</v>
      </c>
      <c r="H1127" s="305" t="s">
        <v>974</v>
      </c>
      <c r="I1127" s="305" t="s">
        <v>152</v>
      </c>
      <c r="J1127" s="305" t="s">
        <v>973</v>
      </c>
      <c r="K1127" s="305" t="s">
        <v>2367</v>
      </c>
    </row>
    <row r="1128" spans="1:11" x14ac:dyDescent="0.25">
      <c r="A1128" s="302" t="str">
        <f t="shared" si="23"/>
        <v>Draft Controls_&gt; 2,000 MBH_CI/SMB_EFLH</v>
      </c>
      <c r="B1128" s="303" t="s">
        <v>971</v>
      </c>
      <c r="C1128" s="304" t="s">
        <v>972</v>
      </c>
      <c r="D1128" s="303" t="s">
        <v>970</v>
      </c>
      <c r="E1128" s="305" t="s">
        <v>321</v>
      </c>
      <c r="F1128" s="305" t="s">
        <v>283</v>
      </c>
      <c r="G1128" s="325">
        <f>AVERAGE(1540,1782)</f>
        <v>1661</v>
      </c>
      <c r="H1128" s="305" t="s">
        <v>656</v>
      </c>
      <c r="I1128" s="305" t="s">
        <v>152</v>
      </c>
      <c r="J1128" s="305" t="s">
        <v>973</v>
      </c>
      <c r="K1128" s="305" t="s">
        <v>2367</v>
      </c>
    </row>
    <row r="1129" spans="1:11" x14ac:dyDescent="0.25">
      <c r="A1129" s="302" t="str">
        <f t="shared" si="23"/>
        <v>Draft Controls_&gt; 2,000 MBH_CI/SMB_Conversion</v>
      </c>
      <c r="B1129" s="303" t="s">
        <v>971</v>
      </c>
      <c r="C1129" s="304" t="s">
        <v>972</v>
      </c>
      <c r="D1129" s="303" t="s">
        <v>970</v>
      </c>
      <c r="E1129" s="305" t="s">
        <v>284</v>
      </c>
      <c r="F1129" s="305" t="s">
        <v>622</v>
      </c>
      <c r="G1129" s="325">
        <v>100000</v>
      </c>
      <c r="H1129" s="305"/>
      <c r="I1129" s="305" t="s">
        <v>152</v>
      </c>
      <c r="J1129" s="305" t="s">
        <v>973</v>
      </c>
      <c r="K1129" s="305" t="s">
        <v>2367</v>
      </c>
    </row>
    <row r="1130" spans="1:11" x14ac:dyDescent="0.25">
      <c r="A1130" s="302" t="str">
        <f t="shared" si="23"/>
        <v>Draft Controls_&gt; 2,000 MBH_CI/SMB_Therm Saved per Unit</v>
      </c>
      <c r="B1130" s="303" t="s">
        <v>971</v>
      </c>
      <c r="C1130" s="304" t="s">
        <v>972</v>
      </c>
      <c r="D1130" s="303" t="s">
        <v>970</v>
      </c>
      <c r="E1130" s="314" t="s">
        <v>326</v>
      </c>
      <c r="F1130" s="314"/>
      <c r="G1130" s="315">
        <f>G1126*G1127*G1128/G1129</f>
        <v>0.1661</v>
      </c>
      <c r="H1130" s="305"/>
      <c r="I1130" s="305" t="s">
        <v>152</v>
      </c>
      <c r="J1130" s="305" t="s">
        <v>973</v>
      </c>
      <c r="K1130" s="305" t="s">
        <v>2367</v>
      </c>
    </row>
    <row r="1131" spans="1:11" x14ac:dyDescent="0.25">
      <c r="A1131" s="302" t="str">
        <f t="shared" si="23"/>
        <v>Draft Controls_&gt; 2,000 MBH_CI/SMB_Lifetime (years)</v>
      </c>
      <c r="B1131" s="303" t="s">
        <v>971</v>
      </c>
      <c r="C1131" s="304" t="s">
        <v>972</v>
      </c>
      <c r="D1131" s="303" t="s">
        <v>970</v>
      </c>
      <c r="E1131" s="314" t="s">
        <v>259</v>
      </c>
      <c r="F1131" s="314" t="s">
        <v>548</v>
      </c>
      <c r="G1131" s="315">
        <v>15</v>
      </c>
      <c r="H1131" s="305" t="s">
        <v>976</v>
      </c>
      <c r="I1131" s="305" t="s">
        <v>152</v>
      </c>
      <c r="J1131" s="305" t="s">
        <v>973</v>
      </c>
      <c r="K1131" s="305" t="s">
        <v>2367</v>
      </c>
    </row>
    <row r="1132" spans="1:11" x14ac:dyDescent="0.25">
      <c r="A1132" s="302" t="str">
        <f t="shared" si="23"/>
        <v>Draft Controls_&gt; 2,000 MBH_CI/SMB_Incremental Cost</v>
      </c>
      <c r="B1132" s="303" t="s">
        <v>971</v>
      </c>
      <c r="C1132" s="304" t="s">
        <v>972</v>
      </c>
      <c r="D1132" s="303" t="s">
        <v>970</v>
      </c>
      <c r="E1132" s="314" t="s">
        <v>260</v>
      </c>
      <c r="F1132" s="314" t="s">
        <v>549</v>
      </c>
      <c r="G1132" s="328">
        <v>1500</v>
      </c>
      <c r="H1132" s="305" t="s">
        <v>977</v>
      </c>
      <c r="I1132" s="305" t="s">
        <v>152</v>
      </c>
      <c r="J1132" s="305" t="s">
        <v>973</v>
      </c>
      <c r="K1132" s="305" t="s">
        <v>2367</v>
      </c>
    </row>
    <row r="1133" spans="1:11" s="324" customFormat="1" x14ac:dyDescent="0.25">
      <c r="A1133" s="317" t="str">
        <f t="shared" si="23"/>
        <v>Draft Controls_&gt; 2,000 MBH_CI/SMB_</v>
      </c>
      <c r="B1133" s="317" t="str">
        <f>B1132</f>
        <v>Draft Controls</v>
      </c>
      <c r="C1133" s="332" t="str">
        <f>C1132</f>
        <v>&gt; 2,000 MBH</v>
      </c>
      <c r="D1133" s="317" t="str">
        <f>D1132</f>
        <v>CI/SMB</v>
      </c>
      <c r="E1133" s="320"/>
      <c r="F1133" s="320"/>
      <c r="G1133" s="329"/>
      <c r="H1133" s="320"/>
      <c r="I1133" s="320"/>
      <c r="J1133" s="320"/>
      <c r="K1133" s="320"/>
    </row>
    <row r="1134" spans="1:11" x14ac:dyDescent="0.25">
      <c r="A1134" s="302" t="str">
        <f t="shared" si="23"/>
        <v>Boiler Reset Controls_0_MF_Boiler Input Capacity</v>
      </c>
      <c r="B1134" s="303" t="s">
        <v>978</v>
      </c>
      <c r="C1134" s="304">
        <v>0</v>
      </c>
      <c r="D1134" s="303" t="s">
        <v>553</v>
      </c>
      <c r="E1134" s="305" t="s">
        <v>979</v>
      </c>
      <c r="F1134" s="305" t="s">
        <v>980</v>
      </c>
      <c r="G1134" s="354">
        <v>1200</v>
      </c>
      <c r="H1134" s="305"/>
      <c r="I1134" s="305"/>
      <c r="J1134" s="305"/>
      <c r="K1134" s="305"/>
    </row>
    <row r="1135" spans="1:11" x14ac:dyDescent="0.25">
      <c r="A1135" s="302" t="str">
        <f t="shared" si="23"/>
        <v>Boiler Reset Controls_0_MF_EFLH</v>
      </c>
      <c r="B1135" s="303" t="s">
        <v>978</v>
      </c>
      <c r="C1135" s="304">
        <v>0</v>
      </c>
      <c r="D1135" s="303" t="s">
        <v>553</v>
      </c>
      <c r="E1135" s="305" t="s">
        <v>321</v>
      </c>
      <c r="F1135" s="305" t="s">
        <v>283</v>
      </c>
      <c r="G1135" s="325">
        <f>AVERAGE(1540,1782)</f>
        <v>1661</v>
      </c>
      <c r="H1135" s="305" t="s">
        <v>656</v>
      </c>
      <c r="I1135" s="305" t="s">
        <v>633</v>
      </c>
      <c r="J1135" s="305"/>
      <c r="K1135" s="305"/>
    </row>
    <row r="1136" spans="1:11" x14ac:dyDescent="0.25">
      <c r="A1136" s="302" t="str">
        <f t="shared" si="23"/>
        <v>Boiler Reset Controls_0_MF_Savings factor</v>
      </c>
      <c r="B1136" s="303" t="s">
        <v>978</v>
      </c>
      <c r="C1136" s="304">
        <v>0</v>
      </c>
      <c r="D1136" s="303" t="s">
        <v>553</v>
      </c>
      <c r="E1136" s="305" t="s">
        <v>935</v>
      </c>
      <c r="F1136" s="305" t="s">
        <v>539</v>
      </c>
      <c r="G1136" s="308">
        <v>0.08</v>
      </c>
      <c r="H1136" s="305"/>
      <c r="I1136" s="305" t="s">
        <v>152</v>
      </c>
      <c r="J1136" s="305" t="s">
        <v>116</v>
      </c>
      <c r="K1136" s="305" t="s">
        <v>2368</v>
      </c>
    </row>
    <row r="1137" spans="1:11" x14ac:dyDescent="0.25">
      <c r="A1137" s="302" t="str">
        <f t="shared" si="23"/>
        <v>Boiler Reset Controls_0_MF_Conversion</v>
      </c>
      <c r="B1137" s="303" t="s">
        <v>978</v>
      </c>
      <c r="C1137" s="304">
        <v>0</v>
      </c>
      <c r="D1137" s="303" t="s">
        <v>553</v>
      </c>
      <c r="E1137" s="305" t="s">
        <v>284</v>
      </c>
      <c r="F1137" s="309" t="s">
        <v>981</v>
      </c>
      <c r="G1137" s="325">
        <v>100</v>
      </c>
      <c r="H1137" s="305"/>
      <c r="I1137" s="305" t="s">
        <v>152</v>
      </c>
      <c r="J1137" s="305" t="s">
        <v>116</v>
      </c>
      <c r="K1137" s="305" t="s">
        <v>2368</v>
      </c>
    </row>
    <row r="1138" spans="1:11" x14ac:dyDescent="0.25">
      <c r="A1138" s="302" t="str">
        <f t="shared" si="23"/>
        <v>Boiler Reset Controls_0_MF_Therm Saved per Unit</v>
      </c>
      <c r="B1138" s="303" t="s">
        <v>978</v>
      </c>
      <c r="C1138" s="304">
        <v>0</v>
      </c>
      <c r="D1138" s="303" t="s">
        <v>553</v>
      </c>
      <c r="E1138" s="314" t="s">
        <v>326</v>
      </c>
      <c r="F1138" s="314"/>
      <c r="G1138" s="315">
        <f>1*G1135*G1136/G1137</f>
        <v>1.3288</v>
      </c>
      <c r="H1138" s="305"/>
      <c r="I1138" s="305" t="s">
        <v>152</v>
      </c>
      <c r="J1138" s="305" t="s">
        <v>116</v>
      </c>
      <c r="K1138" s="305" t="s">
        <v>2368</v>
      </c>
    </row>
    <row r="1139" spans="1:11" x14ac:dyDescent="0.25">
      <c r="A1139" s="302" t="str">
        <f t="shared" si="23"/>
        <v>Boiler Reset Controls_0_MF_Lifetime (years)</v>
      </c>
      <c r="B1139" s="303" t="s">
        <v>978</v>
      </c>
      <c r="C1139" s="304">
        <v>0</v>
      </c>
      <c r="D1139" s="303" t="s">
        <v>553</v>
      </c>
      <c r="E1139" s="314" t="s">
        <v>259</v>
      </c>
      <c r="F1139" s="314" t="s">
        <v>548</v>
      </c>
      <c r="G1139" s="315">
        <v>16</v>
      </c>
      <c r="H1139" s="305"/>
      <c r="I1139" s="305" t="s">
        <v>152</v>
      </c>
      <c r="J1139" s="305" t="s">
        <v>116</v>
      </c>
      <c r="K1139" s="305" t="s">
        <v>2368</v>
      </c>
    </row>
    <row r="1140" spans="1:11" x14ac:dyDescent="0.25">
      <c r="A1140" s="302" t="str">
        <f t="shared" si="23"/>
        <v>Boiler Reset Controls_0_MF_Incremental Cost</v>
      </c>
      <c r="B1140" s="303" t="s">
        <v>978</v>
      </c>
      <c r="C1140" s="304">
        <v>0</v>
      </c>
      <c r="D1140" s="303" t="s">
        <v>553</v>
      </c>
      <c r="E1140" s="314" t="s">
        <v>260</v>
      </c>
      <c r="F1140" s="314" t="s">
        <v>679</v>
      </c>
      <c r="G1140" s="328">
        <f>612/G1134</f>
        <v>0.51</v>
      </c>
      <c r="H1140" s="305"/>
      <c r="I1140" s="305" t="s">
        <v>152</v>
      </c>
      <c r="J1140" s="305" t="s">
        <v>116</v>
      </c>
      <c r="K1140" s="305" t="s">
        <v>2368</v>
      </c>
    </row>
    <row r="1141" spans="1:11" s="324" customFormat="1" x14ac:dyDescent="0.25">
      <c r="A1141" s="317" t="str">
        <f t="shared" si="23"/>
        <v>Boiler Reset Controls_0_MF_</v>
      </c>
      <c r="B1141" s="317" t="str">
        <f>B1140</f>
        <v>Boiler Reset Controls</v>
      </c>
      <c r="C1141" s="317">
        <f>C1140</f>
        <v>0</v>
      </c>
      <c r="D1141" s="317" t="str">
        <f>D1140</f>
        <v>MF</v>
      </c>
      <c r="E1141" s="320"/>
      <c r="F1141" s="320"/>
      <c r="G1141" s="329"/>
      <c r="H1141" s="320"/>
      <c r="I1141" s="320"/>
      <c r="J1141" s="320"/>
      <c r="K1141" s="320"/>
    </row>
    <row r="1142" spans="1:11" x14ac:dyDescent="0.25">
      <c r="A1142" s="302" t="str">
        <f t="shared" si="23"/>
        <v>Furnace_&gt;95% AFUE_MF_Heating Savings</v>
      </c>
      <c r="B1142" s="303" t="s">
        <v>490</v>
      </c>
      <c r="C1142" s="303" t="s">
        <v>982</v>
      </c>
      <c r="D1142" s="303" t="s">
        <v>553</v>
      </c>
      <c r="E1142" s="305" t="s">
        <v>415</v>
      </c>
      <c r="F1142" s="309" t="s">
        <v>565</v>
      </c>
      <c r="G1142" s="306">
        <v>418</v>
      </c>
      <c r="H1142" s="305"/>
      <c r="I1142" s="305" t="s">
        <v>152</v>
      </c>
      <c r="J1142" s="305" t="s">
        <v>115</v>
      </c>
      <c r="K1142" s="305" t="s">
        <v>2040</v>
      </c>
    </row>
    <row r="1143" spans="1:11" x14ac:dyDescent="0.25">
      <c r="A1143" s="302" t="str">
        <f t="shared" si="23"/>
        <v>Furnace_&gt;95% AFUE_MF_Cooling Savings</v>
      </c>
      <c r="B1143" s="303" t="s">
        <v>490</v>
      </c>
      <c r="C1143" s="303" t="s">
        <v>982</v>
      </c>
      <c r="D1143" s="303" t="s">
        <v>553</v>
      </c>
      <c r="E1143" s="305" t="s">
        <v>416</v>
      </c>
      <c r="F1143" s="309" t="s">
        <v>565</v>
      </c>
      <c r="G1143" s="306">
        <v>241</v>
      </c>
      <c r="H1143" s="305" t="s">
        <v>417</v>
      </c>
      <c r="I1143" s="305" t="s">
        <v>152</v>
      </c>
      <c r="J1143" s="305" t="s">
        <v>115</v>
      </c>
      <c r="K1143" s="305" t="s">
        <v>2040</v>
      </c>
    </row>
    <row r="1144" spans="1:11" x14ac:dyDescent="0.25">
      <c r="A1144" s="302" t="str">
        <f t="shared" si="23"/>
        <v>Furnace_&gt;95% AFUE_MF_Shoulder Season Savings</v>
      </c>
      <c r="B1144" s="303" t="s">
        <v>490</v>
      </c>
      <c r="C1144" s="303" t="s">
        <v>982</v>
      </c>
      <c r="D1144" s="303" t="s">
        <v>553</v>
      </c>
      <c r="E1144" s="305" t="s">
        <v>418</v>
      </c>
      <c r="F1144" s="309" t="s">
        <v>565</v>
      </c>
      <c r="G1144" s="307">
        <v>51</v>
      </c>
      <c r="H1144" s="305"/>
      <c r="I1144" s="305" t="s">
        <v>152</v>
      </c>
      <c r="J1144" s="305" t="s">
        <v>115</v>
      </c>
      <c r="K1144" s="305" t="s">
        <v>2040</v>
      </c>
    </row>
    <row r="1145" spans="1:11" x14ac:dyDescent="0.25">
      <c r="A1145" s="302" t="str">
        <f t="shared" si="23"/>
        <v>Furnace_&gt;95% AFUE_MF_Hours of Operation</v>
      </c>
      <c r="B1145" s="303" t="s">
        <v>490</v>
      </c>
      <c r="C1145" s="303" t="s">
        <v>982</v>
      </c>
      <c r="D1145" s="303" t="s">
        <v>553</v>
      </c>
      <c r="E1145" s="305" t="s">
        <v>460</v>
      </c>
      <c r="F1145" s="309" t="s">
        <v>647</v>
      </c>
      <c r="G1145" s="354">
        <v>2987</v>
      </c>
      <c r="H1145" s="305" t="s">
        <v>419</v>
      </c>
      <c r="I1145" s="305" t="s">
        <v>152</v>
      </c>
      <c r="J1145" s="305" t="s">
        <v>115</v>
      </c>
      <c r="K1145" s="305" t="s">
        <v>2040</v>
      </c>
    </row>
    <row r="1146" spans="1:11" x14ac:dyDescent="0.25">
      <c r="A1146" s="302" t="str">
        <f t="shared" si="23"/>
        <v>Furnace_&gt;95% AFUE_MF_CF</v>
      </c>
      <c r="B1146" s="303" t="s">
        <v>490</v>
      </c>
      <c r="C1146" s="303" t="s">
        <v>982</v>
      </c>
      <c r="D1146" s="303" t="s">
        <v>553</v>
      </c>
      <c r="E1146" s="305" t="s">
        <v>253</v>
      </c>
      <c r="F1146" s="309" t="s">
        <v>539</v>
      </c>
      <c r="G1146" s="367">
        <v>0.42399999999999999</v>
      </c>
      <c r="H1146" s="305" t="s">
        <v>419</v>
      </c>
      <c r="I1146" s="305" t="s">
        <v>152</v>
      </c>
      <c r="J1146" s="305" t="s">
        <v>115</v>
      </c>
      <c r="K1146" s="305" t="s">
        <v>2040</v>
      </c>
    </row>
    <row r="1147" spans="1:11" x14ac:dyDescent="0.25">
      <c r="A1147" s="302" t="str">
        <f t="shared" si="23"/>
        <v>Furnace_&gt;95% AFUE_MF_EFLH</v>
      </c>
      <c r="B1147" s="303" t="s">
        <v>490</v>
      </c>
      <c r="C1147" s="303" t="s">
        <v>982</v>
      </c>
      <c r="D1147" s="303" t="s">
        <v>553</v>
      </c>
      <c r="E1147" s="305" t="s">
        <v>321</v>
      </c>
      <c r="F1147" s="305" t="s">
        <v>283</v>
      </c>
      <c r="G1147" s="325">
        <f>AVERAGE(1540,1782)</f>
        <v>1661</v>
      </c>
      <c r="H1147" s="305" t="s">
        <v>656</v>
      </c>
      <c r="I1147" s="305" t="s">
        <v>633</v>
      </c>
      <c r="J1147" s="305"/>
      <c r="K1147" s="305"/>
    </row>
    <row r="1148" spans="1:11" x14ac:dyDescent="0.25">
      <c r="A1148" s="302" t="str">
        <f t="shared" si="23"/>
        <v>Furnace_&gt;95% AFUE_MF_Capacity</v>
      </c>
      <c r="B1148" s="303" t="s">
        <v>490</v>
      </c>
      <c r="C1148" s="303" t="s">
        <v>982</v>
      </c>
      <c r="D1148" s="303" t="s">
        <v>553</v>
      </c>
      <c r="E1148" s="305" t="s">
        <v>270</v>
      </c>
      <c r="F1148" s="309" t="s">
        <v>479</v>
      </c>
      <c r="G1148" s="307">
        <v>76000</v>
      </c>
      <c r="H1148" s="305" t="s">
        <v>984</v>
      </c>
      <c r="I1148" s="305" t="s">
        <v>633</v>
      </c>
      <c r="J1148" s="305"/>
      <c r="K1148" s="305"/>
    </row>
    <row r="1149" spans="1:11" x14ac:dyDescent="0.25">
      <c r="A1149" s="302" t="str">
        <f t="shared" si="23"/>
        <v>Furnace_&gt;95% AFUE_MF_AFUE_ee</v>
      </c>
      <c r="B1149" s="303" t="s">
        <v>490</v>
      </c>
      <c r="C1149" s="303" t="s">
        <v>982</v>
      </c>
      <c r="D1149" s="303" t="s">
        <v>553</v>
      </c>
      <c r="E1149" s="305" t="s">
        <v>985</v>
      </c>
      <c r="F1149" s="309" t="s">
        <v>539</v>
      </c>
      <c r="G1149" s="308">
        <v>0.95</v>
      </c>
      <c r="H1149" s="305" t="s">
        <v>274</v>
      </c>
      <c r="I1149" s="305" t="s">
        <v>152</v>
      </c>
      <c r="J1149" s="305" t="s">
        <v>115</v>
      </c>
      <c r="K1149" s="305" t="s">
        <v>2040</v>
      </c>
    </row>
    <row r="1150" spans="1:11" x14ac:dyDescent="0.25">
      <c r="A1150" s="302" t="str">
        <f t="shared" si="23"/>
        <v>Furnace_&gt;95% AFUE_MF_AFUE_base</v>
      </c>
      <c r="B1150" s="303" t="s">
        <v>490</v>
      </c>
      <c r="C1150" s="303" t="s">
        <v>982</v>
      </c>
      <c r="D1150" s="303" t="s">
        <v>553</v>
      </c>
      <c r="E1150" s="311" t="s">
        <v>986</v>
      </c>
      <c r="F1150" s="334" t="s">
        <v>539</v>
      </c>
      <c r="G1150" s="322">
        <v>0.81</v>
      </c>
      <c r="H1150" s="311" t="s">
        <v>987</v>
      </c>
      <c r="I1150" s="305" t="s">
        <v>152</v>
      </c>
      <c r="J1150" s="305" t="s">
        <v>115</v>
      </c>
      <c r="K1150" s="305" t="s">
        <v>2040</v>
      </c>
    </row>
    <row r="1151" spans="1:11" x14ac:dyDescent="0.25">
      <c r="A1151" s="302" t="str">
        <f t="shared" si="23"/>
        <v>Furnace_&gt;95% AFUE_MF_Conversion</v>
      </c>
      <c r="B1151" s="303" t="s">
        <v>490</v>
      </c>
      <c r="C1151" s="303" t="s">
        <v>982</v>
      </c>
      <c r="D1151" s="303" t="s">
        <v>553</v>
      </c>
      <c r="E1151" s="305" t="s">
        <v>284</v>
      </c>
      <c r="F1151" s="309" t="s">
        <v>622</v>
      </c>
      <c r="G1151" s="325">
        <v>100000</v>
      </c>
      <c r="H1151" s="305"/>
      <c r="I1151" s="305" t="s">
        <v>152</v>
      </c>
      <c r="J1151" s="305" t="s">
        <v>115</v>
      </c>
      <c r="K1151" s="305" t="s">
        <v>2040</v>
      </c>
    </row>
    <row r="1152" spans="1:11" x14ac:dyDescent="0.25">
      <c r="A1152" s="302" t="str">
        <f t="shared" si="23"/>
        <v>Furnace_&gt;95% AFUE_MF_kWh Saved per Unit</v>
      </c>
      <c r="B1152" s="303" t="s">
        <v>490</v>
      </c>
      <c r="C1152" s="303" t="s">
        <v>982</v>
      </c>
      <c r="D1152" s="303" t="s">
        <v>553</v>
      </c>
      <c r="E1152" s="314" t="s">
        <v>255</v>
      </c>
      <c r="F1152" s="326"/>
      <c r="G1152" s="315">
        <f>G1142+G1143+G1144</f>
        <v>710</v>
      </c>
      <c r="H1152" s="305"/>
      <c r="I1152" s="305" t="s">
        <v>152</v>
      </c>
      <c r="J1152" s="305" t="s">
        <v>115</v>
      </c>
      <c r="K1152" s="305" t="s">
        <v>2040</v>
      </c>
    </row>
    <row r="1153" spans="1:11" x14ac:dyDescent="0.25">
      <c r="A1153" s="302" t="str">
        <f t="shared" si="23"/>
        <v>Furnace_&gt;95% AFUE_MF_kW Saved per Unit</v>
      </c>
      <c r="B1153" s="303" t="s">
        <v>490</v>
      </c>
      <c r="C1153" s="303" t="s">
        <v>982</v>
      </c>
      <c r="D1153" s="303" t="s">
        <v>553</v>
      </c>
      <c r="E1153" s="314" t="s">
        <v>580</v>
      </c>
      <c r="F1153" s="326" t="s">
        <v>571</v>
      </c>
      <c r="G1153" s="315">
        <f>(G1143/G1145)*G1146</f>
        <v>3.4209574824238365E-2</v>
      </c>
      <c r="H1153" s="305"/>
      <c r="I1153" s="305" t="s">
        <v>152</v>
      </c>
      <c r="J1153" s="305" t="s">
        <v>115</v>
      </c>
      <c r="K1153" s="305" t="s">
        <v>2040</v>
      </c>
    </row>
    <row r="1154" spans="1:11" x14ac:dyDescent="0.25">
      <c r="A1154" s="302" t="str">
        <f t="shared" si="23"/>
        <v>Furnace_&gt;95% AFUE_MF_Therm Saved per Unit</v>
      </c>
      <c r="B1154" s="303" t="s">
        <v>490</v>
      </c>
      <c r="C1154" s="303" t="s">
        <v>982</v>
      </c>
      <c r="D1154" s="303" t="s">
        <v>553</v>
      </c>
      <c r="E1154" s="314" t="s">
        <v>326</v>
      </c>
      <c r="F1154" s="326"/>
      <c r="G1154" s="315">
        <f xml:space="preserve"> G1147*G1148*((G1149 - G1150)/G1150)/G1151</f>
        <v>218.18567901234553</v>
      </c>
      <c r="H1154" s="305"/>
      <c r="I1154" s="305" t="s">
        <v>152</v>
      </c>
      <c r="J1154" s="305" t="s">
        <v>115</v>
      </c>
      <c r="K1154" s="305" t="s">
        <v>2040</v>
      </c>
    </row>
    <row r="1155" spans="1:11" x14ac:dyDescent="0.25">
      <c r="A1155" s="302" t="str">
        <f t="shared" si="23"/>
        <v>Furnace_&gt;95% AFUE_MF_Lifetime (years)</v>
      </c>
      <c r="B1155" s="303" t="s">
        <v>490</v>
      </c>
      <c r="C1155" s="303" t="s">
        <v>982</v>
      </c>
      <c r="D1155" s="303" t="s">
        <v>553</v>
      </c>
      <c r="E1155" s="314" t="s">
        <v>259</v>
      </c>
      <c r="F1155" s="326"/>
      <c r="G1155" s="326">
        <v>16.5</v>
      </c>
      <c r="H1155" s="305"/>
      <c r="I1155" s="305" t="s">
        <v>152</v>
      </c>
      <c r="J1155" s="305" t="s">
        <v>115</v>
      </c>
      <c r="K1155" s="305" t="s">
        <v>2040</v>
      </c>
    </row>
    <row r="1156" spans="1:11" x14ac:dyDescent="0.25">
      <c r="A1156" s="302" t="str">
        <f t="shared" si="23"/>
        <v>Furnace_&gt;95% AFUE_MF_Incremental Cost</v>
      </c>
      <c r="B1156" s="303" t="s">
        <v>490</v>
      </c>
      <c r="C1156" s="303" t="s">
        <v>982</v>
      </c>
      <c r="D1156" s="303" t="s">
        <v>553</v>
      </c>
      <c r="E1156" s="314" t="s">
        <v>260</v>
      </c>
      <c r="F1156" s="314" t="s">
        <v>549</v>
      </c>
      <c r="G1156" s="328">
        <v>1511</v>
      </c>
      <c r="H1156" s="305" t="s">
        <v>987</v>
      </c>
      <c r="I1156" s="305" t="s">
        <v>152</v>
      </c>
      <c r="J1156" s="305" t="s">
        <v>115</v>
      </c>
      <c r="K1156" s="305" t="s">
        <v>2040</v>
      </c>
    </row>
    <row r="1157" spans="1:11" s="324" customFormat="1" x14ac:dyDescent="0.25">
      <c r="A1157" s="317" t="str">
        <f t="shared" si="23"/>
        <v>Furnace_&gt;95% AFUE_MF_</v>
      </c>
      <c r="B1157" s="317" t="str">
        <f>B1156</f>
        <v>Furnace</v>
      </c>
      <c r="C1157" s="317" t="str">
        <f>C1156</f>
        <v>&gt;95% AFUE</v>
      </c>
      <c r="D1157" s="317" t="str">
        <f>D1156</f>
        <v>MF</v>
      </c>
      <c r="E1157" s="320"/>
      <c r="F1157" s="320"/>
      <c r="G1157" s="329"/>
      <c r="H1157" s="320"/>
      <c r="I1157" s="320"/>
      <c r="J1157" s="320"/>
      <c r="K1157" s="320"/>
    </row>
    <row r="1158" spans="1:11" x14ac:dyDescent="0.25">
      <c r="A1158" s="302" t="str">
        <f t="shared" si="23"/>
        <v>Furnace (In Unit)_&gt;95% AFUE_MF_Heating Savings</v>
      </c>
      <c r="B1158" s="303" t="s">
        <v>988</v>
      </c>
      <c r="C1158" s="303" t="s">
        <v>982</v>
      </c>
      <c r="D1158" s="303" t="s">
        <v>553</v>
      </c>
      <c r="E1158" s="305" t="s">
        <v>415</v>
      </c>
      <c r="F1158" s="309" t="s">
        <v>565</v>
      </c>
      <c r="G1158" s="306"/>
      <c r="H1158" s="305" t="s">
        <v>989</v>
      </c>
      <c r="I1158" s="305" t="s">
        <v>152</v>
      </c>
      <c r="J1158" s="305" t="s">
        <v>262</v>
      </c>
      <c r="K1158" s="305" t="s">
        <v>2369</v>
      </c>
    </row>
    <row r="1159" spans="1:11" x14ac:dyDescent="0.25">
      <c r="A1159" s="302" t="str">
        <f t="shared" si="23"/>
        <v>Furnace (In Unit)_&gt;95% AFUE_MF_Cooling Savings</v>
      </c>
      <c r="B1159" s="303" t="s">
        <v>988</v>
      </c>
      <c r="C1159" s="303" t="s">
        <v>982</v>
      </c>
      <c r="D1159" s="303" t="s">
        <v>553</v>
      </c>
      <c r="E1159" s="305" t="s">
        <v>416</v>
      </c>
      <c r="F1159" s="309" t="s">
        <v>565</v>
      </c>
      <c r="G1159" s="306"/>
      <c r="H1159" s="305" t="s">
        <v>989</v>
      </c>
      <c r="I1159" s="305" t="s">
        <v>152</v>
      </c>
      <c r="J1159" s="305" t="s">
        <v>262</v>
      </c>
      <c r="K1159" s="305" t="s">
        <v>2369</v>
      </c>
    </row>
    <row r="1160" spans="1:11" x14ac:dyDescent="0.25">
      <c r="A1160" s="302" t="str">
        <f t="shared" si="23"/>
        <v>Furnace (In Unit)_&gt;95% AFUE_MF_Shoulder Season Savings</v>
      </c>
      <c r="B1160" s="303" t="s">
        <v>988</v>
      </c>
      <c r="C1160" s="303" t="s">
        <v>982</v>
      </c>
      <c r="D1160" s="303" t="s">
        <v>553</v>
      </c>
      <c r="E1160" s="305" t="s">
        <v>418</v>
      </c>
      <c r="F1160" s="309" t="s">
        <v>565</v>
      </c>
      <c r="G1160" s="306"/>
      <c r="H1160" s="305" t="s">
        <v>989</v>
      </c>
      <c r="I1160" s="305" t="s">
        <v>152</v>
      </c>
      <c r="J1160" s="305" t="s">
        <v>262</v>
      </c>
      <c r="K1160" s="305" t="s">
        <v>2369</v>
      </c>
    </row>
    <row r="1161" spans="1:11" x14ac:dyDescent="0.25">
      <c r="A1161" s="302" t="str">
        <f t="shared" si="23"/>
        <v>Furnace (In Unit)_&gt;95% AFUE_MF_EFLH</v>
      </c>
      <c r="B1161" s="303" t="s">
        <v>988</v>
      </c>
      <c r="C1161" s="303" t="s">
        <v>982</v>
      </c>
      <c r="D1161" s="303" t="s">
        <v>553</v>
      </c>
      <c r="E1161" s="305" t="s">
        <v>321</v>
      </c>
      <c r="F1161" s="305" t="s">
        <v>283</v>
      </c>
      <c r="G1161" s="325">
        <v>976</v>
      </c>
      <c r="H1161" s="305" t="s">
        <v>636</v>
      </c>
      <c r="I1161" s="305" t="s">
        <v>152</v>
      </c>
      <c r="J1161" s="305" t="s">
        <v>112</v>
      </c>
      <c r="K1161" s="305" t="s">
        <v>2294</v>
      </c>
    </row>
    <row r="1162" spans="1:11" x14ac:dyDescent="0.25">
      <c r="A1162" s="302" t="str">
        <f t="shared" si="23"/>
        <v>Furnace (In Unit)_&gt;95% AFUE_MF_Furnace Output Capacity</v>
      </c>
      <c r="B1162" s="303" t="s">
        <v>988</v>
      </c>
      <c r="C1162" s="303" t="s">
        <v>982</v>
      </c>
      <c r="D1162" s="303" t="s">
        <v>553</v>
      </c>
      <c r="E1162" s="305" t="s">
        <v>991</v>
      </c>
      <c r="F1162" s="309"/>
      <c r="G1162" s="306">
        <v>85451</v>
      </c>
      <c r="H1162" s="305" t="s">
        <v>875</v>
      </c>
      <c r="I1162" s="305" t="s">
        <v>633</v>
      </c>
      <c r="J1162" s="305"/>
      <c r="K1162" s="305"/>
    </row>
    <row r="1163" spans="1:11" ht="12.75" customHeight="1" x14ac:dyDescent="0.25">
      <c r="A1163" s="302" t="str">
        <f t="shared" si="23"/>
        <v>Furnace (In Unit)_&gt;95% AFUE_MF_Baseline AFUE Time of Sale</v>
      </c>
      <c r="B1163" s="303" t="s">
        <v>988</v>
      </c>
      <c r="C1163" s="303" t="s">
        <v>982</v>
      </c>
      <c r="D1163" s="303" t="s">
        <v>553</v>
      </c>
      <c r="E1163" s="305" t="s">
        <v>992</v>
      </c>
      <c r="F1163" s="309" t="s">
        <v>539</v>
      </c>
      <c r="G1163" s="308">
        <v>0.8</v>
      </c>
      <c r="H1163" s="305"/>
      <c r="I1163" s="305" t="s">
        <v>152</v>
      </c>
      <c r="J1163" s="305" t="s">
        <v>112</v>
      </c>
      <c r="K1163" s="305" t="s">
        <v>2294</v>
      </c>
    </row>
    <row r="1164" spans="1:11" x14ac:dyDescent="0.25">
      <c r="A1164" s="302" t="str">
        <f t="shared" si="23"/>
        <v>Furnace (In Unit)_&gt;95% AFUE_MF_Baseline- Derating Efficient Option</v>
      </c>
      <c r="B1164" s="303" t="s">
        <v>988</v>
      </c>
      <c r="C1164" s="303" t="s">
        <v>982</v>
      </c>
      <c r="D1164" s="303" t="s">
        <v>553</v>
      </c>
      <c r="E1164" s="305" t="s">
        <v>993</v>
      </c>
      <c r="F1164" s="309" t="s">
        <v>539</v>
      </c>
      <c r="G1164" s="333">
        <v>6.4000000000000001E-2</v>
      </c>
      <c r="H1164" s="305" t="s">
        <v>994</v>
      </c>
      <c r="I1164" s="305" t="s">
        <v>152</v>
      </c>
      <c r="J1164" s="305" t="s">
        <v>112</v>
      </c>
      <c r="K1164" s="305" t="s">
        <v>2294</v>
      </c>
    </row>
    <row r="1165" spans="1:11" x14ac:dyDescent="0.25">
      <c r="A1165" s="302" t="str">
        <f t="shared" si="23"/>
        <v>Furnace (In Unit)_&gt;95% AFUE_MF_Baseline Time of Sale Usage</v>
      </c>
      <c r="B1165" s="303" t="s">
        <v>988</v>
      </c>
      <c r="C1165" s="303" t="s">
        <v>982</v>
      </c>
      <c r="D1165" s="303" t="s">
        <v>553</v>
      </c>
      <c r="E1165" s="305" t="s">
        <v>995</v>
      </c>
      <c r="F1165" s="309"/>
      <c r="G1165" s="307">
        <f>G1161*G1162/(G1163*(1-G1164))/100000</f>
        <v>1113.7844017094017</v>
      </c>
      <c r="H1165" s="305"/>
      <c r="I1165" s="305" t="s">
        <v>152</v>
      </c>
      <c r="J1165" s="305" t="s">
        <v>112</v>
      </c>
      <c r="K1165" s="305" t="s">
        <v>2294</v>
      </c>
    </row>
    <row r="1166" spans="1:11" x14ac:dyDescent="0.25">
      <c r="A1166" s="302" t="str">
        <f t="shared" si="23"/>
        <v>Furnace (In Unit)_&gt;95% AFUE_MF_Efficient AFUE Time of Sale</v>
      </c>
      <c r="B1166" s="303" t="s">
        <v>988</v>
      </c>
      <c r="C1166" s="303" t="s">
        <v>982</v>
      </c>
      <c r="D1166" s="303" t="s">
        <v>553</v>
      </c>
      <c r="E1166" s="305" t="s">
        <v>996</v>
      </c>
      <c r="F1166" s="309" t="s">
        <v>539</v>
      </c>
      <c r="G1166" s="308">
        <v>0.96</v>
      </c>
      <c r="H1166" s="305"/>
      <c r="I1166" s="305" t="s">
        <v>152</v>
      </c>
      <c r="J1166" s="305" t="s">
        <v>112</v>
      </c>
      <c r="K1166" s="305" t="s">
        <v>2294</v>
      </c>
    </row>
    <row r="1167" spans="1:11" x14ac:dyDescent="0.25">
      <c r="A1167" s="302" t="str">
        <f t="shared" si="23"/>
        <v>Furnace (In Unit)_&gt;95% AFUE_MF_Efficient- Derating Efficient Option</v>
      </c>
      <c r="B1167" s="303" t="s">
        <v>988</v>
      </c>
      <c r="C1167" s="303" t="s">
        <v>982</v>
      </c>
      <c r="D1167" s="303" t="s">
        <v>553</v>
      </c>
      <c r="E1167" s="305" t="s">
        <v>997</v>
      </c>
      <c r="F1167" s="309" t="s">
        <v>539</v>
      </c>
      <c r="G1167" s="333">
        <v>6.4000000000000001E-2</v>
      </c>
      <c r="H1167" s="305" t="s">
        <v>994</v>
      </c>
      <c r="I1167" s="305" t="s">
        <v>152</v>
      </c>
      <c r="J1167" s="305" t="s">
        <v>112</v>
      </c>
      <c r="K1167" s="305" t="s">
        <v>2294</v>
      </c>
    </row>
    <row r="1168" spans="1:11" x14ac:dyDescent="0.25">
      <c r="A1168" s="302" t="str">
        <f t="shared" si="23"/>
        <v>Furnace (In Unit)_&gt;95% AFUE_MF_Efficient Time of Sale Usage</v>
      </c>
      <c r="B1168" s="303" t="s">
        <v>988</v>
      </c>
      <c r="C1168" s="303" t="s">
        <v>982</v>
      </c>
      <c r="D1168" s="303" t="s">
        <v>553</v>
      </c>
      <c r="E1168" s="305" t="s">
        <v>998</v>
      </c>
      <c r="F1168" s="309"/>
      <c r="G1168" s="306">
        <f>G1161*G1162/(G1166*(1-G1167))/100000</f>
        <v>928.15366809116813</v>
      </c>
      <c r="H1168" s="305"/>
      <c r="I1168" s="305" t="s">
        <v>152</v>
      </c>
      <c r="J1168" s="305" t="s">
        <v>112</v>
      </c>
      <c r="K1168" s="305" t="s">
        <v>2294</v>
      </c>
    </row>
    <row r="1169" spans="1:11" x14ac:dyDescent="0.25">
      <c r="A1169" s="302" t="str">
        <f t="shared" si="23"/>
        <v>Furnace (In Unit)_&gt;95% AFUE_MF_kWh Saved per Unit</v>
      </c>
      <c r="B1169" s="303" t="s">
        <v>988</v>
      </c>
      <c r="C1169" s="303" t="s">
        <v>982</v>
      </c>
      <c r="D1169" s="303" t="s">
        <v>553</v>
      </c>
      <c r="E1169" s="314" t="s">
        <v>255</v>
      </c>
      <c r="F1169" s="326"/>
      <c r="G1169" s="315">
        <f>SUM(G1158:G1160)</f>
        <v>0</v>
      </c>
      <c r="H1169" s="305"/>
      <c r="I1169" s="305" t="s">
        <v>152</v>
      </c>
      <c r="J1169" s="305" t="s">
        <v>112</v>
      </c>
      <c r="K1169" s="305" t="s">
        <v>2294</v>
      </c>
    </row>
    <row r="1170" spans="1:11" x14ac:dyDescent="0.25">
      <c r="A1170" s="302" t="str">
        <f t="shared" si="23"/>
        <v>Furnace (In Unit)_&gt;95% AFUE_MF_Therm Saved per Unit</v>
      </c>
      <c r="B1170" s="303" t="s">
        <v>988</v>
      </c>
      <c r="C1170" s="303" t="s">
        <v>982</v>
      </c>
      <c r="D1170" s="303" t="s">
        <v>553</v>
      </c>
      <c r="E1170" s="314" t="s">
        <v>326</v>
      </c>
      <c r="F1170" s="326"/>
      <c r="G1170" s="315">
        <f>G1165-G1168</f>
        <v>185.63073361823353</v>
      </c>
      <c r="H1170" s="305"/>
      <c r="I1170" s="305" t="s">
        <v>152</v>
      </c>
      <c r="J1170" s="305" t="s">
        <v>112</v>
      </c>
      <c r="K1170" s="305" t="s">
        <v>2294</v>
      </c>
    </row>
    <row r="1171" spans="1:11" x14ac:dyDescent="0.25">
      <c r="A1171" s="302" t="str">
        <f t="shared" si="23"/>
        <v>Furnace (In Unit)_&gt;95% AFUE_MF_Lifetime (years)</v>
      </c>
      <c r="B1171" s="303" t="s">
        <v>988</v>
      </c>
      <c r="C1171" s="303" t="s">
        <v>982</v>
      </c>
      <c r="D1171" s="303" t="s">
        <v>553</v>
      </c>
      <c r="E1171" s="314" t="s">
        <v>259</v>
      </c>
      <c r="F1171" s="326"/>
      <c r="G1171" s="315">
        <v>20</v>
      </c>
      <c r="H1171" s="305"/>
      <c r="I1171" s="305" t="s">
        <v>152</v>
      </c>
      <c r="J1171" s="305" t="s">
        <v>112</v>
      </c>
      <c r="K1171" s="305" t="s">
        <v>2294</v>
      </c>
    </row>
    <row r="1172" spans="1:11" x14ac:dyDescent="0.25">
      <c r="A1172" s="302" t="str">
        <f t="shared" si="23"/>
        <v>Furnace (In Unit)_&gt;95% AFUE_MF_Incremental Cost</v>
      </c>
      <c r="B1172" s="303" t="s">
        <v>988</v>
      </c>
      <c r="C1172" s="303" t="s">
        <v>982</v>
      </c>
      <c r="D1172" s="303" t="s">
        <v>553</v>
      </c>
      <c r="E1172" s="314" t="s">
        <v>260</v>
      </c>
      <c r="F1172" s="314" t="s">
        <v>549</v>
      </c>
      <c r="G1172" s="328">
        <v>1438</v>
      </c>
      <c r="H1172" s="305" t="s">
        <v>987</v>
      </c>
      <c r="I1172" s="305" t="s">
        <v>152</v>
      </c>
      <c r="J1172" s="305" t="s">
        <v>112</v>
      </c>
      <c r="K1172" s="305" t="s">
        <v>2294</v>
      </c>
    </row>
    <row r="1173" spans="1:11" s="324" customFormat="1" x14ac:dyDescent="0.25">
      <c r="A1173" s="317" t="str">
        <f t="shared" ref="A1173:A1238" si="24">B1173&amp;"_"&amp;C1173&amp;"_"&amp;D1173&amp;"_"&amp;E1173</f>
        <v>Furnace (In Unit)_&gt;95% AFUE_MF_</v>
      </c>
      <c r="B1173" s="317" t="str">
        <f>B1172</f>
        <v>Furnace (In Unit)</v>
      </c>
      <c r="C1173" s="317" t="str">
        <f>C1172</f>
        <v>&gt;95% AFUE</v>
      </c>
      <c r="D1173" s="317" t="str">
        <f>D1172</f>
        <v>MF</v>
      </c>
      <c r="E1173" s="320"/>
      <c r="F1173" s="320"/>
      <c r="G1173" s="329"/>
      <c r="H1173" s="320"/>
      <c r="I1173" s="320"/>
      <c r="J1173" s="320"/>
      <c r="K1173" s="320"/>
    </row>
    <row r="1174" spans="1:11" x14ac:dyDescent="0.25">
      <c r="A1174" s="302" t="str">
        <f t="shared" si="24"/>
        <v>Furnace_&gt;95% AFUE_SF_Heating Savings</v>
      </c>
      <c r="B1174" s="303" t="s">
        <v>490</v>
      </c>
      <c r="C1174" s="303" t="s">
        <v>982</v>
      </c>
      <c r="D1174" s="303" t="s">
        <v>409</v>
      </c>
      <c r="E1174" s="305" t="s">
        <v>415</v>
      </c>
      <c r="F1174" s="309" t="s">
        <v>565</v>
      </c>
      <c r="G1174" s="306"/>
      <c r="H1174" s="305" t="s">
        <v>989</v>
      </c>
      <c r="I1174" s="305" t="s">
        <v>152</v>
      </c>
      <c r="J1174" s="305" t="s">
        <v>262</v>
      </c>
      <c r="K1174" s="305" t="s">
        <v>2369</v>
      </c>
    </row>
    <row r="1175" spans="1:11" x14ac:dyDescent="0.25">
      <c r="A1175" s="302" t="str">
        <f t="shared" si="24"/>
        <v>Furnace_&gt;95% AFUE_SF_Cooling Savings</v>
      </c>
      <c r="B1175" s="303" t="s">
        <v>490</v>
      </c>
      <c r="C1175" s="303" t="s">
        <v>982</v>
      </c>
      <c r="D1175" s="303" t="s">
        <v>409</v>
      </c>
      <c r="E1175" s="305" t="s">
        <v>416</v>
      </c>
      <c r="F1175" s="309" t="s">
        <v>565</v>
      </c>
      <c r="G1175" s="306"/>
      <c r="H1175" s="305" t="s">
        <v>989</v>
      </c>
      <c r="I1175" s="305" t="s">
        <v>152</v>
      </c>
      <c r="J1175" s="305" t="s">
        <v>262</v>
      </c>
      <c r="K1175" s="305" t="s">
        <v>2369</v>
      </c>
    </row>
    <row r="1176" spans="1:11" x14ac:dyDescent="0.25">
      <c r="A1176" s="302" t="str">
        <f t="shared" si="24"/>
        <v>Furnace_&gt;95% AFUE_SF_Shoulder Season Savings</v>
      </c>
      <c r="B1176" s="303" t="s">
        <v>490</v>
      </c>
      <c r="C1176" s="303" t="s">
        <v>982</v>
      </c>
      <c r="D1176" s="303" t="s">
        <v>409</v>
      </c>
      <c r="E1176" s="305" t="s">
        <v>418</v>
      </c>
      <c r="F1176" s="309" t="s">
        <v>565</v>
      </c>
      <c r="G1176" s="306"/>
      <c r="H1176" s="305" t="s">
        <v>989</v>
      </c>
      <c r="I1176" s="305" t="s">
        <v>152</v>
      </c>
      <c r="J1176" s="305" t="s">
        <v>262</v>
      </c>
      <c r="K1176" s="305" t="s">
        <v>2369</v>
      </c>
    </row>
    <row r="1177" spans="1:11" x14ac:dyDescent="0.25">
      <c r="A1177" s="302" t="str">
        <f t="shared" si="24"/>
        <v>Furnace_&gt;95% AFUE_SF_EFLH</v>
      </c>
      <c r="B1177" s="303" t="s">
        <v>490</v>
      </c>
      <c r="C1177" s="303" t="s">
        <v>982</v>
      </c>
      <c r="D1177" s="303" t="s">
        <v>409</v>
      </c>
      <c r="E1177" s="305" t="s">
        <v>321</v>
      </c>
      <c r="F1177" s="305" t="s">
        <v>283</v>
      </c>
      <c r="G1177" s="325">
        <v>976</v>
      </c>
      <c r="H1177" s="305" t="s">
        <v>636</v>
      </c>
      <c r="I1177" s="305" t="s">
        <v>152</v>
      </c>
      <c r="J1177" s="305" t="s">
        <v>112</v>
      </c>
      <c r="K1177" s="305" t="s">
        <v>2294</v>
      </c>
    </row>
    <row r="1178" spans="1:11" x14ac:dyDescent="0.25">
      <c r="A1178" s="302" t="str">
        <f t="shared" si="24"/>
        <v>Furnace_&gt;95% AFUE_SF_Furnace Output Capacity</v>
      </c>
      <c r="B1178" s="303" t="s">
        <v>490</v>
      </c>
      <c r="C1178" s="303" t="s">
        <v>982</v>
      </c>
      <c r="D1178" s="303" t="s">
        <v>409</v>
      </c>
      <c r="E1178" s="305" t="s">
        <v>991</v>
      </c>
      <c r="F1178" s="309"/>
      <c r="G1178" s="306">
        <v>85451</v>
      </c>
      <c r="H1178" s="305" t="s">
        <v>875</v>
      </c>
      <c r="I1178" s="305" t="s">
        <v>633</v>
      </c>
      <c r="J1178" s="305"/>
      <c r="K1178" s="305"/>
    </row>
    <row r="1179" spans="1:11" x14ac:dyDescent="0.25">
      <c r="A1179" s="302" t="str">
        <f t="shared" si="24"/>
        <v>Furnace_&gt;95% AFUE_SF_Baseline AFUE Time of Sale</v>
      </c>
      <c r="B1179" s="303" t="s">
        <v>490</v>
      </c>
      <c r="C1179" s="303" t="s">
        <v>982</v>
      </c>
      <c r="D1179" s="303" t="s">
        <v>409</v>
      </c>
      <c r="E1179" s="305" t="s">
        <v>992</v>
      </c>
      <c r="F1179" s="309" t="s">
        <v>539</v>
      </c>
      <c r="G1179" s="308">
        <v>0.8</v>
      </c>
      <c r="H1179" s="305"/>
      <c r="I1179" s="305" t="s">
        <v>152</v>
      </c>
      <c r="J1179" s="305" t="s">
        <v>112</v>
      </c>
      <c r="K1179" s="305" t="s">
        <v>2294</v>
      </c>
    </row>
    <row r="1180" spans="1:11" x14ac:dyDescent="0.25">
      <c r="A1180" s="302" t="str">
        <f t="shared" si="24"/>
        <v>Furnace_&gt;95% AFUE_SF_Baseline- Derating Efficient Option</v>
      </c>
      <c r="B1180" s="303" t="s">
        <v>490</v>
      </c>
      <c r="C1180" s="303" t="s">
        <v>982</v>
      </c>
      <c r="D1180" s="303" t="s">
        <v>409</v>
      </c>
      <c r="E1180" s="305" t="s">
        <v>993</v>
      </c>
      <c r="F1180" s="309" t="s">
        <v>539</v>
      </c>
      <c r="G1180" s="333">
        <v>6.4000000000000001E-2</v>
      </c>
      <c r="H1180" s="305" t="s">
        <v>994</v>
      </c>
      <c r="I1180" s="305" t="s">
        <v>152</v>
      </c>
      <c r="J1180" s="305" t="s">
        <v>112</v>
      </c>
      <c r="K1180" s="305" t="s">
        <v>2294</v>
      </c>
    </row>
    <row r="1181" spans="1:11" x14ac:dyDescent="0.25">
      <c r="A1181" s="302" t="str">
        <f t="shared" si="24"/>
        <v>Furnace_&gt;95% AFUE_SF_Baseline Time of Sale Usage</v>
      </c>
      <c r="B1181" s="303" t="s">
        <v>490</v>
      </c>
      <c r="C1181" s="303" t="s">
        <v>982</v>
      </c>
      <c r="D1181" s="303" t="s">
        <v>409</v>
      </c>
      <c r="E1181" s="305" t="s">
        <v>995</v>
      </c>
      <c r="F1181" s="309"/>
      <c r="G1181" s="307">
        <f>G1177*G1178/(G1179*(1-G1180))/100000</f>
        <v>1113.7844017094017</v>
      </c>
      <c r="H1181" s="305"/>
      <c r="I1181" s="305" t="s">
        <v>152</v>
      </c>
      <c r="J1181" s="305" t="s">
        <v>112</v>
      </c>
      <c r="K1181" s="305" t="s">
        <v>2294</v>
      </c>
    </row>
    <row r="1182" spans="1:11" x14ac:dyDescent="0.25">
      <c r="A1182" s="302" t="str">
        <f t="shared" si="24"/>
        <v>Furnace_&gt;95% AFUE_SF_Efficient AFUE Time of Sale</v>
      </c>
      <c r="B1182" s="303" t="s">
        <v>490</v>
      </c>
      <c r="C1182" s="303" t="s">
        <v>982</v>
      </c>
      <c r="D1182" s="303" t="s">
        <v>409</v>
      </c>
      <c r="E1182" s="305" t="s">
        <v>996</v>
      </c>
      <c r="F1182" s="309" t="s">
        <v>539</v>
      </c>
      <c r="G1182" s="308">
        <v>0.96</v>
      </c>
      <c r="H1182" s="305"/>
      <c r="I1182" s="305" t="s">
        <v>152</v>
      </c>
      <c r="J1182" s="305" t="s">
        <v>112</v>
      </c>
      <c r="K1182" s="305" t="s">
        <v>2294</v>
      </c>
    </row>
    <row r="1183" spans="1:11" x14ac:dyDescent="0.25">
      <c r="A1183" s="302" t="str">
        <f t="shared" si="24"/>
        <v>Furnace_&gt;95% AFUE_SF_Efficient- Derating Efficient Option</v>
      </c>
      <c r="B1183" s="303" t="s">
        <v>490</v>
      </c>
      <c r="C1183" s="303" t="s">
        <v>982</v>
      </c>
      <c r="D1183" s="303" t="s">
        <v>409</v>
      </c>
      <c r="E1183" s="305" t="s">
        <v>997</v>
      </c>
      <c r="F1183" s="309" t="s">
        <v>539</v>
      </c>
      <c r="G1183" s="333">
        <v>6.4000000000000001E-2</v>
      </c>
      <c r="H1183" s="305" t="s">
        <v>994</v>
      </c>
      <c r="I1183" s="305" t="s">
        <v>152</v>
      </c>
      <c r="J1183" s="305" t="s">
        <v>112</v>
      </c>
      <c r="K1183" s="305" t="s">
        <v>2294</v>
      </c>
    </row>
    <row r="1184" spans="1:11" x14ac:dyDescent="0.25">
      <c r="A1184" s="302" t="str">
        <f t="shared" si="24"/>
        <v>Furnace_&gt;95% AFUE_SF_Efficient Time of Sale Usage</v>
      </c>
      <c r="B1184" s="303" t="s">
        <v>490</v>
      </c>
      <c r="C1184" s="303" t="s">
        <v>982</v>
      </c>
      <c r="D1184" s="303" t="s">
        <v>409</v>
      </c>
      <c r="E1184" s="305" t="s">
        <v>998</v>
      </c>
      <c r="F1184" s="309"/>
      <c r="G1184" s="306">
        <f>G1177*G1178/(G1182*(1-G1183))/100000</f>
        <v>928.15366809116813</v>
      </c>
      <c r="H1184" s="305"/>
      <c r="I1184" s="305" t="s">
        <v>152</v>
      </c>
      <c r="J1184" s="305" t="s">
        <v>112</v>
      </c>
      <c r="K1184" s="305" t="s">
        <v>2294</v>
      </c>
    </row>
    <row r="1185" spans="1:11" x14ac:dyDescent="0.25">
      <c r="A1185" s="302" t="str">
        <f t="shared" si="24"/>
        <v>Furnace_&gt;95% AFUE_SF_kWh Saved per Unit</v>
      </c>
      <c r="B1185" s="303" t="s">
        <v>490</v>
      </c>
      <c r="C1185" s="303" t="s">
        <v>982</v>
      </c>
      <c r="D1185" s="303" t="s">
        <v>409</v>
      </c>
      <c r="E1185" s="314" t="s">
        <v>255</v>
      </c>
      <c r="F1185" s="326"/>
      <c r="G1185" s="315">
        <f>SUM(G1174:G1176)</f>
        <v>0</v>
      </c>
      <c r="H1185" s="305"/>
      <c r="I1185" s="305" t="s">
        <v>152</v>
      </c>
      <c r="J1185" s="305" t="s">
        <v>112</v>
      </c>
      <c r="K1185" s="305" t="s">
        <v>2294</v>
      </c>
    </row>
    <row r="1186" spans="1:11" x14ac:dyDescent="0.25">
      <c r="A1186" s="302" t="str">
        <f t="shared" si="24"/>
        <v>Furnace_&gt;95% AFUE_SF_Therm Saved per Unit</v>
      </c>
      <c r="B1186" s="303" t="s">
        <v>490</v>
      </c>
      <c r="C1186" s="303" t="s">
        <v>982</v>
      </c>
      <c r="D1186" s="303" t="s">
        <v>409</v>
      </c>
      <c r="E1186" s="314" t="s">
        <v>326</v>
      </c>
      <c r="F1186" s="326"/>
      <c r="G1186" s="315">
        <f>G1181-G1184</f>
        <v>185.63073361823353</v>
      </c>
      <c r="H1186" s="305"/>
      <c r="I1186" s="305" t="s">
        <v>152</v>
      </c>
      <c r="J1186" s="305" t="s">
        <v>112</v>
      </c>
      <c r="K1186" s="305" t="s">
        <v>2294</v>
      </c>
    </row>
    <row r="1187" spans="1:11" x14ac:dyDescent="0.25">
      <c r="A1187" s="302" t="str">
        <f t="shared" si="24"/>
        <v>Furnace_&gt;95% AFUE_SF_Lifetime (years)</v>
      </c>
      <c r="B1187" s="303" t="s">
        <v>490</v>
      </c>
      <c r="C1187" s="303" t="s">
        <v>982</v>
      </c>
      <c r="D1187" s="303" t="s">
        <v>409</v>
      </c>
      <c r="E1187" s="314" t="s">
        <v>259</v>
      </c>
      <c r="F1187" s="326"/>
      <c r="G1187" s="315">
        <v>20</v>
      </c>
      <c r="H1187" s="305"/>
      <c r="I1187" s="305" t="s">
        <v>152</v>
      </c>
      <c r="J1187" s="305" t="s">
        <v>112</v>
      </c>
      <c r="K1187" s="305" t="s">
        <v>2294</v>
      </c>
    </row>
    <row r="1188" spans="1:11" x14ac:dyDescent="0.25">
      <c r="A1188" s="302" t="str">
        <f t="shared" si="24"/>
        <v>Furnace_&gt;95% AFUE_SF_Incremental Cost</v>
      </c>
      <c r="B1188" s="303" t="s">
        <v>490</v>
      </c>
      <c r="C1188" s="303" t="s">
        <v>982</v>
      </c>
      <c r="D1188" s="303" t="s">
        <v>409</v>
      </c>
      <c r="E1188" s="314" t="s">
        <v>260</v>
      </c>
      <c r="F1188" s="314" t="s">
        <v>549</v>
      </c>
      <c r="G1188" s="328">
        <v>1438</v>
      </c>
      <c r="H1188" s="305" t="s">
        <v>999</v>
      </c>
      <c r="I1188" s="305" t="s">
        <v>152</v>
      </c>
      <c r="J1188" s="305" t="s">
        <v>112</v>
      </c>
      <c r="K1188" s="305" t="s">
        <v>2294</v>
      </c>
    </row>
    <row r="1189" spans="1:11" s="324" customFormat="1" x14ac:dyDescent="0.25">
      <c r="A1189" s="317" t="str">
        <f t="shared" si="24"/>
        <v>Furnace_&gt;95% AFUE_SF_</v>
      </c>
      <c r="B1189" s="317" t="str">
        <f>B1188</f>
        <v>Furnace</v>
      </c>
      <c r="C1189" s="317" t="str">
        <f>C1188</f>
        <v>&gt;95% AFUE</v>
      </c>
      <c r="D1189" s="317" t="str">
        <f>D1188</f>
        <v>SF</v>
      </c>
      <c r="E1189" s="320"/>
      <c r="F1189" s="320"/>
      <c r="G1189" s="329"/>
      <c r="H1189" s="320"/>
      <c r="I1189" s="320"/>
      <c r="J1189" s="320"/>
      <c r="K1189" s="320"/>
    </row>
    <row r="1190" spans="1:11" x14ac:dyDescent="0.25">
      <c r="A1190" s="302" t="str">
        <f t="shared" si="24"/>
        <v>Furnace_&gt;97% AFUE_SF_Heating Savings</v>
      </c>
      <c r="B1190" s="303" t="s">
        <v>490</v>
      </c>
      <c r="C1190" s="303" t="s">
        <v>1000</v>
      </c>
      <c r="D1190" s="303" t="s">
        <v>409</v>
      </c>
      <c r="E1190" s="305" t="s">
        <v>415</v>
      </c>
      <c r="F1190" s="309" t="s">
        <v>565</v>
      </c>
      <c r="G1190" s="306"/>
      <c r="H1190" s="305" t="s">
        <v>989</v>
      </c>
      <c r="I1190" s="305" t="s">
        <v>152</v>
      </c>
      <c r="J1190" s="305" t="s">
        <v>262</v>
      </c>
      <c r="K1190" s="305" t="s">
        <v>2369</v>
      </c>
    </row>
    <row r="1191" spans="1:11" x14ac:dyDescent="0.25">
      <c r="A1191" s="302" t="str">
        <f t="shared" si="24"/>
        <v>Furnace_&gt;97% AFUE_SF_Cooling Savings</v>
      </c>
      <c r="B1191" s="303" t="s">
        <v>490</v>
      </c>
      <c r="C1191" s="303" t="s">
        <v>1000</v>
      </c>
      <c r="D1191" s="303" t="s">
        <v>409</v>
      </c>
      <c r="E1191" s="305" t="s">
        <v>416</v>
      </c>
      <c r="F1191" s="309" t="s">
        <v>565</v>
      </c>
      <c r="G1191" s="306"/>
      <c r="H1191" s="305" t="s">
        <v>989</v>
      </c>
      <c r="I1191" s="305" t="s">
        <v>152</v>
      </c>
      <c r="J1191" s="305" t="s">
        <v>262</v>
      </c>
      <c r="K1191" s="305" t="s">
        <v>2369</v>
      </c>
    </row>
    <row r="1192" spans="1:11" x14ac:dyDescent="0.25">
      <c r="A1192" s="302" t="str">
        <f t="shared" si="24"/>
        <v>Furnace_&gt;97% AFUE_SF_Shoulder Season Savings</v>
      </c>
      <c r="B1192" s="303" t="s">
        <v>490</v>
      </c>
      <c r="C1192" s="303" t="s">
        <v>1000</v>
      </c>
      <c r="D1192" s="303" t="s">
        <v>409</v>
      </c>
      <c r="E1192" s="305" t="s">
        <v>418</v>
      </c>
      <c r="F1192" s="309" t="s">
        <v>565</v>
      </c>
      <c r="G1192" s="306"/>
      <c r="H1192" s="305" t="s">
        <v>989</v>
      </c>
      <c r="I1192" s="305" t="s">
        <v>152</v>
      </c>
      <c r="J1192" s="305" t="s">
        <v>262</v>
      </c>
      <c r="K1192" s="305" t="s">
        <v>2369</v>
      </c>
    </row>
    <row r="1193" spans="1:11" x14ac:dyDescent="0.25">
      <c r="A1193" s="302" t="str">
        <f t="shared" si="24"/>
        <v>Furnace_&gt;97% AFUE_SF_EFLH</v>
      </c>
      <c r="B1193" s="303" t="s">
        <v>490</v>
      </c>
      <c r="C1193" s="303" t="s">
        <v>1000</v>
      </c>
      <c r="D1193" s="303" t="s">
        <v>409</v>
      </c>
      <c r="E1193" s="305" t="s">
        <v>321</v>
      </c>
      <c r="F1193" s="305" t="s">
        <v>283</v>
      </c>
      <c r="G1193" s="325">
        <v>976</v>
      </c>
      <c r="H1193" s="305" t="s">
        <v>636</v>
      </c>
      <c r="I1193" s="305" t="s">
        <v>152</v>
      </c>
      <c r="J1193" s="305" t="s">
        <v>112</v>
      </c>
      <c r="K1193" s="305" t="s">
        <v>2294</v>
      </c>
    </row>
    <row r="1194" spans="1:11" x14ac:dyDescent="0.25">
      <c r="A1194" s="302" t="str">
        <f t="shared" si="24"/>
        <v>Furnace_&gt;97% AFUE_SF_Furnace Output Capacity</v>
      </c>
      <c r="B1194" s="303" t="s">
        <v>490</v>
      </c>
      <c r="C1194" s="303" t="s">
        <v>1000</v>
      </c>
      <c r="D1194" s="303" t="s">
        <v>409</v>
      </c>
      <c r="E1194" s="305" t="s">
        <v>991</v>
      </c>
      <c r="F1194" s="309"/>
      <c r="G1194" s="306">
        <v>85451</v>
      </c>
      <c r="H1194" s="305" t="s">
        <v>875</v>
      </c>
      <c r="I1194" s="305" t="s">
        <v>633</v>
      </c>
      <c r="J1194" s="305"/>
      <c r="K1194" s="305"/>
    </row>
    <row r="1195" spans="1:11" x14ac:dyDescent="0.25">
      <c r="A1195" s="302" t="str">
        <f t="shared" si="24"/>
        <v>Furnace_&gt;97% AFUE_SF_Baseline AFUE Time of Sale</v>
      </c>
      <c r="B1195" s="303" t="s">
        <v>490</v>
      </c>
      <c r="C1195" s="303" t="s">
        <v>1000</v>
      </c>
      <c r="D1195" s="303" t="s">
        <v>409</v>
      </c>
      <c r="E1195" s="305" t="s">
        <v>992</v>
      </c>
      <c r="F1195" s="309" t="s">
        <v>539</v>
      </c>
      <c r="G1195" s="308">
        <v>0.8</v>
      </c>
      <c r="H1195" s="305"/>
      <c r="I1195" s="305" t="s">
        <v>152</v>
      </c>
      <c r="J1195" s="305" t="s">
        <v>112</v>
      </c>
      <c r="K1195" s="305" t="s">
        <v>2294</v>
      </c>
    </row>
    <row r="1196" spans="1:11" x14ac:dyDescent="0.25">
      <c r="A1196" s="302" t="str">
        <f t="shared" si="24"/>
        <v>Furnace_&gt;97% AFUE_SF_Baseline- Derating Efficient Option</v>
      </c>
      <c r="B1196" s="303" t="s">
        <v>490</v>
      </c>
      <c r="C1196" s="303" t="s">
        <v>1000</v>
      </c>
      <c r="D1196" s="303" t="s">
        <v>409</v>
      </c>
      <c r="E1196" s="305" t="s">
        <v>993</v>
      </c>
      <c r="F1196" s="309" t="s">
        <v>539</v>
      </c>
      <c r="G1196" s="333">
        <v>6.4000000000000001E-2</v>
      </c>
      <c r="H1196" s="305" t="s">
        <v>994</v>
      </c>
      <c r="I1196" s="305" t="s">
        <v>152</v>
      </c>
      <c r="J1196" s="305" t="s">
        <v>112</v>
      </c>
      <c r="K1196" s="305" t="s">
        <v>2294</v>
      </c>
    </row>
    <row r="1197" spans="1:11" x14ac:dyDescent="0.25">
      <c r="A1197" s="302" t="str">
        <f t="shared" si="24"/>
        <v>Furnace_&gt;97% AFUE_SF_Baseline Time of Sale Usage</v>
      </c>
      <c r="B1197" s="303" t="s">
        <v>490</v>
      </c>
      <c r="C1197" s="303" t="s">
        <v>1000</v>
      </c>
      <c r="D1197" s="303" t="s">
        <v>409</v>
      </c>
      <c r="E1197" s="305" t="s">
        <v>995</v>
      </c>
      <c r="F1197" s="309"/>
      <c r="G1197" s="307">
        <f>G1193*G1194/(G1195*(1-G1196))/100000</f>
        <v>1113.7844017094017</v>
      </c>
      <c r="H1197" s="305"/>
      <c r="I1197" s="305" t="s">
        <v>152</v>
      </c>
      <c r="J1197" s="305" t="s">
        <v>112</v>
      </c>
      <c r="K1197" s="305" t="s">
        <v>2294</v>
      </c>
    </row>
    <row r="1198" spans="1:11" x14ac:dyDescent="0.25">
      <c r="A1198" s="302" t="str">
        <f t="shared" si="24"/>
        <v>Furnace_&gt;97% AFUE_SF_Efficient AFUE Time of Sale</v>
      </c>
      <c r="B1198" s="303" t="s">
        <v>490</v>
      </c>
      <c r="C1198" s="303" t="s">
        <v>1000</v>
      </c>
      <c r="D1198" s="303" t="s">
        <v>409</v>
      </c>
      <c r="E1198" s="305" t="s">
        <v>996</v>
      </c>
      <c r="F1198" s="309" t="s">
        <v>539</v>
      </c>
      <c r="G1198" s="333">
        <v>0.97499999999999998</v>
      </c>
      <c r="H1198" s="305"/>
      <c r="I1198" s="305" t="s">
        <v>152</v>
      </c>
      <c r="J1198" s="305" t="s">
        <v>112</v>
      </c>
      <c r="K1198" s="305" t="s">
        <v>2294</v>
      </c>
    </row>
    <row r="1199" spans="1:11" x14ac:dyDescent="0.25">
      <c r="A1199" s="302" t="str">
        <f t="shared" si="24"/>
        <v>Furnace_&gt;97% AFUE_SF_Efficient- Derating Efficient Option</v>
      </c>
      <c r="B1199" s="303" t="s">
        <v>490</v>
      </c>
      <c r="C1199" s="303" t="s">
        <v>1000</v>
      </c>
      <c r="D1199" s="303" t="s">
        <v>409</v>
      </c>
      <c r="E1199" s="305" t="s">
        <v>997</v>
      </c>
      <c r="F1199" s="309" t="s">
        <v>539</v>
      </c>
      <c r="G1199" s="333">
        <v>6.4000000000000001E-2</v>
      </c>
      <c r="H1199" s="305" t="s">
        <v>994</v>
      </c>
      <c r="I1199" s="305" t="s">
        <v>152</v>
      </c>
      <c r="J1199" s="305" t="s">
        <v>112</v>
      </c>
      <c r="K1199" s="305" t="s">
        <v>2294</v>
      </c>
    </row>
    <row r="1200" spans="1:11" x14ac:dyDescent="0.25">
      <c r="A1200" s="302" t="str">
        <f t="shared" si="24"/>
        <v>Furnace_&gt;97% AFUE_SF_Efficient Time of Sale Usage</v>
      </c>
      <c r="B1200" s="303" t="s">
        <v>490</v>
      </c>
      <c r="C1200" s="303" t="s">
        <v>1000</v>
      </c>
      <c r="D1200" s="303" t="s">
        <v>409</v>
      </c>
      <c r="E1200" s="305" t="s">
        <v>998</v>
      </c>
      <c r="F1200" s="309"/>
      <c r="G1200" s="306">
        <f>G1193*G1194/(G1198*(1-G1199))/100000</f>
        <v>913.87438088976546</v>
      </c>
      <c r="H1200" s="305"/>
      <c r="I1200" s="305" t="s">
        <v>152</v>
      </c>
      <c r="J1200" s="305" t="s">
        <v>112</v>
      </c>
      <c r="K1200" s="305" t="s">
        <v>2294</v>
      </c>
    </row>
    <row r="1201" spans="1:11" x14ac:dyDescent="0.25">
      <c r="A1201" s="302" t="str">
        <f t="shared" si="24"/>
        <v>Furnace_&gt;97% AFUE_SF_kWh Saved per Unit</v>
      </c>
      <c r="B1201" s="303" t="s">
        <v>490</v>
      </c>
      <c r="C1201" s="303" t="s">
        <v>1000</v>
      </c>
      <c r="D1201" s="303" t="s">
        <v>409</v>
      </c>
      <c r="E1201" s="314" t="s">
        <v>255</v>
      </c>
      <c r="F1201" s="326"/>
      <c r="G1201" s="315">
        <f>SUM(G1190:G1192)</f>
        <v>0</v>
      </c>
      <c r="H1201" s="305"/>
      <c r="I1201" s="305" t="s">
        <v>152</v>
      </c>
      <c r="J1201" s="305" t="s">
        <v>112</v>
      </c>
      <c r="K1201" s="305" t="s">
        <v>2294</v>
      </c>
    </row>
    <row r="1202" spans="1:11" x14ac:dyDescent="0.25">
      <c r="A1202" s="302" t="str">
        <f t="shared" si="24"/>
        <v>Furnace_&gt;97% AFUE_SF_Therm Saved per Unit</v>
      </c>
      <c r="B1202" s="303" t="s">
        <v>490</v>
      </c>
      <c r="C1202" s="303" t="s">
        <v>1000</v>
      </c>
      <c r="D1202" s="303" t="s">
        <v>409</v>
      </c>
      <c r="E1202" s="314" t="s">
        <v>326</v>
      </c>
      <c r="F1202" s="326"/>
      <c r="G1202" s="315">
        <f>G1197-G1200</f>
        <v>199.9100208196362</v>
      </c>
      <c r="H1202" s="305"/>
      <c r="I1202" s="305" t="s">
        <v>152</v>
      </c>
      <c r="J1202" s="305" t="s">
        <v>112</v>
      </c>
      <c r="K1202" s="305" t="s">
        <v>2294</v>
      </c>
    </row>
    <row r="1203" spans="1:11" x14ac:dyDescent="0.25">
      <c r="A1203" s="302" t="str">
        <f t="shared" si="24"/>
        <v>Furnace_&gt;97% AFUE_SF_Lifetime (years)</v>
      </c>
      <c r="B1203" s="303" t="s">
        <v>490</v>
      </c>
      <c r="C1203" s="303" t="s">
        <v>1000</v>
      </c>
      <c r="D1203" s="303" t="s">
        <v>409</v>
      </c>
      <c r="E1203" s="314" t="s">
        <v>259</v>
      </c>
      <c r="F1203" s="326"/>
      <c r="G1203" s="315">
        <v>20</v>
      </c>
      <c r="H1203" s="305"/>
      <c r="I1203" s="305" t="s">
        <v>152</v>
      </c>
      <c r="J1203" s="305" t="s">
        <v>112</v>
      </c>
      <c r="K1203" s="305" t="s">
        <v>2294</v>
      </c>
    </row>
    <row r="1204" spans="1:11" x14ac:dyDescent="0.25">
      <c r="A1204" s="302" t="str">
        <f t="shared" si="24"/>
        <v>Furnace_&gt;97% AFUE_SF_Incremental Cost</v>
      </c>
      <c r="B1204" s="303" t="s">
        <v>490</v>
      </c>
      <c r="C1204" s="303" t="s">
        <v>1000</v>
      </c>
      <c r="D1204" s="303" t="s">
        <v>409</v>
      </c>
      <c r="E1204" s="314" t="s">
        <v>260</v>
      </c>
      <c r="F1204" s="314" t="s">
        <v>549</v>
      </c>
      <c r="G1204" s="328">
        <v>1862</v>
      </c>
      <c r="H1204" s="305" t="s">
        <v>987</v>
      </c>
      <c r="I1204" s="305" t="s">
        <v>152</v>
      </c>
      <c r="J1204" s="305" t="s">
        <v>112</v>
      </c>
      <c r="K1204" s="305" t="s">
        <v>2294</v>
      </c>
    </row>
    <row r="1205" spans="1:11" s="324" customFormat="1" x14ac:dyDescent="0.25">
      <c r="A1205" s="317" t="str">
        <f t="shared" si="24"/>
        <v>Furnace_&gt;97% AFUE_SF_</v>
      </c>
      <c r="B1205" s="317" t="str">
        <f>B1204</f>
        <v>Furnace</v>
      </c>
      <c r="C1205" s="317" t="str">
        <f>C1204</f>
        <v>&gt;97% AFUE</v>
      </c>
      <c r="D1205" s="317" t="str">
        <f>D1204</f>
        <v>SF</v>
      </c>
      <c r="E1205" s="320"/>
      <c r="F1205" s="320"/>
      <c r="G1205" s="329"/>
      <c r="H1205" s="320"/>
      <c r="I1205" s="320"/>
      <c r="J1205" s="320"/>
      <c r="K1205" s="320"/>
    </row>
    <row r="1206" spans="1:11" x14ac:dyDescent="0.25">
      <c r="A1206" s="302" t="str">
        <f t="shared" si="24"/>
        <v>Gas Heat Pump Replace Furnace - 140% AFUE_Heat Pump Pilot_SF_EFLH</v>
      </c>
      <c r="B1206" s="303" t="s">
        <v>1001</v>
      </c>
      <c r="C1206" s="303" t="s">
        <v>877</v>
      </c>
      <c r="D1206" s="303" t="s">
        <v>409</v>
      </c>
      <c r="E1206" s="305" t="s">
        <v>321</v>
      </c>
      <c r="F1206" s="305" t="s">
        <v>283</v>
      </c>
      <c r="G1206" s="325">
        <v>976</v>
      </c>
      <c r="H1206" s="305" t="s">
        <v>636</v>
      </c>
      <c r="I1206" s="305" t="s">
        <v>878</v>
      </c>
      <c r="J1206" s="305"/>
      <c r="K1206" s="305"/>
    </row>
    <row r="1207" spans="1:11" x14ac:dyDescent="0.25">
      <c r="A1207" s="302" t="str">
        <f t="shared" si="24"/>
        <v>Gas Heat Pump Replace Furnace - 140% AFUE_Heat Pump Pilot_SF_CAPInput</v>
      </c>
      <c r="B1207" s="303" t="s">
        <v>1001</v>
      </c>
      <c r="C1207" s="303" t="s">
        <v>877</v>
      </c>
      <c r="D1207" s="303" t="s">
        <v>409</v>
      </c>
      <c r="E1207" s="305" t="s">
        <v>1002</v>
      </c>
      <c r="F1207" s="309"/>
      <c r="G1207" s="306">
        <v>80000</v>
      </c>
      <c r="H1207" s="305"/>
      <c r="I1207" s="305" t="s">
        <v>878</v>
      </c>
      <c r="J1207" s="305"/>
      <c r="K1207" s="305"/>
    </row>
    <row r="1208" spans="1:11" x14ac:dyDescent="0.25">
      <c r="A1208" s="302" t="str">
        <f t="shared" si="24"/>
        <v>Gas Heat Pump Replace Furnace - 140% AFUE_Heat Pump Pilot_SF_Eff_ee</v>
      </c>
      <c r="B1208" s="303" t="s">
        <v>1001</v>
      </c>
      <c r="C1208" s="303" t="s">
        <v>877</v>
      </c>
      <c r="D1208" s="303" t="s">
        <v>409</v>
      </c>
      <c r="E1208" s="305" t="s">
        <v>373</v>
      </c>
      <c r="F1208" s="309"/>
      <c r="G1208" s="307">
        <v>1.4</v>
      </c>
      <c r="H1208" s="305"/>
      <c r="I1208" s="305" t="s">
        <v>878</v>
      </c>
      <c r="J1208" s="305"/>
      <c r="K1208" s="305"/>
    </row>
    <row r="1209" spans="1:11" x14ac:dyDescent="0.25">
      <c r="A1209" s="302" t="str">
        <f t="shared" si="24"/>
        <v>Gas Heat Pump Replace Furnace - 140% AFUE_Heat Pump Pilot_SF_1 - Derating_eff</v>
      </c>
      <c r="B1209" s="303" t="s">
        <v>1001</v>
      </c>
      <c r="C1209" s="303" t="s">
        <v>877</v>
      </c>
      <c r="D1209" s="303" t="s">
        <v>409</v>
      </c>
      <c r="E1209" s="305" t="s">
        <v>1003</v>
      </c>
      <c r="F1209" s="309"/>
      <c r="G1209" s="306">
        <v>1</v>
      </c>
      <c r="H1209" s="305" t="s">
        <v>1004</v>
      </c>
      <c r="I1209" s="305" t="s">
        <v>878</v>
      </c>
      <c r="J1209" s="305"/>
      <c r="K1209" s="305"/>
    </row>
    <row r="1210" spans="1:11" x14ac:dyDescent="0.25">
      <c r="A1210" s="302" t="str">
        <f t="shared" si="24"/>
        <v>Gas Heat Pump Replace Furnace - 140% AFUE_Heat Pump Pilot_SF_AFUE_base</v>
      </c>
      <c r="B1210" s="303" t="s">
        <v>1001</v>
      </c>
      <c r="C1210" s="303" t="s">
        <v>877</v>
      </c>
      <c r="D1210" s="303" t="s">
        <v>409</v>
      </c>
      <c r="E1210" s="305" t="s">
        <v>986</v>
      </c>
      <c r="F1210" s="309"/>
      <c r="G1210" s="306">
        <v>0.8</v>
      </c>
      <c r="H1210" s="305"/>
      <c r="I1210" s="305" t="s">
        <v>878</v>
      </c>
      <c r="J1210" s="305"/>
      <c r="K1210" s="305"/>
    </row>
    <row r="1211" spans="1:11" x14ac:dyDescent="0.25">
      <c r="A1211" s="302" t="str">
        <f t="shared" si="24"/>
        <v>Gas Heat Pump Replace Furnace - 140% AFUE_Heat Pump Pilot_SF_1 - Derating_base</v>
      </c>
      <c r="B1211" s="303" t="s">
        <v>1001</v>
      </c>
      <c r="C1211" s="303" t="s">
        <v>877</v>
      </c>
      <c r="D1211" s="303" t="s">
        <v>409</v>
      </c>
      <c r="E1211" s="305" t="s">
        <v>1005</v>
      </c>
      <c r="F1211" s="309"/>
      <c r="G1211" s="307">
        <v>0.93600000000000005</v>
      </c>
      <c r="H1211" s="305"/>
      <c r="I1211" s="305" t="s">
        <v>878</v>
      </c>
      <c r="J1211" s="305"/>
      <c r="K1211" s="305"/>
    </row>
    <row r="1212" spans="1:11" x14ac:dyDescent="0.25">
      <c r="A1212" s="302" t="str">
        <f t="shared" si="24"/>
        <v>Gas Heat Pump Replace Furnace - 140% AFUE_Heat Pump Pilot_SF_Therm Saved per Unit</v>
      </c>
      <c r="B1212" s="303" t="s">
        <v>1001</v>
      </c>
      <c r="C1212" s="303" t="s">
        <v>877</v>
      </c>
      <c r="D1212" s="303" t="s">
        <v>409</v>
      </c>
      <c r="E1212" s="314" t="s">
        <v>326</v>
      </c>
      <c r="F1212" s="326"/>
      <c r="G1212" s="315">
        <f>((G1206*G1207/G1209)*((G1208*G1209)/(G1210*G1211)-1))/100000</f>
        <v>679.02905982905952</v>
      </c>
      <c r="H1212" s="305"/>
      <c r="I1212" s="305" t="s">
        <v>878</v>
      </c>
      <c r="J1212" s="305"/>
      <c r="K1212" s="305"/>
    </row>
    <row r="1213" spans="1:11" x14ac:dyDescent="0.25">
      <c r="A1213" s="302" t="str">
        <f t="shared" si="24"/>
        <v>Gas Heat Pump Replace Furnace - 140% AFUE_Heat Pump Pilot_SF_Lifetime (years)</v>
      </c>
      <c r="B1213" s="303" t="s">
        <v>1001</v>
      </c>
      <c r="C1213" s="303" t="s">
        <v>877</v>
      </c>
      <c r="D1213" s="303" t="s">
        <v>409</v>
      </c>
      <c r="E1213" s="314" t="s">
        <v>259</v>
      </c>
      <c r="F1213" s="326"/>
      <c r="G1213" s="315">
        <v>16</v>
      </c>
      <c r="H1213" s="305" t="s">
        <v>1006</v>
      </c>
      <c r="I1213" s="305" t="s">
        <v>878</v>
      </c>
      <c r="J1213" s="305"/>
      <c r="K1213" s="305"/>
    </row>
    <row r="1214" spans="1:11" x14ac:dyDescent="0.25">
      <c r="A1214" s="302" t="str">
        <f t="shared" si="24"/>
        <v>Gas Heat Pump Replace Furnace - 140% AFUE_Heat Pump Pilot_SF_Incremental Cost</v>
      </c>
      <c r="B1214" s="303" t="s">
        <v>1001</v>
      </c>
      <c r="C1214" s="303" t="s">
        <v>877</v>
      </c>
      <c r="D1214" s="303" t="s">
        <v>409</v>
      </c>
      <c r="E1214" s="314" t="s">
        <v>260</v>
      </c>
      <c r="F1214" s="314" t="s">
        <v>549</v>
      </c>
      <c r="G1214" s="328">
        <v>6989</v>
      </c>
      <c r="H1214" s="305"/>
      <c r="I1214" s="305" t="s">
        <v>878</v>
      </c>
      <c r="J1214" s="305"/>
      <c r="K1214" s="305"/>
    </row>
    <row r="1215" spans="1:11" s="324" customFormat="1" x14ac:dyDescent="0.25">
      <c r="A1215" s="317" t="str">
        <f t="shared" si="24"/>
        <v>Gas Heat Pump Replace Furnace - 140% AFUE_Heat Pump Pilot_SF_</v>
      </c>
      <c r="B1215" s="317" t="str">
        <f>B1214</f>
        <v>Gas Heat Pump Replace Furnace - 140% AFUE</v>
      </c>
      <c r="C1215" s="317" t="str">
        <f>C1214</f>
        <v>Heat Pump Pilot</v>
      </c>
      <c r="D1215" s="317" t="str">
        <f>D1214</f>
        <v>SF</v>
      </c>
      <c r="E1215" s="320"/>
      <c r="F1215" s="320"/>
      <c r="G1215" s="329"/>
      <c r="H1215" s="320"/>
      <c r="I1215" s="320"/>
      <c r="J1215" s="320"/>
      <c r="K1215" s="320"/>
    </row>
    <row r="1216" spans="1:11" x14ac:dyDescent="0.25">
      <c r="A1216" s="302" t="str">
        <f t="shared" si="24"/>
        <v>Pipe Insulation_Boiler_SF_Diameter of Existing Pipe</v>
      </c>
      <c r="B1216" s="303" t="s">
        <v>404</v>
      </c>
      <c r="C1216" s="303" t="s">
        <v>944</v>
      </c>
      <c r="D1216" s="303" t="s">
        <v>409</v>
      </c>
      <c r="E1216" s="305" t="s">
        <v>285</v>
      </c>
      <c r="F1216" s="305" t="s">
        <v>856</v>
      </c>
      <c r="G1216" s="307">
        <v>0.75</v>
      </c>
      <c r="H1216" s="305" t="s">
        <v>286</v>
      </c>
      <c r="I1216" s="305" t="s">
        <v>668</v>
      </c>
      <c r="J1216" s="305"/>
      <c r="K1216" s="305"/>
    </row>
    <row r="1217" spans="1:11" x14ac:dyDescent="0.25">
      <c r="A1217" s="302" t="str">
        <f t="shared" si="24"/>
        <v>Pipe Insulation_Boiler_SF_Diameter of New Pipe</v>
      </c>
      <c r="B1217" s="303" t="s">
        <v>404</v>
      </c>
      <c r="C1217" s="303" t="s">
        <v>944</v>
      </c>
      <c r="D1217" s="303" t="s">
        <v>409</v>
      </c>
      <c r="E1217" s="305" t="s">
        <v>287</v>
      </c>
      <c r="F1217" s="305" t="s">
        <v>856</v>
      </c>
      <c r="G1217" s="307">
        <v>0.75</v>
      </c>
      <c r="H1217" s="305" t="s">
        <v>286</v>
      </c>
      <c r="I1217" s="305" t="s">
        <v>668</v>
      </c>
      <c r="J1217" s="305"/>
      <c r="K1217" s="305"/>
    </row>
    <row r="1218" spans="1:11" x14ac:dyDescent="0.25">
      <c r="A1218" s="302" t="str">
        <f t="shared" si="24"/>
        <v>Pipe Insulation_Boiler_SF_Depth of Insulation</v>
      </c>
      <c r="B1218" s="303" t="s">
        <v>404</v>
      </c>
      <c r="C1218" s="303" t="s">
        <v>944</v>
      </c>
      <c r="D1218" s="303" t="s">
        <v>409</v>
      </c>
      <c r="E1218" s="305" t="s">
        <v>288</v>
      </c>
      <c r="F1218" s="305" t="s">
        <v>856</v>
      </c>
      <c r="G1218" s="307">
        <v>0.75</v>
      </c>
      <c r="H1218" s="305" t="s">
        <v>289</v>
      </c>
      <c r="I1218" s="305" t="s">
        <v>668</v>
      </c>
      <c r="J1218" s="305"/>
      <c r="K1218" s="305"/>
    </row>
    <row r="1219" spans="1:11" x14ac:dyDescent="0.25">
      <c r="A1219" s="302" t="str">
        <f t="shared" si="24"/>
        <v>Pipe Insulation_Boiler_SF_Circumference of Existing Pipe</v>
      </c>
      <c r="B1219" s="303" t="s">
        <v>404</v>
      </c>
      <c r="C1219" s="303" t="s">
        <v>944</v>
      </c>
      <c r="D1219" s="303" t="s">
        <v>409</v>
      </c>
      <c r="E1219" s="305" t="s">
        <v>290</v>
      </c>
      <c r="F1219" s="305" t="s">
        <v>616</v>
      </c>
      <c r="G1219" s="381">
        <f>G1216*PI()/12</f>
        <v>0.19634954084936207</v>
      </c>
      <c r="H1219" s="305" t="s">
        <v>1927</v>
      </c>
      <c r="I1219" s="305" t="s">
        <v>152</v>
      </c>
      <c r="J1219" s="305" t="s">
        <v>1007</v>
      </c>
      <c r="K1219" s="305" t="s">
        <v>2045</v>
      </c>
    </row>
    <row r="1220" spans="1:11" x14ac:dyDescent="0.25">
      <c r="A1220" s="302" t="str">
        <f t="shared" si="24"/>
        <v>Pipe Insulation_Boiler_SF_Circumference of New Pipe</v>
      </c>
      <c r="B1220" s="303" t="s">
        <v>404</v>
      </c>
      <c r="C1220" s="303" t="s">
        <v>944</v>
      </c>
      <c r="D1220" s="303" t="s">
        <v>409</v>
      </c>
      <c r="E1220" s="305" t="s">
        <v>292</v>
      </c>
      <c r="F1220" s="305" t="s">
        <v>616</v>
      </c>
      <c r="G1220" s="381">
        <f>(G1216+2*G1218)*PI()/12</f>
        <v>0.58904862254808621</v>
      </c>
      <c r="H1220" s="305" t="s">
        <v>1928</v>
      </c>
      <c r="I1220" s="305" t="s">
        <v>668</v>
      </c>
      <c r="J1220" s="305"/>
      <c r="K1220" s="305"/>
    </row>
    <row r="1221" spans="1:11" ht="31.35" customHeight="1" x14ac:dyDescent="0.25">
      <c r="A1221" s="302" t="str">
        <f t="shared" si="24"/>
        <v>Pipe Insulation_Boiler_SF_Heat Loss Coefficient of Existing Pipe</v>
      </c>
      <c r="B1221" s="303" t="s">
        <v>404</v>
      </c>
      <c r="C1221" s="303" t="s">
        <v>944</v>
      </c>
      <c r="D1221" s="303" t="s">
        <v>409</v>
      </c>
      <c r="E1221" s="305" t="s">
        <v>294</v>
      </c>
      <c r="F1221" s="305" t="s">
        <v>1009</v>
      </c>
      <c r="G1221" s="334">
        <v>0.52100000000000002</v>
      </c>
      <c r="H1221" s="311" t="s">
        <v>1929</v>
      </c>
      <c r="I1221" s="305" t="s">
        <v>152</v>
      </c>
      <c r="J1221" s="305" t="s">
        <v>1007</v>
      </c>
      <c r="K1221" s="305" t="s">
        <v>2045</v>
      </c>
    </row>
    <row r="1222" spans="1:11" x14ac:dyDescent="0.25">
      <c r="A1222" s="302" t="str">
        <f t="shared" si="24"/>
        <v>Pipe Insulation_Boiler_SF_R value of Insulation</v>
      </c>
      <c r="B1222" s="303" t="s">
        <v>404</v>
      </c>
      <c r="C1222" s="303" t="s">
        <v>944</v>
      </c>
      <c r="D1222" s="303" t="s">
        <v>409</v>
      </c>
      <c r="E1222" s="305" t="s">
        <v>295</v>
      </c>
      <c r="F1222" s="305" t="s">
        <v>1009</v>
      </c>
      <c r="G1222" s="351">
        <v>5</v>
      </c>
      <c r="H1222" s="305" t="s">
        <v>296</v>
      </c>
      <c r="I1222" s="305" t="s">
        <v>668</v>
      </c>
      <c r="J1222" s="305"/>
      <c r="K1222" s="305"/>
    </row>
    <row r="1223" spans="1:11" x14ac:dyDescent="0.25">
      <c r="A1223" s="302" t="str">
        <f t="shared" si="24"/>
        <v>Pipe Insulation_Boiler_SF_Heat Loss Coefficient of New Pipe</v>
      </c>
      <c r="B1223" s="303" t="s">
        <v>404</v>
      </c>
      <c r="C1223" s="303" t="s">
        <v>944</v>
      </c>
      <c r="D1223" s="303" t="s">
        <v>409</v>
      </c>
      <c r="E1223" s="305" t="s">
        <v>297</v>
      </c>
      <c r="F1223" s="305" t="s">
        <v>1009</v>
      </c>
      <c r="G1223" s="306">
        <f>G1221+G1222</f>
        <v>5.5209999999999999</v>
      </c>
      <c r="H1223" s="305"/>
      <c r="I1223" s="305" t="s">
        <v>152</v>
      </c>
      <c r="J1223" s="305" t="s">
        <v>1007</v>
      </c>
      <c r="K1223" s="305" t="s">
        <v>2045</v>
      </c>
    </row>
    <row r="1224" spans="1:11" x14ac:dyDescent="0.25">
      <c r="A1224" s="302" t="str">
        <f t="shared" si="24"/>
        <v>Pipe Insulation_Boiler_SF_Length of Pipe</v>
      </c>
      <c r="B1224" s="303" t="s">
        <v>404</v>
      </c>
      <c r="C1224" s="303" t="s">
        <v>944</v>
      </c>
      <c r="D1224" s="303" t="s">
        <v>409</v>
      </c>
      <c r="E1224" s="305" t="s">
        <v>298</v>
      </c>
      <c r="F1224" s="305" t="s">
        <v>616</v>
      </c>
      <c r="G1224" s="307">
        <v>1</v>
      </c>
      <c r="H1224" s="305" t="s">
        <v>613</v>
      </c>
      <c r="I1224" s="305" t="s">
        <v>614</v>
      </c>
      <c r="J1224" s="305"/>
      <c r="K1224" s="305"/>
    </row>
    <row r="1225" spans="1:11" x14ac:dyDescent="0.25">
      <c r="A1225" s="302" t="str">
        <f t="shared" ref="A1225:A1226" si="25">B1225&amp;"_"&amp;C1225&amp;"_"&amp;D1225&amp;"_"&amp;E1225</f>
        <v>Pipe Insulation_Boiler_SF_Inside Circumference of Pipe</v>
      </c>
      <c r="B1225" s="303" t="s">
        <v>404</v>
      </c>
      <c r="C1225" s="303" t="s">
        <v>944</v>
      </c>
      <c r="D1225" s="303" t="s">
        <v>409</v>
      </c>
      <c r="E1225" s="311" t="s">
        <v>1908</v>
      </c>
      <c r="F1225" s="311" t="s">
        <v>616</v>
      </c>
      <c r="G1225" s="334">
        <v>0.20549999999999999</v>
      </c>
      <c r="H1225" s="311" t="s">
        <v>1930</v>
      </c>
      <c r="I1225" s="305" t="s">
        <v>152</v>
      </c>
      <c r="J1225" s="305" t="s">
        <v>1007</v>
      </c>
      <c r="K1225" s="305" t="s">
        <v>2045</v>
      </c>
    </row>
    <row r="1226" spans="1:11" x14ac:dyDescent="0.25">
      <c r="A1226" s="302" t="str">
        <f t="shared" si="25"/>
        <v>Pipe Insulation_Boiler_SF_Effective Length of Pipe</v>
      </c>
      <c r="B1226" s="303" t="s">
        <v>404</v>
      </c>
      <c r="C1226" s="303" t="s">
        <v>944</v>
      </c>
      <c r="D1226" s="303" t="s">
        <v>409</v>
      </c>
      <c r="E1226" s="311" t="s">
        <v>1909</v>
      </c>
      <c r="F1226" s="311" t="s">
        <v>616</v>
      </c>
      <c r="G1226" s="334">
        <f>1 + 0 * 0.72</f>
        <v>1</v>
      </c>
      <c r="H1226" s="311" t="s">
        <v>1931</v>
      </c>
      <c r="I1226" s="305" t="s">
        <v>152</v>
      </c>
      <c r="J1226" s="305" t="s">
        <v>1007</v>
      </c>
      <c r="K1226" s="305" t="s">
        <v>2045</v>
      </c>
    </row>
    <row r="1227" spans="1:11" x14ac:dyDescent="0.25">
      <c r="A1227" s="302" t="str">
        <f t="shared" si="24"/>
        <v>Pipe Insulation_Boiler_SF_Average Temperature Difference Between Air and Hot Water</v>
      </c>
      <c r="B1227" s="303" t="s">
        <v>404</v>
      </c>
      <c r="C1227" s="303" t="s">
        <v>944</v>
      </c>
      <c r="D1227" s="303" t="s">
        <v>409</v>
      </c>
      <c r="E1227" s="305" t="s">
        <v>299</v>
      </c>
      <c r="F1227" s="305" t="s">
        <v>444</v>
      </c>
      <c r="G1227" s="307">
        <v>126</v>
      </c>
      <c r="H1227" s="305" t="s">
        <v>1010</v>
      </c>
      <c r="I1227" s="305" t="s">
        <v>152</v>
      </c>
      <c r="J1227" s="305" t="s">
        <v>1007</v>
      </c>
      <c r="K1227" s="305" t="s">
        <v>2045</v>
      </c>
    </row>
    <row r="1228" spans="1:11" x14ac:dyDescent="0.25">
      <c r="A1228" s="302" t="str">
        <f t="shared" si="24"/>
        <v>Pipe Insulation_Boiler_SF_Full Load Hours</v>
      </c>
      <c r="B1228" s="303" t="s">
        <v>404</v>
      </c>
      <c r="C1228" s="303" t="s">
        <v>944</v>
      </c>
      <c r="D1228" s="303" t="s">
        <v>409</v>
      </c>
      <c r="E1228" s="311" t="s">
        <v>1011</v>
      </c>
      <c r="F1228" s="311" t="s">
        <v>1012</v>
      </c>
      <c r="G1228" s="335">
        <v>1726</v>
      </c>
      <c r="H1228" s="311" t="s">
        <v>675</v>
      </c>
      <c r="I1228" s="305" t="s">
        <v>152</v>
      </c>
      <c r="J1228" s="305" t="s">
        <v>1007</v>
      </c>
      <c r="K1228" s="305" t="s">
        <v>2045</v>
      </c>
    </row>
    <row r="1229" spans="1:11" x14ac:dyDescent="0.25">
      <c r="A1229" s="302" t="str">
        <f t="shared" si="24"/>
        <v>Pipe Insulation_Boiler_SF_Efficiency of Boiler Pre Mid Life Adjustment</v>
      </c>
      <c r="B1229" s="303" t="s">
        <v>404</v>
      </c>
      <c r="C1229" s="303" t="s">
        <v>944</v>
      </c>
      <c r="D1229" s="303" t="s">
        <v>409</v>
      </c>
      <c r="E1229" s="305" t="s">
        <v>1013</v>
      </c>
      <c r="F1229" s="305" t="s">
        <v>539</v>
      </c>
      <c r="G1229" s="355">
        <v>0.81899999999999995</v>
      </c>
      <c r="H1229" s="305"/>
      <c r="I1229" s="305" t="s">
        <v>152</v>
      </c>
      <c r="J1229" s="305" t="s">
        <v>1007</v>
      </c>
      <c r="K1229" s="305" t="s">
        <v>2045</v>
      </c>
    </row>
    <row r="1230" spans="1:11" x14ac:dyDescent="0.25">
      <c r="A1230" s="302" t="str">
        <f t="shared" si="24"/>
        <v>Pipe Insulation_Boiler_SF_Efficiency of Boiler at Mid Life Adjustment</v>
      </c>
      <c r="B1230" s="303" t="s">
        <v>404</v>
      </c>
      <c r="C1230" s="303" t="s">
        <v>944</v>
      </c>
      <c r="D1230" s="303" t="s">
        <v>409</v>
      </c>
      <c r="E1230" s="305" t="s">
        <v>1014</v>
      </c>
      <c r="F1230" s="305" t="s">
        <v>539</v>
      </c>
      <c r="G1230" s="382">
        <v>0.84</v>
      </c>
      <c r="H1230" s="311" t="s">
        <v>1910</v>
      </c>
      <c r="I1230" s="305" t="s">
        <v>152</v>
      </c>
      <c r="J1230" s="305" t="s">
        <v>1007</v>
      </c>
      <c r="K1230" s="305" t="s">
        <v>2045</v>
      </c>
    </row>
    <row r="1231" spans="1:11" x14ac:dyDescent="0.25">
      <c r="A1231" s="302" t="str">
        <f t="shared" si="24"/>
        <v>Pipe Insulation_Boiler_SF_Therm Saved per Unit</v>
      </c>
      <c r="B1231" s="303" t="s">
        <v>404</v>
      </c>
      <c r="C1231" s="303" t="s">
        <v>944</v>
      </c>
      <c r="D1231" s="303" t="s">
        <v>409</v>
      </c>
      <c r="E1231" s="314" t="s">
        <v>326</v>
      </c>
      <c r="F1231" s="314" t="s">
        <v>1015</v>
      </c>
      <c r="G1231" s="370">
        <f>(((1 / G1221 - 1 / G1223) * G1225 * G1226 * G1228 * G1227) / G1229) / 100000</f>
        <v>0.94853594852378065</v>
      </c>
      <c r="H1231" s="383" t="s">
        <v>1911</v>
      </c>
      <c r="I1231" s="305" t="s">
        <v>152</v>
      </c>
      <c r="J1231" s="305" t="s">
        <v>1007</v>
      </c>
      <c r="K1231" s="305" t="s">
        <v>2045</v>
      </c>
    </row>
    <row r="1232" spans="1:11" x14ac:dyDescent="0.25">
      <c r="A1232" s="302" t="str">
        <f t="shared" si="24"/>
        <v>Pipe Insulation_Boiler_SF_Therm Saved per Unit- MLA</v>
      </c>
      <c r="B1232" s="303" t="s">
        <v>404</v>
      </c>
      <c r="C1232" s="303" t="s">
        <v>944</v>
      </c>
      <c r="D1232" s="303" t="s">
        <v>409</v>
      </c>
      <c r="E1232" s="314" t="s">
        <v>626</v>
      </c>
      <c r="F1232" s="314" t="s">
        <v>1015</v>
      </c>
      <c r="G1232" s="370">
        <f>(((1 / G1221 - 1 / G1223) * G1225 * G1226 * G1228 * G1227) / G1230) / 100000</f>
        <v>0.92482254981068612</v>
      </c>
      <c r="H1232" s="383" t="s">
        <v>1911</v>
      </c>
      <c r="I1232" s="305" t="s">
        <v>152</v>
      </c>
      <c r="J1232" s="305" t="s">
        <v>1007</v>
      </c>
      <c r="K1232" s="305" t="s">
        <v>2045</v>
      </c>
    </row>
    <row r="1233" spans="1:11" x14ac:dyDescent="0.25">
      <c r="A1233" s="302" t="str">
        <f t="shared" si="24"/>
        <v>Pipe Insulation_Boiler_SF_Lifetime (years)</v>
      </c>
      <c r="B1233" s="303" t="s">
        <v>404</v>
      </c>
      <c r="C1233" s="303" t="s">
        <v>944</v>
      </c>
      <c r="D1233" s="303" t="s">
        <v>409</v>
      </c>
      <c r="E1233" s="314" t="s">
        <v>259</v>
      </c>
      <c r="F1233" s="314" t="s">
        <v>548</v>
      </c>
      <c r="G1233" s="315">
        <v>15</v>
      </c>
      <c r="H1233" s="305"/>
      <c r="I1233" s="305" t="s">
        <v>152</v>
      </c>
      <c r="J1233" s="305" t="s">
        <v>1007</v>
      </c>
      <c r="K1233" s="305" t="s">
        <v>2045</v>
      </c>
    </row>
    <row r="1234" spans="1:11" x14ac:dyDescent="0.25">
      <c r="A1234" s="302" t="str">
        <f t="shared" si="24"/>
        <v>Pipe Insulation_Boiler_SF_Lifetime (years) - Remaining Years</v>
      </c>
      <c r="B1234" s="303" t="s">
        <v>404</v>
      </c>
      <c r="C1234" s="303" t="s">
        <v>944</v>
      </c>
      <c r="D1234" s="303" t="s">
        <v>409</v>
      </c>
      <c r="E1234" s="314" t="s">
        <v>628</v>
      </c>
      <c r="F1234" s="314" t="s">
        <v>548</v>
      </c>
      <c r="G1234" s="315">
        <v>13</v>
      </c>
      <c r="H1234" s="305" t="s">
        <v>1016</v>
      </c>
      <c r="I1234" s="305" t="s">
        <v>152</v>
      </c>
      <c r="J1234" s="305" t="s">
        <v>1007</v>
      </c>
      <c r="K1234" s="305" t="s">
        <v>2045</v>
      </c>
    </row>
    <row r="1235" spans="1:11" x14ac:dyDescent="0.25">
      <c r="A1235" s="302" t="str">
        <f t="shared" si="24"/>
        <v>Pipe Insulation_Boiler_SF_Incremental Cost</v>
      </c>
      <c r="B1235" s="303" t="s">
        <v>404</v>
      </c>
      <c r="C1235" s="303" t="s">
        <v>944</v>
      </c>
      <c r="D1235" s="303" t="s">
        <v>409</v>
      </c>
      <c r="E1235" s="314" t="s">
        <v>260</v>
      </c>
      <c r="F1235" s="314" t="s">
        <v>549</v>
      </c>
      <c r="G1235" s="328">
        <f>3*G1224</f>
        <v>3</v>
      </c>
      <c r="H1235" s="305" t="s">
        <v>1017</v>
      </c>
      <c r="I1235" s="305" t="s">
        <v>152</v>
      </c>
      <c r="J1235" s="305" t="s">
        <v>1007</v>
      </c>
      <c r="K1235" s="305" t="s">
        <v>2045</v>
      </c>
    </row>
    <row r="1236" spans="1:11" s="324" customFormat="1" x14ac:dyDescent="0.25">
      <c r="A1236" s="317" t="str">
        <f t="shared" si="24"/>
        <v>Pipe Insulation_Boiler_SF_</v>
      </c>
      <c r="B1236" s="317" t="str">
        <f>B1235</f>
        <v>Pipe Insulation</v>
      </c>
      <c r="C1236" s="317" t="str">
        <f>C1235</f>
        <v>Boiler</v>
      </c>
      <c r="D1236" s="317" t="str">
        <f>D1235</f>
        <v>SF</v>
      </c>
      <c r="E1236" s="320"/>
      <c r="F1236" s="320"/>
      <c r="G1236" s="329"/>
      <c r="H1236" s="320"/>
      <c r="I1236" s="320"/>
      <c r="J1236" s="320"/>
      <c r="K1236" s="320"/>
    </row>
    <row r="1237" spans="1:11" x14ac:dyDescent="0.25">
      <c r="A1237" s="302" t="str">
        <f t="shared" si="24"/>
        <v>Pipe Insulation_Boiler_MF_Diameter of Existing Pipe</v>
      </c>
      <c r="B1237" s="303" t="s">
        <v>404</v>
      </c>
      <c r="C1237" s="303" t="s">
        <v>944</v>
      </c>
      <c r="D1237" s="303" t="s">
        <v>553</v>
      </c>
      <c r="E1237" s="305" t="s">
        <v>285</v>
      </c>
      <c r="F1237" s="305" t="s">
        <v>856</v>
      </c>
      <c r="G1237" s="307">
        <v>0.75</v>
      </c>
      <c r="H1237" s="305" t="s">
        <v>286</v>
      </c>
      <c r="I1237" s="305" t="s">
        <v>668</v>
      </c>
      <c r="J1237" s="305"/>
      <c r="K1237" s="305"/>
    </row>
    <row r="1238" spans="1:11" x14ac:dyDescent="0.25">
      <c r="A1238" s="302" t="str">
        <f t="shared" si="24"/>
        <v>Pipe Insulation_Boiler_MF_Diameter of New Pipe</v>
      </c>
      <c r="B1238" s="303" t="s">
        <v>404</v>
      </c>
      <c r="C1238" s="303" t="s">
        <v>944</v>
      </c>
      <c r="D1238" s="303" t="s">
        <v>553</v>
      </c>
      <c r="E1238" s="305" t="s">
        <v>287</v>
      </c>
      <c r="F1238" s="305" t="s">
        <v>856</v>
      </c>
      <c r="G1238" s="307">
        <v>0.75</v>
      </c>
      <c r="H1238" s="305" t="s">
        <v>286</v>
      </c>
      <c r="I1238" s="305" t="s">
        <v>668</v>
      </c>
      <c r="J1238" s="305"/>
      <c r="K1238" s="305"/>
    </row>
    <row r="1239" spans="1:11" x14ac:dyDescent="0.25">
      <c r="A1239" s="302" t="str">
        <f t="shared" ref="A1239:A1310" si="26">B1239&amp;"_"&amp;C1239&amp;"_"&amp;D1239&amp;"_"&amp;E1239</f>
        <v>Pipe Insulation_Boiler_MF_Depth of Insulation</v>
      </c>
      <c r="B1239" s="303" t="s">
        <v>404</v>
      </c>
      <c r="C1239" s="303" t="s">
        <v>944</v>
      </c>
      <c r="D1239" s="303" t="s">
        <v>553</v>
      </c>
      <c r="E1239" s="305" t="s">
        <v>288</v>
      </c>
      <c r="F1239" s="305" t="s">
        <v>856</v>
      </c>
      <c r="G1239" s="307">
        <v>0.75</v>
      </c>
      <c r="H1239" s="305" t="s">
        <v>289</v>
      </c>
      <c r="I1239" s="305" t="s">
        <v>668</v>
      </c>
      <c r="J1239" s="305"/>
      <c r="K1239" s="305"/>
    </row>
    <row r="1240" spans="1:11" x14ac:dyDescent="0.25">
      <c r="A1240" s="302" t="str">
        <f t="shared" si="26"/>
        <v>Pipe Insulation_Boiler_MF_Circumference of Existing Pipe</v>
      </c>
      <c r="B1240" s="303" t="s">
        <v>404</v>
      </c>
      <c r="C1240" s="303" t="s">
        <v>944</v>
      </c>
      <c r="D1240" s="303" t="s">
        <v>553</v>
      </c>
      <c r="E1240" s="305" t="s">
        <v>290</v>
      </c>
      <c r="F1240" s="305" t="s">
        <v>616</v>
      </c>
      <c r="G1240" s="381">
        <f>G1237*PI()/12</f>
        <v>0.19634954084936207</v>
      </c>
      <c r="H1240" s="305" t="s">
        <v>1927</v>
      </c>
      <c r="I1240" s="305" t="s">
        <v>152</v>
      </c>
      <c r="J1240" s="305" t="s">
        <v>1007</v>
      </c>
      <c r="K1240" s="305" t="s">
        <v>2045</v>
      </c>
    </row>
    <row r="1241" spans="1:11" x14ac:dyDescent="0.25">
      <c r="A1241" s="302" t="str">
        <f t="shared" si="26"/>
        <v>Pipe Insulation_Boiler_MF_Circumference of New Pipe</v>
      </c>
      <c r="B1241" s="303" t="s">
        <v>404</v>
      </c>
      <c r="C1241" s="303" t="s">
        <v>944</v>
      </c>
      <c r="D1241" s="303" t="s">
        <v>553</v>
      </c>
      <c r="E1241" s="305" t="s">
        <v>292</v>
      </c>
      <c r="F1241" s="305" t="s">
        <v>616</v>
      </c>
      <c r="G1241" s="381">
        <f>(G1237+2*G1239)*PI()/12</f>
        <v>0.58904862254808621</v>
      </c>
      <c r="H1241" s="305" t="s">
        <v>1928</v>
      </c>
      <c r="I1241" s="305" t="s">
        <v>668</v>
      </c>
      <c r="J1241" s="305"/>
      <c r="K1241" s="305"/>
    </row>
    <row r="1242" spans="1:11" ht="31.35" customHeight="1" x14ac:dyDescent="0.25">
      <c r="A1242" s="302" t="str">
        <f t="shared" si="26"/>
        <v>Pipe Insulation_Boiler_MF_Heat Loss Coefficient of Existing Pipe</v>
      </c>
      <c r="B1242" s="303" t="s">
        <v>404</v>
      </c>
      <c r="C1242" s="303" t="s">
        <v>944</v>
      </c>
      <c r="D1242" s="303" t="s">
        <v>553</v>
      </c>
      <c r="E1242" s="305" t="s">
        <v>294</v>
      </c>
      <c r="F1242" s="305" t="s">
        <v>1009</v>
      </c>
      <c r="G1242" s="334">
        <v>0.52100000000000002</v>
      </c>
      <c r="H1242" s="311" t="s">
        <v>1929</v>
      </c>
      <c r="I1242" s="305" t="s">
        <v>152</v>
      </c>
      <c r="J1242" s="305" t="s">
        <v>1007</v>
      </c>
      <c r="K1242" s="305" t="s">
        <v>2045</v>
      </c>
    </row>
    <row r="1243" spans="1:11" x14ac:dyDescent="0.25">
      <c r="A1243" s="302" t="str">
        <f t="shared" si="26"/>
        <v>Pipe Insulation_Boiler_MF_R value of Insulation</v>
      </c>
      <c r="B1243" s="303" t="s">
        <v>404</v>
      </c>
      <c r="C1243" s="303" t="s">
        <v>944</v>
      </c>
      <c r="D1243" s="303" t="s">
        <v>553</v>
      </c>
      <c r="E1243" s="305" t="s">
        <v>295</v>
      </c>
      <c r="F1243" s="305" t="s">
        <v>1009</v>
      </c>
      <c r="G1243" s="351">
        <v>5</v>
      </c>
      <c r="H1243" s="305" t="s">
        <v>296</v>
      </c>
      <c r="I1243" s="305" t="s">
        <v>668</v>
      </c>
      <c r="J1243" s="305"/>
      <c r="K1243" s="305"/>
    </row>
    <row r="1244" spans="1:11" x14ac:dyDescent="0.25">
      <c r="A1244" s="302" t="str">
        <f t="shared" si="26"/>
        <v>Pipe Insulation_Boiler_MF_Heat Loss Coefficient of New Pipe</v>
      </c>
      <c r="B1244" s="303" t="s">
        <v>404</v>
      </c>
      <c r="C1244" s="303" t="s">
        <v>944</v>
      </c>
      <c r="D1244" s="303" t="s">
        <v>553</v>
      </c>
      <c r="E1244" s="305" t="s">
        <v>297</v>
      </c>
      <c r="F1244" s="305" t="s">
        <v>1009</v>
      </c>
      <c r="G1244" s="306">
        <f>G1242+G1243</f>
        <v>5.5209999999999999</v>
      </c>
      <c r="H1244" s="305"/>
      <c r="I1244" s="305" t="s">
        <v>152</v>
      </c>
      <c r="J1244" s="305" t="s">
        <v>1007</v>
      </c>
      <c r="K1244" s="305" t="s">
        <v>2045</v>
      </c>
    </row>
    <row r="1245" spans="1:11" x14ac:dyDescent="0.25">
      <c r="A1245" s="302" t="str">
        <f t="shared" si="26"/>
        <v>Pipe Insulation_Boiler_MF_Length of Pipe</v>
      </c>
      <c r="B1245" s="303" t="s">
        <v>404</v>
      </c>
      <c r="C1245" s="303" t="s">
        <v>944</v>
      </c>
      <c r="D1245" s="303" t="s">
        <v>553</v>
      </c>
      <c r="E1245" s="305" t="s">
        <v>298</v>
      </c>
      <c r="F1245" s="305" t="s">
        <v>616</v>
      </c>
      <c r="G1245" s="307">
        <v>1</v>
      </c>
      <c r="H1245" s="305" t="s">
        <v>613</v>
      </c>
      <c r="I1245" s="305" t="s">
        <v>614</v>
      </c>
      <c r="J1245" s="305"/>
      <c r="K1245" s="305"/>
    </row>
    <row r="1246" spans="1:11" x14ac:dyDescent="0.25">
      <c r="A1246" s="302" t="str">
        <f t="shared" ref="A1246:A1247" si="27">B1246&amp;"_"&amp;C1246&amp;"_"&amp;D1246&amp;"_"&amp;E1246</f>
        <v>Pipe Insulation_Boiler_MF_Inside Circumference of Pipe</v>
      </c>
      <c r="B1246" s="303" t="s">
        <v>404</v>
      </c>
      <c r="C1246" s="303" t="s">
        <v>944</v>
      </c>
      <c r="D1246" s="303" t="s">
        <v>553</v>
      </c>
      <c r="E1246" s="311" t="s">
        <v>1908</v>
      </c>
      <c r="F1246" s="311" t="s">
        <v>616</v>
      </c>
      <c r="G1246" s="334">
        <v>0.20549999999999999</v>
      </c>
      <c r="H1246" s="311" t="s">
        <v>1930</v>
      </c>
      <c r="I1246" s="305" t="s">
        <v>152</v>
      </c>
      <c r="J1246" s="305" t="s">
        <v>1007</v>
      </c>
      <c r="K1246" s="305" t="s">
        <v>2045</v>
      </c>
    </row>
    <row r="1247" spans="1:11" x14ac:dyDescent="0.25">
      <c r="A1247" s="302" t="str">
        <f t="shared" si="27"/>
        <v>Pipe Insulation_Boiler_MF_Effective Length of Pipe</v>
      </c>
      <c r="B1247" s="303" t="s">
        <v>404</v>
      </c>
      <c r="C1247" s="303" t="s">
        <v>944</v>
      </c>
      <c r="D1247" s="303" t="s">
        <v>553</v>
      </c>
      <c r="E1247" s="311" t="s">
        <v>1909</v>
      </c>
      <c r="F1247" s="311" t="s">
        <v>616</v>
      </c>
      <c r="G1247" s="334">
        <f>1 + 0 * 0.72</f>
        <v>1</v>
      </c>
      <c r="H1247" s="311" t="s">
        <v>1931</v>
      </c>
      <c r="I1247" s="305" t="s">
        <v>152</v>
      </c>
      <c r="J1247" s="305" t="s">
        <v>1007</v>
      </c>
      <c r="K1247" s="305" t="s">
        <v>2045</v>
      </c>
    </row>
    <row r="1248" spans="1:11" x14ac:dyDescent="0.25">
      <c r="A1248" s="302" t="str">
        <f t="shared" si="26"/>
        <v>Pipe Insulation_Boiler_MF_Average Temperature Difference Between Air and Hot Water</v>
      </c>
      <c r="B1248" s="303" t="s">
        <v>404</v>
      </c>
      <c r="C1248" s="303" t="s">
        <v>944</v>
      </c>
      <c r="D1248" s="303" t="s">
        <v>553</v>
      </c>
      <c r="E1248" s="305" t="s">
        <v>299</v>
      </c>
      <c r="F1248" s="305" t="s">
        <v>444</v>
      </c>
      <c r="G1248" s="307">
        <v>126</v>
      </c>
      <c r="H1248" s="305" t="s">
        <v>1010</v>
      </c>
      <c r="I1248" s="305" t="s">
        <v>152</v>
      </c>
      <c r="J1248" s="305" t="s">
        <v>1007</v>
      </c>
      <c r="K1248" s="305" t="s">
        <v>2045</v>
      </c>
    </row>
    <row r="1249" spans="1:11" x14ac:dyDescent="0.25">
      <c r="A1249" s="302" t="str">
        <f t="shared" si="26"/>
        <v>Pipe Insulation_Boiler_MF_Full Load Hours</v>
      </c>
      <c r="B1249" s="303" t="s">
        <v>404</v>
      </c>
      <c r="C1249" s="303" t="s">
        <v>944</v>
      </c>
      <c r="D1249" s="303" t="s">
        <v>553</v>
      </c>
      <c r="E1249" s="311" t="s">
        <v>1011</v>
      </c>
      <c r="F1249" s="311" t="s">
        <v>1012</v>
      </c>
      <c r="G1249" s="335">
        <v>1726</v>
      </c>
      <c r="H1249" s="311" t="s">
        <v>675</v>
      </c>
      <c r="I1249" s="305" t="s">
        <v>152</v>
      </c>
      <c r="J1249" s="305" t="s">
        <v>1007</v>
      </c>
      <c r="K1249" s="305" t="s">
        <v>2045</v>
      </c>
    </row>
    <row r="1250" spans="1:11" x14ac:dyDescent="0.25">
      <c r="A1250" s="302" t="str">
        <f t="shared" si="26"/>
        <v>Pipe Insulation_Boiler_MF_Efficiency of Boiler Pre Mid Life Adjustment</v>
      </c>
      <c r="B1250" s="303" t="s">
        <v>404</v>
      </c>
      <c r="C1250" s="303" t="s">
        <v>944</v>
      </c>
      <c r="D1250" s="303" t="s">
        <v>553</v>
      </c>
      <c r="E1250" s="305" t="s">
        <v>1013</v>
      </c>
      <c r="F1250" s="305" t="s">
        <v>539</v>
      </c>
      <c r="G1250" s="373">
        <v>0.81899999999999995</v>
      </c>
      <c r="H1250" s="305"/>
      <c r="I1250" s="305" t="s">
        <v>152</v>
      </c>
      <c r="J1250" s="305" t="s">
        <v>1007</v>
      </c>
      <c r="K1250" s="305" t="s">
        <v>2045</v>
      </c>
    </row>
    <row r="1251" spans="1:11" x14ac:dyDescent="0.25">
      <c r="A1251" s="302" t="str">
        <f t="shared" si="26"/>
        <v>Pipe Insulation_Boiler_MF_Efficiency of Boiler at Mid Life Adjustment</v>
      </c>
      <c r="B1251" s="303" t="s">
        <v>404</v>
      </c>
      <c r="C1251" s="303" t="s">
        <v>944</v>
      </c>
      <c r="D1251" s="303" t="s">
        <v>553</v>
      </c>
      <c r="E1251" s="305" t="s">
        <v>1014</v>
      </c>
      <c r="F1251" s="305" t="s">
        <v>539</v>
      </c>
      <c r="G1251" s="382">
        <v>0.84</v>
      </c>
      <c r="H1251" s="311" t="s">
        <v>1910</v>
      </c>
      <c r="I1251" s="305" t="s">
        <v>152</v>
      </c>
      <c r="J1251" s="305" t="s">
        <v>1007</v>
      </c>
      <c r="K1251" s="305" t="s">
        <v>2045</v>
      </c>
    </row>
    <row r="1252" spans="1:11" x14ac:dyDescent="0.25">
      <c r="A1252" s="302" t="str">
        <f t="shared" si="26"/>
        <v>Pipe Insulation_Boiler_MF_Therm Saved per Unit</v>
      </c>
      <c r="B1252" s="303" t="s">
        <v>404</v>
      </c>
      <c r="C1252" s="303" t="s">
        <v>944</v>
      </c>
      <c r="D1252" s="303" t="s">
        <v>553</v>
      </c>
      <c r="E1252" s="314" t="s">
        <v>326</v>
      </c>
      <c r="F1252" s="314"/>
      <c r="G1252" s="370">
        <f>(((1 / G1242 - 1 / G1244) * G1246 * G1247 * G1249 * G1248) / G1250) / 100000</f>
        <v>0.94853594852378065</v>
      </c>
      <c r="H1252" s="383" t="s">
        <v>1911</v>
      </c>
      <c r="I1252" s="305" t="s">
        <v>152</v>
      </c>
      <c r="J1252" s="305" t="s">
        <v>1007</v>
      </c>
      <c r="K1252" s="305" t="s">
        <v>2045</v>
      </c>
    </row>
    <row r="1253" spans="1:11" x14ac:dyDescent="0.25">
      <c r="A1253" s="302" t="str">
        <f t="shared" si="26"/>
        <v>Pipe Insulation_Boiler_MF_Therm Saved per Unit- MLA</v>
      </c>
      <c r="B1253" s="303" t="s">
        <v>404</v>
      </c>
      <c r="C1253" s="303" t="s">
        <v>944</v>
      </c>
      <c r="D1253" s="303" t="s">
        <v>553</v>
      </c>
      <c r="E1253" s="314" t="s">
        <v>626</v>
      </c>
      <c r="F1253" s="314" t="s">
        <v>1015</v>
      </c>
      <c r="G1253" s="370">
        <f>(((1 / G1242 - 1 / G1244) * G1246 * G1247 * G1249 * G1248) / G1251) / 100000</f>
        <v>0.92482254981068612</v>
      </c>
      <c r="H1253" s="383" t="s">
        <v>1911</v>
      </c>
      <c r="I1253" s="305" t="s">
        <v>152</v>
      </c>
      <c r="J1253" s="305" t="s">
        <v>1007</v>
      </c>
      <c r="K1253" s="305" t="s">
        <v>2045</v>
      </c>
    </row>
    <row r="1254" spans="1:11" x14ac:dyDescent="0.25">
      <c r="A1254" s="302" t="str">
        <f t="shared" si="26"/>
        <v>Pipe Insulation_Boiler_MF_Lifetime (years)</v>
      </c>
      <c r="B1254" s="303" t="s">
        <v>404</v>
      </c>
      <c r="C1254" s="303" t="s">
        <v>944</v>
      </c>
      <c r="D1254" s="303" t="s">
        <v>553</v>
      </c>
      <c r="E1254" s="314" t="s">
        <v>259</v>
      </c>
      <c r="F1254" s="314"/>
      <c r="G1254" s="315">
        <v>15</v>
      </c>
      <c r="H1254" s="305" t="s">
        <v>1018</v>
      </c>
      <c r="I1254" s="305" t="s">
        <v>152</v>
      </c>
      <c r="J1254" s="305" t="s">
        <v>1007</v>
      </c>
      <c r="K1254" s="305" t="s">
        <v>2045</v>
      </c>
    </row>
    <row r="1255" spans="1:11" x14ac:dyDescent="0.25">
      <c r="A1255" s="302" t="str">
        <f t="shared" si="26"/>
        <v>Pipe Insulation_Boiler_MF_Lifetime (years) - Remaining Years</v>
      </c>
      <c r="B1255" s="303" t="s">
        <v>404</v>
      </c>
      <c r="C1255" s="303" t="s">
        <v>944</v>
      </c>
      <c r="D1255" s="303" t="s">
        <v>553</v>
      </c>
      <c r="E1255" s="314" t="s">
        <v>628</v>
      </c>
      <c r="F1255" s="314" t="s">
        <v>548</v>
      </c>
      <c r="G1255" s="315">
        <v>13</v>
      </c>
      <c r="H1255" s="305" t="s">
        <v>1016</v>
      </c>
      <c r="I1255" s="305" t="s">
        <v>152</v>
      </c>
      <c r="J1255" s="305" t="s">
        <v>1007</v>
      </c>
      <c r="K1255" s="305" t="s">
        <v>2045</v>
      </c>
    </row>
    <row r="1256" spans="1:11" x14ac:dyDescent="0.25">
      <c r="A1256" s="302" t="str">
        <f t="shared" si="26"/>
        <v>Pipe Insulation_Boiler_MF_Incremental Cost</v>
      </c>
      <c r="B1256" s="303" t="s">
        <v>404</v>
      </c>
      <c r="C1256" s="303" t="s">
        <v>944</v>
      </c>
      <c r="D1256" s="303" t="s">
        <v>553</v>
      </c>
      <c r="E1256" s="314" t="s">
        <v>260</v>
      </c>
      <c r="F1256" s="314" t="s">
        <v>549</v>
      </c>
      <c r="G1256" s="328">
        <f>3*G1245</f>
        <v>3</v>
      </c>
      <c r="H1256" s="305" t="s">
        <v>1017</v>
      </c>
      <c r="I1256" s="305" t="s">
        <v>152</v>
      </c>
      <c r="J1256" s="305" t="s">
        <v>1007</v>
      </c>
      <c r="K1256" s="305" t="s">
        <v>2045</v>
      </c>
    </row>
    <row r="1257" spans="1:11" s="324" customFormat="1" x14ac:dyDescent="0.25">
      <c r="A1257" s="317" t="str">
        <f t="shared" si="26"/>
        <v>Pipe Insulation_Boiler_MF_</v>
      </c>
      <c r="B1257" s="317" t="str">
        <f>B1256</f>
        <v>Pipe Insulation</v>
      </c>
      <c r="C1257" s="317" t="str">
        <f>C1256</f>
        <v>Boiler</v>
      </c>
      <c r="D1257" s="317" t="str">
        <f>D1256</f>
        <v>MF</v>
      </c>
      <c r="E1257" s="317"/>
      <c r="F1257" s="317"/>
      <c r="G1257" s="323"/>
      <c r="H1257" s="320"/>
      <c r="I1257" s="320"/>
      <c r="J1257" s="317"/>
      <c r="K1257" s="317"/>
    </row>
    <row r="1258" spans="1:11" x14ac:dyDescent="0.25">
      <c r="A1258" s="302" t="str">
        <f t="shared" si="26"/>
        <v>Pipe Insulation_DHW_SF_Diameter of Existing Pipe</v>
      </c>
      <c r="B1258" s="303" t="s">
        <v>404</v>
      </c>
      <c r="C1258" s="303" t="s">
        <v>1019</v>
      </c>
      <c r="D1258" s="303" t="s">
        <v>409</v>
      </c>
      <c r="E1258" s="305" t="s">
        <v>285</v>
      </c>
      <c r="F1258" s="305" t="s">
        <v>856</v>
      </c>
      <c r="G1258" s="306">
        <v>0.75</v>
      </c>
      <c r="H1258" s="305" t="s">
        <v>286</v>
      </c>
      <c r="I1258" s="305" t="s">
        <v>668</v>
      </c>
      <c r="J1258" s="305"/>
      <c r="K1258" s="305"/>
    </row>
    <row r="1259" spans="1:11" x14ac:dyDescent="0.25">
      <c r="A1259" s="302" t="str">
        <f t="shared" si="26"/>
        <v>Pipe Insulation_DHW_SF_Diameter of New Pipe</v>
      </c>
      <c r="B1259" s="303" t="s">
        <v>404</v>
      </c>
      <c r="C1259" s="303" t="s">
        <v>1019</v>
      </c>
      <c r="D1259" s="303" t="s">
        <v>409</v>
      </c>
      <c r="E1259" s="305" t="s">
        <v>287</v>
      </c>
      <c r="F1259" s="305" t="s">
        <v>856</v>
      </c>
      <c r="G1259" s="306">
        <v>0.75</v>
      </c>
      <c r="H1259" s="305" t="s">
        <v>286</v>
      </c>
      <c r="I1259" s="305" t="s">
        <v>668</v>
      </c>
      <c r="J1259" s="305"/>
      <c r="K1259" s="305"/>
    </row>
    <row r="1260" spans="1:11" x14ac:dyDescent="0.25">
      <c r="A1260" s="302" t="str">
        <f t="shared" si="26"/>
        <v>Pipe Insulation_DHW_SF_Depth of Insulation</v>
      </c>
      <c r="B1260" s="303" t="s">
        <v>404</v>
      </c>
      <c r="C1260" s="303" t="s">
        <v>1019</v>
      </c>
      <c r="D1260" s="303" t="s">
        <v>409</v>
      </c>
      <c r="E1260" s="305" t="s">
        <v>288</v>
      </c>
      <c r="F1260" s="305" t="s">
        <v>856</v>
      </c>
      <c r="G1260" s="306">
        <v>0.375</v>
      </c>
      <c r="H1260" s="305" t="s">
        <v>289</v>
      </c>
      <c r="I1260" s="305" t="s">
        <v>668</v>
      </c>
      <c r="J1260" s="305"/>
      <c r="K1260" s="305"/>
    </row>
    <row r="1261" spans="1:11" x14ac:dyDescent="0.25">
      <c r="A1261" s="302" t="str">
        <f t="shared" si="26"/>
        <v>Pipe Insulation_DHW_SF_Circumference of Existing Pipe</v>
      </c>
      <c r="B1261" s="303" t="s">
        <v>404</v>
      </c>
      <c r="C1261" s="303" t="s">
        <v>1019</v>
      </c>
      <c r="D1261" s="303" t="s">
        <v>409</v>
      </c>
      <c r="E1261" s="305" t="s">
        <v>290</v>
      </c>
      <c r="F1261" s="305" t="s">
        <v>616</v>
      </c>
      <c r="G1261" s="381">
        <f>G1258*PI()/12</f>
        <v>0.19634954084936207</v>
      </c>
      <c r="H1261" s="305" t="s">
        <v>291</v>
      </c>
      <c r="I1261" s="305" t="s">
        <v>152</v>
      </c>
      <c r="J1261" s="305" t="s">
        <v>104</v>
      </c>
      <c r="K1261" s="305" t="s">
        <v>2313</v>
      </c>
    </row>
    <row r="1262" spans="1:11" x14ac:dyDescent="0.25">
      <c r="A1262" s="302" t="str">
        <f t="shared" si="26"/>
        <v>Pipe Insulation_DHW_SF_Circumference of New Pipe</v>
      </c>
      <c r="B1262" s="303" t="s">
        <v>404</v>
      </c>
      <c r="C1262" s="303" t="s">
        <v>1019</v>
      </c>
      <c r="D1262" s="303" t="s">
        <v>409</v>
      </c>
      <c r="E1262" s="305" t="s">
        <v>292</v>
      </c>
      <c r="F1262" s="305" t="s">
        <v>616</v>
      </c>
      <c r="G1262" s="381">
        <f>(G1258+2*G1260)*PI()/12</f>
        <v>0.39269908169872414</v>
      </c>
      <c r="H1262" s="305" t="s">
        <v>293</v>
      </c>
      <c r="I1262" s="305" t="s">
        <v>668</v>
      </c>
      <c r="J1262" s="305"/>
      <c r="K1262" s="305"/>
    </row>
    <row r="1263" spans="1:11" x14ac:dyDescent="0.25">
      <c r="A1263" s="302" t="str">
        <f t="shared" si="26"/>
        <v>Pipe Insulation_DHW_SF_Heat Loss Coefficient of Existing Pipe</v>
      </c>
      <c r="B1263" s="303" t="s">
        <v>404</v>
      </c>
      <c r="C1263" s="303" t="s">
        <v>1019</v>
      </c>
      <c r="D1263" s="303" t="s">
        <v>409</v>
      </c>
      <c r="E1263" s="305" t="s">
        <v>294</v>
      </c>
      <c r="F1263" s="305" t="s">
        <v>1009</v>
      </c>
      <c r="G1263" s="310">
        <v>0.52100000000000002</v>
      </c>
      <c r="H1263" s="311" t="s">
        <v>1912</v>
      </c>
      <c r="I1263" s="305" t="s">
        <v>152</v>
      </c>
      <c r="J1263" s="305" t="s">
        <v>104</v>
      </c>
      <c r="K1263" s="305" t="s">
        <v>2313</v>
      </c>
    </row>
    <row r="1264" spans="1:11" x14ac:dyDescent="0.25">
      <c r="A1264" s="302" t="str">
        <f t="shared" si="26"/>
        <v>Pipe Insulation_DHW_SF_R value of Insulation</v>
      </c>
      <c r="B1264" s="303" t="s">
        <v>404</v>
      </c>
      <c r="C1264" s="303" t="s">
        <v>1019</v>
      </c>
      <c r="D1264" s="303" t="s">
        <v>409</v>
      </c>
      <c r="E1264" s="305" t="s">
        <v>295</v>
      </c>
      <c r="F1264" s="305" t="s">
        <v>1009</v>
      </c>
      <c r="G1264" s="306">
        <v>5</v>
      </c>
      <c r="H1264" s="305" t="s">
        <v>296</v>
      </c>
      <c r="I1264" s="305" t="s">
        <v>668</v>
      </c>
      <c r="J1264" s="305"/>
      <c r="K1264" s="305"/>
    </row>
    <row r="1265" spans="1:11" x14ac:dyDescent="0.25">
      <c r="A1265" s="302" t="str">
        <f t="shared" si="26"/>
        <v>Pipe Insulation_DHW_SF_Heat Loss Coefficient of New Pipe</v>
      </c>
      <c r="B1265" s="303" t="s">
        <v>404</v>
      </c>
      <c r="C1265" s="303" t="s">
        <v>1019</v>
      </c>
      <c r="D1265" s="303" t="s">
        <v>409</v>
      </c>
      <c r="E1265" s="305" t="s">
        <v>297</v>
      </c>
      <c r="F1265" s="305" t="s">
        <v>1009</v>
      </c>
      <c r="G1265" s="306">
        <f>G1263+G1264</f>
        <v>5.5209999999999999</v>
      </c>
      <c r="H1265" s="305"/>
      <c r="I1265" s="305" t="s">
        <v>152</v>
      </c>
      <c r="J1265" s="305" t="s">
        <v>104</v>
      </c>
      <c r="K1265" s="305" t="s">
        <v>2313</v>
      </c>
    </row>
    <row r="1266" spans="1:11" x14ac:dyDescent="0.25">
      <c r="A1266" s="302" t="str">
        <f t="shared" si="26"/>
        <v>Pipe Insulation_DHW_SF_Length of Pipe</v>
      </c>
      <c r="B1266" s="303" t="s">
        <v>404</v>
      </c>
      <c r="C1266" s="303" t="s">
        <v>1019</v>
      </c>
      <c r="D1266" s="303" t="s">
        <v>409</v>
      </c>
      <c r="E1266" s="305" t="s">
        <v>298</v>
      </c>
      <c r="F1266" s="305" t="s">
        <v>616</v>
      </c>
      <c r="G1266" s="307">
        <v>1</v>
      </c>
      <c r="H1266" s="305" t="s">
        <v>613</v>
      </c>
      <c r="I1266" s="305" t="s">
        <v>614</v>
      </c>
      <c r="J1266" s="305"/>
      <c r="K1266" s="305"/>
    </row>
    <row r="1267" spans="1:11" x14ac:dyDescent="0.25">
      <c r="A1267" s="302" t="str">
        <f t="shared" ref="A1267:A1268" si="28">B1267&amp;"_"&amp;C1267&amp;"_"&amp;D1267&amp;"_"&amp;E1267</f>
        <v>Pipe Insulation_DHW_SF_Inside Circumference of Pipe</v>
      </c>
      <c r="B1267" s="303" t="s">
        <v>404</v>
      </c>
      <c r="C1267" s="303" t="s">
        <v>1019</v>
      </c>
      <c r="D1267" s="303" t="s">
        <v>409</v>
      </c>
      <c r="E1267" s="311" t="s">
        <v>1908</v>
      </c>
      <c r="F1267" s="311" t="s">
        <v>616</v>
      </c>
      <c r="G1267" s="334">
        <v>0.20549999999999999</v>
      </c>
      <c r="H1267" s="311" t="s">
        <v>1913</v>
      </c>
      <c r="I1267" s="305" t="s">
        <v>152</v>
      </c>
      <c r="J1267" s="305" t="s">
        <v>104</v>
      </c>
      <c r="K1267" s="305" t="s">
        <v>2313</v>
      </c>
    </row>
    <row r="1268" spans="1:11" x14ac:dyDescent="0.25">
      <c r="A1268" s="302" t="str">
        <f t="shared" si="28"/>
        <v>Pipe Insulation_DHW_SF_Effective Length of Pipe</v>
      </c>
      <c r="B1268" s="303" t="s">
        <v>404</v>
      </c>
      <c r="C1268" s="303" t="s">
        <v>1019</v>
      </c>
      <c r="D1268" s="303" t="s">
        <v>409</v>
      </c>
      <c r="E1268" s="311" t="s">
        <v>1909</v>
      </c>
      <c r="F1268" s="311" t="s">
        <v>616</v>
      </c>
      <c r="G1268" s="334">
        <f>1 + 0 * 0.72</f>
        <v>1</v>
      </c>
      <c r="H1268" s="311" t="s">
        <v>1932</v>
      </c>
      <c r="I1268" s="305" t="s">
        <v>152</v>
      </c>
      <c r="J1268" s="305" t="s">
        <v>104</v>
      </c>
      <c r="K1268" s="305" t="s">
        <v>2313</v>
      </c>
    </row>
    <row r="1269" spans="1:11" x14ac:dyDescent="0.25">
      <c r="A1269" s="302" t="str">
        <f t="shared" si="26"/>
        <v>Pipe Insulation_DHW_SF_Average Temperature Difference Between Air and Hot Water</v>
      </c>
      <c r="B1269" s="303" t="s">
        <v>404</v>
      </c>
      <c r="C1269" s="303" t="s">
        <v>1019</v>
      </c>
      <c r="D1269" s="303" t="s">
        <v>409</v>
      </c>
      <c r="E1269" s="305" t="s">
        <v>299</v>
      </c>
      <c r="F1269" s="305" t="s">
        <v>444</v>
      </c>
      <c r="G1269" s="307">
        <v>60</v>
      </c>
      <c r="H1269" s="305"/>
      <c r="I1269" s="305" t="s">
        <v>152</v>
      </c>
      <c r="J1269" s="305" t="s">
        <v>104</v>
      </c>
      <c r="K1269" s="305" t="s">
        <v>2313</v>
      </c>
    </row>
    <row r="1270" spans="1:11" x14ac:dyDescent="0.25">
      <c r="A1270" s="302" t="str">
        <f t="shared" si="26"/>
        <v>Pipe Insulation_DHW_SF_Hours per Year</v>
      </c>
      <c r="B1270" s="303" t="s">
        <v>404</v>
      </c>
      <c r="C1270" s="303" t="s">
        <v>1019</v>
      </c>
      <c r="D1270" s="303" t="s">
        <v>409</v>
      </c>
      <c r="E1270" s="305" t="s">
        <v>932</v>
      </c>
      <c r="F1270" s="309" t="s">
        <v>647</v>
      </c>
      <c r="G1270" s="339">
        <v>8766</v>
      </c>
      <c r="H1270" s="305"/>
      <c r="I1270" s="305" t="s">
        <v>152</v>
      </c>
      <c r="J1270" s="305" t="s">
        <v>104</v>
      </c>
      <c r="K1270" s="305" t="s">
        <v>2313</v>
      </c>
    </row>
    <row r="1271" spans="1:11" x14ac:dyDescent="0.25">
      <c r="A1271" s="302" t="str">
        <f t="shared" si="26"/>
        <v>Pipe Insulation_DHW_SF_Recovery Efficiency of Gas Hot Water Heater</v>
      </c>
      <c r="B1271" s="303" t="s">
        <v>404</v>
      </c>
      <c r="C1271" s="303" t="s">
        <v>1019</v>
      </c>
      <c r="D1271" s="303" t="s">
        <v>409</v>
      </c>
      <c r="E1271" s="305" t="s">
        <v>300</v>
      </c>
      <c r="F1271" s="305" t="s">
        <v>539</v>
      </c>
      <c r="G1271" s="308">
        <v>0.78</v>
      </c>
      <c r="H1271" s="305"/>
      <c r="I1271" s="305" t="s">
        <v>152</v>
      </c>
      <c r="J1271" s="305" t="s">
        <v>104</v>
      </c>
      <c r="K1271" s="305" t="s">
        <v>2313</v>
      </c>
    </row>
    <row r="1272" spans="1:11" x14ac:dyDescent="0.25">
      <c r="A1272" s="302" t="str">
        <f t="shared" si="26"/>
        <v>Pipe Insulation_DHW_SF_ISR</v>
      </c>
      <c r="B1272" s="303" t="s">
        <v>404</v>
      </c>
      <c r="C1272" s="303" t="s">
        <v>1019</v>
      </c>
      <c r="D1272" s="303" t="s">
        <v>409</v>
      </c>
      <c r="E1272" s="305" t="s">
        <v>267</v>
      </c>
      <c r="F1272" s="305" t="s">
        <v>539</v>
      </c>
      <c r="G1272" s="308">
        <v>1</v>
      </c>
      <c r="H1272" s="305"/>
      <c r="I1272" s="305" t="s">
        <v>152</v>
      </c>
      <c r="J1272" s="305" t="s">
        <v>104</v>
      </c>
      <c r="K1272" s="305" t="s">
        <v>2313</v>
      </c>
    </row>
    <row r="1273" spans="1:11" x14ac:dyDescent="0.25">
      <c r="A1273" s="302" t="str">
        <f t="shared" si="26"/>
        <v>Pipe Insulation_DHW_SF_Therm Saved per Unit</v>
      </c>
      <c r="B1273" s="303" t="s">
        <v>404</v>
      </c>
      <c r="C1273" s="303" t="s">
        <v>1019</v>
      </c>
      <c r="D1273" s="303" t="s">
        <v>409</v>
      </c>
      <c r="E1273" s="314" t="s">
        <v>326</v>
      </c>
      <c r="F1273" s="314"/>
      <c r="G1273" s="310">
        <f>(((1 / G1263 - 1 / G1265) * G1267 * G1268 * G1269 * G1270 * G1272) / G1271) / 100000</f>
        <v>2.4087097696290445</v>
      </c>
      <c r="H1273" s="311" t="s">
        <v>1914</v>
      </c>
      <c r="I1273" s="305" t="s">
        <v>152</v>
      </c>
      <c r="J1273" s="305" t="s">
        <v>104</v>
      </c>
      <c r="K1273" s="305" t="s">
        <v>2313</v>
      </c>
    </row>
    <row r="1274" spans="1:11" x14ac:dyDescent="0.25">
      <c r="A1274" s="302" t="str">
        <f t="shared" si="26"/>
        <v>Pipe Insulation_DHW_SF_Lifetime (years)</v>
      </c>
      <c r="B1274" s="303" t="s">
        <v>404</v>
      </c>
      <c r="C1274" s="303" t="s">
        <v>1019</v>
      </c>
      <c r="D1274" s="303" t="s">
        <v>409</v>
      </c>
      <c r="E1274" s="314" t="s">
        <v>259</v>
      </c>
      <c r="F1274" s="314"/>
      <c r="G1274" s="315">
        <v>15</v>
      </c>
      <c r="H1274" s="305" t="s">
        <v>1018</v>
      </c>
      <c r="I1274" s="305" t="s">
        <v>152</v>
      </c>
      <c r="J1274" s="305" t="s">
        <v>104</v>
      </c>
      <c r="K1274" s="305" t="s">
        <v>2313</v>
      </c>
    </row>
    <row r="1275" spans="1:11" x14ac:dyDescent="0.25">
      <c r="A1275" s="302" t="str">
        <f t="shared" si="26"/>
        <v>Pipe Insulation_DHW_SF_Incremental Cost</v>
      </c>
      <c r="B1275" s="303" t="s">
        <v>404</v>
      </c>
      <c r="C1275" s="303" t="s">
        <v>1019</v>
      </c>
      <c r="D1275" s="303" t="s">
        <v>409</v>
      </c>
      <c r="E1275" s="314" t="s">
        <v>260</v>
      </c>
      <c r="F1275" s="314" t="s">
        <v>549</v>
      </c>
      <c r="G1275" s="328">
        <f>3*G1266</f>
        <v>3</v>
      </c>
      <c r="H1275" s="305" t="s">
        <v>1017</v>
      </c>
      <c r="I1275" s="305" t="s">
        <v>152</v>
      </c>
      <c r="J1275" s="305" t="s">
        <v>104</v>
      </c>
      <c r="K1275" s="305" t="s">
        <v>2313</v>
      </c>
    </row>
    <row r="1276" spans="1:11" s="324" customFormat="1" x14ac:dyDescent="0.25">
      <c r="A1276" s="317" t="str">
        <f t="shared" si="26"/>
        <v>Pipe Insulation_DHW_SF_</v>
      </c>
      <c r="B1276" s="317" t="str">
        <f>B1275</f>
        <v>Pipe Insulation</v>
      </c>
      <c r="C1276" s="317" t="str">
        <f>C1275</f>
        <v>DHW</v>
      </c>
      <c r="D1276" s="317" t="str">
        <f>D1275</f>
        <v>SF</v>
      </c>
      <c r="E1276" s="317"/>
      <c r="F1276" s="317"/>
      <c r="G1276" s="323"/>
      <c r="H1276" s="320"/>
      <c r="I1276" s="320"/>
      <c r="J1276" s="317"/>
      <c r="K1276" s="317"/>
    </row>
    <row r="1277" spans="1:11" x14ac:dyDescent="0.25">
      <c r="A1277" s="302" t="str">
        <f t="shared" si="26"/>
        <v>Pipe Insulation_IE Kit_IE_Diameter of Existing Pipe</v>
      </c>
      <c r="B1277" s="303" t="s">
        <v>404</v>
      </c>
      <c r="C1277" s="303" t="s">
        <v>550</v>
      </c>
      <c r="D1277" s="303" t="s">
        <v>551</v>
      </c>
      <c r="E1277" s="305" t="s">
        <v>285</v>
      </c>
      <c r="F1277" s="305" t="s">
        <v>856</v>
      </c>
      <c r="G1277" s="306">
        <v>0.75</v>
      </c>
      <c r="H1277" s="305" t="s">
        <v>286</v>
      </c>
      <c r="I1277" s="305" t="s">
        <v>668</v>
      </c>
      <c r="J1277" s="305"/>
      <c r="K1277" s="305"/>
    </row>
    <row r="1278" spans="1:11" x14ac:dyDescent="0.25">
      <c r="A1278" s="302" t="str">
        <f t="shared" si="26"/>
        <v>Pipe Insulation_IE Kit_IE_Diameter of New Pipe</v>
      </c>
      <c r="B1278" s="303" t="s">
        <v>404</v>
      </c>
      <c r="C1278" s="303" t="s">
        <v>550</v>
      </c>
      <c r="D1278" s="303" t="s">
        <v>551</v>
      </c>
      <c r="E1278" s="305" t="s">
        <v>287</v>
      </c>
      <c r="F1278" s="305" t="s">
        <v>856</v>
      </c>
      <c r="G1278" s="306">
        <v>0.75</v>
      </c>
      <c r="H1278" s="305" t="s">
        <v>286</v>
      </c>
      <c r="I1278" s="305" t="s">
        <v>668</v>
      </c>
      <c r="J1278" s="305"/>
      <c r="K1278" s="305"/>
    </row>
    <row r="1279" spans="1:11" x14ac:dyDescent="0.25">
      <c r="A1279" s="302" t="str">
        <f t="shared" si="26"/>
        <v>Pipe Insulation_IE Kit_IE_Depth of Insulation</v>
      </c>
      <c r="B1279" s="303" t="s">
        <v>404</v>
      </c>
      <c r="C1279" s="303" t="s">
        <v>550</v>
      </c>
      <c r="D1279" s="303" t="s">
        <v>551</v>
      </c>
      <c r="E1279" s="305" t="s">
        <v>288</v>
      </c>
      <c r="F1279" s="305" t="s">
        <v>856</v>
      </c>
      <c r="G1279" s="306">
        <v>0.375</v>
      </c>
      <c r="H1279" s="305" t="s">
        <v>289</v>
      </c>
      <c r="I1279" s="305" t="s">
        <v>668</v>
      </c>
      <c r="J1279" s="305"/>
      <c r="K1279" s="305"/>
    </row>
    <row r="1280" spans="1:11" x14ac:dyDescent="0.25">
      <c r="A1280" s="302" t="str">
        <f t="shared" si="26"/>
        <v>Pipe Insulation_IE Kit_IE_Circumference of Existing Pipe</v>
      </c>
      <c r="B1280" s="303" t="s">
        <v>404</v>
      </c>
      <c r="C1280" s="303" t="s">
        <v>550</v>
      </c>
      <c r="D1280" s="303" t="s">
        <v>551</v>
      </c>
      <c r="E1280" s="305" t="s">
        <v>290</v>
      </c>
      <c r="F1280" s="305" t="s">
        <v>616</v>
      </c>
      <c r="G1280" s="381">
        <f>G1277*PI()/12</f>
        <v>0.19634954084936207</v>
      </c>
      <c r="H1280" s="305" t="s">
        <v>291</v>
      </c>
      <c r="I1280" s="305" t="s">
        <v>152</v>
      </c>
      <c r="J1280" s="305" t="s">
        <v>104</v>
      </c>
      <c r="K1280" s="305" t="s">
        <v>2313</v>
      </c>
    </row>
    <row r="1281" spans="1:11" x14ac:dyDescent="0.25">
      <c r="A1281" s="302" t="str">
        <f t="shared" si="26"/>
        <v>Pipe Insulation_IE Kit_IE_Circumference of New Pipe</v>
      </c>
      <c r="B1281" s="303" t="s">
        <v>404</v>
      </c>
      <c r="C1281" s="303" t="s">
        <v>550</v>
      </c>
      <c r="D1281" s="303" t="s">
        <v>551</v>
      </c>
      <c r="E1281" s="305" t="s">
        <v>292</v>
      </c>
      <c r="F1281" s="305" t="s">
        <v>616</v>
      </c>
      <c r="G1281" s="381">
        <f>(G1277+2*G1279)*PI()/12</f>
        <v>0.39269908169872414</v>
      </c>
      <c r="H1281" s="305" t="s">
        <v>293</v>
      </c>
      <c r="I1281" s="305" t="s">
        <v>668</v>
      </c>
      <c r="J1281" s="305"/>
      <c r="K1281" s="305"/>
    </row>
    <row r="1282" spans="1:11" x14ac:dyDescent="0.25">
      <c r="A1282" s="302" t="str">
        <f t="shared" si="26"/>
        <v>Pipe Insulation_IE Kit_IE_Heat Loss Coefficient of Existing Pipe</v>
      </c>
      <c r="B1282" s="303" t="s">
        <v>404</v>
      </c>
      <c r="C1282" s="303" t="s">
        <v>550</v>
      </c>
      <c r="D1282" s="303" t="s">
        <v>551</v>
      </c>
      <c r="E1282" s="305" t="s">
        <v>294</v>
      </c>
      <c r="F1282" s="305" t="s">
        <v>1009</v>
      </c>
      <c r="G1282" s="310">
        <v>0.52100000000000002</v>
      </c>
      <c r="H1282" s="311" t="s">
        <v>1912</v>
      </c>
      <c r="I1282" s="305" t="s">
        <v>152</v>
      </c>
      <c r="J1282" s="305" t="s">
        <v>104</v>
      </c>
      <c r="K1282" s="305" t="s">
        <v>2313</v>
      </c>
    </row>
    <row r="1283" spans="1:11" x14ac:dyDescent="0.25">
      <c r="A1283" s="302" t="str">
        <f t="shared" si="26"/>
        <v>Pipe Insulation_IE Kit_IE_R value of Insulation</v>
      </c>
      <c r="B1283" s="303" t="s">
        <v>404</v>
      </c>
      <c r="C1283" s="303" t="s">
        <v>550</v>
      </c>
      <c r="D1283" s="303" t="s">
        <v>551</v>
      </c>
      <c r="E1283" s="305" t="s">
        <v>295</v>
      </c>
      <c r="F1283" s="305" t="s">
        <v>1009</v>
      </c>
      <c r="G1283" s="306">
        <v>5</v>
      </c>
      <c r="H1283" s="305" t="s">
        <v>296</v>
      </c>
      <c r="I1283" s="305" t="s">
        <v>668</v>
      </c>
      <c r="J1283" s="305"/>
      <c r="K1283" s="305"/>
    </row>
    <row r="1284" spans="1:11" x14ac:dyDescent="0.25">
      <c r="A1284" s="302" t="str">
        <f t="shared" si="26"/>
        <v>Pipe Insulation_IE Kit_IE_Heat Loss Coefficient of New Pipe</v>
      </c>
      <c r="B1284" s="303" t="s">
        <v>404</v>
      </c>
      <c r="C1284" s="303" t="s">
        <v>550</v>
      </c>
      <c r="D1284" s="303" t="s">
        <v>551</v>
      </c>
      <c r="E1284" s="305" t="s">
        <v>297</v>
      </c>
      <c r="F1284" s="305" t="s">
        <v>1009</v>
      </c>
      <c r="G1284" s="306">
        <f>G1282+G1283</f>
        <v>5.5209999999999999</v>
      </c>
      <c r="H1284" s="305"/>
      <c r="I1284" s="305" t="s">
        <v>152</v>
      </c>
      <c r="J1284" s="305" t="s">
        <v>104</v>
      </c>
      <c r="K1284" s="305" t="s">
        <v>2313</v>
      </c>
    </row>
    <row r="1285" spans="1:11" x14ac:dyDescent="0.25">
      <c r="A1285" s="302" t="str">
        <f t="shared" si="26"/>
        <v>Pipe Insulation_IE Kit_IE_Length of Pipe</v>
      </c>
      <c r="B1285" s="303" t="s">
        <v>404</v>
      </c>
      <c r="C1285" s="303" t="s">
        <v>550</v>
      </c>
      <c r="D1285" s="303" t="s">
        <v>551</v>
      </c>
      <c r="E1285" s="305" t="s">
        <v>298</v>
      </c>
      <c r="F1285" s="305" t="s">
        <v>616</v>
      </c>
      <c r="G1285" s="307">
        <v>1</v>
      </c>
      <c r="H1285" s="305" t="s">
        <v>1020</v>
      </c>
      <c r="I1285" s="305" t="s">
        <v>614</v>
      </c>
      <c r="J1285" s="305"/>
      <c r="K1285" s="305"/>
    </row>
    <row r="1286" spans="1:11" x14ac:dyDescent="0.25">
      <c r="A1286" s="302" t="str">
        <f t="shared" ref="A1286:A1287" si="29">B1286&amp;"_"&amp;C1286&amp;"_"&amp;D1286&amp;"_"&amp;E1286</f>
        <v>Pipe Insulation_IE Kit_IE_Inside Circumference of Pipe</v>
      </c>
      <c r="B1286" s="303" t="s">
        <v>404</v>
      </c>
      <c r="C1286" s="303" t="s">
        <v>550</v>
      </c>
      <c r="D1286" s="303" t="s">
        <v>551</v>
      </c>
      <c r="E1286" s="311" t="s">
        <v>1908</v>
      </c>
      <c r="F1286" s="311" t="s">
        <v>616</v>
      </c>
      <c r="G1286" s="334">
        <v>0.20549999999999999</v>
      </c>
      <c r="H1286" s="311" t="s">
        <v>1913</v>
      </c>
      <c r="I1286" s="305" t="s">
        <v>152</v>
      </c>
      <c r="J1286" s="305" t="s">
        <v>104</v>
      </c>
      <c r="K1286" s="305" t="s">
        <v>2313</v>
      </c>
    </row>
    <row r="1287" spans="1:11" x14ac:dyDescent="0.25">
      <c r="A1287" s="302" t="str">
        <f t="shared" si="29"/>
        <v>Pipe Insulation_IE Kit_IE_Effective Length of Pipe</v>
      </c>
      <c r="B1287" s="303" t="s">
        <v>404</v>
      </c>
      <c r="C1287" s="303" t="s">
        <v>550</v>
      </c>
      <c r="D1287" s="303" t="s">
        <v>551</v>
      </c>
      <c r="E1287" s="311" t="s">
        <v>1909</v>
      </c>
      <c r="F1287" s="311" t="s">
        <v>616</v>
      </c>
      <c r="G1287" s="334">
        <f>1 + 0 * 0.72</f>
        <v>1</v>
      </c>
      <c r="H1287" s="311" t="s">
        <v>1932</v>
      </c>
      <c r="I1287" s="305" t="s">
        <v>152</v>
      </c>
      <c r="J1287" s="305" t="s">
        <v>104</v>
      </c>
      <c r="K1287" s="305" t="s">
        <v>2313</v>
      </c>
    </row>
    <row r="1288" spans="1:11" x14ac:dyDescent="0.25">
      <c r="A1288" s="302" t="str">
        <f t="shared" si="26"/>
        <v>Pipe Insulation_IE Kit_IE_Average Temperature Difference Between Air and Hot Water</v>
      </c>
      <c r="B1288" s="303" t="s">
        <v>404</v>
      </c>
      <c r="C1288" s="303" t="s">
        <v>550</v>
      </c>
      <c r="D1288" s="303" t="s">
        <v>551</v>
      </c>
      <c r="E1288" s="305" t="s">
        <v>299</v>
      </c>
      <c r="F1288" s="305" t="s">
        <v>444</v>
      </c>
      <c r="G1288" s="307">
        <v>60</v>
      </c>
      <c r="H1288" s="305"/>
      <c r="I1288" s="305" t="s">
        <v>152</v>
      </c>
      <c r="J1288" s="305" t="s">
        <v>104</v>
      </c>
      <c r="K1288" s="305" t="s">
        <v>2313</v>
      </c>
    </row>
    <row r="1289" spans="1:11" x14ac:dyDescent="0.25">
      <c r="A1289" s="302" t="str">
        <f t="shared" si="26"/>
        <v>Pipe Insulation_IE Kit_IE_Hours per Year</v>
      </c>
      <c r="B1289" s="303" t="s">
        <v>404</v>
      </c>
      <c r="C1289" s="303" t="s">
        <v>550</v>
      </c>
      <c r="D1289" s="303" t="s">
        <v>551</v>
      </c>
      <c r="E1289" s="305" t="s">
        <v>932</v>
      </c>
      <c r="F1289" s="309" t="s">
        <v>647</v>
      </c>
      <c r="G1289" s="339">
        <v>8766</v>
      </c>
      <c r="H1289" s="305"/>
      <c r="I1289" s="305" t="s">
        <v>152</v>
      </c>
      <c r="J1289" s="305" t="s">
        <v>104</v>
      </c>
      <c r="K1289" s="305" t="s">
        <v>2313</v>
      </c>
    </row>
    <row r="1290" spans="1:11" x14ac:dyDescent="0.25">
      <c r="A1290" s="302" t="str">
        <f t="shared" si="26"/>
        <v>Pipe Insulation_IE Kit_IE_Recovery Efficiency of Gas Hot Water Heater</v>
      </c>
      <c r="B1290" s="303" t="s">
        <v>404</v>
      </c>
      <c r="C1290" s="303" t="s">
        <v>550</v>
      </c>
      <c r="D1290" s="303" t="s">
        <v>551</v>
      </c>
      <c r="E1290" s="305" t="s">
        <v>300</v>
      </c>
      <c r="F1290" s="305" t="s">
        <v>539</v>
      </c>
      <c r="G1290" s="308">
        <v>0.78</v>
      </c>
      <c r="H1290" s="305"/>
      <c r="I1290" s="305" t="s">
        <v>152</v>
      </c>
      <c r="J1290" s="305" t="s">
        <v>104</v>
      </c>
      <c r="K1290" s="305" t="s">
        <v>2313</v>
      </c>
    </row>
    <row r="1291" spans="1:11" x14ac:dyDescent="0.25">
      <c r="A1291" s="302" t="str">
        <f t="shared" si="26"/>
        <v>Pipe Insulation_IE Kit_IE_ISR</v>
      </c>
      <c r="B1291" s="303" t="s">
        <v>404</v>
      </c>
      <c r="C1291" s="303" t="s">
        <v>550</v>
      </c>
      <c r="D1291" s="303" t="s">
        <v>551</v>
      </c>
      <c r="E1291" s="305" t="s">
        <v>267</v>
      </c>
      <c r="F1291" s="305" t="s">
        <v>539</v>
      </c>
      <c r="G1291" s="313">
        <v>0.5</v>
      </c>
      <c r="H1291" s="305"/>
      <c r="I1291" s="305" t="s">
        <v>152</v>
      </c>
      <c r="J1291" s="305" t="s">
        <v>104</v>
      </c>
      <c r="K1291" s="305" t="s">
        <v>2313</v>
      </c>
    </row>
    <row r="1292" spans="1:11" x14ac:dyDescent="0.25">
      <c r="A1292" s="302" t="str">
        <f t="shared" si="26"/>
        <v>Pipe Insulation_IE Kit_IE_Therm Saved per Unit</v>
      </c>
      <c r="B1292" s="303" t="s">
        <v>404</v>
      </c>
      <c r="C1292" s="303" t="s">
        <v>550</v>
      </c>
      <c r="D1292" s="303" t="s">
        <v>551</v>
      </c>
      <c r="E1292" s="314" t="s">
        <v>326</v>
      </c>
      <c r="F1292" s="314"/>
      <c r="G1292" s="310">
        <f>(((1 / G1282 - 1 / G1284) * G1286 * G1287 * G1288 * G1289 * G1291) / G1290) / 100000</f>
        <v>1.2043548848145222</v>
      </c>
      <c r="H1292" s="311" t="s">
        <v>1915</v>
      </c>
      <c r="I1292" s="305" t="s">
        <v>152</v>
      </c>
      <c r="J1292" s="305" t="s">
        <v>104</v>
      </c>
      <c r="K1292" s="305" t="s">
        <v>2313</v>
      </c>
    </row>
    <row r="1293" spans="1:11" x14ac:dyDescent="0.25">
      <c r="A1293" s="302" t="str">
        <f t="shared" si="26"/>
        <v>Pipe Insulation_IE Kit_IE_Lifetime (years)</v>
      </c>
      <c r="B1293" s="303" t="s">
        <v>404</v>
      </c>
      <c r="C1293" s="303" t="s">
        <v>550</v>
      </c>
      <c r="D1293" s="303" t="s">
        <v>551</v>
      </c>
      <c r="E1293" s="314" t="s">
        <v>259</v>
      </c>
      <c r="F1293" s="314"/>
      <c r="G1293" s="315">
        <v>15</v>
      </c>
      <c r="H1293" s="305"/>
      <c r="I1293" s="305" t="s">
        <v>152</v>
      </c>
      <c r="J1293" s="305" t="s">
        <v>104</v>
      </c>
      <c r="K1293" s="305" t="s">
        <v>2313</v>
      </c>
    </row>
    <row r="1294" spans="1:11" x14ac:dyDescent="0.25">
      <c r="A1294" s="302" t="str">
        <f t="shared" si="26"/>
        <v>Pipe Insulation_IE Kit_IE_Incremental Cost</v>
      </c>
      <c r="B1294" s="303" t="s">
        <v>404</v>
      </c>
      <c r="C1294" s="303" t="s">
        <v>550</v>
      </c>
      <c r="D1294" s="303" t="s">
        <v>551</v>
      </c>
      <c r="E1294" s="314" t="s">
        <v>260</v>
      </c>
      <c r="F1294" s="314" t="s">
        <v>549</v>
      </c>
      <c r="G1294" s="328">
        <v>0</v>
      </c>
      <c r="H1294" s="305" t="s">
        <v>552</v>
      </c>
      <c r="I1294" s="305"/>
      <c r="J1294" s="305"/>
      <c r="K1294" s="305"/>
    </row>
    <row r="1295" spans="1:11" s="324" customFormat="1" x14ac:dyDescent="0.25">
      <c r="A1295" s="317" t="str">
        <f t="shared" si="26"/>
        <v>Pipe Insulation_IE Kit_IE_</v>
      </c>
      <c r="B1295" s="317" t="str">
        <f>B1294</f>
        <v>Pipe Insulation</v>
      </c>
      <c r="C1295" s="317" t="str">
        <f>C1294</f>
        <v>IE Kit</v>
      </c>
      <c r="D1295" s="317" t="str">
        <f>D1294</f>
        <v>IE</v>
      </c>
      <c r="E1295" s="317"/>
      <c r="F1295" s="317"/>
      <c r="G1295" s="323"/>
      <c r="H1295" s="320"/>
      <c r="I1295" s="320"/>
      <c r="J1295" s="317"/>
      <c r="K1295" s="317"/>
    </row>
    <row r="1296" spans="1:11" x14ac:dyDescent="0.25">
      <c r="A1296" s="302" t="str">
        <f t="shared" si="26"/>
        <v>Pipe Insulation_DHW_MF_Diameter of Existing Pipe</v>
      </c>
      <c r="B1296" s="303" t="s">
        <v>404</v>
      </c>
      <c r="C1296" s="303" t="s">
        <v>1019</v>
      </c>
      <c r="D1296" s="303" t="s">
        <v>553</v>
      </c>
      <c r="E1296" s="305" t="s">
        <v>285</v>
      </c>
      <c r="F1296" s="305" t="s">
        <v>856</v>
      </c>
      <c r="G1296" s="306">
        <v>0.75</v>
      </c>
      <c r="H1296" s="305" t="s">
        <v>286</v>
      </c>
      <c r="I1296" s="305" t="s">
        <v>668</v>
      </c>
      <c r="J1296" s="305"/>
      <c r="K1296" s="305"/>
    </row>
    <row r="1297" spans="1:11" x14ac:dyDescent="0.25">
      <c r="A1297" s="302" t="str">
        <f t="shared" si="26"/>
        <v>Pipe Insulation_DHW_MF_Diameter of New Pipe</v>
      </c>
      <c r="B1297" s="303" t="s">
        <v>404</v>
      </c>
      <c r="C1297" s="303" t="s">
        <v>1019</v>
      </c>
      <c r="D1297" s="303" t="s">
        <v>553</v>
      </c>
      <c r="E1297" s="305" t="s">
        <v>287</v>
      </c>
      <c r="F1297" s="305" t="s">
        <v>856</v>
      </c>
      <c r="G1297" s="306">
        <v>0.75</v>
      </c>
      <c r="H1297" s="305" t="s">
        <v>286</v>
      </c>
      <c r="I1297" s="305" t="s">
        <v>668</v>
      </c>
      <c r="J1297" s="305"/>
      <c r="K1297" s="305"/>
    </row>
    <row r="1298" spans="1:11" x14ac:dyDescent="0.25">
      <c r="A1298" s="302" t="str">
        <f t="shared" si="26"/>
        <v>Pipe Insulation_DHW_MF_Depth of Insulation</v>
      </c>
      <c r="B1298" s="303" t="s">
        <v>404</v>
      </c>
      <c r="C1298" s="303" t="s">
        <v>1019</v>
      </c>
      <c r="D1298" s="303" t="s">
        <v>553</v>
      </c>
      <c r="E1298" s="305" t="s">
        <v>288</v>
      </c>
      <c r="F1298" s="305" t="s">
        <v>856</v>
      </c>
      <c r="G1298" s="306">
        <v>0.375</v>
      </c>
      <c r="H1298" s="305" t="s">
        <v>289</v>
      </c>
      <c r="I1298" s="305" t="s">
        <v>668</v>
      </c>
      <c r="J1298" s="305"/>
      <c r="K1298" s="305"/>
    </row>
    <row r="1299" spans="1:11" x14ac:dyDescent="0.25">
      <c r="A1299" s="302" t="str">
        <f t="shared" si="26"/>
        <v>Pipe Insulation_DHW_MF_Circumference of Existing Pipe</v>
      </c>
      <c r="B1299" s="303" t="s">
        <v>404</v>
      </c>
      <c r="C1299" s="303" t="s">
        <v>1019</v>
      </c>
      <c r="D1299" s="303" t="s">
        <v>553</v>
      </c>
      <c r="E1299" s="305" t="s">
        <v>290</v>
      </c>
      <c r="F1299" s="305" t="s">
        <v>616</v>
      </c>
      <c r="G1299" s="381">
        <f>G1296*PI()/12</f>
        <v>0.19634954084936207</v>
      </c>
      <c r="H1299" s="305" t="s">
        <v>291</v>
      </c>
      <c r="I1299" s="305" t="s">
        <v>152</v>
      </c>
      <c r="J1299" s="305" t="s">
        <v>104</v>
      </c>
      <c r="K1299" s="305" t="s">
        <v>2313</v>
      </c>
    </row>
    <row r="1300" spans="1:11" x14ac:dyDescent="0.25">
      <c r="A1300" s="302" t="str">
        <f t="shared" si="26"/>
        <v>Pipe Insulation_DHW_MF_Circumference of New Pipe</v>
      </c>
      <c r="B1300" s="303" t="s">
        <v>404</v>
      </c>
      <c r="C1300" s="303" t="s">
        <v>1019</v>
      </c>
      <c r="D1300" s="303" t="s">
        <v>553</v>
      </c>
      <c r="E1300" s="305" t="s">
        <v>292</v>
      </c>
      <c r="F1300" s="305" t="s">
        <v>616</v>
      </c>
      <c r="G1300" s="381">
        <f>(G1296+2*G1298)*PI()/12</f>
        <v>0.39269908169872414</v>
      </c>
      <c r="H1300" s="305" t="s">
        <v>293</v>
      </c>
      <c r="I1300" s="305" t="s">
        <v>668</v>
      </c>
      <c r="J1300" s="305"/>
      <c r="K1300" s="305"/>
    </row>
    <row r="1301" spans="1:11" x14ac:dyDescent="0.25">
      <c r="A1301" s="302" t="str">
        <f t="shared" si="26"/>
        <v>Pipe Insulation_DHW_MF_Heat Loss Coefficient of Existing Pipe</v>
      </c>
      <c r="B1301" s="303" t="s">
        <v>404</v>
      </c>
      <c r="C1301" s="303" t="s">
        <v>1019</v>
      </c>
      <c r="D1301" s="303" t="s">
        <v>553</v>
      </c>
      <c r="E1301" s="305" t="s">
        <v>294</v>
      </c>
      <c r="F1301" s="305" t="s">
        <v>1009</v>
      </c>
      <c r="G1301" s="310">
        <v>0.52100000000000002</v>
      </c>
      <c r="H1301" s="311" t="s">
        <v>1912</v>
      </c>
      <c r="I1301" s="305" t="s">
        <v>152</v>
      </c>
      <c r="J1301" s="305" t="s">
        <v>104</v>
      </c>
      <c r="K1301" s="305" t="s">
        <v>2313</v>
      </c>
    </row>
    <row r="1302" spans="1:11" x14ac:dyDescent="0.25">
      <c r="A1302" s="302" t="str">
        <f t="shared" si="26"/>
        <v>Pipe Insulation_DHW_MF_R value of Insulation</v>
      </c>
      <c r="B1302" s="303" t="s">
        <v>404</v>
      </c>
      <c r="C1302" s="303" t="s">
        <v>1019</v>
      </c>
      <c r="D1302" s="303" t="s">
        <v>553</v>
      </c>
      <c r="E1302" s="305" t="s">
        <v>295</v>
      </c>
      <c r="F1302" s="305" t="s">
        <v>1009</v>
      </c>
      <c r="G1302" s="306">
        <v>5</v>
      </c>
      <c r="H1302" s="305" t="s">
        <v>296</v>
      </c>
      <c r="I1302" s="305" t="s">
        <v>668</v>
      </c>
      <c r="J1302" s="305"/>
      <c r="K1302" s="305"/>
    </row>
    <row r="1303" spans="1:11" x14ac:dyDescent="0.25">
      <c r="A1303" s="302" t="str">
        <f t="shared" si="26"/>
        <v>Pipe Insulation_DHW_MF_Heat Loss Coefficient of New Pipe</v>
      </c>
      <c r="B1303" s="303" t="s">
        <v>404</v>
      </c>
      <c r="C1303" s="303" t="s">
        <v>1019</v>
      </c>
      <c r="D1303" s="303" t="s">
        <v>553</v>
      </c>
      <c r="E1303" s="305" t="s">
        <v>297</v>
      </c>
      <c r="F1303" s="305" t="s">
        <v>1009</v>
      </c>
      <c r="G1303" s="306">
        <f>G1301+G1302</f>
        <v>5.5209999999999999</v>
      </c>
      <c r="H1303" s="305"/>
      <c r="I1303" s="305" t="s">
        <v>152</v>
      </c>
      <c r="J1303" s="305" t="s">
        <v>104</v>
      </c>
      <c r="K1303" s="305" t="s">
        <v>2313</v>
      </c>
    </row>
    <row r="1304" spans="1:11" x14ac:dyDescent="0.25">
      <c r="A1304" s="302" t="str">
        <f t="shared" si="26"/>
        <v>Pipe Insulation_DHW_MF_Length of Pipe</v>
      </c>
      <c r="B1304" s="303" t="s">
        <v>404</v>
      </c>
      <c r="C1304" s="303" t="s">
        <v>1019</v>
      </c>
      <c r="D1304" s="303" t="s">
        <v>553</v>
      </c>
      <c r="E1304" s="305" t="s">
        <v>298</v>
      </c>
      <c r="F1304" s="305" t="s">
        <v>616</v>
      </c>
      <c r="G1304" s="307">
        <v>1</v>
      </c>
      <c r="H1304" s="305" t="s">
        <v>613</v>
      </c>
      <c r="I1304" s="305" t="s">
        <v>614</v>
      </c>
      <c r="J1304" s="305"/>
      <c r="K1304" s="305"/>
    </row>
    <row r="1305" spans="1:11" x14ac:dyDescent="0.25">
      <c r="A1305" s="302" t="str">
        <f t="shared" ref="A1305:A1306" si="30">B1305&amp;"_"&amp;C1305&amp;"_"&amp;D1305&amp;"_"&amp;E1305</f>
        <v>Pipe Insulation_DHW_MF_Inside Circumference of Pipe</v>
      </c>
      <c r="B1305" s="303" t="s">
        <v>404</v>
      </c>
      <c r="C1305" s="303" t="s">
        <v>1019</v>
      </c>
      <c r="D1305" s="303" t="s">
        <v>553</v>
      </c>
      <c r="E1305" s="311" t="s">
        <v>1908</v>
      </c>
      <c r="F1305" s="311" t="s">
        <v>616</v>
      </c>
      <c r="G1305" s="334">
        <v>0.20549999999999999</v>
      </c>
      <c r="H1305" s="311" t="s">
        <v>1913</v>
      </c>
      <c r="I1305" s="305" t="s">
        <v>152</v>
      </c>
      <c r="J1305" s="305" t="s">
        <v>104</v>
      </c>
      <c r="K1305" s="305" t="s">
        <v>2313</v>
      </c>
    </row>
    <row r="1306" spans="1:11" x14ac:dyDescent="0.25">
      <c r="A1306" s="302" t="str">
        <f t="shared" si="30"/>
        <v>Pipe Insulation_DHW_MF_Effective Length of Pipe</v>
      </c>
      <c r="B1306" s="303" t="s">
        <v>404</v>
      </c>
      <c r="C1306" s="303" t="s">
        <v>1019</v>
      </c>
      <c r="D1306" s="303" t="s">
        <v>553</v>
      </c>
      <c r="E1306" s="311" t="s">
        <v>1909</v>
      </c>
      <c r="F1306" s="311" t="s">
        <v>616</v>
      </c>
      <c r="G1306" s="334">
        <f>1 + 0 * 0.72</f>
        <v>1</v>
      </c>
      <c r="H1306" s="311" t="s">
        <v>1932</v>
      </c>
      <c r="I1306" s="305" t="s">
        <v>152</v>
      </c>
      <c r="J1306" s="305" t="s">
        <v>104</v>
      </c>
      <c r="K1306" s="305" t="s">
        <v>2313</v>
      </c>
    </row>
    <row r="1307" spans="1:11" x14ac:dyDescent="0.25">
      <c r="A1307" s="302" t="str">
        <f t="shared" si="26"/>
        <v>Pipe Insulation_DHW_MF_Average Temperature Difference Between Air and Hot Water</v>
      </c>
      <c r="B1307" s="303" t="s">
        <v>404</v>
      </c>
      <c r="C1307" s="303" t="s">
        <v>1019</v>
      </c>
      <c r="D1307" s="303" t="s">
        <v>553</v>
      </c>
      <c r="E1307" s="305" t="s">
        <v>299</v>
      </c>
      <c r="F1307" s="305" t="s">
        <v>444</v>
      </c>
      <c r="G1307" s="307">
        <v>60</v>
      </c>
      <c r="H1307" s="305"/>
      <c r="I1307" s="305" t="s">
        <v>152</v>
      </c>
      <c r="J1307" s="305" t="s">
        <v>104</v>
      </c>
      <c r="K1307" s="305" t="s">
        <v>2313</v>
      </c>
    </row>
    <row r="1308" spans="1:11" x14ac:dyDescent="0.25">
      <c r="A1308" s="302" t="str">
        <f t="shared" si="26"/>
        <v>Pipe Insulation_DHW_MF_Hours per Year</v>
      </c>
      <c r="B1308" s="303" t="s">
        <v>404</v>
      </c>
      <c r="C1308" s="303" t="s">
        <v>1019</v>
      </c>
      <c r="D1308" s="303" t="s">
        <v>553</v>
      </c>
      <c r="E1308" s="305" t="s">
        <v>932</v>
      </c>
      <c r="F1308" s="309" t="s">
        <v>647</v>
      </c>
      <c r="G1308" s="339">
        <v>8766</v>
      </c>
      <c r="H1308" s="305"/>
      <c r="I1308" s="305" t="s">
        <v>152</v>
      </c>
      <c r="J1308" s="305" t="s">
        <v>104</v>
      </c>
      <c r="K1308" s="305" t="s">
        <v>2313</v>
      </c>
    </row>
    <row r="1309" spans="1:11" x14ac:dyDescent="0.25">
      <c r="A1309" s="302" t="str">
        <f t="shared" si="26"/>
        <v>Pipe Insulation_DHW_MF_Recovery Efficiency of Gas Hot Water Heater</v>
      </c>
      <c r="B1309" s="303" t="s">
        <v>404</v>
      </c>
      <c r="C1309" s="303" t="s">
        <v>1019</v>
      </c>
      <c r="D1309" s="303" t="s">
        <v>553</v>
      </c>
      <c r="E1309" s="305" t="s">
        <v>300</v>
      </c>
      <c r="F1309" s="305" t="s">
        <v>539</v>
      </c>
      <c r="G1309" s="308">
        <v>0.78</v>
      </c>
      <c r="H1309" s="305"/>
      <c r="I1309" s="305" t="s">
        <v>152</v>
      </c>
      <c r="J1309" s="305" t="s">
        <v>104</v>
      </c>
      <c r="K1309" s="305" t="s">
        <v>2313</v>
      </c>
    </row>
    <row r="1310" spans="1:11" x14ac:dyDescent="0.25">
      <c r="A1310" s="302" t="str">
        <f t="shared" si="26"/>
        <v>Pipe Insulation_DHW_MF_ISR</v>
      </c>
      <c r="B1310" s="303" t="s">
        <v>404</v>
      </c>
      <c r="C1310" s="303" t="s">
        <v>1019</v>
      </c>
      <c r="D1310" s="303" t="s">
        <v>553</v>
      </c>
      <c r="E1310" s="305" t="s">
        <v>267</v>
      </c>
      <c r="F1310" s="305" t="s">
        <v>539</v>
      </c>
      <c r="G1310" s="308">
        <v>1</v>
      </c>
      <c r="H1310" s="305"/>
      <c r="I1310" s="305" t="s">
        <v>152</v>
      </c>
      <c r="J1310" s="305" t="s">
        <v>104</v>
      </c>
      <c r="K1310" s="305" t="s">
        <v>2313</v>
      </c>
    </row>
    <row r="1311" spans="1:11" x14ac:dyDescent="0.25">
      <c r="A1311" s="302" t="str">
        <f t="shared" ref="A1311:A1374" si="31">B1311&amp;"_"&amp;C1311&amp;"_"&amp;D1311&amp;"_"&amp;E1311</f>
        <v>Pipe Insulation_DHW_MF_Therm Saved per Unit</v>
      </c>
      <c r="B1311" s="303" t="s">
        <v>404</v>
      </c>
      <c r="C1311" s="303" t="s">
        <v>1019</v>
      </c>
      <c r="D1311" s="303" t="s">
        <v>553</v>
      </c>
      <c r="E1311" s="314" t="s">
        <v>326</v>
      </c>
      <c r="F1311" s="314"/>
      <c r="G1311" s="310">
        <f>(((1 / G1301 - 1 / G1303) * G1305 * G1306 * G1307 * G1308 * G1310) / G1309) / 100000</f>
        <v>2.4087097696290445</v>
      </c>
      <c r="H1311" s="311" t="s">
        <v>1914</v>
      </c>
      <c r="I1311" s="305" t="s">
        <v>152</v>
      </c>
      <c r="J1311" s="305" t="s">
        <v>104</v>
      </c>
      <c r="K1311" s="305" t="s">
        <v>2313</v>
      </c>
    </row>
    <row r="1312" spans="1:11" x14ac:dyDescent="0.25">
      <c r="A1312" s="302" t="str">
        <f t="shared" si="31"/>
        <v>Pipe Insulation_DHW_MF_Lifetime (years)</v>
      </c>
      <c r="B1312" s="303" t="s">
        <v>404</v>
      </c>
      <c r="C1312" s="303" t="s">
        <v>1019</v>
      </c>
      <c r="D1312" s="303" t="s">
        <v>553</v>
      </c>
      <c r="E1312" s="314" t="s">
        <v>259</v>
      </c>
      <c r="F1312" s="314"/>
      <c r="G1312" s="315">
        <v>15</v>
      </c>
      <c r="H1312" s="305" t="s">
        <v>1018</v>
      </c>
      <c r="I1312" s="305" t="s">
        <v>152</v>
      </c>
      <c r="J1312" s="305" t="s">
        <v>104</v>
      </c>
      <c r="K1312" s="305" t="s">
        <v>2313</v>
      </c>
    </row>
    <row r="1313" spans="1:11" x14ac:dyDescent="0.25">
      <c r="A1313" s="302" t="str">
        <f t="shared" si="31"/>
        <v>Pipe Insulation_DHW_MF_Incremental Cost</v>
      </c>
      <c r="B1313" s="303" t="s">
        <v>404</v>
      </c>
      <c r="C1313" s="303" t="s">
        <v>1019</v>
      </c>
      <c r="D1313" s="303" t="s">
        <v>553</v>
      </c>
      <c r="E1313" s="314" t="s">
        <v>260</v>
      </c>
      <c r="F1313" s="314" t="s">
        <v>549</v>
      </c>
      <c r="G1313" s="328">
        <f>3*G1304</f>
        <v>3</v>
      </c>
      <c r="H1313" s="305" t="s">
        <v>1017</v>
      </c>
      <c r="I1313" s="305" t="s">
        <v>152</v>
      </c>
      <c r="J1313" s="305" t="s">
        <v>104</v>
      </c>
      <c r="K1313" s="305" t="s">
        <v>2313</v>
      </c>
    </row>
    <row r="1314" spans="1:11" s="324" customFormat="1" x14ac:dyDescent="0.25">
      <c r="A1314" s="317" t="str">
        <f t="shared" si="31"/>
        <v>Pipe Insulation_DHW_MF_</v>
      </c>
      <c r="B1314" s="317" t="str">
        <f>B1313</f>
        <v>Pipe Insulation</v>
      </c>
      <c r="C1314" s="317" t="str">
        <f>C1313</f>
        <v>DHW</v>
      </c>
      <c r="D1314" s="317" t="str">
        <f>D1313</f>
        <v>MF</v>
      </c>
      <c r="E1314" s="317"/>
      <c r="F1314" s="317"/>
      <c r="G1314" s="323"/>
      <c r="H1314" s="320"/>
      <c r="I1314" s="320"/>
      <c r="J1314" s="317"/>
      <c r="K1314" s="317"/>
    </row>
    <row r="1315" spans="1:11" x14ac:dyDescent="0.25">
      <c r="A1315" s="302" t="str">
        <f t="shared" si="31"/>
        <v>Water Heater Temperature Setback_0_SF_Heat Transfer Coefficient of Tank</v>
      </c>
      <c r="B1315" s="303" t="s">
        <v>223</v>
      </c>
      <c r="C1315" s="304">
        <v>0</v>
      </c>
      <c r="D1315" s="303" t="s">
        <v>409</v>
      </c>
      <c r="E1315" s="305" t="s">
        <v>312</v>
      </c>
      <c r="F1315" s="305" t="s">
        <v>1021</v>
      </c>
      <c r="G1315" s="367">
        <v>8.3000000000000004E-2</v>
      </c>
      <c r="H1315" s="305"/>
      <c r="I1315" s="305" t="s">
        <v>152</v>
      </c>
      <c r="J1315" s="305" t="s">
        <v>105</v>
      </c>
      <c r="K1315" s="305" t="s">
        <v>2370</v>
      </c>
    </row>
    <row r="1316" spans="1:11" x14ac:dyDescent="0.25">
      <c r="A1316" s="302" t="str">
        <f t="shared" si="31"/>
        <v>Water Heater Temperature Setback_0_SF_Surface Area of Tank</v>
      </c>
      <c r="B1316" s="303" t="s">
        <v>223</v>
      </c>
      <c r="C1316" s="304">
        <v>0</v>
      </c>
      <c r="D1316" s="303" t="s">
        <v>409</v>
      </c>
      <c r="E1316" s="305" t="s">
        <v>313</v>
      </c>
      <c r="F1316" s="305" t="s">
        <v>1023</v>
      </c>
      <c r="G1316" s="307">
        <v>24.99</v>
      </c>
      <c r="H1316" s="305" t="s">
        <v>1024</v>
      </c>
      <c r="I1316" s="305" t="s">
        <v>152</v>
      </c>
      <c r="J1316" s="305" t="s">
        <v>105</v>
      </c>
      <c r="K1316" s="305" t="s">
        <v>2370</v>
      </c>
    </row>
    <row r="1317" spans="1:11" x14ac:dyDescent="0.25">
      <c r="A1317" s="302" t="str">
        <f t="shared" si="31"/>
        <v>Water Heater Temperature Setback_0_SF_Setpoint Temperature Prior Adjustment</v>
      </c>
      <c r="B1317" s="303" t="s">
        <v>223</v>
      </c>
      <c r="C1317" s="304">
        <v>0</v>
      </c>
      <c r="D1317" s="303" t="s">
        <v>409</v>
      </c>
      <c r="E1317" s="311" t="s">
        <v>314</v>
      </c>
      <c r="F1317" s="311" t="s">
        <v>542</v>
      </c>
      <c r="G1317" s="334">
        <v>142.30000000000001</v>
      </c>
      <c r="H1317" s="311" t="s">
        <v>2542</v>
      </c>
      <c r="I1317" s="305" t="s">
        <v>152</v>
      </c>
      <c r="J1317" s="305" t="s">
        <v>105</v>
      </c>
      <c r="K1317" s="305" t="s">
        <v>2370</v>
      </c>
    </row>
    <row r="1318" spans="1:11" x14ac:dyDescent="0.25">
      <c r="A1318" s="302" t="str">
        <f t="shared" si="31"/>
        <v>Water Heater Temperature Setback_0_SF_Setpoint Temperature Post Adjustment</v>
      </c>
      <c r="B1318" s="303" t="s">
        <v>223</v>
      </c>
      <c r="C1318" s="304">
        <v>0</v>
      </c>
      <c r="D1318" s="303" t="s">
        <v>409</v>
      </c>
      <c r="E1318" s="311" t="s">
        <v>315</v>
      </c>
      <c r="F1318" s="311" t="s">
        <v>542</v>
      </c>
      <c r="G1318" s="334">
        <v>136.9</v>
      </c>
      <c r="H1318" s="311" t="s">
        <v>2542</v>
      </c>
      <c r="I1318" s="305" t="s">
        <v>152</v>
      </c>
      <c r="J1318" s="305" t="s">
        <v>105</v>
      </c>
      <c r="K1318" s="305" t="s">
        <v>2370</v>
      </c>
    </row>
    <row r="1319" spans="1:11" x14ac:dyDescent="0.25">
      <c r="A1319" s="302" t="str">
        <f t="shared" si="31"/>
        <v>Water Heater Temperature Setback_0_SF_Hours per Year</v>
      </c>
      <c r="B1319" s="303" t="s">
        <v>223</v>
      </c>
      <c r="C1319" s="304">
        <v>0</v>
      </c>
      <c r="D1319" s="303" t="s">
        <v>409</v>
      </c>
      <c r="E1319" s="305" t="s">
        <v>932</v>
      </c>
      <c r="F1319" s="309" t="s">
        <v>647</v>
      </c>
      <c r="G1319" s="339">
        <v>8766</v>
      </c>
      <c r="H1319" s="305"/>
      <c r="I1319" s="305" t="s">
        <v>152</v>
      </c>
      <c r="J1319" s="305" t="s">
        <v>105</v>
      </c>
      <c r="K1319" s="305" t="s">
        <v>2370</v>
      </c>
    </row>
    <row r="1320" spans="1:11" x14ac:dyDescent="0.25">
      <c r="A1320" s="302" t="str">
        <f t="shared" si="31"/>
        <v>Water Heater Temperature Setback_0_SF_ISR</v>
      </c>
      <c r="B1320" s="303" t="s">
        <v>223</v>
      </c>
      <c r="C1320" s="304">
        <v>0</v>
      </c>
      <c r="D1320" s="303" t="s">
        <v>409</v>
      </c>
      <c r="E1320" s="305" t="s">
        <v>267</v>
      </c>
      <c r="F1320" s="305" t="s">
        <v>539</v>
      </c>
      <c r="G1320" s="308">
        <v>1</v>
      </c>
      <c r="H1320" s="305"/>
      <c r="I1320" s="305" t="s">
        <v>152</v>
      </c>
      <c r="J1320" s="305" t="s">
        <v>105</v>
      </c>
      <c r="K1320" s="305" t="s">
        <v>2370</v>
      </c>
    </row>
    <row r="1321" spans="1:11" x14ac:dyDescent="0.25">
      <c r="A1321" s="302" t="str">
        <f t="shared" si="31"/>
        <v>Water Heater Temperature Setback_0_SF_RE_Gas</v>
      </c>
      <c r="B1321" s="303" t="s">
        <v>223</v>
      </c>
      <c r="C1321" s="304">
        <v>0</v>
      </c>
      <c r="D1321" s="303" t="s">
        <v>409</v>
      </c>
      <c r="E1321" s="305" t="s">
        <v>543</v>
      </c>
      <c r="F1321" s="305" t="s">
        <v>539</v>
      </c>
      <c r="G1321" s="308">
        <v>0.78</v>
      </c>
      <c r="H1321" s="305" t="s">
        <v>1025</v>
      </c>
      <c r="I1321" s="305" t="s">
        <v>152</v>
      </c>
      <c r="J1321" s="305" t="s">
        <v>105</v>
      </c>
      <c r="K1321" s="305" t="s">
        <v>2370</v>
      </c>
    </row>
    <row r="1322" spans="1:11" x14ac:dyDescent="0.25">
      <c r="A1322" s="302" t="str">
        <f t="shared" si="31"/>
        <v>Water Heater Temperature Setback_0_SF_Therm Saved per Unit</v>
      </c>
      <c r="B1322" s="303" t="s">
        <v>223</v>
      </c>
      <c r="C1322" s="304">
        <v>0</v>
      </c>
      <c r="D1322" s="303" t="s">
        <v>409</v>
      </c>
      <c r="E1322" s="314" t="s">
        <v>326</v>
      </c>
      <c r="F1322" s="314"/>
      <c r="G1322" s="315">
        <f>G1315*G1316*(G1317-G1318)*G1319*G1320/(100000*G1321)</f>
        <v>1.2587659075384627</v>
      </c>
      <c r="H1322" s="305"/>
      <c r="I1322" s="305" t="s">
        <v>152</v>
      </c>
      <c r="J1322" s="305" t="s">
        <v>105</v>
      </c>
      <c r="K1322" s="305" t="s">
        <v>2370</v>
      </c>
    </row>
    <row r="1323" spans="1:11" x14ac:dyDescent="0.25">
      <c r="A1323" s="302" t="str">
        <f t="shared" si="31"/>
        <v>Water Heater Temperature Setback_0_SF_Lifetime (years)</v>
      </c>
      <c r="B1323" s="303" t="s">
        <v>223</v>
      </c>
      <c r="C1323" s="304">
        <v>0</v>
      </c>
      <c r="D1323" s="303" t="s">
        <v>409</v>
      </c>
      <c r="E1323" s="314" t="s">
        <v>259</v>
      </c>
      <c r="F1323" s="314" t="s">
        <v>548</v>
      </c>
      <c r="G1323" s="315">
        <v>2</v>
      </c>
      <c r="H1323" s="305"/>
      <c r="I1323" s="305" t="s">
        <v>152</v>
      </c>
      <c r="J1323" s="305" t="s">
        <v>105</v>
      </c>
      <c r="K1323" s="305" t="s">
        <v>2370</v>
      </c>
    </row>
    <row r="1324" spans="1:11" x14ac:dyDescent="0.25">
      <c r="A1324" s="302" t="str">
        <f t="shared" si="31"/>
        <v>Water Heater Temperature Setback_0_SF_Incremental Cost</v>
      </c>
      <c r="B1324" s="303" t="s">
        <v>223</v>
      </c>
      <c r="C1324" s="304">
        <v>0</v>
      </c>
      <c r="D1324" s="303" t="s">
        <v>409</v>
      </c>
      <c r="E1324" s="314" t="s">
        <v>260</v>
      </c>
      <c r="F1324" s="314" t="s">
        <v>549</v>
      </c>
      <c r="G1324" s="316">
        <v>5</v>
      </c>
      <c r="H1324" s="305" t="s">
        <v>316</v>
      </c>
      <c r="I1324" s="305" t="s">
        <v>152</v>
      </c>
      <c r="J1324" s="305" t="s">
        <v>105</v>
      </c>
      <c r="K1324" s="305" t="s">
        <v>2370</v>
      </c>
    </row>
    <row r="1325" spans="1:11" s="324" customFormat="1" x14ac:dyDescent="0.25">
      <c r="A1325" s="317" t="str">
        <f t="shared" si="31"/>
        <v>Water Heater Temperature Setback_0_SF_</v>
      </c>
      <c r="B1325" s="317" t="str">
        <f>B1324</f>
        <v>Water Heater Temperature Setback</v>
      </c>
      <c r="C1325" s="317">
        <f>C1324</f>
        <v>0</v>
      </c>
      <c r="D1325" s="317" t="str">
        <f>D1324</f>
        <v>SF</v>
      </c>
      <c r="E1325" s="317"/>
      <c r="F1325" s="317"/>
      <c r="G1325" s="323"/>
      <c r="H1325" s="320"/>
      <c r="I1325" s="320"/>
      <c r="J1325" s="317"/>
      <c r="K1325" s="317"/>
    </row>
    <row r="1326" spans="1:11" x14ac:dyDescent="0.25">
      <c r="A1326" s="302" t="str">
        <f t="shared" si="31"/>
        <v>Water Heater Temperature Setback_IE Kit_IE_Heat Transfer Coefficient of Tank</v>
      </c>
      <c r="B1326" s="303" t="s">
        <v>223</v>
      </c>
      <c r="C1326" s="303" t="s">
        <v>550</v>
      </c>
      <c r="D1326" s="303" t="s">
        <v>551</v>
      </c>
      <c r="E1326" s="305" t="s">
        <v>312</v>
      </c>
      <c r="F1326" s="305" t="s">
        <v>1021</v>
      </c>
      <c r="G1326" s="367">
        <v>8.3000000000000004E-2</v>
      </c>
      <c r="H1326" s="305"/>
      <c r="I1326" s="305" t="s">
        <v>152</v>
      </c>
      <c r="J1326" s="305" t="s">
        <v>105</v>
      </c>
      <c r="K1326" s="305" t="s">
        <v>2370</v>
      </c>
    </row>
    <row r="1327" spans="1:11" x14ac:dyDescent="0.25">
      <c r="A1327" s="302" t="str">
        <f t="shared" si="31"/>
        <v>Water Heater Temperature Setback_IE Kit_IE_Surface Area of Tank</v>
      </c>
      <c r="B1327" s="303" t="s">
        <v>223</v>
      </c>
      <c r="C1327" s="303" t="s">
        <v>550</v>
      </c>
      <c r="D1327" s="303" t="s">
        <v>551</v>
      </c>
      <c r="E1327" s="305" t="s">
        <v>313</v>
      </c>
      <c r="F1327" s="305" t="s">
        <v>1023</v>
      </c>
      <c r="G1327" s="307">
        <v>24.99</v>
      </c>
      <c r="H1327" s="305" t="s">
        <v>1024</v>
      </c>
      <c r="I1327" s="305" t="s">
        <v>152</v>
      </c>
      <c r="J1327" s="305" t="s">
        <v>105</v>
      </c>
      <c r="K1327" s="305" t="s">
        <v>2370</v>
      </c>
    </row>
    <row r="1328" spans="1:11" x14ac:dyDescent="0.25">
      <c r="A1328" s="302" t="str">
        <f t="shared" si="31"/>
        <v>Water Heater Temperature Setback_IE Kit_IE_Setpoint Temperature Prior Adjustment</v>
      </c>
      <c r="B1328" s="303" t="s">
        <v>223</v>
      </c>
      <c r="C1328" s="303" t="s">
        <v>550</v>
      </c>
      <c r="D1328" s="303" t="s">
        <v>551</v>
      </c>
      <c r="E1328" s="311" t="s">
        <v>314</v>
      </c>
      <c r="F1328" s="311" t="s">
        <v>542</v>
      </c>
      <c r="G1328" s="334">
        <v>142.30000000000001</v>
      </c>
      <c r="H1328" s="311" t="s">
        <v>2543</v>
      </c>
      <c r="I1328" s="305" t="s">
        <v>152</v>
      </c>
      <c r="J1328" s="305" t="s">
        <v>105</v>
      </c>
      <c r="K1328" s="305" t="s">
        <v>2370</v>
      </c>
    </row>
    <row r="1329" spans="1:11" x14ac:dyDescent="0.25">
      <c r="A1329" s="302" t="str">
        <f t="shared" si="31"/>
        <v>Water Heater Temperature Setback_IE Kit_IE_Setpoint Temperature Post Adjustment</v>
      </c>
      <c r="B1329" s="303" t="s">
        <v>223</v>
      </c>
      <c r="C1329" s="303" t="s">
        <v>550</v>
      </c>
      <c r="D1329" s="303" t="s">
        <v>551</v>
      </c>
      <c r="E1329" s="311" t="s">
        <v>315</v>
      </c>
      <c r="F1329" s="311" t="s">
        <v>542</v>
      </c>
      <c r="G1329" s="334">
        <v>136.9</v>
      </c>
      <c r="H1329" s="311" t="s">
        <v>2543</v>
      </c>
      <c r="I1329" s="305" t="s">
        <v>152</v>
      </c>
      <c r="J1329" s="305" t="s">
        <v>105</v>
      </c>
      <c r="K1329" s="305" t="s">
        <v>2370</v>
      </c>
    </row>
    <row r="1330" spans="1:11" x14ac:dyDescent="0.25">
      <c r="A1330" s="302" t="str">
        <f t="shared" si="31"/>
        <v>Water Heater Temperature Setback_IE Kit_IE_Hours per Year</v>
      </c>
      <c r="B1330" s="303" t="s">
        <v>223</v>
      </c>
      <c r="C1330" s="303" t="s">
        <v>550</v>
      </c>
      <c r="D1330" s="303" t="s">
        <v>551</v>
      </c>
      <c r="E1330" s="305" t="s">
        <v>932</v>
      </c>
      <c r="F1330" s="309" t="s">
        <v>647</v>
      </c>
      <c r="G1330" s="339">
        <v>8766</v>
      </c>
      <c r="H1330" s="305"/>
      <c r="I1330" s="305" t="s">
        <v>152</v>
      </c>
      <c r="J1330" s="305" t="s">
        <v>105</v>
      </c>
      <c r="K1330" s="305" t="s">
        <v>2370</v>
      </c>
    </row>
    <row r="1331" spans="1:11" x14ac:dyDescent="0.25">
      <c r="A1331" s="302" t="str">
        <f t="shared" si="31"/>
        <v>Water Heater Temperature Setback_IE Kit_IE_ISR</v>
      </c>
      <c r="B1331" s="303" t="s">
        <v>223</v>
      </c>
      <c r="C1331" s="303" t="s">
        <v>550</v>
      </c>
      <c r="D1331" s="303" t="s">
        <v>551</v>
      </c>
      <c r="E1331" s="305" t="s">
        <v>267</v>
      </c>
      <c r="F1331" s="305" t="s">
        <v>539</v>
      </c>
      <c r="G1331" s="308">
        <v>0.1</v>
      </c>
      <c r="H1331" s="311" t="s">
        <v>2587</v>
      </c>
      <c r="I1331" s="305" t="s">
        <v>152</v>
      </c>
      <c r="J1331" s="305" t="s">
        <v>105</v>
      </c>
      <c r="K1331" s="305" t="s">
        <v>2370</v>
      </c>
    </row>
    <row r="1332" spans="1:11" x14ac:dyDescent="0.25">
      <c r="A1332" s="302" t="str">
        <f t="shared" si="31"/>
        <v>Water Heater Temperature Setback_IE Kit_IE_RE_Gas</v>
      </c>
      <c r="B1332" s="303" t="s">
        <v>223</v>
      </c>
      <c r="C1332" s="303" t="s">
        <v>550</v>
      </c>
      <c r="D1332" s="303" t="s">
        <v>551</v>
      </c>
      <c r="E1332" s="305" t="s">
        <v>543</v>
      </c>
      <c r="F1332" s="305" t="s">
        <v>539</v>
      </c>
      <c r="G1332" s="308">
        <f>AVERAGE(G1321,G1343)</f>
        <v>0.72500000000000009</v>
      </c>
      <c r="H1332" s="305" t="s">
        <v>1789</v>
      </c>
      <c r="I1332" s="305" t="s">
        <v>152</v>
      </c>
      <c r="J1332" s="305" t="s">
        <v>105</v>
      </c>
      <c r="K1332" s="305" t="s">
        <v>2370</v>
      </c>
    </row>
    <row r="1333" spans="1:11" x14ac:dyDescent="0.25">
      <c r="A1333" s="302" t="str">
        <f t="shared" si="31"/>
        <v>Water Heater Temperature Setback_IE Kit_IE_Therm Saved per Unit</v>
      </c>
      <c r="B1333" s="303" t="s">
        <v>223</v>
      </c>
      <c r="C1333" s="303" t="s">
        <v>550</v>
      </c>
      <c r="D1333" s="303" t="s">
        <v>551</v>
      </c>
      <c r="E1333" s="314" t="s">
        <v>326</v>
      </c>
      <c r="F1333" s="314"/>
      <c r="G1333" s="315">
        <f>G1326*G1327*(G1328-G1329)*G1330*G1331/(100000*G1332)</f>
        <v>0.13542584936275873</v>
      </c>
      <c r="H1333" s="305"/>
      <c r="I1333" s="305" t="s">
        <v>152</v>
      </c>
      <c r="J1333" s="305" t="s">
        <v>105</v>
      </c>
      <c r="K1333" s="305" t="s">
        <v>2370</v>
      </c>
    </row>
    <row r="1334" spans="1:11" x14ac:dyDescent="0.25">
      <c r="A1334" s="302" t="str">
        <f t="shared" si="31"/>
        <v>Water Heater Temperature Setback_IE Kit_IE_Lifetime (years)</v>
      </c>
      <c r="B1334" s="303" t="s">
        <v>223</v>
      </c>
      <c r="C1334" s="303" t="s">
        <v>550</v>
      </c>
      <c r="D1334" s="303" t="s">
        <v>551</v>
      </c>
      <c r="E1334" s="314" t="s">
        <v>259</v>
      </c>
      <c r="F1334" s="314" t="s">
        <v>548</v>
      </c>
      <c r="G1334" s="315">
        <v>2</v>
      </c>
      <c r="H1334" s="305"/>
      <c r="I1334" s="305" t="s">
        <v>152</v>
      </c>
      <c r="J1334" s="305" t="s">
        <v>105</v>
      </c>
      <c r="K1334" s="305" t="s">
        <v>2370</v>
      </c>
    </row>
    <row r="1335" spans="1:11" x14ac:dyDescent="0.25">
      <c r="A1335" s="302" t="str">
        <f t="shared" si="31"/>
        <v>Water Heater Temperature Setback_IE Kit_IE_Incremental Cost</v>
      </c>
      <c r="B1335" s="303" t="s">
        <v>223</v>
      </c>
      <c r="C1335" s="303" t="s">
        <v>550</v>
      </c>
      <c r="D1335" s="303" t="s">
        <v>551</v>
      </c>
      <c r="E1335" s="314" t="s">
        <v>260</v>
      </c>
      <c r="F1335" s="314" t="s">
        <v>549</v>
      </c>
      <c r="G1335" s="316">
        <v>0</v>
      </c>
      <c r="H1335" s="305" t="s">
        <v>552</v>
      </c>
      <c r="I1335" s="305"/>
      <c r="J1335" s="305"/>
      <c r="K1335" s="305"/>
    </row>
    <row r="1336" spans="1:11" s="324" customFormat="1" x14ac:dyDescent="0.25">
      <c r="A1336" s="317" t="str">
        <f t="shared" si="31"/>
        <v>Water Heater Temperature Setback_IE Kit_IE_</v>
      </c>
      <c r="B1336" s="317" t="str">
        <f>B1335</f>
        <v>Water Heater Temperature Setback</v>
      </c>
      <c r="C1336" s="317" t="str">
        <f>C1335</f>
        <v>IE Kit</v>
      </c>
      <c r="D1336" s="317" t="str">
        <f>D1335</f>
        <v>IE</v>
      </c>
      <c r="E1336" s="317"/>
      <c r="F1336" s="317"/>
      <c r="G1336" s="323"/>
      <c r="H1336" s="320"/>
      <c r="I1336" s="320"/>
      <c r="J1336" s="317"/>
      <c r="K1336" s="317"/>
    </row>
    <row r="1337" spans="1:11" x14ac:dyDescent="0.25">
      <c r="A1337" s="302" t="str">
        <f t="shared" si="31"/>
        <v>Water Heater Temperature Setback_0_MF_Heat Transfer Coefficient of Tank</v>
      </c>
      <c r="B1337" s="303" t="s">
        <v>223</v>
      </c>
      <c r="C1337" s="304">
        <v>0</v>
      </c>
      <c r="D1337" s="303" t="s">
        <v>553</v>
      </c>
      <c r="E1337" s="305" t="s">
        <v>312</v>
      </c>
      <c r="F1337" s="305" t="s">
        <v>1021</v>
      </c>
      <c r="G1337" s="367">
        <v>8.3000000000000004E-2</v>
      </c>
      <c r="H1337" s="305"/>
      <c r="I1337" s="305" t="s">
        <v>152</v>
      </c>
      <c r="J1337" s="305" t="s">
        <v>105</v>
      </c>
      <c r="K1337" s="305" t="s">
        <v>2370</v>
      </c>
    </row>
    <row r="1338" spans="1:11" x14ac:dyDescent="0.25">
      <c r="A1338" s="302" t="str">
        <f t="shared" si="31"/>
        <v>Water Heater Temperature Setback_0_MF_Surface Area of Tank</v>
      </c>
      <c r="B1338" s="303" t="s">
        <v>223</v>
      </c>
      <c r="C1338" s="304">
        <v>0</v>
      </c>
      <c r="D1338" s="303" t="s">
        <v>553</v>
      </c>
      <c r="E1338" s="305" t="s">
        <v>313</v>
      </c>
      <c r="F1338" s="305" t="s">
        <v>1023</v>
      </c>
      <c r="G1338" s="307">
        <v>24.99</v>
      </c>
      <c r="H1338" s="305" t="s">
        <v>1024</v>
      </c>
      <c r="I1338" s="305" t="s">
        <v>152</v>
      </c>
      <c r="J1338" s="305" t="s">
        <v>105</v>
      </c>
      <c r="K1338" s="305" t="s">
        <v>2370</v>
      </c>
    </row>
    <row r="1339" spans="1:11" x14ac:dyDescent="0.25">
      <c r="A1339" s="302" t="str">
        <f t="shared" si="31"/>
        <v>Water Heater Temperature Setback_0_MF_Setpoint Temperature Prior Adjustment</v>
      </c>
      <c r="B1339" s="303" t="s">
        <v>223</v>
      </c>
      <c r="C1339" s="304">
        <v>0</v>
      </c>
      <c r="D1339" s="303" t="s">
        <v>553</v>
      </c>
      <c r="E1339" s="311" t="s">
        <v>314</v>
      </c>
      <c r="F1339" s="311" t="s">
        <v>542</v>
      </c>
      <c r="G1339" s="334">
        <v>142.30000000000001</v>
      </c>
      <c r="H1339" s="311" t="s">
        <v>2542</v>
      </c>
      <c r="I1339" s="305" t="s">
        <v>152</v>
      </c>
      <c r="J1339" s="305" t="s">
        <v>105</v>
      </c>
      <c r="K1339" s="305" t="s">
        <v>2370</v>
      </c>
    </row>
    <row r="1340" spans="1:11" x14ac:dyDescent="0.25">
      <c r="A1340" s="302" t="str">
        <f t="shared" si="31"/>
        <v>Water Heater Temperature Setback_0_MF_Setpoint Temperature Post Adjustment</v>
      </c>
      <c r="B1340" s="303" t="s">
        <v>223</v>
      </c>
      <c r="C1340" s="304">
        <v>0</v>
      </c>
      <c r="D1340" s="303" t="s">
        <v>553</v>
      </c>
      <c r="E1340" s="311" t="s">
        <v>315</v>
      </c>
      <c r="F1340" s="311" t="s">
        <v>542</v>
      </c>
      <c r="G1340" s="334">
        <v>136.9</v>
      </c>
      <c r="H1340" s="311" t="s">
        <v>2542</v>
      </c>
      <c r="I1340" s="305" t="s">
        <v>152</v>
      </c>
      <c r="J1340" s="305" t="s">
        <v>105</v>
      </c>
      <c r="K1340" s="305" t="s">
        <v>2370</v>
      </c>
    </row>
    <row r="1341" spans="1:11" x14ac:dyDescent="0.25">
      <c r="A1341" s="302" t="str">
        <f t="shared" si="31"/>
        <v>Water Heater Temperature Setback_0_MF_Hours per Year</v>
      </c>
      <c r="B1341" s="303" t="s">
        <v>223</v>
      </c>
      <c r="C1341" s="304">
        <v>0</v>
      </c>
      <c r="D1341" s="303" t="s">
        <v>553</v>
      </c>
      <c r="E1341" s="305" t="s">
        <v>932</v>
      </c>
      <c r="F1341" s="309" t="s">
        <v>647</v>
      </c>
      <c r="G1341" s="339">
        <v>8766</v>
      </c>
      <c r="H1341" s="305"/>
      <c r="I1341" s="305" t="s">
        <v>152</v>
      </c>
      <c r="J1341" s="305" t="s">
        <v>105</v>
      </c>
      <c r="K1341" s="305" t="s">
        <v>2370</v>
      </c>
    </row>
    <row r="1342" spans="1:11" x14ac:dyDescent="0.25">
      <c r="A1342" s="302" t="str">
        <f t="shared" si="31"/>
        <v>Water Heater Temperature Setback_0_MF_ISR</v>
      </c>
      <c r="B1342" s="303" t="s">
        <v>223</v>
      </c>
      <c r="C1342" s="304">
        <v>0</v>
      </c>
      <c r="D1342" s="303" t="s">
        <v>553</v>
      </c>
      <c r="E1342" s="305" t="s">
        <v>267</v>
      </c>
      <c r="F1342" s="305" t="s">
        <v>539</v>
      </c>
      <c r="G1342" s="308">
        <v>1</v>
      </c>
      <c r="H1342" s="305"/>
      <c r="I1342" s="305" t="s">
        <v>152</v>
      </c>
      <c r="J1342" s="305" t="s">
        <v>105</v>
      </c>
      <c r="K1342" s="305" t="s">
        <v>2370</v>
      </c>
    </row>
    <row r="1343" spans="1:11" x14ac:dyDescent="0.25">
      <c r="A1343" s="302" t="str">
        <f t="shared" si="31"/>
        <v>Water Heater Temperature Setback_0_MF_RE_Gas</v>
      </c>
      <c r="B1343" s="303" t="s">
        <v>223</v>
      </c>
      <c r="C1343" s="304">
        <v>0</v>
      </c>
      <c r="D1343" s="303" t="s">
        <v>553</v>
      </c>
      <c r="E1343" s="305" t="s">
        <v>543</v>
      </c>
      <c r="F1343" s="305" t="s">
        <v>539</v>
      </c>
      <c r="G1343" s="308">
        <v>0.67</v>
      </c>
      <c r="H1343" s="305" t="s">
        <v>1026</v>
      </c>
      <c r="I1343" s="305" t="s">
        <v>152</v>
      </c>
      <c r="J1343" s="305" t="s">
        <v>105</v>
      </c>
      <c r="K1343" s="305" t="s">
        <v>2370</v>
      </c>
    </row>
    <row r="1344" spans="1:11" x14ac:dyDescent="0.25">
      <c r="A1344" s="302" t="str">
        <f t="shared" si="31"/>
        <v>Water Heater Temperature Setback_0_MF_Therm Saved per Unit</v>
      </c>
      <c r="B1344" s="303" t="s">
        <v>223</v>
      </c>
      <c r="C1344" s="304">
        <v>0</v>
      </c>
      <c r="D1344" s="303" t="s">
        <v>553</v>
      </c>
      <c r="E1344" s="314" t="s">
        <v>326</v>
      </c>
      <c r="F1344" s="314"/>
      <c r="G1344" s="315">
        <f>G1337*G1338*(G1339-G1340)*G1341*G1342/(100000*G1343)</f>
        <v>1.4654289669850762</v>
      </c>
      <c r="H1344" s="305"/>
      <c r="I1344" s="305" t="s">
        <v>152</v>
      </c>
      <c r="J1344" s="305" t="s">
        <v>105</v>
      </c>
      <c r="K1344" s="305" t="s">
        <v>2370</v>
      </c>
    </row>
    <row r="1345" spans="1:11" x14ac:dyDescent="0.25">
      <c r="A1345" s="302" t="str">
        <f t="shared" si="31"/>
        <v>Water Heater Temperature Setback_0_MF_Lifetime (years)</v>
      </c>
      <c r="B1345" s="303" t="s">
        <v>223</v>
      </c>
      <c r="C1345" s="304">
        <v>0</v>
      </c>
      <c r="D1345" s="303" t="s">
        <v>553</v>
      </c>
      <c r="E1345" s="314" t="s">
        <v>259</v>
      </c>
      <c r="F1345" s="314" t="s">
        <v>548</v>
      </c>
      <c r="G1345" s="315">
        <v>2</v>
      </c>
      <c r="H1345" s="305"/>
      <c r="I1345" s="305" t="s">
        <v>152</v>
      </c>
      <c r="J1345" s="305" t="s">
        <v>105</v>
      </c>
      <c r="K1345" s="305" t="s">
        <v>2370</v>
      </c>
    </row>
    <row r="1346" spans="1:11" x14ac:dyDescent="0.25">
      <c r="A1346" s="302" t="str">
        <f t="shared" si="31"/>
        <v>Water Heater Temperature Setback_0_MF_Incremental Cost</v>
      </c>
      <c r="B1346" s="303" t="s">
        <v>223</v>
      </c>
      <c r="C1346" s="304">
        <v>0</v>
      </c>
      <c r="D1346" s="303" t="s">
        <v>553</v>
      </c>
      <c r="E1346" s="314" t="s">
        <v>260</v>
      </c>
      <c r="F1346" s="314" t="s">
        <v>549</v>
      </c>
      <c r="G1346" s="316">
        <v>5</v>
      </c>
      <c r="H1346" s="305" t="s">
        <v>316</v>
      </c>
      <c r="I1346" s="305" t="s">
        <v>152</v>
      </c>
      <c r="J1346" s="305" t="s">
        <v>105</v>
      </c>
      <c r="K1346" s="305" t="s">
        <v>2370</v>
      </c>
    </row>
    <row r="1347" spans="1:11" s="324" customFormat="1" x14ac:dyDescent="0.25">
      <c r="A1347" s="317" t="str">
        <f t="shared" si="31"/>
        <v>Water Heater Temperature Setback_0_MF_</v>
      </c>
      <c r="B1347" s="317" t="str">
        <f>B1346</f>
        <v>Water Heater Temperature Setback</v>
      </c>
      <c r="C1347" s="317">
        <f>C1346</f>
        <v>0</v>
      </c>
      <c r="D1347" s="317" t="str">
        <f>D1346</f>
        <v>MF</v>
      </c>
      <c r="E1347" s="317"/>
      <c r="F1347" s="317"/>
      <c r="G1347" s="323"/>
      <c r="H1347" s="320"/>
      <c r="I1347" s="320"/>
      <c r="J1347" s="317"/>
      <c r="K1347" s="317"/>
    </row>
    <row r="1348" spans="1:11" x14ac:dyDescent="0.25">
      <c r="A1348" s="302" t="str">
        <f t="shared" si="31"/>
        <v>Thermostatic Restrictor Shower Valve_0_SF_Baseline GPM</v>
      </c>
      <c r="B1348" s="303" t="s">
        <v>10</v>
      </c>
      <c r="C1348" s="304">
        <v>0</v>
      </c>
      <c r="D1348" s="303" t="s">
        <v>409</v>
      </c>
      <c r="E1348" s="305" t="s">
        <v>303</v>
      </c>
      <c r="F1348" s="305"/>
      <c r="G1348" s="307">
        <v>2.2400000000000002</v>
      </c>
      <c r="H1348" s="305" t="s">
        <v>309</v>
      </c>
      <c r="I1348" s="305" t="s">
        <v>152</v>
      </c>
      <c r="J1348" s="305" t="s">
        <v>238</v>
      </c>
      <c r="K1348" s="305" t="s">
        <v>1981</v>
      </c>
    </row>
    <row r="1349" spans="1:11" x14ac:dyDescent="0.25">
      <c r="A1349" s="302" t="str">
        <f t="shared" si="31"/>
        <v>Thermostatic Restrictor Shower Valve_0_SF_Hot Water Waste Time Avoided</v>
      </c>
      <c r="B1349" s="303" t="s">
        <v>10</v>
      </c>
      <c r="C1349" s="304">
        <v>0</v>
      </c>
      <c r="D1349" s="303" t="s">
        <v>409</v>
      </c>
      <c r="E1349" s="305" t="s">
        <v>1027</v>
      </c>
      <c r="F1349" s="305" t="s">
        <v>560</v>
      </c>
      <c r="G1349" s="306">
        <v>0.89</v>
      </c>
      <c r="H1349" s="305"/>
      <c r="I1349" s="305" t="s">
        <v>152</v>
      </c>
      <c r="J1349" s="305" t="s">
        <v>238</v>
      </c>
      <c r="K1349" s="305" t="s">
        <v>1981</v>
      </c>
    </row>
    <row r="1350" spans="1:11" x14ac:dyDescent="0.25">
      <c r="A1350" s="302" t="str">
        <f t="shared" si="31"/>
        <v>Thermostatic Restrictor Shower Valve_0_SF_People per Household</v>
      </c>
      <c r="B1350" s="303" t="s">
        <v>10</v>
      </c>
      <c r="C1350" s="304">
        <v>0</v>
      </c>
      <c r="D1350" s="303" t="s">
        <v>409</v>
      </c>
      <c r="E1350" s="305" t="s">
        <v>304</v>
      </c>
      <c r="F1350" s="305" t="s">
        <v>537</v>
      </c>
      <c r="G1350" s="307">
        <v>2.56</v>
      </c>
      <c r="H1350" s="305" t="s">
        <v>375</v>
      </c>
      <c r="I1350" s="305" t="s">
        <v>152</v>
      </c>
      <c r="J1350" s="305" t="s">
        <v>238</v>
      </c>
      <c r="K1350" s="305" t="s">
        <v>1981</v>
      </c>
    </row>
    <row r="1351" spans="1:11" x14ac:dyDescent="0.25">
      <c r="A1351" s="302" t="str">
        <f t="shared" si="31"/>
        <v>Thermostatic Restrictor Shower Valve_0_SF_Shower/day/person</v>
      </c>
      <c r="B1351" s="303" t="s">
        <v>10</v>
      </c>
      <c r="C1351" s="304">
        <v>0</v>
      </c>
      <c r="D1351" s="303" t="s">
        <v>409</v>
      </c>
      <c r="E1351" s="305" t="s">
        <v>311</v>
      </c>
      <c r="F1351" s="305" t="s">
        <v>311</v>
      </c>
      <c r="G1351" s="306">
        <v>0.6</v>
      </c>
      <c r="H1351" s="305"/>
      <c r="I1351" s="305" t="s">
        <v>152</v>
      </c>
      <c r="J1351" s="305" t="s">
        <v>238</v>
      </c>
      <c r="K1351" s="305" t="s">
        <v>1981</v>
      </c>
    </row>
    <row r="1352" spans="1:11" x14ac:dyDescent="0.25">
      <c r="A1352" s="302" t="str">
        <f t="shared" si="31"/>
        <v>Thermostatic Restrictor Shower Valve_0_SF_Days per Year</v>
      </c>
      <c r="B1352" s="303" t="s">
        <v>10</v>
      </c>
      <c r="C1352" s="304">
        <v>0</v>
      </c>
      <c r="D1352" s="303" t="s">
        <v>409</v>
      </c>
      <c r="E1352" s="305" t="s">
        <v>263</v>
      </c>
      <c r="F1352" s="305" t="s">
        <v>538</v>
      </c>
      <c r="G1352" s="306">
        <v>365.25</v>
      </c>
      <c r="H1352" s="305"/>
      <c r="I1352" s="305" t="s">
        <v>152</v>
      </c>
      <c r="J1352" s="305" t="s">
        <v>238</v>
      </c>
      <c r="K1352" s="305" t="s">
        <v>1981</v>
      </c>
    </row>
    <row r="1353" spans="1:11" x14ac:dyDescent="0.25">
      <c r="A1353" s="302" t="str">
        <f t="shared" si="31"/>
        <v>Thermostatic Restrictor Shower Valve_0_SF_Showers per household</v>
      </c>
      <c r="B1353" s="303" t="s">
        <v>10</v>
      </c>
      <c r="C1353" s="304">
        <v>0</v>
      </c>
      <c r="D1353" s="303" t="s">
        <v>409</v>
      </c>
      <c r="E1353" s="305" t="s">
        <v>1028</v>
      </c>
      <c r="F1353" s="305" t="s">
        <v>1029</v>
      </c>
      <c r="G1353" s="307">
        <v>1.79</v>
      </c>
      <c r="H1353" s="305" t="s">
        <v>375</v>
      </c>
      <c r="I1353" s="305" t="s">
        <v>152</v>
      </c>
      <c r="J1353" s="305" t="s">
        <v>238</v>
      </c>
      <c r="K1353" s="305" t="s">
        <v>1981</v>
      </c>
    </row>
    <row r="1354" spans="1:11" x14ac:dyDescent="0.25">
      <c r="A1354" s="302" t="str">
        <f t="shared" si="31"/>
        <v>Thermostatic Restrictor Shower Valve_0_SF_Therms per Gallon of Water Used</v>
      </c>
      <c r="B1354" s="303" t="s">
        <v>10</v>
      </c>
      <c r="C1354" s="304">
        <v>0</v>
      </c>
      <c r="D1354" s="303" t="s">
        <v>409</v>
      </c>
      <c r="E1354" s="305" t="s">
        <v>307</v>
      </c>
      <c r="F1354" s="305" t="s">
        <v>545</v>
      </c>
      <c r="G1354" s="384">
        <v>5.4000000000000003E-3</v>
      </c>
      <c r="H1354" s="311" t="s">
        <v>1917</v>
      </c>
      <c r="I1354" s="305" t="s">
        <v>152</v>
      </c>
      <c r="J1354" s="305" t="s">
        <v>238</v>
      </c>
      <c r="K1354" s="305" t="s">
        <v>1981</v>
      </c>
    </row>
    <row r="1355" spans="1:11" x14ac:dyDescent="0.25">
      <c r="A1355" s="302" t="str">
        <f t="shared" si="31"/>
        <v>Thermostatic Restrictor Shower Valve_0_SF_ISR</v>
      </c>
      <c r="B1355" s="303" t="s">
        <v>10</v>
      </c>
      <c r="C1355" s="304">
        <v>0</v>
      </c>
      <c r="D1355" s="303" t="s">
        <v>409</v>
      </c>
      <c r="E1355" s="305" t="s">
        <v>267</v>
      </c>
      <c r="F1355" s="305" t="s">
        <v>539</v>
      </c>
      <c r="G1355" s="308">
        <v>0.98</v>
      </c>
      <c r="H1355" s="305" t="s">
        <v>506</v>
      </c>
      <c r="I1355" s="305" t="s">
        <v>152</v>
      </c>
      <c r="J1355" s="305" t="s">
        <v>238</v>
      </c>
      <c r="K1355" s="305" t="s">
        <v>1981</v>
      </c>
    </row>
    <row r="1356" spans="1:11" x14ac:dyDescent="0.25">
      <c r="A1356" s="302" t="str">
        <f t="shared" si="31"/>
        <v>Thermostatic Restrictor Shower Valve_0_SF_Therm Saved per Unit</v>
      </c>
      <c r="B1356" s="303" t="s">
        <v>10</v>
      </c>
      <c r="C1356" s="304">
        <v>0</v>
      </c>
      <c r="D1356" s="303" t="s">
        <v>409</v>
      </c>
      <c r="E1356" s="314" t="s">
        <v>326</v>
      </c>
      <c r="F1356" s="314"/>
      <c r="G1356" s="315">
        <f>G1348*G1349*G1350*G1351*G1352/G1353*G1354*G1355</f>
        <v>3.3066350873456991</v>
      </c>
      <c r="H1356" s="305"/>
      <c r="I1356" s="305" t="s">
        <v>152</v>
      </c>
      <c r="J1356" s="305" t="s">
        <v>238</v>
      </c>
      <c r="K1356" s="305" t="s">
        <v>1981</v>
      </c>
    </row>
    <row r="1357" spans="1:11" x14ac:dyDescent="0.25">
      <c r="A1357" s="302" t="str">
        <f t="shared" si="31"/>
        <v>Thermostatic Restrictor Shower Valve_0_SF_Gallons Saved per Unit</v>
      </c>
      <c r="B1357" s="303" t="s">
        <v>10</v>
      </c>
      <c r="C1357" s="304">
        <v>0</v>
      </c>
      <c r="D1357" s="303" t="s">
        <v>409</v>
      </c>
      <c r="E1357" s="314" t="s">
        <v>547</v>
      </c>
      <c r="F1357" s="314"/>
      <c r="G1357" s="315">
        <f>G1348*G1349*G1350*G1351*G1352/G1353*G1355</f>
        <v>612.33983098994418</v>
      </c>
      <c r="H1357" s="305"/>
      <c r="I1357" s="305" t="s">
        <v>152</v>
      </c>
      <c r="J1357" s="305" t="s">
        <v>238</v>
      </c>
      <c r="K1357" s="305" t="s">
        <v>1981</v>
      </c>
    </row>
    <row r="1358" spans="1:11" x14ac:dyDescent="0.25">
      <c r="A1358" s="302" t="str">
        <f t="shared" si="31"/>
        <v>Thermostatic Restrictor Shower Valve_0_SF_Lifetime (years)</v>
      </c>
      <c r="B1358" s="303" t="s">
        <v>10</v>
      </c>
      <c r="C1358" s="304">
        <v>0</v>
      </c>
      <c r="D1358" s="303" t="s">
        <v>409</v>
      </c>
      <c r="E1358" s="314" t="s">
        <v>259</v>
      </c>
      <c r="F1358" s="314"/>
      <c r="G1358" s="315">
        <v>10</v>
      </c>
      <c r="H1358" s="305"/>
      <c r="I1358" s="305" t="s">
        <v>152</v>
      </c>
      <c r="J1358" s="305" t="s">
        <v>238</v>
      </c>
      <c r="K1358" s="305" t="s">
        <v>1981</v>
      </c>
    </row>
    <row r="1359" spans="1:11" x14ac:dyDescent="0.25">
      <c r="A1359" s="302" t="str">
        <f t="shared" si="31"/>
        <v>Thermostatic Restrictor Shower Valve_0_SF_Incremental Cost</v>
      </c>
      <c r="B1359" s="303" t="s">
        <v>10</v>
      </c>
      <c r="C1359" s="304">
        <v>0</v>
      </c>
      <c r="D1359" s="303" t="s">
        <v>409</v>
      </c>
      <c r="E1359" s="314" t="s">
        <v>260</v>
      </c>
      <c r="F1359" s="314" t="s">
        <v>549</v>
      </c>
      <c r="G1359" s="316">
        <v>50</v>
      </c>
      <c r="H1359" s="305" t="s">
        <v>1030</v>
      </c>
      <c r="I1359" s="305" t="s">
        <v>152</v>
      </c>
      <c r="J1359" s="305" t="s">
        <v>238</v>
      </c>
      <c r="K1359" s="305" t="s">
        <v>1981</v>
      </c>
    </row>
    <row r="1360" spans="1:11" s="324" customFormat="1" x14ac:dyDescent="0.25">
      <c r="A1360" s="317" t="str">
        <f t="shared" si="31"/>
        <v>Thermostatic Restrictor Shower Valve_0_SF_</v>
      </c>
      <c r="B1360" s="317" t="str">
        <f>B1359</f>
        <v>Thermostatic Restrictor Shower Valve</v>
      </c>
      <c r="C1360" s="317">
        <f>C1359</f>
        <v>0</v>
      </c>
      <c r="D1360" s="317" t="str">
        <f>D1359</f>
        <v>SF</v>
      </c>
      <c r="E1360" s="317"/>
      <c r="F1360" s="317"/>
      <c r="G1360" s="323"/>
      <c r="H1360" s="320"/>
      <c r="I1360" s="320"/>
      <c r="J1360" s="317"/>
      <c r="K1360" s="317"/>
    </row>
    <row r="1361" spans="1:11" x14ac:dyDescent="0.25">
      <c r="A1361" s="302" t="str">
        <f t="shared" si="31"/>
        <v>Thermostatic Restrictor Shower Valve_0_MF_Baseline GPM</v>
      </c>
      <c r="B1361" s="303" t="s">
        <v>10</v>
      </c>
      <c r="C1361" s="304">
        <v>0</v>
      </c>
      <c r="D1361" s="303" t="s">
        <v>553</v>
      </c>
      <c r="E1361" s="305" t="s">
        <v>303</v>
      </c>
      <c r="F1361" s="305"/>
      <c r="G1361" s="307">
        <v>2.2400000000000002</v>
      </c>
      <c r="H1361" s="305" t="s">
        <v>309</v>
      </c>
      <c r="I1361" s="305" t="s">
        <v>152</v>
      </c>
      <c r="J1361" s="305" t="s">
        <v>238</v>
      </c>
      <c r="K1361" s="305" t="s">
        <v>1981</v>
      </c>
    </row>
    <row r="1362" spans="1:11" x14ac:dyDescent="0.25">
      <c r="A1362" s="302" t="str">
        <f t="shared" si="31"/>
        <v>Thermostatic Restrictor Shower Valve_0_MF_Hot Water Waste Time Avoided</v>
      </c>
      <c r="B1362" s="303" t="s">
        <v>10</v>
      </c>
      <c r="C1362" s="304">
        <v>0</v>
      </c>
      <c r="D1362" s="303" t="s">
        <v>553</v>
      </c>
      <c r="E1362" s="305" t="s">
        <v>1027</v>
      </c>
      <c r="F1362" s="305" t="s">
        <v>560</v>
      </c>
      <c r="G1362" s="306">
        <v>0.89</v>
      </c>
      <c r="H1362" s="305"/>
      <c r="I1362" s="305" t="s">
        <v>152</v>
      </c>
      <c r="J1362" s="305" t="s">
        <v>238</v>
      </c>
      <c r="K1362" s="305" t="s">
        <v>1981</v>
      </c>
    </row>
    <row r="1363" spans="1:11" x14ac:dyDescent="0.25">
      <c r="A1363" s="302" t="str">
        <f t="shared" si="31"/>
        <v>Thermostatic Restrictor Shower Valve_0_MF_People per Household</v>
      </c>
      <c r="B1363" s="303" t="s">
        <v>10</v>
      </c>
      <c r="C1363" s="304">
        <v>0</v>
      </c>
      <c r="D1363" s="303" t="s">
        <v>553</v>
      </c>
      <c r="E1363" s="305" t="s">
        <v>304</v>
      </c>
      <c r="F1363" s="305" t="s">
        <v>537</v>
      </c>
      <c r="G1363" s="307">
        <v>2.1</v>
      </c>
      <c r="H1363" s="305" t="s">
        <v>553</v>
      </c>
      <c r="I1363" s="305" t="s">
        <v>152</v>
      </c>
      <c r="J1363" s="305" t="s">
        <v>238</v>
      </c>
      <c r="K1363" s="305" t="s">
        <v>1981</v>
      </c>
    </row>
    <row r="1364" spans="1:11" x14ac:dyDescent="0.25">
      <c r="A1364" s="302" t="str">
        <f t="shared" si="31"/>
        <v>Thermostatic Restrictor Shower Valve_0_MF_Shower/day/person</v>
      </c>
      <c r="B1364" s="303" t="s">
        <v>10</v>
      </c>
      <c r="C1364" s="304">
        <v>0</v>
      </c>
      <c r="D1364" s="303" t="s">
        <v>553</v>
      </c>
      <c r="E1364" s="305" t="s">
        <v>311</v>
      </c>
      <c r="F1364" s="305" t="s">
        <v>311</v>
      </c>
      <c r="G1364" s="306">
        <v>0.6</v>
      </c>
      <c r="H1364" s="305"/>
      <c r="I1364" s="305" t="s">
        <v>152</v>
      </c>
      <c r="J1364" s="305" t="s">
        <v>238</v>
      </c>
      <c r="K1364" s="305" t="s">
        <v>1981</v>
      </c>
    </row>
    <row r="1365" spans="1:11" x14ac:dyDescent="0.25">
      <c r="A1365" s="302" t="str">
        <f t="shared" si="31"/>
        <v>Thermostatic Restrictor Shower Valve_0_MF_Days per Year</v>
      </c>
      <c r="B1365" s="303" t="s">
        <v>10</v>
      </c>
      <c r="C1365" s="304">
        <v>0</v>
      </c>
      <c r="D1365" s="303" t="s">
        <v>553</v>
      </c>
      <c r="E1365" s="305" t="s">
        <v>263</v>
      </c>
      <c r="F1365" s="305" t="s">
        <v>538</v>
      </c>
      <c r="G1365" s="306">
        <v>365.25</v>
      </c>
      <c r="H1365" s="305"/>
      <c r="I1365" s="305" t="s">
        <v>152</v>
      </c>
      <c r="J1365" s="305" t="s">
        <v>238</v>
      </c>
      <c r="K1365" s="305" t="s">
        <v>1981</v>
      </c>
    </row>
    <row r="1366" spans="1:11" x14ac:dyDescent="0.25">
      <c r="A1366" s="302" t="str">
        <f t="shared" si="31"/>
        <v>Thermostatic Restrictor Shower Valve_0_MF_Showers per household</v>
      </c>
      <c r="B1366" s="303" t="s">
        <v>10</v>
      </c>
      <c r="C1366" s="304">
        <v>0</v>
      </c>
      <c r="D1366" s="303" t="s">
        <v>553</v>
      </c>
      <c r="E1366" s="305" t="s">
        <v>1028</v>
      </c>
      <c r="F1366" s="305" t="s">
        <v>1029</v>
      </c>
      <c r="G1366" s="307">
        <v>1.3</v>
      </c>
      <c r="H1366" s="305" t="s">
        <v>553</v>
      </c>
      <c r="I1366" s="305" t="s">
        <v>152</v>
      </c>
      <c r="J1366" s="305" t="s">
        <v>238</v>
      </c>
      <c r="K1366" s="305" t="s">
        <v>1981</v>
      </c>
    </row>
    <row r="1367" spans="1:11" x14ac:dyDescent="0.25">
      <c r="A1367" s="302" t="str">
        <f t="shared" si="31"/>
        <v>Thermostatic Restrictor Shower Valve_0_MF_Therms per Gallon of Water Used</v>
      </c>
      <c r="B1367" s="303" t="s">
        <v>10</v>
      </c>
      <c r="C1367" s="304">
        <v>0</v>
      </c>
      <c r="D1367" s="303" t="s">
        <v>553</v>
      </c>
      <c r="E1367" s="305" t="s">
        <v>307</v>
      </c>
      <c r="F1367" s="305" t="s">
        <v>545</v>
      </c>
      <c r="G1367" s="384">
        <v>6.3E-3</v>
      </c>
      <c r="H1367" s="311" t="s">
        <v>1918</v>
      </c>
      <c r="I1367" s="305" t="s">
        <v>152</v>
      </c>
      <c r="J1367" s="305" t="s">
        <v>238</v>
      </c>
      <c r="K1367" s="305" t="s">
        <v>1981</v>
      </c>
    </row>
    <row r="1368" spans="1:11" x14ac:dyDescent="0.25">
      <c r="A1368" s="302" t="str">
        <f t="shared" si="31"/>
        <v>Thermostatic Restrictor Shower Valve_0_MF_ISR</v>
      </c>
      <c r="B1368" s="303" t="s">
        <v>10</v>
      </c>
      <c r="C1368" s="304">
        <v>0</v>
      </c>
      <c r="D1368" s="303" t="s">
        <v>553</v>
      </c>
      <c r="E1368" s="305" t="s">
        <v>267</v>
      </c>
      <c r="F1368" s="305" t="s">
        <v>539</v>
      </c>
      <c r="G1368" s="308">
        <v>0.95</v>
      </c>
      <c r="H1368" s="305" t="s">
        <v>553</v>
      </c>
      <c r="I1368" s="305" t="s">
        <v>152</v>
      </c>
      <c r="J1368" s="305" t="s">
        <v>238</v>
      </c>
      <c r="K1368" s="305" t="s">
        <v>1981</v>
      </c>
    </row>
    <row r="1369" spans="1:11" x14ac:dyDescent="0.25">
      <c r="A1369" s="302" t="str">
        <f t="shared" si="31"/>
        <v>Thermostatic Restrictor Shower Valve_0_MF_Therm Saved per Unit</v>
      </c>
      <c r="B1369" s="303" t="s">
        <v>10</v>
      </c>
      <c r="C1369" s="304">
        <v>0</v>
      </c>
      <c r="D1369" s="303" t="s">
        <v>553</v>
      </c>
      <c r="E1369" s="314" t="s">
        <v>326</v>
      </c>
      <c r="F1369" s="314"/>
      <c r="G1369" s="315">
        <f>G1361*G1362*G1363*G1364*G1365/G1366*G1367*G1368</f>
        <v>4.223958057415385</v>
      </c>
      <c r="H1369" s="305"/>
      <c r="I1369" s="305" t="s">
        <v>152</v>
      </c>
      <c r="J1369" s="305" t="s">
        <v>238</v>
      </c>
      <c r="K1369" s="305" t="s">
        <v>1981</v>
      </c>
    </row>
    <row r="1370" spans="1:11" x14ac:dyDescent="0.25">
      <c r="A1370" s="302" t="str">
        <f t="shared" si="31"/>
        <v>Thermostatic Restrictor Shower Valve_0_MF_Gallons Saved per Unit</v>
      </c>
      <c r="B1370" s="303" t="s">
        <v>10</v>
      </c>
      <c r="C1370" s="304">
        <v>0</v>
      </c>
      <c r="D1370" s="303" t="s">
        <v>553</v>
      </c>
      <c r="E1370" s="314" t="s">
        <v>547</v>
      </c>
      <c r="F1370" s="314"/>
      <c r="G1370" s="315">
        <f>G1361*G1362*G1363*G1364*G1365/G1366*G1368</f>
        <v>670.46953292307705</v>
      </c>
      <c r="H1370" s="305"/>
      <c r="I1370" s="305" t="s">
        <v>152</v>
      </c>
      <c r="J1370" s="305" t="s">
        <v>238</v>
      </c>
      <c r="K1370" s="305" t="s">
        <v>1981</v>
      </c>
    </row>
    <row r="1371" spans="1:11" x14ac:dyDescent="0.25">
      <c r="A1371" s="302" t="str">
        <f t="shared" si="31"/>
        <v>Thermostatic Restrictor Shower Valve_0_MF_Lifetime (years)</v>
      </c>
      <c r="B1371" s="303" t="s">
        <v>10</v>
      </c>
      <c r="C1371" s="304">
        <v>0</v>
      </c>
      <c r="D1371" s="303" t="s">
        <v>553</v>
      </c>
      <c r="E1371" s="314" t="s">
        <v>259</v>
      </c>
      <c r="F1371" s="314"/>
      <c r="G1371" s="315">
        <v>10</v>
      </c>
      <c r="H1371" s="305"/>
      <c r="I1371" s="305" t="s">
        <v>152</v>
      </c>
      <c r="J1371" s="305" t="s">
        <v>238</v>
      </c>
      <c r="K1371" s="305" t="s">
        <v>1981</v>
      </c>
    </row>
    <row r="1372" spans="1:11" x14ac:dyDescent="0.25">
      <c r="A1372" s="302" t="str">
        <f t="shared" si="31"/>
        <v>Thermostatic Restrictor Shower Valve_0_MF_Incremental Cost</v>
      </c>
      <c r="B1372" s="303" t="s">
        <v>10</v>
      </c>
      <c r="C1372" s="304">
        <v>0</v>
      </c>
      <c r="D1372" s="303" t="s">
        <v>553</v>
      </c>
      <c r="E1372" s="314" t="s">
        <v>260</v>
      </c>
      <c r="F1372" s="314" t="s">
        <v>549</v>
      </c>
      <c r="G1372" s="316">
        <v>50</v>
      </c>
      <c r="H1372" s="305" t="s">
        <v>1030</v>
      </c>
      <c r="I1372" s="305" t="s">
        <v>152</v>
      </c>
      <c r="J1372" s="305" t="s">
        <v>238</v>
      </c>
      <c r="K1372" s="305" t="s">
        <v>1981</v>
      </c>
    </row>
    <row r="1373" spans="1:11" s="324" customFormat="1" x14ac:dyDescent="0.25">
      <c r="A1373" s="317" t="str">
        <f t="shared" si="31"/>
        <v>Thermostatic Restrictor Shower Valve_0_MF_</v>
      </c>
      <c r="B1373" s="317" t="str">
        <f>B1372</f>
        <v>Thermostatic Restrictor Shower Valve</v>
      </c>
      <c r="C1373" s="317">
        <f>C1372</f>
        <v>0</v>
      </c>
      <c r="D1373" s="317" t="str">
        <f>D1372</f>
        <v>MF</v>
      </c>
      <c r="E1373" s="317"/>
      <c r="F1373" s="317"/>
      <c r="G1373" s="323"/>
      <c r="H1373" s="320"/>
      <c r="I1373" s="320"/>
      <c r="J1373" s="317"/>
      <c r="K1373" s="317"/>
    </row>
    <row r="1374" spans="1:11" x14ac:dyDescent="0.25">
      <c r="A1374" s="302" t="str">
        <f t="shared" si="31"/>
        <v>Shower Timer_0_SF_Baseline GPM</v>
      </c>
      <c r="B1374" s="303" t="s">
        <v>1031</v>
      </c>
      <c r="C1374" s="304">
        <v>0</v>
      </c>
      <c r="D1374" s="304" t="s">
        <v>409</v>
      </c>
      <c r="E1374" s="305" t="s">
        <v>303</v>
      </c>
      <c r="F1374" s="305"/>
      <c r="G1374" s="307">
        <v>1.93</v>
      </c>
      <c r="H1374" s="305"/>
      <c r="I1374" s="305" t="s">
        <v>152</v>
      </c>
      <c r="J1374" s="305" t="s">
        <v>1032</v>
      </c>
      <c r="K1374" s="305" t="s">
        <v>1982</v>
      </c>
    </row>
    <row r="1375" spans="1:11" x14ac:dyDescent="0.25">
      <c r="A1375" s="302" t="str">
        <f t="shared" ref="A1375:A1451" si="32">B1375&amp;"_"&amp;C1375&amp;"_"&amp;D1375&amp;"_"&amp;E1375</f>
        <v>Shower Timer_0_SF_Baseline Length of shower</v>
      </c>
      <c r="B1375" s="303" t="s">
        <v>1031</v>
      </c>
      <c r="C1375" s="304">
        <v>0</v>
      </c>
      <c r="D1375" s="304" t="s">
        <v>409</v>
      </c>
      <c r="E1375" s="305" t="s">
        <v>1034</v>
      </c>
      <c r="F1375" s="305" t="s">
        <v>560</v>
      </c>
      <c r="G1375" s="306">
        <v>7.8</v>
      </c>
      <c r="H1375" s="305"/>
      <c r="I1375" s="305" t="s">
        <v>152</v>
      </c>
      <c r="J1375" s="305" t="s">
        <v>1032</v>
      </c>
      <c r="K1375" s="305" t="s">
        <v>1982</v>
      </c>
    </row>
    <row r="1376" spans="1:11" x14ac:dyDescent="0.25">
      <c r="A1376" s="302" t="str">
        <f t="shared" si="32"/>
        <v>Shower Timer_0_SF_Length of Shower with Timer</v>
      </c>
      <c r="B1376" s="303" t="s">
        <v>1031</v>
      </c>
      <c r="C1376" s="304">
        <v>0</v>
      </c>
      <c r="D1376" s="304" t="s">
        <v>409</v>
      </c>
      <c r="E1376" s="305" t="s">
        <v>1035</v>
      </c>
      <c r="F1376" s="305" t="s">
        <v>560</v>
      </c>
      <c r="G1376" s="306">
        <v>5.79</v>
      </c>
      <c r="H1376" s="305"/>
      <c r="I1376" s="305" t="s">
        <v>152</v>
      </c>
      <c r="J1376" s="305" t="s">
        <v>1032</v>
      </c>
      <c r="K1376" s="305" t="s">
        <v>1982</v>
      </c>
    </row>
    <row r="1377" spans="1:11" x14ac:dyDescent="0.25">
      <c r="A1377" s="302" t="str">
        <f t="shared" si="32"/>
        <v>Shower Timer_0_SF_People per Household</v>
      </c>
      <c r="B1377" s="303" t="s">
        <v>1031</v>
      </c>
      <c r="C1377" s="304">
        <v>0</v>
      </c>
      <c r="D1377" s="304" t="s">
        <v>409</v>
      </c>
      <c r="E1377" s="305" t="s">
        <v>304</v>
      </c>
      <c r="F1377" s="305" t="s">
        <v>537</v>
      </c>
      <c r="G1377" s="307">
        <v>2.56</v>
      </c>
      <c r="H1377" s="305" t="s">
        <v>375</v>
      </c>
      <c r="I1377" s="305" t="s">
        <v>152</v>
      </c>
      <c r="J1377" s="305" t="s">
        <v>1032</v>
      </c>
      <c r="K1377" s="305" t="s">
        <v>1982</v>
      </c>
    </row>
    <row r="1378" spans="1:11" x14ac:dyDescent="0.25">
      <c r="A1378" s="302" t="str">
        <f t="shared" si="32"/>
        <v>Shower Timer_0_SF_Shower/day/person</v>
      </c>
      <c r="B1378" s="303" t="s">
        <v>1031</v>
      </c>
      <c r="C1378" s="304">
        <v>0</v>
      </c>
      <c r="D1378" s="304" t="s">
        <v>409</v>
      </c>
      <c r="E1378" s="305" t="s">
        <v>311</v>
      </c>
      <c r="F1378" s="305" t="s">
        <v>311</v>
      </c>
      <c r="G1378" s="306">
        <v>0.6</v>
      </c>
      <c r="H1378" s="305"/>
      <c r="I1378" s="305" t="s">
        <v>152</v>
      </c>
      <c r="J1378" s="305" t="s">
        <v>1032</v>
      </c>
      <c r="K1378" s="305" t="s">
        <v>1982</v>
      </c>
    </row>
    <row r="1379" spans="1:11" x14ac:dyDescent="0.25">
      <c r="A1379" s="302" t="str">
        <f t="shared" si="32"/>
        <v>Shower Timer_0_SF_Days per Year</v>
      </c>
      <c r="B1379" s="303" t="s">
        <v>1031</v>
      </c>
      <c r="C1379" s="304">
        <v>0</v>
      </c>
      <c r="D1379" s="304" t="s">
        <v>409</v>
      </c>
      <c r="E1379" s="305" t="s">
        <v>263</v>
      </c>
      <c r="F1379" s="305" t="s">
        <v>538</v>
      </c>
      <c r="G1379" s="306">
        <v>365.25</v>
      </c>
      <c r="H1379" s="305"/>
      <c r="I1379" s="305" t="s">
        <v>152</v>
      </c>
      <c r="J1379" s="305" t="s">
        <v>1032</v>
      </c>
      <c r="K1379" s="305" t="s">
        <v>1982</v>
      </c>
    </row>
    <row r="1380" spans="1:11" x14ac:dyDescent="0.25">
      <c r="A1380" s="302" t="str">
        <f t="shared" si="32"/>
        <v>Shower Timer_0_SF_Usage Factor</v>
      </c>
      <c r="B1380" s="303" t="s">
        <v>1031</v>
      </c>
      <c r="C1380" s="304">
        <v>0</v>
      </c>
      <c r="D1380" s="304" t="s">
        <v>409</v>
      </c>
      <c r="E1380" s="305" t="s">
        <v>1036</v>
      </c>
      <c r="F1380" s="305" t="s">
        <v>539</v>
      </c>
      <c r="G1380" s="308">
        <v>0.34</v>
      </c>
      <c r="H1380" s="305"/>
      <c r="I1380" s="305" t="s">
        <v>152</v>
      </c>
      <c r="J1380" s="305" t="s">
        <v>1032</v>
      </c>
      <c r="K1380" s="305" t="s">
        <v>1982</v>
      </c>
    </row>
    <row r="1381" spans="1:11" x14ac:dyDescent="0.25">
      <c r="A1381" s="302" t="str">
        <f t="shared" ref="A1381:A1384" si="33">B1381&amp;"_"&amp;C1381&amp;"_"&amp;D1381&amp;"_"&amp;E1381</f>
        <v>Shower Timer_0_SF_yWater</v>
      </c>
      <c r="B1381" s="303" t="s">
        <v>1031</v>
      </c>
      <c r="C1381" s="304">
        <v>0</v>
      </c>
      <c r="D1381" s="304" t="s">
        <v>409</v>
      </c>
      <c r="E1381" s="305" t="s">
        <v>369</v>
      </c>
      <c r="F1381" s="309" t="s">
        <v>346</v>
      </c>
      <c r="G1381" s="306">
        <v>8.33</v>
      </c>
      <c r="H1381" s="305"/>
      <c r="I1381" s="305" t="s">
        <v>152</v>
      </c>
      <c r="J1381" s="305" t="s">
        <v>1032</v>
      </c>
      <c r="K1381" s="305" t="s">
        <v>1982</v>
      </c>
    </row>
    <row r="1382" spans="1:11" x14ac:dyDescent="0.25">
      <c r="A1382" s="302" t="str">
        <f t="shared" si="33"/>
        <v>Shower Timer_0_SF_Water Temperature</v>
      </c>
      <c r="B1382" s="303" t="s">
        <v>1031</v>
      </c>
      <c r="C1382" s="304">
        <v>0</v>
      </c>
      <c r="D1382" s="304" t="s">
        <v>409</v>
      </c>
      <c r="E1382" s="305" t="s">
        <v>541</v>
      </c>
      <c r="F1382" s="305" t="s">
        <v>542</v>
      </c>
      <c r="G1382" s="306">
        <v>101</v>
      </c>
      <c r="H1382" s="305"/>
      <c r="I1382" s="305" t="s">
        <v>152</v>
      </c>
      <c r="J1382" s="305" t="s">
        <v>1032</v>
      </c>
      <c r="K1382" s="305" t="s">
        <v>1982</v>
      </c>
    </row>
    <row r="1383" spans="1:11" ht="12" customHeight="1" x14ac:dyDescent="0.25">
      <c r="A1383" s="302" t="str">
        <f t="shared" si="33"/>
        <v>Shower Timer_0_SF_Incoming Water Temperature</v>
      </c>
      <c r="B1383" s="303" t="s">
        <v>1031</v>
      </c>
      <c r="C1383" s="304">
        <v>0</v>
      </c>
      <c r="D1383" s="304" t="s">
        <v>409</v>
      </c>
      <c r="E1383" s="305" t="s">
        <v>265</v>
      </c>
      <c r="F1383" s="305" t="s">
        <v>542</v>
      </c>
      <c r="G1383" s="310">
        <v>50.7</v>
      </c>
      <c r="H1383" s="311" t="s">
        <v>1916</v>
      </c>
      <c r="I1383" s="305" t="s">
        <v>152</v>
      </c>
      <c r="J1383" s="305" t="s">
        <v>1032</v>
      </c>
      <c r="K1383" s="305" t="s">
        <v>1982</v>
      </c>
    </row>
    <row r="1384" spans="1:11" x14ac:dyDescent="0.25">
      <c r="A1384" s="302" t="str">
        <f t="shared" si="33"/>
        <v>Shower Timer_0_SF_RE_Gas</v>
      </c>
      <c r="B1384" s="303" t="s">
        <v>1031</v>
      </c>
      <c r="C1384" s="304">
        <v>0</v>
      </c>
      <c r="D1384" s="304" t="s">
        <v>409</v>
      </c>
      <c r="E1384" s="305" t="s">
        <v>543</v>
      </c>
      <c r="F1384" s="305" t="s">
        <v>539</v>
      </c>
      <c r="G1384" s="308">
        <v>0.78</v>
      </c>
      <c r="H1384" s="305" t="s">
        <v>870</v>
      </c>
      <c r="I1384" s="305" t="s">
        <v>152</v>
      </c>
      <c r="J1384" s="305" t="s">
        <v>1032</v>
      </c>
      <c r="K1384" s="305" t="s">
        <v>1982</v>
      </c>
    </row>
    <row r="1385" spans="1:11" x14ac:dyDescent="0.25">
      <c r="A1385" s="302" t="str">
        <f t="shared" si="32"/>
        <v>Shower Timer_0_SF_EPG_Gas</v>
      </c>
      <c r="B1385" s="303" t="s">
        <v>1031</v>
      </c>
      <c r="C1385" s="304">
        <v>0</v>
      </c>
      <c r="D1385" s="304" t="s">
        <v>409</v>
      </c>
      <c r="E1385" s="305" t="s">
        <v>544</v>
      </c>
      <c r="F1385" s="305" t="s">
        <v>545</v>
      </c>
      <c r="G1385" s="312">
        <f>G1381*1*(G1382-G1383)/(100000*G1384)</f>
        <v>5.3717820512820509E-3</v>
      </c>
      <c r="H1385" s="311" t="s">
        <v>1925</v>
      </c>
      <c r="I1385" s="305" t="s">
        <v>152</v>
      </c>
      <c r="J1385" s="305" t="s">
        <v>1032</v>
      </c>
      <c r="K1385" s="305" t="s">
        <v>1982</v>
      </c>
    </row>
    <row r="1386" spans="1:11" x14ac:dyDescent="0.25">
      <c r="A1386" s="302" t="str">
        <f t="shared" si="32"/>
        <v>Shower Timer_0_SF_Therm Saved per Unit</v>
      </c>
      <c r="B1386" s="303" t="s">
        <v>1031</v>
      </c>
      <c r="C1386" s="304">
        <v>0</v>
      </c>
      <c r="D1386" s="304" t="s">
        <v>409</v>
      </c>
      <c r="E1386" s="314" t="s">
        <v>326</v>
      </c>
      <c r="F1386" s="314"/>
      <c r="G1386" s="315">
        <f>G1374*(G1375-G1376)*G1377*G1378*G1379*G1380*G1385</f>
        <v>3.9749540034683961</v>
      </c>
      <c r="H1386" s="305"/>
      <c r="I1386" s="305" t="s">
        <v>152</v>
      </c>
      <c r="J1386" s="305" t="s">
        <v>1032</v>
      </c>
      <c r="K1386" s="305" t="s">
        <v>1982</v>
      </c>
    </row>
    <row r="1387" spans="1:11" x14ac:dyDescent="0.25">
      <c r="A1387" s="302" t="str">
        <f t="shared" si="32"/>
        <v>Shower Timer_0_SF_Gallons Saved per Unit</v>
      </c>
      <c r="B1387" s="303" t="s">
        <v>1031</v>
      </c>
      <c r="C1387" s="304">
        <v>0</v>
      </c>
      <c r="D1387" s="304" t="s">
        <v>409</v>
      </c>
      <c r="E1387" s="314" t="s">
        <v>547</v>
      </c>
      <c r="F1387" s="314"/>
      <c r="G1387" s="315">
        <f>G1374*(G1375-G1376)*G1377*G1378*G1379*G1380</f>
        <v>739.96933708799997</v>
      </c>
      <c r="H1387" s="305"/>
      <c r="I1387" s="305" t="s">
        <v>152</v>
      </c>
      <c r="J1387" s="305" t="s">
        <v>1032</v>
      </c>
      <c r="K1387" s="305" t="s">
        <v>1982</v>
      </c>
    </row>
    <row r="1388" spans="1:11" x14ac:dyDescent="0.25">
      <c r="A1388" s="302" t="str">
        <f t="shared" si="32"/>
        <v>Shower Timer_0_SF_Lifetime (years)</v>
      </c>
      <c r="B1388" s="303" t="s">
        <v>1031</v>
      </c>
      <c r="C1388" s="304">
        <v>0</v>
      </c>
      <c r="D1388" s="304" t="s">
        <v>409</v>
      </c>
      <c r="E1388" s="314" t="s">
        <v>259</v>
      </c>
      <c r="F1388" s="314" t="s">
        <v>548</v>
      </c>
      <c r="G1388" s="315">
        <v>2</v>
      </c>
      <c r="H1388" s="305"/>
      <c r="I1388" s="305" t="s">
        <v>152</v>
      </c>
      <c r="J1388" s="305" t="s">
        <v>1032</v>
      </c>
      <c r="K1388" s="305" t="s">
        <v>1982</v>
      </c>
    </row>
    <row r="1389" spans="1:11" x14ac:dyDescent="0.25">
      <c r="A1389" s="302" t="str">
        <f t="shared" si="32"/>
        <v>Shower Timer_0_SF_Incremental Cost</v>
      </c>
      <c r="B1389" s="303" t="s">
        <v>1031</v>
      </c>
      <c r="C1389" s="304">
        <v>0</v>
      </c>
      <c r="D1389" s="304" t="s">
        <v>409</v>
      </c>
      <c r="E1389" s="314" t="s">
        <v>260</v>
      </c>
      <c r="F1389" s="314" t="s">
        <v>549</v>
      </c>
      <c r="G1389" s="316">
        <v>0</v>
      </c>
      <c r="H1389" s="305" t="s">
        <v>552</v>
      </c>
      <c r="I1389" s="305" t="s">
        <v>152</v>
      </c>
      <c r="J1389" s="305" t="s">
        <v>1032</v>
      </c>
      <c r="K1389" s="305" t="s">
        <v>1982</v>
      </c>
    </row>
    <row r="1390" spans="1:11" s="324" customFormat="1" x14ac:dyDescent="0.25">
      <c r="A1390" s="317" t="str">
        <f t="shared" si="32"/>
        <v>Shower Timer_0_SF_</v>
      </c>
      <c r="B1390" s="317" t="str">
        <f>B1389</f>
        <v>Shower Timer</v>
      </c>
      <c r="C1390" s="317">
        <f>C1389</f>
        <v>0</v>
      </c>
      <c r="D1390" s="317" t="str">
        <f>D1389</f>
        <v>SF</v>
      </c>
      <c r="E1390" s="317"/>
      <c r="F1390" s="317"/>
      <c r="G1390" s="323"/>
      <c r="H1390" s="320"/>
      <c r="I1390" s="320"/>
      <c r="J1390" s="317"/>
      <c r="K1390" s="317"/>
    </row>
    <row r="1391" spans="1:11" x14ac:dyDescent="0.25">
      <c r="A1391" s="302" t="str">
        <f t="shared" si="32"/>
        <v>Shower Timer_IE Kit_IE_Baseline GPM</v>
      </c>
      <c r="B1391" s="303" t="s">
        <v>1031</v>
      </c>
      <c r="C1391" s="303" t="s">
        <v>550</v>
      </c>
      <c r="D1391" s="304" t="s">
        <v>551</v>
      </c>
      <c r="E1391" s="305" t="s">
        <v>303</v>
      </c>
      <c r="F1391" s="305"/>
      <c r="G1391" s="307">
        <v>1.93</v>
      </c>
      <c r="H1391" s="305"/>
      <c r="I1391" s="305" t="s">
        <v>152</v>
      </c>
      <c r="J1391" s="305" t="s">
        <v>1032</v>
      </c>
      <c r="K1391" s="305" t="s">
        <v>1982</v>
      </c>
    </row>
    <row r="1392" spans="1:11" x14ac:dyDescent="0.25">
      <c r="A1392" s="302" t="str">
        <f t="shared" si="32"/>
        <v>Shower Timer_IE Kit_IE_Baseline Length of shower</v>
      </c>
      <c r="B1392" s="303" t="s">
        <v>1031</v>
      </c>
      <c r="C1392" s="303" t="s">
        <v>550</v>
      </c>
      <c r="D1392" s="304" t="s">
        <v>551</v>
      </c>
      <c r="E1392" s="305" t="s">
        <v>1034</v>
      </c>
      <c r="F1392" s="305" t="s">
        <v>560</v>
      </c>
      <c r="G1392" s="306">
        <v>7.8</v>
      </c>
      <c r="H1392" s="305"/>
      <c r="I1392" s="305" t="s">
        <v>152</v>
      </c>
      <c r="J1392" s="305" t="s">
        <v>1032</v>
      </c>
      <c r="K1392" s="305" t="s">
        <v>1982</v>
      </c>
    </row>
    <row r="1393" spans="1:11" x14ac:dyDescent="0.25">
      <c r="A1393" s="302" t="str">
        <f t="shared" si="32"/>
        <v>Shower Timer_IE Kit_IE_Length of Shower with Timer</v>
      </c>
      <c r="B1393" s="303" t="s">
        <v>1031</v>
      </c>
      <c r="C1393" s="303" t="s">
        <v>550</v>
      </c>
      <c r="D1393" s="304" t="s">
        <v>551</v>
      </c>
      <c r="E1393" s="305" t="s">
        <v>1035</v>
      </c>
      <c r="F1393" s="305" t="s">
        <v>560</v>
      </c>
      <c r="G1393" s="306">
        <v>5.79</v>
      </c>
      <c r="H1393" s="305"/>
      <c r="I1393" s="305" t="s">
        <v>152</v>
      </c>
      <c r="J1393" s="305" t="s">
        <v>1032</v>
      </c>
      <c r="K1393" s="305" t="s">
        <v>1982</v>
      </c>
    </row>
    <row r="1394" spans="1:11" x14ac:dyDescent="0.25">
      <c r="A1394" s="302" t="str">
        <f t="shared" si="32"/>
        <v>Shower Timer_IE Kit_IE_People per Household</v>
      </c>
      <c r="B1394" s="303" t="s">
        <v>1031</v>
      </c>
      <c r="C1394" s="303" t="s">
        <v>550</v>
      </c>
      <c r="D1394" s="304" t="s">
        <v>551</v>
      </c>
      <c r="E1394" s="305" t="s">
        <v>304</v>
      </c>
      <c r="F1394" s="305" t="s">
        <v>537</v>
      </c>
      <c r="G1394" s="307">
        <v>2.56</v>
      </c>
      <c r="H1394" s="305" t="s">
        <v>375</v>
      </c>
      <c r="I1394" s="305" t="s">
        <v>152</v>
      </c>
      <c r="J1394" s="305" t="s">
        <v>1032</v>
      </c>
      <c r="K1394" s="305" t="s">
        <v>1982</v>
      </c>
    </row>
    <row r="1395" spans="1:11" x14ac:dyDescent="0.25">
      <c r="A1395" s="302" t="str">
        <f t="shared" si="32"/>
        <v>Shower Timer_IE Kit_IE_Shower/day/person</v>
      </c>
      <c r="B1395" s="303" t="s">
        <v>1031</v>
      </c>
      <c r="C1395" s="303" t="s">
        <v>550</v>
      </c>
      <c r="D1395" s="304" t="s">
        <v>551</v>
      </c>
      <c r="E1395" s="305" t="s">
        <v>311</v>
      </c>
      <c r="F1395" s="305" t="s">
        <v>311</v>
      </c>
      <c r="G1395" s="306">
        <v>0.6</v>
      </c>
      <c r="H1395" s="305"/>
      <c r="I1395" s="305" t="s">
        <v>152</v>
      </c>
      <c r="J1395" s="305" t="s">
        <v>1032</v>
      </c>
      <c r="K1395" s="305" t="s">
        <v>1982</v>
      </c>
    </row>
    <row r="1396" spans="1:11" x14ac:dyDescent="0.25">
      <c r="A1396" s="302" t="str">
        <f t="shared" si="32"/>
        <v>Shower Timer_IE Kit_IE_Days per Year</v>
      </c>
      <c r="B1396" s="303" t="s">
        <v>1031</v>
      </c>
      <c r="C1396" s="303" t="s">
        <v>550</v>
      </c>
      <c r="D1396" s="304" t="s">
        <v>551</v>
      </c>
      <c r="E1396" s="305" t="s">
        <v>263</v>
      </c>
      <c r="F1396" s="305" t="s">
        <v>538</v>
      </c>
      <c r="G1396" s="306">
        <v>365.25</v>
      </c>
      <c r="H1396" s="305"/>
      <c r="I1396" s="305" t="s">
        <v>152</v>
      </c>
      <c r="J1396" s="305" t="s">
        <v>1032</v>
      </c>
      <c r="K1396" s="305" t="s">
        <v>1982</v>
      </c>
    </row>
    <row r="1397" spans="1:11" x14ac:dyDescent="0.25">
      <c r="A1397" s="302" t="str">
        <f t="shared" si="32"/>
        <v>Shower Timer_IE Kit_IE_Usage Factor</v>
      </c>
      <c r="B1397" s="303" t="s">
        <v>1031</v>
      </c>
      <c r="C1397" s="303" t="s">
        <v>550</v>
      </c>
      <c r="D1397" s="304" t="s">
        <v>551</v>
      </c>
      <c r="E1397" s="305" t="s">
        <v>1036</v>
      </c>
      <c r="F1397" s="305" t="s">
        <v>539</v>
      </c>
      <c r="G1397" s="308">
        <v>0.34</v>
      </c>
      <c r="H1397" s="305"/>
      <c r="I1397" s="305" t="s">
        <v>152</v>
      </c>
      <c r="J1397" s="305" t="s">
        <v>1032</v>
      </c>
      <c r="K1397" s="305" t="s">
        <v>1982</v>
      </c>
    </row>
    <row r="1398" spans="1:11" x14ac:dyDescent="0.25">
      <c r="A1398" s="302" t="str">
        <f t="shared" si="32"/>
        <v>Shower Timer_IE Kit_IE_yWater</v>
      </c>
      <c r="B1398" s="303" t="s">
        <v>1031</v>
      </c>
      <c r="C1398" s="303" t="s">
        <v>550</v>
      </c>
      <c r="D1398" s="304" t="s">
        <v>551</v>
      </c>
      <c r="E1398" s="305" t="s">
        <v>369</v>
      </c>
      <c r="F1398" s="309" t="s">
        <v>346</v>
      </c>
      <c r="G1398" s="306">
        <v>8.33</v>
      </c>
      <c r="H1398" s="305"/>
      <c r="I1398" s="305" t="s">
        <v>152</v>
      </c>
      <c r="J1398" s="305" t="s">
        <v>1032</v>
      </c>
      <c r="K1398" s="305" t="s">
        <v>1982</v>
      </c>
    </row>
    <row r="1399" spans="1:11" x14ac:dyDescent="0.25">
      <c r="A1399" s="302" t="str">
        <f t="shared" si="32"/>
        <v>Shower Timer_IE Kit_IE_Water Temperature</v>
      </c>
      <c r="B1399" s="303" t="s">
        <v>1031</v>
      </c>
      <c r="C1399" s="303" t="s">
        <v>550</v>
      </c>
      <c r="D1399" s="304" t="s">
        <v>551</v>
      </c>
      <c r="E1399" s="305" t="s">
        <v>541</v>
      </c>
      <c r="F1399" s="305" t="s">
        <v>542</v>
      </c>
      <c r="G1399" s="306">
        <v>101</v>
      </c>
      <c r="H1399" s="305"/>
      <c r="I1399" s="305" t="s">
        <v>152</v>
      </c>
      <c r="J1399" s="305" t="s">
        <v>1032</v>
      </c>
      <c r="K1399" s="305" t="s">
        <v>1982</v>
      </c>
    </row>
    <row r="1400" spans="1:11" ht="12" customHeight="1" x14ac:dyDescent="0.25">
      <c r="A1400" s="302" t="str">
        <f t="shared" si="32"/>
        <v>Shower Timer_IE Kit_IE_Incoming Water Temperature</v>
      </c>
      <c r="B1400" s="303" t="s">
        <v>1031</v>
      </c>
      <c r="C1400" s="303" t="s">
        <v>550</v>
      </c>
      <c r="D1400" s="304" t="s">
        <v>551</v>
      </c>
      <c r="E1400" s="305" t="s">
        <v>265</v>
      </c>
      <c r="F1400" s="305" t="s">
        <v>542</v>
      </c>
      <c r="G1400" s="310">
        <v>50.7</v>
      </c>
      <c r="H1400" s="311" t="s">
        <v>1916</v>
      </c>
      <c r="I1400" s="305" t="s">
        <v>152</v>
      </c>
      <c r="J1400" s="305" t="s">
        <v>1032</v>
      </c>
      <c r="K1400" s="305" t="s">
        <v>1982</v>
      </c>
    </row>
    <row r="1401" spans="1:11" x14ac:dyDescent="0.25">
      <c r="A1401" s="302" t="str">
        <f t="shared" si="32"/>
        <v>Shower Timer_IE Kit_IE_RE_Gas</v>
      </c>
      <c r="B1401" s="303" t="s">
        <v>1031</v>
      </c>
      <c r="C1401" s="303" t="s">
        <v>550</v>
      </c>
      <c r="D1401" s="304" t="s">
        <v>551</v>
      </c>
      <c r="E1401" s="305" t="s">
        <v>543</v>
      </c>
      <c r="F1401" s="305" t="s">
        <v>539</v>
      </c>
      <c r="G1401" s="308">
        <v>0.78</v>
      </c>
      <c r="H1401" s="305" t="s">
        <v>870</v>
      </c>
      <c r="I1401" s="305" t="s">
        <v>152</v>
      </c>
      <c r="J1401" s="305" t="s">
        <v>1032</v>
      </c>
      <c r="K1401" s="305" t="s">
        <v>1982</v>
      </c>
    </row>
    <row r="1402" spans="1:11" x14ac:dyDescent="0.25">
      <c r="A1402" s="302" t="str">
        <f t="shared" si="32"/>
        <v>Shower Timer_IE Kit_IE_EPG_Gas</v>
      </c>
      <c r="B1402" s="303" t="s">
        <v>1031</v>
      </c>
      <c r="C1402" s="303" t="s">
        <v>550</v>
      </c>
      <c r="D1402" s="304" t="s">
        <v>551</v>
      </c>
      <c r="E1402" s="305" t="s">
        <v>544</v>
      </c>
      <c r="F1402" s="305" t="s">
        <v>545</v>
      </c>
      <c r="G1402" s="312">
        <f>G1398*1*(G1399-G1400)/(100000*G1401)</f>
        <v>5.3717820512820509E-3</v>
      </c>
      <c r="H1402" s="311" t="s">
        <v>1925</v>
      </c>
      <c r="I1402" s="305" t="s">
        <v>152</v>
      </c>
      <c r="J1402" s="305" t="s">
        <v>1032</v>
      </c>
      <c r="K1402" s="305" t="s">
        <v>1982</v>
      </c>
    </row>
    <row r="1403" spans="1:11" x14ac:dyDescent="0.25">
      <c r="A1403" s="302" t="str">
        <f t="shared" si="32"/>
        <v>Shower Timer_IE Kit_IE_ISR</v>
      </c>
      <c r="B1403" s="303" t="s">
        <v>1031</v>
      </c>
      <c r="C1403" s="303" t="s">
        <v>550</v>
      </c>
      <c r="D1403" s="304" t="s">
        <v>551</v>
      </c>
      <c r="E1403" s="305" t="s">
        <v>267</v>
      </c>
      <c r="F1403" s="305" t="s">
        <v>539</v>
      </c>
      <c r="G1403" s="308">
        <f>G173</f>
        <v>0.4</v>
      </c>
      <c r="H1403" s="305" t="s">
        <v>1037</v>
      </c>
      <c r="I1403" s="305"/>
      <c r="J1403" s="305"/>
      <c r="K1403" s="305"/>
    </row>
    <row r="1404" spans="1:11" x14ac:dyDescent="0.25">
      <c r="A1404" s="302" t="str">
        <f t="shared" si="32"/>
        <v>Shower Timer_IE Kit_IE_Therm Saved per Unit</v>
      </c>
      <c r="B1404" s="303" t="s">
        <v>1031</v>
      </c>
      <c r="C1404" s="303" t="s">
        <v>550</v>
      </c>
      <c r="D1404" s="304" t="s">
        <v>551</v>
      </c>
      <c r="E1404" s="314" t="s">
        <v>326</v>
      </c>
      <c r="F1404" s="314"/>
      <c r="G1404" s="315">
        <f>G1391*(G1392-G1393)*G1394*G1395*G1396*G1397*G1402</f>
        <v>3.9749540034683961</v>
      </c>
      <c r="H1404" s="305"/>
      <c r="I1404" s="305" t="s">
        <v>152</v>
      </c>
      <c r="J1404" s="305" t="s">
        <v>1032</v>
      </c>
      <c r="K1404" s="305" t="s">
        <v>1982</v>
      </c>
    </row>
    <row r="1405" spans="1:11" x14ac:dyDescent="0.25">
      <c r="A1405" s="302" t="str">
        <f t="shared" si="32"/>
        <v>Shower Timer_IE Kit_IE_Gallons Saved per Unit</v>
      </c>
      <c r="B1405" s="303" t="s">
        <v>1031</v>
      </c>
      <c r="C1405" s="303" t="s">
        <v>550</v>
      </c>
      <c r="D1405" s="304" t="s">
        <v>551</v>
      </c>
      <c r="E1405" s="314" t="s">
        <v>547</v>
      </c>
      <c r="F1405" s="314"/>
      <c r="G1405" s="315">
        <f>G1391*(G1392-G1393)*G1394*G1395*G1396*G1397*G1403</f>
        <v>295.9877348352</v>
      </c>
      <c r="H1405" s="305"/>
      <c r="I1405" s="305" t="s">
        <v>152</v>
      </c>
      <c r="J1405" s="305" t="s">
        <v>1032</v>
      </c>
      <c r="K1405" s="305" t="s">
        <v>1982</v>
      </c>
    </row>
    <row r="1406" spans="1:11" x14ac:dyDescent="0.25">
      <c r="A1406" s="302" t="str">
        <f t="shared" si="32"/>
        <v>Shower Timer_IE Kit_IE_Lifetime (years)</v>
      </c>
      <c r="B1406" s="303" t="s">
        <v>1031</v>
      </c>
      <c r="C1406" s="303" t="s">
        <v>550</v>
      </c>
      <c r="D1406" s="304" t="s">
        <v>551</v>
      </c>
      <c r="E1406" s="314" t="s">
        <v>259</v>
      </c>
      <c r="F1406" s="314" t="s">
        <v>548</v>
      </c>
      <c r="G1406" s="315">
        <v>2</v>
      </c>
      <c r="H1406" s="305"/>
      <c r="I1406" s="305" t="s">
        <v>152</v>
      </c>
      <c r="J1406" s="305" t="s">
        <v>1032</v>
      </c>
      <c r="K1406" s="305" t="s">
        <v>1982</v>
      </c>
    </row>
    <row r="1407" spans="1:11" x14ac:dyDescent="0.25">
      <c r="A1407" s="302" t="str">
        <f t="shared" si="32"/>
        <v>Shower Timer_IE Kit_IE_Incremental Cost</v>
      </c>
      <c r="B1407" s="303" t="s">
        <v>1031</v>
      </c>
      <c r="C1407" s="303" t="s">
        <v>550</v>
      </c>
      <c r="D1407" s="304" t="s">
        <v>551</v>
      </c>
      <c r="E1407" s="314" t="s">
        <v>260</v>
      </c>
      <c r="F1407" s="314" t="s">
        <v>549</v>
      </c>
      <c r="G1407" s="316">
        <v>0</v>
      </c>
      <c r="H1407" s="305"/>
      <c r="I1407" s="305" t="s">
        <v>152</v>
      </c>
      <c r="J1407" s="305" t="s">
        <v>1032</v>
      </c>
      <c r="K1407" s="305"/>
    </row>
    <row r="1408" spans="1:11" s="324" customFormat="1" x14ac:dyDescent="0.25">
      <c r="A1408" s="317" t="str">
        <f t="shared" si="32"/>
        <v>Shower Timer_IE Kit_IE_</v>
      </c>
      <c r="B1408" s="317" t="str">
        <f>B1407</f>
        <v>Shower Timer</v>
      </c>
      <c r="C1408" s="317" t="str">
        <f>C1407</f>
        <v>IE Kit</v>
      </c>
      <c r="D1408" s="317" t="str">
        <f>D1407</f>
        <v>IE</v>
      </c>
      <c r="E1408" s="317"/>
      <c r="F1408" s="317"/>
      <c r="G1408" s="323"/>
      <c r="H1408" s="320"/>
      <c r="I1408" s="320"/>
      <c r="J1408" s="317"/>
      <c r="K1408" s="317"/>
    </row>
    <row r="1409" spans="1:11" x14ac:dyDescent="0.25">
      <c r="A1409" s="302" t="str">
        <f t="shared" si="32"/>
        <v>Shower Timer_0_MF_Baseline GPM</v>
      </c>
      <c r="B1409" s="303" t="s">
        <v>1031</v>
      </c>
      <c r="C1409" s="304">
        <v>0</v>
      </c>
      <c r="D1409" s="304" t="s">
        <v>553</v>
      </c>
      <c r="E1409" s="305" t="s">
        <v>303</v>
      </c>
      <c r="F1409" s="305"/>
      <c r="G1409" s="307">
        <v>1.93</v>
      </c>
      <c r="H1409" s="305"/>
      <c r="I1409" s="305" t="s">
        <v>152</v>
      </c>
      <c r="J1409" s="305" t="s">
        <v>1032</v>
      </c>
      <c r="K1409" s="305" t="s">
        <v>1982</v>
      </c>
    </row>
    <row r="1410" spans="1:11" x14ac:dyDescent="0.25">
      <c r="A1410" s="302" t="str">
        <f t="shared" si="32"/>
        <v>Shower Timer_0_MF_Baseline Length of shower</v>
      </c>
      <c r="B1410" s="303" t="s">
        <v>1031</v>
      </c>
      <c r="C1410" s="304">
        <v>0</v>
      </c>
      <c r="D1410" s="304" t="s">
        <v>553</v>
      </c>
      <c r="E1410" s="305" t="s">
        <v>1034</v>
      </c>
      <c r="F1410" s="305" t="s">
        <v>560</v>
      </c>
      <c r="G1410" s="306">
        <v>7.8</v>
      </c>
      <c r="H1410" s="305"/>
      <c r="I1410" s="305" t="s">
        <v>152</v>
      </c>
      <c r="J1410" s="305" t="s">
        <v>1032</v>
      </c>
      <c r="K1410" s="305" t="s">
        <v>1982</v>
      </c>
    </row>
    <row r="1411" spans="1:11" x14ac:dyDescent="0.25">
      <c r="A1411" s="302" t="str">
        <f t="shared" si="32"/>
        <v>Shower Timer_0_MF_Length of Shower with Timer</v>
      </c>
      <c r="B1411" s="303" t="s">
        <v>1031</v>
      </c>
      <c r="C1411" s="304">
        <v>0</v>
      </c>
      <c r="D1411" s="304" t="s">
        <v>553</v>
      </c>
      <c r="E1411" s="305" t="s">
        <v>1035</v>
      </c>
      <c r="F1411" s="305" t="s">
        <v>560</v>
      </c>
      <c r="G1411" s="306">
        <v>5.79</v>
      </c>
      <c r="H1411" s="305"/>
      <c r="I1411" s="305" t="s">
        <v>152</v>
      </c>
      <c r="J1411" s="305" t="s">
        <v>1032</v>
      </c>
      <c r="K1411" s="305" t="s">
        <v>1982</v>
      </c>
    </row>
    <row r="1412" spans="1:11" x14ac:dyDescent="0.25">
      <c r="A1412" s="302" t="str">
        <f t="shared" si="32"/>
        <v>Shower Timer_0_MF_People per Household</v>
      </c>
      <c r="B1412" s="303" t="s">
        <v>1031</v>
      </c>
      <c r="C1412" s="304">
        <v>0</v>
      </c>
      <c r="D1412" s="304" t="s">
        <v>553</v>
      </c>
      <c r="E1412" s="305" t="s">
        <v>304</v>
      </c>
      <c r="F1412" s="305" t="s">
        <v>537</v>
      </c>
      <c r="G1412" s="307">
        <v>2.1</v>
      </c>
      <c r="H1412" s="305" t="s">
        <v>553</v>
      </c>
      <c r="I1412" s="305" t="s">
        <v>152</v>
      </c>
      <c r="J1412" s="305" t="s">
        <v>1032</v>
      </c>
      <c r="K1412" s="305" t="s">
        <v>1982</v>
      </c>
    </row>
    <row r="1413" spans="1:11" x14ac:dyDescent="0.25">
      <c r="A1413" s="302" t="str">
        <f t="shared" si="32"/>
        <v>Shower Timer_0_MF_Shower/day/person</v>
      </c>
      <c r="B1413" s="303" t="s">
        <v>1031</v>
      </c>
      <c r="C1413" s="304">
        <v>0</v>
      </c>
      <c r="D1413" s="304" t="s">
        <v>553</v>
      </c>
      <c r="E1413" s="305" t="s">
        <v>311</v>
      </c>
      <c r="F1413" s="305" t="s">
        <v>311</v>
      </c>
      <c r="G1413" s="306">
        <v>0.6</v>
      </c>
      <c r="H1413" s="305"/>
      <c r="I1413" s="305" t="s">
        <v>152</v>
      </c>
      <c r="J1413" s="305" t="s">
        <v>1032</v>
      </c>
      <c r="K1413" s="305" t="s">
        <v>1982</v>
      </c>
    </row>
    <row r="1414" spans="1:11" x14ac:dyDescent="0.25">
      <c r="A1414" s="302" t="str">
        <f t="shared" si="32"/>
        <v>Shower Timer_0_MF_Days per Year</v>
      </c>
      <c r="B1414" s="303" t="s">
        <v>1031</v>
      </c>
      <c r="C1414" s="304">
        <v>0</v>
      </c>
      <c r="D1414" s="304" t="s">
        <v>553</v>
      </c>
      <c r="E1414" s="305" t="s">
        <v>263</v>
      </c>
      <c r="F1414" s="305" t="s">
        <v>538</v>
      </c>
      <c r="G1414" s="306">
        <v>365.25</v>
      </c>
      <c r="H1414" s="305"/>
      <c r="I1414" s="305" t="s">
        <v>152</v>
      </c>
      <c r="J1414" s="305" t="s">
        <v>1032</v>
      </c>
      <c r="K1414" s="305" t="s">
        <v>1982</v>
      </c>
    </row>
    <row r="1415" spans="1:11" x14ac:dyDescent="0.25">
      <c r="A1415" s="302" t="str">
        <f t="shared" si="32"/>
        <v>Shower Timer_0_MF_Usage Factor</v>
      </c>
      <c r="B1415" s="303" t="s">
        <v>1031</v>
      </c>
      <c r="C1415" s="304">
        <v>0</v>
      </c>
      <c r="D1415" s="304" t="s">
        <v>553</v>
      </c>
      <c r="E1415" s="305" t="s">
        <v>1036</v>
      </c>
      <c r="F1415" s="305" t="s">
        <v>539</v>
      </c>
      <c r="G1415" s="308">
        <v>0.34</v>
      </c>
      <c r="H1415" s="305"/>
      <c r="I1415" s="305" t="s">
        <v>152</v>
      </c>
      <c r="J1415" s="305" t="s">
        <v>1032</v>
      </c>
      <c r="K1415" s="305" t="s">
        <v>1982</v>
      </c>
    </row>
    <row r="1416" spans="1:11" x14ac:dyDescent="0.25">
      <c r="A1416" s="302" t="str">
        <f t="shared" si="32"/>
        <v>Shower Timer_0_MF_yWater</v>
      </c>
      <c r="B1416" s="303" t="s">
        <v>1031</v>
      </c>
      <c r="C1416" s="304">
        <v>0</v>
      </c>
      <c r="D1416" s="304" t="s">
        <v>553</v>
      </c>
      <c r="E1416" s="305" t="s">
        <v>369</v>
      </c>
      <c r="F1416" s="309" t="s">
        <v>346</v>
      </c>
      <c r="G1416" s="306">
        <v>8.33</v>
      </c>
      <c r="H1416" s="305"/>
      <c r="I1416" s="305" t="s">
        <v>152</v>
      </c>
      <c r="J1416" s="305" t="s">
        <v>1032</v>
      </c>
      <c r="K1416" s="305" t="s">
        <v>1982</v>
      </c>
    </row>
    <row r="1417" spans="1:11" x14ac:dyDescent="0.25">
      <c r="A1417" s="302" t="str">
        <f t="shared" si="32"/>
        <v>Shower Timer_0_MF_Water Temperature</v>
      </c>
      <c r="B1417" s="303" t="s">
        <v>1031</v>
      </c>
      <c r="C1417" s="304">
        <v>0</v>
      </c>
      <c r="D1417" s="304" t="s">
        <v>553</v>
      </c>
      <c r="E1417" s="305" t="s">
        <v>541</v>
      </c>
      <c r="F1417" s="305" t="s">
        <v>542</v>
      </c>
      <c r="G1417" s="306">
        <v>101</v>
      </c>
      <c r="H1417" s="305"/>
      <c r="I1417" s="305" t="s">
        <v>152</v>
      </c>
      <c r="J1417" s="305" t="s">
        <v>1032</v>
      </c>
      <c r="K1417" s="305" t="s">
        <v>1982</v>
      </c>
    </row>
    <row r="1418" spans="1:11" ht="12" customHeight="1" x14ac:dyDescent="0.25">
      <c r="A1418" s="302" t="str">
        <f t="shared" si="32"/>
        <v>Shower Timer_0_MF_Incoming Water Temperature</v>
      </c>
      <c r="B1418" s="303" t="s">
        <v>1031</v>
      </c>
      <c r="C1418" s="304">
        <v>0</v>
      </c>
      <c r="D1418" s="304" t="s">
        <v>553</v>
      </c>
      <c r="E1418" s="305" t="s">
        <v>265</v>
      </c>
      <c r="F1418" s="305" t="s">
        <v>542</v>
      </c>
      <c r="G1418" s="310">
        <v>50.7</v>
      </c>
      <c r="H1418" s="311" t="s">
        <v>1916</v>
      </c>
      <c r="I1418" s="305" t="s">
        <v>152</v>
      </c>
      <c r="J1418" s="305" t="s">
        <v>1032</v>
      </c>
      <c r="K1418" s="305" t="s">
        <v>1982</v>
      </c>
    </row>
    <row r="1419" spans="1:11" x14ac:dyDescent="0.25">
      <c r="A1419" s="302" t="str">
        <f t="shared" si="32"/>
        <v>Shower Timer_0_MF_RE_Gas</v>
      </c>
      <c r="B1419" s="303" t="s">
        <v>1031</v>
      </c>
      <c r="C1419" s="304">
        <v>0</v>
      </c>
      <c r="D1419" s="304" t="s">
        <v>553</v>
      </c>
      <c r="E1419" s="305" t="s">
        <v>543</v>
      </c>
      <c r="F1419" s="305" t="s">
        <v>539</v>
      </c>
      <c r="G1419" s="308">
        <v>0.67</v>
      </c>
      <c r="H1419" s="305" t="s">
        <v>1044</v>
      </c>
      <c r="I1419" s="305" t="s">
        <v>152</v>
      </c>
      <c r="J1419" s="305" t="s">
        <v>1032</v>
      </c>
      <c r="K1419" s="305" t="s">
        <v>1982</v>
      </c>
    </row>
    <row r="1420" spans="1:11" x14ac:dyDescent="0.25">
      <c r="A1420" s="302" t="str">
        <f t="shared" si="32"/>
        <v>Shower Timer_0_MF_EPG_Gas</v>
      </c>
      <c r="B1420" s="303" t="s">
        <v>1031</v>
      </c>
      <c r="C1420" s="304">
        <v>0</v>
      </c>
      <c r="D1420" s="304" t="s">
        <v>553</v>
      </c>
      <c r="E1420" s="305" t="s">
        <v>544</v>
      </c>
      <c r="F1420" s="305" t="s">
        <v>545</v>
      </c>
      <c r="G1420" s="384">
        <f>G1416*1*(G1417-G1418)/(100000*G1419)</f>
        <v>6.253716417910447E-3</v>
      </c>
      <c r="H1420" s="311" t="s">
        <v>1925</v>
      </c>
      <c r="I1420" s="305" t="s">
        <v>152</v>
      </c>
      <c r="J1420" s="305" t="s">
        <v>1032</v>
      </c>
      <c r="K1420" s="305" t="s">
        <v>1982</v>
      </c>
    </row>
    <row r="1421" spans="1:11" x14ac:dyDescent="0.25">
      <c r="A1421" s="302" t="str">
        <f t="shared" si="32"/>
        <v>Shower Timer_0_MF_Therm Saved per Unit</v>
      </c>
      <c r="B1421" s="303" t="s">
        <v>1031</v>
      </c>
      <c r="C1421" s="304">
        <v>0</v>
      </c>
      <c r="D1421" s="304" t="s">
        <v>553</v>
      </c>
      <c r="E1421" s="314" t="s">
        <v>326</v>
      </c>
      <c r="F1421" s="314"/>
      <c r="G1421" s="315">
        <f>G1409*(G1410-G1411)*G1412*G1413*G1414*G1415*G1420</f>
        <v>3.7960439935175092</v>
      </c>
      <c r="H1421" s="305"/>
      <c r="I1421" s="305" t="s">
        <v>152</v>
      </c>
      <c r="J1421" s="305" t="s">
        <v>1032</v>
      </c>
      <c r="K1421" s="305" t="s">
        <v>1982</v>
      </c>
    </row>
    <row r="1422" spans="1:11" x14ac:dyDescent="0.25">
      <c r="A1422" s="302" t="str">
        <f t="shared" si="32"/>
        <v>Shower Timer_0_MF_Gallons Saved per Unit</v>
      </c>
      <c r="B1422" s="303" t="s">
        <v>1031</v>
      </c>
      <c r="C1422" s="304">
        <v>0</v>
      </c>
      <c r="D1422" s="304" t="s">
        <v>553</v>
      </c>
      <c r="E1422" s="314" t="s">
        <v>547</v>
      </c>
      <c r="F1422" s="314"/>
      <c r="G1422" s="315">
        <f>G1409*(G1410-G1411)*G1412*G1413*G1414*G1415</f>
        <v>607.00609682999993</v>
      </c>
      <c r="H1422" s="305"/>
      <c r="I1422" s="305" t="s">
        <v>152</v>
      </c>
      <c r="J1422" s="305" t="s">
        <v>1032</v>
      </c>
      <c r="K1422" s="305" t="s">
        <v>1982</v>
      </c>
    </row>
    <row r="1423" spans="1:11" x14ac:dyDescent="0.25">
      <c r="A1423" s="302" t="str">
        <f t="shared" si="32"/>
        <v>Shower Timer_0_MF_Lifetime (years)</v>
      </c>
      <c r="B1423" s="303" t="s">
        <v>1031</v>
      </c>
      <c r="C1423" s="304">
        <v>0</v>
      </c>
      <c r="D1423" s="304" t="s">
        <v>553</v>
      </c>
      <c r="E1423" s="314" t="s">
        <v>259</v>
      </c>
      <c r="F1423" s="314" t="s">
        <v>548</v>
      </c>
      <c r="G1423" s="315">
        <v>2</v>
      </c>
      <c r="H1423" s="305"/>
      <c r="I1423" s="305" t="s">
        <v>152</v>
      </c>
      <c r="J1423" s="305" t="s">
        <v>1032</v>
      </c>
      <c r="K1423" s="305" t="s">
        <v>1982</v>
      </c>
    </row>
    <row r="1424" spans="1:11" x14ac:dyDescent="0.25">
      <c r="A1424" s="302" t="str">
        <f t="shared" si="32"/>
        <v>Shower Timer_0_MF_Incremental Cost</v>
      </c>
      <c r="B1424" s="303" t="s">
        <v>1031</v>
      </c>
      <c r="C1424" s="304">
        <v>0</v>
      </c>
      <c r="D1424" s="304" t="s">
        <v>553</v>
      </c>
      <c r="E1424" s="314" t="s">
        <v>260</v>
      </c>
      <c r="F1424" s="314" t="s">
        <v>549</v>
      </c>
      <c r="G1424" s="316">
        <v>20</v>
      </c>
      <c r="H1424" s="305" t="s">
        <v>480</v>
      </c>
      <c r="I1424" s="305" t="s">
        <v>152</v>
      </c>
      <c r="J1424" s="305" t="s">
        <v>1032</v>
      </c>
      <c r="K1424" s="305" t="s">
        <v>1982</v>
      </c>
    </row>
    <row r="1425" spans="1:11" s="324" customFormat="1" x14ac:dyDescent="0.25">
      <c r="A1425" s="317" t="str">
        <f t="shared" si="32"/>
        <v>Shower Timer_0_MF_</v>
      </c>
      <c r="B1425" s="317" t="str">
        <f>B1424</f>
        <v>Shower Timer</v>
      </c>
      <c r="C1425" s="317">
        <f>C1424</f>
        <v>0</v>
      </c>
      <c r="D1425" s="317" t="str">
        <f>D1424</f>
        <v>MF</v>
      </c>
      <c r="E1425" s="317"/>
      <c r="F1425" s="317"/>
      <c r="G1425" s="323"/>
      <c r="H1425" s="320"/>
      <c r="I1425" s="320"/>
      <c r="J1425" s="317"/>
      <c r="K1425" s="317"/>
    </row>
    <row r="1426" spans="1:11" x14ac:dyDescent="0.25">
      <c r="A1426" s="302" t="str">
        <f t="shared" si="32"/>
        <v>Programmable Thermostat_Furnace (DI)_SF_CF</v>
      </c>
      <c r="B1426" s="303" t="s">
        <v>224</v>
      </c>
      <c r="C1426" s="303" t="s">
        <v>1038</v>
      </c>
      <c r="D1426" s="303" t="s">
        <v>409</v>
      </c>
      <c r="E1426" s="305" t="s">
        <v>253</v>
      </c>
      <c r="F1426" s="309"/>
      <c r="G1426" s="306">
        <v>0.68</v>
      </c>
      <c r="H1426" s="305" t="s">
        <v>323</v>
      </c>
      <c r="I1426" s="305" t="s">
        <v>152</v>
      </c>
      <c r="J1426" s="305" t="s">
        <v>100</v>
      </c>
      <c r="K1426" s="305" t="s">
        <v>2004</v>
      </c>
    </row>
    <row r="1427" spans="1:11" x14ac:dyDescent="0.25">
      <c r="A1427" s="302" t="str">
        <f t="shared" si="32"/>
        <v>Programmable Thermostat_Furnace (DI)_SF_% Electric Heating</v>
      </c>
      <c r="B1427" s="303" t="s">
        <v>224</v>
      </c>
      <c r="C1427" s="303" t="s">
        <v>1038</v>
      </c>
      <c r="D1427" s="303" t="s">
        <v>409</v>
      </c>
      <c r="E1427" s="305" t="s">
        <v>268</v>
      </c>
      <c r="F1427" s="309"/>
      <c r="G1427" s="306">
        <v>0</v>
      </c>
      <c r="H1427" s="305" t="s">
        <v>1039</v>
      </c>
      <c r="I1427" s="305" t="s">
        <v>152</v>
      </c>
      <c r="J1427" s="305" t="s">
        <v>100</v>
      </c>
      <c r="K1427" s="305" t="s">
        <v>2004</v>
      </c>
    </row>
    <row r="1428" spans="1:11" x14ac:dyDescent="0.25">
      <c r="A1428" s="302" t="str">
        <f t="shared" si="32"/>
        <v>Programmable Thermostat_Furnace (DI)_SF_% Gas Heating</v>
      </c>
      <c r="B1428" s="303" t="s">
        <v>224</v>
      </c>
      <c r="C1428" s="303" t="s">
        <v>1038</v>
      </c>
      <c r="D1428" s="303" t="s">
        <v>409</v>
      </c>
      <c r="E1428" s="305" t="s">
        <v>269</v>
      </c>
      <c r="F1428" s="309"/>
      <c r="G1428" s="306">
        <v>1</v>
      </c>
      <c r="H1428" s="305" t="s">
        <v>1039</v>
      </c>
      <c r="I1428" s="305" t="s">
        <v>152</v>
      </c>
      <c r="J1428" s="305" t="s">
        <v>100</v>
      </c>
      <c r="K1428" s="305" t="s">
        <v>2004</v>
      </c>
    </row>
    <row r="1429" spans="1:11" x14ac:dyDescent="0.25">
      <c r="A1429" s="302" t="str">
        <f t="shared" si="32"/>
        <v>Programmable Thermostat_Furnace (DI)_SF_Electric Heating Consumption</v>
      </c>
      <c r="B1429" s="303" t="s">
        <v>224</v>
      </c>
      <c r="C1429" s="303" t="s">
        <v>1038</v>
      </c>
      <c r="D1429" s="303" t="s">
        <v>409</v>
      </c>
      <c r="E1429" s="305" t="s">
        <v>273</v>
      </c>
      <c r="F1429" s="309"/>
      <c r="G1429" s="306">
        <v>12222</v>
      </c>
      <c r="H1429" s="305" t="s">
        <v>1040</v>
      </c>
      <c r="I1429" s="305" t="s">
        <v>152</v>
      </c>
      <c r="J1429" s="305" t="s">
        <v>100</v>
      </c>
      <c r="K1429" s="305" t="s">
        <v>2004</v>
      </c>
    </row>
    <row r="1430" spans="1:11" x14ac:dyDescent="0.25">
      <c r="A1430" s="302" t="str">
        <f t="shared" si="32"/>
        <v>Programmable Thermostat_Furnace (DI)_SF_Gas Heating Consumption</v>
      </c>
      <c r="B1430" s="303" t="s">
        <v>224</v>
      </c>
      <c r="C1430" s="303" t="s">
        <v>1038</v>
      </c>
      <c r="D1430" s="303" t="s">
        <v>409</v>
      </c>
      <c r="E1430" s="305" t="s">
        <v>275</v>
      </c>
      <c r="F1430" s="309"/>
      <c r="G1430" s="306">
        <v>1005</v>
      </c>
      <c r="H1430" s="305" t="s">
        <v>636</v>
      </c>
      <c r="I1430" s="305" t="s">
        <v>152</v>
      </c>
      <c r="J1430" s="305" t="s">
        <v>100</v>
      </c>
      <c r="K1430" s="305" t="s">
        <v>2004</v>
      </c>
    </row>
    <row r="1431" spans="1:11" x14ac:dyDescent="0.25">
      <c r="A1431" s="302" t="str">
        <f t="shared" si="32"/>
        <v>Programmable Thermostat_Furnace (DI)_SF_Household Factor</v>
      </c>
      <c r="B1431" s="303" t="s">
        <v>224</v>
      </c>
      <c r="C1431" s="303" t="s">
        <v>1038</v>
      </c>
      <c r="D1431" s="303" t="s">
        <v>409</v>
      </c>
      <c r="E1431" s="305" t="s">
        <v>276</v>
      </c>
      <c r="F1431" s="309"/>
      <c r="G1431" s="306">
        <v>1</v>
      </c>
      <c r="H1431" s="305" t="s">
        <v>870</v>
      </c>
      <c r="I1431" s="305" t="s">
        <v>152</v>
      </c>
      <c r="J1431" s="305" t="s">
        <v>100</v>
      </c>
      <c r="K1431" s="305" t="s">
        <v>2004</v>
      </c>
    </row>
    <row r="1432" spans="1:11" x14ac:dyDescent="0.25">
      <c r="A1432" s="302" t="str">
        <f t="shared" si="32"/>
        <v>Programmable Thermostat_Furnace (DI)_SF_ISR</v>
      </c>
      <c r="B1432" s="303" t="s">
        <v>224</v>
      </c>
      <c r="C1432" s="303" t="s">
        <v>1038</v>
      </c>
      <c r="D1432" s="303" t="s">
        <v>409</v>
      </c>
      <c r="E1432" s="305" t="s">
        <v>267</v>
      </c>
      <c r="F1432" s="309"/>
      <c r="G1432" s="306">
        <v>1</v>
      </c>
      <c r="H1432" s="305" t="s">
        <v>308</v>
      </c>
      <c r="I1432" s="305" t="s">
        <v>152</v>
      </c>
      <c r="J1432" s="305" t="s">
        <v>100</v>
      </c>
      <c r="K1432" s="305" t="s">
        <v>2004</v>
      </c>
    </row>
    <row r="1433" spans="1:11" x14ac:dyDescent="0.25">
      <c r="A1433" s="302" t="str">
        <f t="shared" si="32"/>
        <v>Programmable Thermostat_Furnace (DI)_SF_Furnace Fan Energy Consumption %</v>
      </c>
      <c r="B1433" s="303" t="s">
        <v>224</v>
      </c>
      <c r="C1433" s="303" t="s">
        <v>1038</v>
      </c>
      <c r="D1433" s="303" t="s">
        <v>409</v>
      </c>
      <c r="E1433" s="305" t="s">
        <v>277</v>
      </c>
      <c r="F1433" s="309"/>
      <c r="G1433" s="306">
        <v>3.1399999999999997E-2</v>
      </c>
      <c r="H1433" s="305" t="s">
        <v>278</v>
      </c>
      <c r="I1433" s="305" t="s">
        <v>152</v>
      </c>
      <c r="J1433" s="305" t="s">
        <v>100</v>
      </c>
      <c r="K1433" s="305" t="s">
        <v>2004</v>
      </c>
    </row>
    <row r="1434" spans="1:11" x14ac:dyDescent="0.25">
      <c r="A1434" s="302" t="str">
        <f t="shared" si="32"/>
        <v>Programmable Thermostat_Furnace (DI)_SF_Heating Energy Reduction</v>
      </c>
      <c r="B1434" s="303" t="s">
        <v>224</v>
      </c>
      <c r="C1434" s="303" t="s">
        <v>1038</v>
      </c>
      <c r="D1434" s="303" t="s">
        <v>409</v>
      </c>
      <c r="E1434" s="305" t="s">
        <v>279</v>
      </c>
      <c r="F1434" s="309"/>
      <c r="G1434" s="306">
        <v>6.2E-2</v>
      </c>
      <c r="H1434" s="305"/>
      <c r="I1434" s="305" t="s">
        <v>152</v>
      </c>
      <c r="J1434" s="305" t="s">
        <v>100</v>
      </c>
      <c r="K1434" s="305" t="s">
        <v>2004</v>
      </c>
    </row>
    <row r="1435" spans="1:11" x14ac:dyDescent="0.25">
      <c r="A1435" s="302" t="str">
        <f t="shared" ref="A1435" si="34">B1435&amp;"_"&amp;C1435&amp;"_"&amp;D1435&amp;"_"&amp;E1435</f>
        <v>Programmable Thermostat_Furnace (DI)_SF_%FossilHeat</v>
      </c>
      <c r="B1435" s="303" t="s">
        <v>224</v>
      </c>
      <c r="C1435" s="303" t="s">
        <v>1038</v>
      </c>
      <c r="D1435" s="303" t="s">
        <v>409</v>
      </c>
      <c r="E1435" s="311" t="s">
        <v>1938</v>
      </c>
      <c r="F1435" s="334" t="s">
        <v>539</v>
      </c>
      <c r="G1435" s="322">
        <v>1</v>
      </c>
      <c r="H1435" s="311" t="s">
        <v>1939</v>
      </c>
      <c r="I1435" s="305" t="s">
        <v>152</v>
      </c>
      <c r="J1435" s="305" t="s">
        <v>100</v>
      </c>
      <c r="K1435" s="305" t="s">
        <v>2004</v>
      </c>
    </row>
    <row r="1436" spans="1:11" x14ac:dyDescent="0.25">
      <c r="A1436" s="302" t="str">
        <f t="shared" si="32"/>
        <v>Programmable Thermostat_Furnace (DI)_SF_Electric Fan Savings</v>
      </c>
      <c r="B1436" s="303" t="s">
        <v>224</v>
      </c>
      <c r="C1436" s="303" t="s">
        <v>1038</v>
      </c>
      <c r="D1436" s="303" t="s">
        <v>409</v>
      </c>
      <c r="E1436" s="305" t="s">
        <v>280</v>
      </c>
      <c r="F1436" s="309"/>
      <c r="G1436" s="306">
        <f>G1438*G1433*29.3</f>
        <v>57.326446199999999</v>
      </c>
      <c r="H1436" s="305"/>
      <c r="I1436" s="305" t="s">
        <v>152</v>
      </c>
      <c r="J1436" s="305" t="s">
        <v>100</v>
      </c>
      <c r="K1436" s="305" t="s">
        <v>2004</v>
      </c>
    </row>
    <row r="1437" spans="1:11" x14ac:dyDescent="0.25">
      <c r="A1437" s="302" t="str">
        <f t="shared" si="32"/>
        <v>Programmable Thermostat_Furnace (DI)_SF_Electric Heating Savings</v>
      </c>
      <c r="B1437" s="303" t="s">
        <v>224</v>
      </c>
      <c r="C1437" s="303" t="s">
        <v>1038</v>
      </c>
      <c r="D1437" s="303" t="s">
        <v>409</v>
      </c>
      <c r="E1437" s="305" t="s">
        <v>281</v>
      </c>
      <c r="F1437" s="309"/>
      <c r="G1437" s="306">
        <f>G1427*G1429*G1434*G1431*G1432</f>
        <v>0</v>
      </c>
      <c r="H1437" s="305"/>
      <c r="I1437" s="305" t="s">
        <v>152</v>
      </c>
      <c r="J1437" s="305" t="s">
        <v>100</v>
      </c>
      <c r="K1437" s="305" t="s">
        <v>2004</v>
      </c>
    </row>
    <row r="1438" spans="1:11" x14ac:dyDescent="0.25">
      <c r="A1438" s="302" t="str">
        <f t="shared" si="32"/>
        <v>Programmable Thermostat_Furnace (DI)_SF_Gas Heating Savings</v>
      </c>
      <c r="B1438" s="303" t="s">
        <v>224</v>
      </c>
      <c r="C1438" s="303" t="s">
        <v>1038</v>
      </c>
      <c r="D1438" s="303" t="s">
        <v>409</v>
      </c>
      <c r="E1438" s="305" t="s">
        <v>324</v>
      </c>
      <c r="F1438" s="309"/>
      <c r="G1438" s="306">
        <f>G1440</f>
        <v>62.31</v>
      </c>
      <c r="H1438" s="305"/>
      <c r="I1438" s="305" t="s">
        <v>152</v>
      </c>
      <c r="J1438" s="305" t="s">
        <v>100</v>
      </c>
      <c r="K1438" s="305" t="s">
        <v>2004</v>
      </c>
    </row>
    <row r="1439" spans="1:11" x14ac:dyDescent="0.25">
      <c r="A1439" s="302" t="str">
        <f t="shared" si="32"/>
        <v>Programmable Thermostat_Furnace (DI)_SF_kWh Saved per Unit</v>
      </c>
      <c r="B1439" s="303" t="s">
        <v>224</v>
      </c>
      <c r="C1439" s="303" t="s">
        <v>1038</v>
      </c>
      <c r="D1439" s="303" t="s">
        <v>409</v>
      </c>
      <c r="E1439" s="314" t="s">
        <v>255</v>
      </c>
      <c r="F1439" s="326"/>
      <c r="G1439" s="315">
        <f>G1436+G1437</f>
        <v>57.326446199999999</v>
      </c>
      <c r="H1439" s="305"/>
      <c r="I1439" s="305" t="s">
        <v>152</v>
      </c>
      <c r="J1439" s="305" t="s">
        <v>100</v>
      </c>
      <c r="K1439" s="305" t="s">
        <v>2004</v>
      </c>
    </row>
    <row r="1440" spans="1:11" x14ac:dyDescent="0.25">
      <c r="A1440" s="302" t="str">
        <f t="shared" si="32"/>
        <v>Programmable Thermostat_Furnace (DI)_SF_Therm Saved per Unit</v>
      </c>
      <c r="B1440" s="303" t="s">
        <v>224</v>
      </c>
      <c r="C1440" s="303" t="s">
        <v>1038</v>
      </c>
      <c r="D1440" s="303" t="s">
        <v>409</v>
      </c>
      <c r="E1440" s="314" t="s">
        <v>326</v>
      </c>
      <c r="F1440" s="326"/>
      <c r="G1440" s="315">
        <f>G1428*G1430*G1434*G1431*G1432*G1435</f>
        <v>62.31</v>
      </c>
      <c r="H1440" s="305"/>
      <c r="I1440" s="305" t="s">
        <v>152</v>
      </c>
      <c r="J1440" s="305" t="s">
        <v>100</v>
      </c>
      <c r="K1440" s="305" t="s">
        <v>2004</v>
      </c>
    </row>
    <row r="1441" spans="1:11" x14ac:dyDescent="0.25">
      <c r="A1441" s="302" t="str">
        <f t="shared" si="32"/>
        <v>Programmable Thermostat_Furnace (DI)_SF_Therm Saved per Unit- MLA</v>
      </c>
      <c r="B1441" s="303" t="s">
        <v>224</v>
      </c>
      <c r="C1441" s="303" t="s">
        <v>1038</v>
      </c>
      <c r="D1441" s="303" t="s">
        <v>409</v>
      </c>
      <c r="E1441" s="314" t="s">
        <v>626</v>
      </c>
      <c r="F1441" s="326"/>
      <c r="G1441" s="315">
        <f>G1440*28%</f>
        <v>17.446800000000003</v>
      </c>
      <c r="H1441" s="305"/>
      <c r="I1441" s="305" t="s">
        <v>152</v>
      </c>
      <c r="J1441" s="305" t="s">
        <v>100</v>
      </c>
      <c r="K1441" s="305" t="s">
        <v>2004</v>
      </c>
    </row>
    <row r="1442" spans="1:11" x14ac:dyDescent="0.25">
      <c r="A1442" s="302" t="str">
        <f t="shared" si="32"/>
        <v>Programmable Thermostat_Furnace (DI)_SF_Lifetime (years)</v>
      </c>
      <c r="B1442" s="303" t="s">
        <v>224</v>
      </c>
      <c r="C1442" s="303" t="s">
        <v>1038</v>
      </c>
      <c r="D1442" s="303" t="s">
        <v>409</v>
      </c>
      <c r="E1442" s="314" t="s">
        <v>259</v>
      </c>
      <c r="F1442" s="326"/>
      <c r="G1442" s="315">
        <v>16</v>
      </c>
      <c r="H1442" s="305"/>
      <c r="I1442" s="305" t="s">
        <v>152</v>
      </c>
      <c r="J1442" s="305" t="s">
        <v>100</v>
      </c>
      <c r="K1442" s="305" t="s">
        <v>2004</v>
      </c>
    </row>
    <row r="1443" spans="1:11" x14ac:dyDescent="0.25">
      <c r="A1443" s="302" t="str">
        <f t="shared" si="32"/>
        <v>Programmable Thermostat_Furnace (DI)_SF_Lifetime (years) - Remaining Years</v>
      </c>
      <c r="B1443" s="303" t="s">
        <v>224</v>
      </c>
      <c r="C1443" s="303" t="s">
        <v>1038</v>
      </c>
      <c r="D1443" s="303" t="s">
        <v>409</v>
      </c>
      <c r="E1443" s="314" t="s">
        <v>628</v>
      </c>
      <c r="F1443" s="314" t="s">
        <v>548</v>
      </c>
      <c r="G1443" s="315">
        <v>5</v>
      </c>
      <c r="H1443" s="305"/>
      <c r="I1443" s="305" t="s">
        <v>152</v>
      </c>
      <c r="J1443" s="305" t="s">
        <v>100</v>
      </c>
      <c r="K1443" s="305" t="s">
        <v>2004</v>
      </c>
    </row>
    <row r="1444" spans="1:11" x14ac:dyDescent="0.25">
      <c r="A1444" s="302" t="str">
        <f t="shared" si="32"/>
        <v>Programmable Thermostat_Furnace (DI)_SF_Incremental Cost</v>
      </c>
      <c r="B1444" s="303" t="s">
        <v>224</v>
      </c>
      <c r="C1444" s="303" t="s">
        <v>1038</v>
      </c>
      <c r="D1444" s="303" t="s">
        <v>409</v>
      </c>
      <c r="E1444" s="314" t="s">
        <v>260</v>
      </c>
      <c r="F1444" s="327"/>
      <c r="G1444" s="328">
        <v>30</v>
      </c>
      <c r="H1444" s="305" t="s">
        <v>1041</v>
      </c>
      <c r="I1444" s="305" t="s">
        <v>152</v>
      </c>
      <c r="J1444" s="305" t="s">
        <v>100</v>
      </c>
      <c r="K1444" s="305" t="s">
        <v>2004</v>
      </c>
    </row>
    <row r="1445" spans="1:11" s="324" customFormat="1" x14ac:dyDescent="0.25">
      <c r="A1445" s="317" t="str">
        <f t="shared" si="32"/>
        <v>Programmable Thermostat_Furnace (DI)_SF_</v>
      </c>
      <c r="B1445" s="317" t="str">
        <f>B1444</f>
        <v>Programmable Thermostat</v>
      </c>
      <c r="C1445" s="317" t="str">
        <f>C1444</f>
        <v>Furnace (DI)</v>
      </c>
      <c r="D1445" s="317" t="str">
        <f>D1444</f>
        <v>SF</v>
      </c>
      <c r="E1445" s="317"/>
      <c r="F1445" s="317"/>
      <c r="G1445" s="323"/>
      <c r="H1445" s="320"/>
      <c r="I1445" s="320"/>
      <c r="J1445" s="317"/>
      <c r="K1445" s="317"/>
    </row>
    <row r="1446" spans="1:11" x14ac:dyDescent="0.25">
      <c r="A1446" s="302" t="str">
        <f t="shared" si="32"/>
        <v>Programmable Thermostat_Furnace (P)_SF_CF</v>
      </c>
      <c r="B1446" s="303" t="s">
        <v>224</v>
      </c>
      <c r="C1446" s="303" t="s">
        <v>1042</v>
      </c>
      <c r="D1446" s="303" t="s">
        <v>409</v>
      </c>
      <c r="E1446" s="305" t="s">
        <v>253</v>
      </c>
      <c r="F1446" s="309"/>
      <c r="G1446" s="306">
        <v>0.68</v>
      </c>
      <c r="H1446" s="305" t="s">
        <v>323</v>
      </c>
      <c r="I1446" s="305" t="s">
        <v>152</v>
      </c>
      <c r="J1446" s="305" t="s">
        <v>100</v>
      </c>
      <c r="K1446" s="305" t="s">
        <v>2004</v>
      </c>
    </row>
    <row r="1447" spans="1:11" x14ac:dyDescent="0.25">
      <c r="A1447" s="302" t="str">
        <f t="shared" si="32"/>
        <v>Programmable Thermostat_Furnace (P)_SF_% Electric Heating</v>
      </c>
      <c r="B1447" s="303" t="s">
        <v>224</v>
      </c>
      <c r="C1447" s="303" t="s">
        <v>1042</v>
      </c>
      <c r="D1447" s="303" t="s">
        <v>409</v>
      </c>
      <c r="E1447" s="305" t="s">
        <v>268</v>
      </c>
      <c r="F1447" s="309"/>
      <c r="G1447" s="306">
        <v>0</v>
      </c>
      <c r="H1447" s="305" t="s">
        <v>1039</v>
      </c>
      <c r="I1447" s="305" t="s">
        <v>152</v>
      </c>
      <c r="J1447" s="305" t="s">
        <v>100</v>
      </c>
      <c r="K1447" s="305" t="s">
        <v>2004</v>
      </c>
    </row>
    <row r="1448" spans="1:11" x14ac:dyDescent="0.25">
      <c r="A1448" s="302" t="str">
        <f t="shared" si="32"/>
        <v>Programmable Thermostat_Furnace (P)_SF_% Gas Heating</v>
      </c>
      <c r="B1448" s="303" t="s">
        <v>224</v>
      </c>
      <c r="C1448" s="303" t="s">
        <v>1042</v>
      </c>
      <c r="D1448" s="303" t="s">
        <v>409</v>
      </c>
      <c r="E1448" s="305" t="s">
        <v>269</v>
      </c>
      <c r="F1448" s="309"/>
      <c r="G1448" s="306">
        <v>1</v>
      </c>
      <c r="H1448" s="305" t="s">
        <v>1039</v>
      </c>
      <c r="I1448" s="305" t="s">
        <v>152</v>
      </c>
      <c r="J1448" s="305" t="s">
        <v>100</v>
      </c>
      <c r="K1448" s="305" t="s">
        <v>2004</v>
      </c>
    </row>
    <row r="1449" spans="1:11" x14ac:dyDescent="0.25">
      <c r="A1449" s="302" t="str">
        <f t="shared" si="32"/>
        <v>Programmable Thermostat_Furnace (P)_SF_Electric Heating Consumption</v>
      </c>
      <c r="B1449" s="303" t="s">
        <v>224</v>
      </c>
      <c r="C1449" s="303" t="s">
        <v>1042</v>
      </c>
      <c r="D1449" s="303" t="s">
        <v>409</v>
      </c>
      <c r="E1449" s="305" t="s">
        <v>273</v>
      </c>
      <c r="F1449" s="309"/>
      <c r="G1449" s="306">
        <v>0</v>
      </c>
      <c r="H1449" s="305" t="s">
        <v>633</v>
      </c>
      <c r="I1449" s="305" t="s">
        <v>152</v>
      </c>
      <c r="J1449" s="305" t="s">
        <v>100</v>
      </c>
      <c r="K1449" s="305" t="s">
        <v>2004</v>
      </c>
    </row>
    <row r="1450" spans="1:11" x14ac:dyDescent="0.25">
      <c r="A1450" s="302" t="str">
        <f t="shared" si="32"/>
        <v>Programmable Thermostat_Furnace (P)_SF_Gas Heating Consumption</v>
      </c>
      <c r="B1450" s="303" t="s">
        <v>224</v>
      </c>
      <c r="C1450" s="303" t="s">
        <v>1042</v>
      </c>
      <c r="D1450" s="303" t="s">
        <v>409</v>
      </c>
      <c r="E1450" s="305" t="s">
        <v>275</v>
      </c>
      <c r="F1450" s="309"/>
      <c r="G1450" s="306">
        <v>1005</v>
      </c>
      <c r="H1450" s="305" t="s">
        <v>636</v>
      </c>
      <c r="I1450" s="305" t="s">
        <v>152</v>
      </c>
      <c r="J1450" s="305" t="s">
        <v>100</v>
      </c>
      <c r="K1450" s="305" t="s">
        <v>2004</v>
      </c>
    </row>
    <row r="1451" spans="1:11" x14ac:dyDescent="0.25">
      <c r="A1451" s="302" t="str">
        <f t="shared" si="32"/>
        <v>Programmable Thermostat_Furnace (P)_SF_Household Factor</v>
      </c>
      <c r="B1451" s="303" t="s">
        <v>224</v>
      </c>
      <c r="C1451" s="303" t="s">
        <v>1042</v>
      </c>
      <c r="D1451" s="303" t="s">
        <v>409</v>
      </c>
      <c r="E1451" s="305" t="s">
        <v>276</v>
      </c>
      <c r="F1451" s="309"/>
      <c r="G1451" s="306">
        <v>1</v>
      </c>
      <c r="H1451" s="305" t="s">
        <v>870</v>
      </c>
      <c r="I1451" s="305" t="s">
        <v>152</v>
      </c>
      <c r="J1451" s="305" t="s">
        <v>100</v>
      </c>
      <c r="K1451" s="305" t="s">
        <v>2004</v>
      </c>
    </row>
    <row r="1452" spans="1:11" x14ac:dyDescent="0.25">
      <c r="A1452" s="302" t="str">
        <f t="shared" ref="A1452:A1519" si="35">B1452&amp;"_"&amp;C1452&amp;"_"&amp;D1452&amp;"_"&amp;E1452</f>
        <v>Programmable Thermostat_Furnace (P)_SF_ISR</v>
      </c>
      <c r="B1452" s="303" t="s">
        <v>224</v>
      </c>
      <c r="C1452" s="303" t="s">
        <v>1042</v>
      </c>
      <c r="D1452" s="303" t="s">
        <v>409</v>
      </c>
      <c r="E1452" s="305" t="s">
        <v>267</v>
      </c>
      <c r="F1452" s="309"/>
      <c r="G1452" s="306">
        <v>0.56000000000000005</v>
      </c>
      <c r="H1452" s="305" t="s">
        <v>1043</v>
      </c>
      <c r="I1452" s="305" t="s">
        <v>152</v>
      </c>
      <c r="J1452" s="305" t="s">
        <v>100</v>
      </c>
      <c r="K1452" s="305" t="s">
        <v>2004</v>
      </c>
    </row>
    <row r="1453" spans="1:11" x14ac:dyDescent="0.25">
      <c r="A1453" s="302" t="str">
        <f t="shared" si="35"/>
        <v>Programmable Thermostat_Furnace (P)_SF_Furnace Fan Energy Consumption %</v>
      </c>
      <c r="B1453" s="303" t="s">
        <v>224</v>
      </c>
      <c r="C1453" s="303" t="s">
        <v>1042</v>
      </c>
      <c r="D1453" s="303" t="s">
        <v>409</v>
      </c>
      <c r="E1453" s="305" t="s">
        <v>277</v>
      </c>
      <c r="F1453" s="309"/>
      <c r="G1453" s="306">
        <v>3.1399999999999997E-2</v>
      </c>
      <c r="H1453" s="305" t="s">
        <v>278</v>
      </c>
      <c r="I1453" s="305" t="s">
        <v>152</v>
      </c>
      <c r="J1453" s="305" t="s">
        <v>100</v>
      </c>
      <c r="K1453" s="305" t="s">
        <v>2004</v>
      </c>
    </row>
    <row r="1454" spans="1:11" x14ac:dyDescent="0.25">
      <c r="A1454" s="302" t="str">
        <f t="shared" si="35"/>
        <v>Programmable Thermostat_Furnace (P)_SF_Heating Energy Reduction</v>
      </c>
      <c r="B1454" s="303" t="s">
        <v>224</v>
      </c>
      <c r="C1454" s="303" t="s">
        <v>1042</v>
      </c>
      <c r="D1454" s="303" t="s">
        <v>409</v>
      </c>
      <c r="E1454" s="305" t="s">
        <v>279</v>
      </c>
      <c r="F1454" s="309"/>
      <c r="G1454" s="306">
        <v>6.2E-2</v>
      </c>
      <c r="H1454" s="305"/>
      <c r="I1454" s="305" t="s">
        <v>152</v>
      </c>
      <c r="J1454" s="305" t="s">
        <v>100</v>
      </c>
      <c r="K1454" s="305" t="s">
        <v>2004</v>
      </c>
    </row>
    <row r="1455" spans="1:11" x14ac:dyDescent="0.25">
      <c r="A1455" s="302" t="str">
        <f t="shared" si="35"/>
        <v>Programmable Thermostat_Furnace (P)_SF_%FossilHeat</v>
      </c>
      <c r="B1455" s="303" t="s">
        <v>224</v>
      </c>
      <c r="C1455" s="303" t="s">
        <v>1042</v>
      </c>
      <c r="D1455" s="303" t="s">
        <v>409</v>
      </c>
      <c r="E1455" s="311" t="s">
        <v>1938</v>
      </c>
      <c r="F1455" s="334" t="s">
        <v>539</v>
      </c>
      <c r="G1455" s="322">
        <v>1</v>
      </c>
      <c r="H1455" s="311" t="s">
        <v>1940</v>
      </c>
      <c r="I1455" s="305" t="s">
        <v>152</v>
      </c>
      <c r="J1455" s="305" t="s">
        <v>100</v>
      </c>
      <c r="K1455" s="305" t="s">
        <v>2004</v>
      </c>
    </row>
    <row r="1456" spans="1:11" x14ac:dyDescent="0.25">
      <c r="A1456" s="302" t="str">
        <f t="shared" si="35"/>
        <v>Programmable Thermostat_Furnace (P)_SF_Electric Fan Savings</v>
      </c>
      <c r="B1456" s="303" t="s">
        <v>224</v>
      </c>
      <c r="C1456" s="303" t="s">
        <v>1042</v>
      </c>
      <c r="D1456" s="303" t="s">
        <v>409</v>
      </c>
      <c r="E1456" s="305" t="s">
        <v>280</v>
      </c>
      <c r="F1456" s="309"/>
      <c r="G1456" s="306">
        <f>G1458*G1453*29.3</f>
        <v>32.102809872000002</v>
      </c>
      <c r="H1456" s="305"/>
      <c r="I1456" s="305" t="s">
        <v>152</v>
      </c>
      <c r="J1456" s="305" t="s">
        <v>100</v>
      </c>
      <c r="K1456" s="305" t="s">
        <v>2004</v>
      </c>
    </row>
    <row r="1457" spans="1:11" x14ac:dyDescent="0.25">
      <c r="A1457" s="302" t="str">
        <f t="shared" si="35"/>
        <v>Programmable Thermostat_Furnace (P)_SF_Electric Heating Savings</v>
      </c>
      <c r="B1457" s="303" t="s">
        <v>224</v>
      </c>
      <c r="C1457" s="303" t="s">
        <v>1042</v>
      </c>
      <c r="D1457" s="303" t="s">
        <v>409</v>
      </c>
      <c r="E1457" s="305" t="s">
        <v>281</v>
      </c>
      <c r="F1457" s="309"/>
      <c r="G1457" s="306">
        <f>G1447*G1449*G1454*G1451*G1452</f>
        <v>0</v>
      </c>
      <c r="H1457" s="305"/>
      <c r="I1457" s="305" t="s">
        <v>152</v>
      </c>
      <c r="J1457" s="305" t="s">
        <v>100</v>
      </c>
      <c r="K1457" s="305" t="s">
        <v>2004</v>
      </c>
    </row>
    <row r="1458" spans="1:11" x14ac:dyDescent="0.25">
      <c r="A1458" s="302" t="str">
        <f t="shared" si="35"/>
        <v>Programmable Thermostat_Furnace (P)_SF_Gas Heating Savings</v>
      </c>
      <c r="B1458" s="303" t="s">
        <v>224</v>
      </c>
      <c r="C1458" s="303" t="s">
        <v>1042</v>
      </c>
      <c r="D1458" s="303" t="s">
        <v>409</v>
      </c>
      <c r="E1458" s="305" t="s">
        <v>324</v>
      </c>
      <c r="F1458" s="309"/>
      <c r="G1458" s="306">
        <f>G1460</f>
        <v>34.893600000000006</v>
      </c>
      <c r="H1458" s="305"/>
      <c r="I1458" s="305" t="s">
        <v>152</v>
      </c>
      <c r="J1458" s="305" t="s">
        <v>100</v>
      </c>
      <c r="K1458" s="305" t="s">
        <v>2004</v>
      </c>
    </row>
    <row r="1459" spans="1:11" x14ac:dyDescent="0.25">
      <c r="A1459" s="302" t="str">
        <f t="shared" si="35"/>
        <v>Programmable Thermostat_Furnace (P)_SF_kWh Saved per Unit</v>
      </c>
      <c r="B1459" s="303" t="s">
        <v>224</v>
      </c>
      <c r="C1459" s="303" t="s">
        <v>1042</v>
      </c>
      <c r="D1459" s="303" t="s">
        <v>409</v>
      </c>
      <c r="E1459" s="314" t="s">
        <v>255</v>
      </c>
      <c r="F1459" s="326"/>
      <c r="G1459" s="315">
        <f>G1456+G1457</f>
        <v>32.102809872000002</v>
      </c>
      <c r="H1459" s="305"/>
      <c r="I1459" s="305" t="s">
        <v>152</v>
      </c>
      <c r="J1459" s="305" t="s">
        <v>100</v>
      </c>
      <c r="K1459" s="305" t="s">
        <v>2004</v>
      </c>
    </row>
    <row r="1460" spans="1:11" x14ac:dyDescent="0.25">
      <c r="A1460" s="302" t="str">
        <f t="shared" si="35"/>
        <v>Programmable Thermostat_Furnace (P)_SF_Therm Saved per Unit</v>
      </c>
      <c r="B1460" s="303" t="s">
        <v>224</v>
      </c>
      <c r="C1460" s="303" t="s">
        <v>1042</v>
      </c>
      <c r="D1460" s="303" t="s">
        <v>409</v>
      </c>
      <c r="E1460" s="314" t="s">
        <v>326</v>
      </c>
      <c r="F1460" s="326"/>
      <c r="G1460" s="315">
        <f>G1448*G1450*G1454*G1451*G1452*G1455</f>
        <v>34.893600000000006</v>
      </c>
      <c r="H1460" s="305"/>
      <c r="I1460" s="305" t="s">
        <v>152</v>
      </c>
      <c r="J1460" s="305" t="s">
        <v>100</v>
      </c>
      <c r="K1460" s="305" t="s">
        <v>2004</v>
      </c>
    </row>
    <row r="1461" spans="1:11" x14ac:dyDescent="0.25">
      <c r="A1461" s="302" t="str">
        <f t="shared" si="35"/>
        <v>Programmable Thermostat_Furnace (P)_SF_Therm Saved per Unit- MLA</v>
      </c>
      <c r="B1461" s="303" t="s">
        <v>224</v>
      </c>
      <c r="C1461" s="303" t="s">
        <v>1042</v>
      </c>
      <c r="D1461" s="303" t="s">
        <v>409</v>
      </c>
      <c r="E1461" s="314" t="s">
        <v>626</v>
      </c>
      <c r="F1461" s="326"/>
      <c r="G1461" s="315">
        <f>G1460*28%</f>
        <v>9.770208000000002</v>
      </c>
      <c r="H1461" s="305"/>
      <c r="I1461" s="305" t="s">
        <v>152</v>
      </c>
      <c r="J1461" s="305" t="s">
        <v>100</v>
      </c>
      <c r="K1461" s="305" t="s">
        <v>2004</v>
      </c>
    </row>
    <row r="1462" spans="1:11" x14ac:dyDescent="0.25">
      <c r="A1462" s="302" t="str">
        <f t="shared" si="35"/>
        <v>Programmable Thermostat_Furnace (P)_SF_Lifetime (years)</v>
      </c>
      <c r="B1462" s="303" t="s">
        <v>224</v>
      </c>
      <c r="C1462" s="303" t="s">
        <v>1042</v>
      </c>
      <c r="D1462" s="303" t="s">
        <v>409</v>
      </c>
      <c r="E1462" s="314" t="s">
        <v>259</v>
      </c>
      <c r="F1462" s="326"/>
      <c r="G1462" s="315">
        <v>16</v>
      </c>
      <c r="H1462" s="305"/>
      <c r="I1462" s="305" t="s">
        <v>152</v>
      </c>
      <c r="J1462" s="305" t="s">
        <v>100</v>
      </c>
      <c r="K1462" s="305" t="s">
        <v>2004</v>
      </c>
    </row>
    <row r="1463" spans="1:11" x14ac:dyDescent="0.25">
      <c r="A1463" s="302" t="str">
        <f t="shared" si="35"/>
        <v>Programmable Thermostat_Furnace (P)_SF_Lifetime (years) - Remaining Years</v>
      </c>
      <c r="B1463" s="303" t="s">
        <v>224</v>
      </c>
      <c r="C1463" s="303" t="s">
        <v>1042</v>
      </c>
      <c r="D1463" s="303" t="s">
        <v>409</v>
      </c>
      <c r="E1463" s="314" t="s">
        <v>628</v>
      </c>
      <c r="F1463" s="314" t="s">
        <v>548</v>
      </c>
      <c r="G1463" s="315">
        <v>5</v>
      </c>
      <c r="H1463" s="305"/>
      <c r="I1463" s="305" t="s">
        <v>152</v>
      </c>
      <c r="J1463" s="305" t="s">
        <v>100</v>
      </c>
      <c r="K1463" s="305" t="s">
        <v>2004</v>
      </c>
    </row>
    <row r="1464" spans="1:11" x14ac:dyDescent="0.25">
      <c r="A1464" s="302" t="str">
        <f t="shared" si="35"/>
        <v>Programmable Thermostat_Furnace (P)_SF_Incremental Cost</v>
      </c>
      <c r="B1464" s="303" t="s">
        <v>224</v>
      </c>
      <c r="C1464" s="303" t="s">
        <v>1042</v>
      </c>
      <c r="D1464" s="303" t="s">
        <v>409</v>
      </c>
      <c r="E1464" s="314" t="s">
        <v>260</v>
      </c>
      <c r="F1464" s="327"/>
      <c r="G1464" s="328">
        <v>30</v>
      </c>
      <c r="H1464" s="305" t="s">
        <v>1041</v>
      </c>
      <c r="I1464" s="305" t="s">
        <v>152</v>
      </c>
      <c r="J1464" s="305" t="s">
        <v>100</v>
      </c>
      <c r="K1464" s="305" t="s">
        <v>2004</v>
      </c>
    </row>
    <row r="1465" spans="1:11" s="324" customFormat="1" x14ac:dyDescent="0.25">
      <c r="A1465" s="317" t="str">
        <f t="shared" si="35"/>
        <v>Programmable Thermostat_Furnace (P)_SF_</v>
      </c>
      <c r="B1465" s="317" t="str">
        <f>B1464</f>
        <v>Programmable Thermostat</v>
      </c>
      <c r="C1465" s="317" t="str">
        <f>C1464</f>
        <v>Furnace (P)</v>
      </c>
      <c r="D1465" s="317" t="str">
        <f>D1464</f>
        <v>SF</v>
      </c>
      <c r="E1465" s="317"/>
      <c r="F1465" s="317"/>
      <c r="G1465" s="323"/>
      <c r="H1465" s="320"/>
      <c r="I1465" s="320"/>
      <c r="J1465" s="317"/>
      <c r="K1465" s="317"/>
    </row>
    <row r="1466" spans="1:11" x14ac:dyDescent="0.25">
      <c r="A1466" s="302" t="str">
        <f t="shared" si="35"/>
        <v>Programmable Thermostat_Furnace (DI)_MF_CF</v>
      </c>
      <c r="B1466" s="303" t="s">
        <v>224</v>
      </c>
      <c r="C1466" s="303" t="s">
        <v>1038</v>
      </c>
      <c r="D1466" s="303" t="s">
        <v>553</v>
      </c>
      <c r="E1466" s="305" t="s">
        <v>253</v>
      </c>
      <c r="F1466" s="309"/>
      <c r="G1466" s="306">
        <v>0.68</v>
      </c>
      <c r="H1466" s="305" t="s">
        <v>323</v>
      </c>
      <c r="I1466" s="305" t="s">
        <v>152</v>
      </c>
      <c r="J1466" s="305" t="s">
        <v>100</v>
      </c>
      <c r="K1466" s="305" t="s">
        <v>2004</v>
      </c>
    </row>
    <row r="1467" spans="1:11" x14ac:dyDescent="0.25">
      <c r="A1467" s="302" t="str">
        <f t="shared" si="35"/>
        <v>Programmable Thermostat_Furnace (DI)_MF_% Electric Heating</v>
      </c>
      <c r="B1467" s="303" t="s">
        <v>224</v>
      </c>
      <c r="C1467" s="303" t="s">
        <v>1038</v>
      </c>
      <c r="D1467" s="303" t="s">
        <v>553</v>
      </c>
      <c r="E1467" s="305" t="s">
        <v>268</v>
      </c>
      <c r="F1467" s="309"/>
      <c r="G1467" s="306">
        <v>0</v>
      </c>
      <c r="H1467" s="305" t="s">
        <v>1039</v>
      </c>
      <c r="I1467" s="305" t="s">
        <v>152</v>
      </c>
      <c r="J1467" s="305" t="s">
        <v>100</v>
      </c>
      <c r="K1467" s="305" t="s">
        <v>2004</v>
      </c>
    </row>
    <row r="1468" spans="1:11" x14ac:dyDescent="0.25">
      <c r="A1468" s="302" t="str">
        <f t="shared" si="35"/>
        <v>Programmable Thermostat_Furnace (DI)_MF_% Gas Heating</v>
      </c>
      <c r="B1468" s="303" t="s">
        <v>224</v>
      </c>
      <c r="C1468" s="303" t="s">
        <v>1038</v>
      </c>
      <c r="D1468" s="303" t="s">
        <v>553</v>
      </c>
      <c r="E1468" s="305" t="s">
        <v>269</v>
      </c>
      <c r="F1468" s="309"/>
      <c r="G1468" s="306">
        <v>1</v>
      </c>
      <c r="H1468" s="305" t="s">
        <v>1039</v>
      </c>
      <c r="I1468" s="305" t="s">
        <v>152</v>
      </c>
      <c r="J1468" s="305" t="s">
        <v>100</v>
      </c>
      <c r="K1468" s="305" t="s">
        <v>2004</v>
      </c>
    </row>
    <row r="1469" spans="1:11" x14ac:dyDescent="0.25">
      <c r="A1469" s="302" t="str">
        <f t="shared" si="35"/>
        <v>Programmable Thermostat_Furnace (DI)_MF_Electric Heating Consumption</v>
      </c>
      <c r="B1469" s="303" t="s">
        <v>224</v>
      </c>
      <c r="C1469" s="303" t="s">
        <v>1038</v>
      </c>
      <c r="D1469" s="303" t="s">
        <v>553</v>
      </c>
      <c r="E1469" s="305" t="s">
        <v>273</v>
      </c>
      <c r="F1469" s="309"/>
      <c r="G1469" s="306">
        <v>12222</v>
      </c>
      <c r="H1469" s="305" t="s">
        <v>1040</v>
      </c>
      <c r="I1469" s="305" t="s">
        <v>152</v>
      </c>
      <c r="J1469" s="305" t="s">
        <v>100</v>
      </c>
      <c r="K1469" s="305" t="s">
        <v>2004</v>
      </c>
    </row>
    <row r="1470" spans="1:11" x14ac:dyDescent="0.25">
      <c r="A1470" s="302" t="str">
        <f t="shared" si="35"/>
        <v>Programmable Thermostat_Furnace (DI)_MF_Gas Heating Consumption</v>
      </c>
      <c r="B1470" s="303" t="s">
        <v>224</v>
      </c>
      <c r="C1470" s="303" t="s">
        <v>1038</v>
      </c>
      <c r="D1470" s="303" t="s">
        <v>553</v>
      </c>
      <c r="E1470" s="305" t="s">
        <v>275</v>
      </c>
      <c r="F1470" s="309"/>
      <c r="G1470" s="306">
        <v>1005</v>
      </c>
      <c r="H1470" s="305" t="s">
        <v>636</v>
      </c>
      <c r="I1470" s="305" t="s">
        <v>152</v>
      </c>
      <c r="J1470" s="305" t="s">
        <v>100</v>
      </c>
      <c r="K1470" s="305" t="s">
        <v>2004</v>
      </c>
    </row>
    <row r="1471" spans="1:11" x14ac:dyDescent="0.25">
      <c r="A1471" s="302" t="str">
        <f t="shared" si="35"/>
        <v>Programmable Thermostat_Furnace (DI)_MF_Household Factor</v>
      </c>
      <c r="B1471" s="303" t="s">
        <v>224</v>
      </c>
      <c r="C1471" s="303" t="s">
        <v>1038</v>
      </c>
      <c r="D1471" s="303" t="s">
        <v>553</v>
      </c>
      <c r="E1471" s="305" t="s">
        <v>276</v>
      </c>
      <c r="F1471" s="309"/>
      <c r="G1471" s="306">
        <v>0.65</v>
      </c>
      <c r="H1471" s="305" t="s">
        <v>1044</v>
      </c>
      <c r="I1471" s="305" t="s">
        <v>152</v>
      </c>
      <c r="J1471" s="305" t="s">
        <v>100</v>
      </c>
      <c r="K1471" s="305" t="s">
        <v>2004</v>
      </c>
    </row>
    <row r="1472" spans="1:11" x14ac:dyDescent="0.25">
      <c r="A1472" s="302" t="str">
        <f t="shared" si="35"/>
        <v>Programmable Thermostat_Furnace (DI)_MF_ISR</v>
      </c>
      <c r="B1472" s="303" t="s">
        <v>224</v>
      </c>
      <c r="C1472" s="303" t="s">
        <v>1038</v>
      </c>
      <c r="D1472" s="303" t="s">
        <v>553</v>
      </c>
      <c r="E1472" s="305" t="s">
        <v>267</v>
      </c>
      <c r="F1472" s="309"/>
      <c r="G1472" s="306">
        <v>1</v>
      </c>
      <c r="H1472" s="305" t="s">
        <v>308</v>
      </c>
      <c r="I1472" s="305" t="s">
        <v>152</v>
      </c>
      <c r="J1472" s="305" t="s">
        <v>100</v>
      </c>
      <c r="K1472" s="305" t="s">
        <v>2004</v>
      </c>
    </row>
    <row r="1473" spans="1:11" x14ac:dyDescent="0.25">
      <c r="A1473" s="302" t="str">
        <f t="shared" si="35"/>
        <v>Programmable Thermostat_Furnace (DI)_MF_Furnace Fan Energy Consumption %</v>
      </c>
      <c r="B1473" s="303" t="s">
        <v>224</v>
      </c>
      <c r="C1473" s="303" t="s">
        <v>1038</v>
      </c>
      <c r="D1473" s="303" t="s">
        <v>553</v>
      </c>
      <c r="E1473" s="305" t="s">
        <v>277</v>
      </c>
      <c r="F1473" s="309"/>
      <c r="G1473" s="306">
        <v>3.1399999999999997E-2</v>
      </c>
      <c r="H1473" s="305" t="s">
        <v>278</v>
      </c>
      <c r="I1473" s="305" t="s">
        <v>152</v>
      </c>
      <c r="J1473" s="305" t="s">
        <v>100</v>
      </c>
      <c r="K1473" s="305" t="s">
        <v>2004</v>
      </c>
    </row>
    <row r="1474" spans="1:11" x14ac:dyDescent="0.25">
      <c r="A1474" s="302" t="str">
        <f t="shared" si="35"/>
        <v>Programmable Thermostat_Furnace (DI)_MF_Heating Energy Reduction</v>
      </c>
      <c r="B1474" s="303" t="s">
        <v>224</v>
      </c>
      <c r="C1474" s="303" t="s">
        <v>1038</v>
      </c>
      <c r="D1474" s="303" t="s">
        <v>553</v>
      </c>
      <c r="E1474" s="305" t="s">
        <v>279</v>
      </c>
      <c r="F1474" s="309"/>
      <c r="G1474" s="306">
        <v>6.2E-2</v>
      </c>
      <c r="H1474" s="305"/>
      <c r="I1474" s="305" t="s">
        <v>152</v>
      </c>
      <c r="J1474" s="305" t="s">
        <v>100</v>
      </c>
      <c r="K1474" s="305" t="s">
        <v>2004</v>
      </c>
    </row>
    <row r="1475" spans="1:11" x14ac:dyDescent="0.25">
      <c r="A1475" s="302" t="str">
        <f t="shared" ref="A1475" si="36">B1475&amp;"_"&amp;C1475&amp;"_"&amp;D1475&amp;"_"&amp;E1475</f>
        <v>Programmable Thermostat_Furnace (DI)_MF_%FossilHeat</v>
      </c>
      <c r="B1475" s="303" t="s">
        <v>224</v>
      </c>
      <c r="C1475" s="303" t="s">
        <v>1038</v>
      </c>
      <c r="D1475" s="303" t="s">
        <v>553</v>
      </c>
      <c r="E1475" s="311" t="s">
        <v>1938</v>
      </c>
      <c r="F1475" s="334" t="s">
        <v>539</v>
      </c>
      <c r="G1475" s="322">
        <v>1</v>
      </c>
      <c r="H1475" s="311" t="s">
        <v>1939</v>
      </c>
      <c r="I1475" s="305" t="s">
        <v>152</v>
      </c>
      <c r="J1475" s="305" t="s">
        <v>100</v>
      </c>
      <c r="K1475" s="305" t="s">
        <v>2004</v>
      </c>
    </row>
    <row r="1476" spans="1:11" x14ac:dyDescent="0.25">
      <c r="A1476" s="302" t="str">
        <f t="shared" si="35"/>
        <v>Programmable Thermostat_Furnace (DI)_MF_Electric Fan Savings</v>
      </c>
      <c r="B1476" s="303" t="s">
        <v>224</v>
      </c>
      <c r="C1476" s="303" t="s">
        <v>1038</v>
      </c>
      <c r="D1476" s="303" t="s">
        <v>553</v>
      </c>
      <c r="E1476" s="305" t="s">
        <v>280</v>
      </c>
      <c r="F1476" s="309"/>
      <c r="G1476" s="306">
        <f>G1478*G1473*29.3</f>
        <v>37.262190029999992</v>
      </c>
      <c r="H1476" s="305"/>
      <c r="I1476" s="305" t="s">
        <v>152</v>
      </c>
      <c r="J1476" s="305" t="s">
        <v>100</v>
      </c>
      <c r="K1476" s="305" t="s">
        <v>2004</v>
      </c>
    </row>
    <row r="1477" spans="1:11" x14ac:dyDescent="0.25">
      <c r="A1477" s="302" t="str">
        <f t="shared" si="35"/>
        <v>Programmable Thermostat_Furnace (DI)_MF_Electric Heating Savings</v>
      </c>
      <c r="B1477" s="303" t="s">
        <v>224</v>
      </c>
      <c r="C1477" s="303" t="s">
        <v>1038</v>
      </c>
      <c r="D1477" s="303" t="s">
        <v>553</v>
      </c>
      <c r="E1477" s="305" t="s">
        <v>281</v>
      </c>
      <c r="F1477" s="309"/>
      <c r="G1477" s="306">
        <f>G1467*G1469*G1474*G1471*G1472</f>
        <v>0</v>
      </c>
      <c r="H1477" s="305"/>
      <c r="I1477" s="305" t="s">
        <v>152</v>
      </c>
      <c r="J1477" s="305" t="s">
        <v>100</v>
      </c>
      <c r="K1477" s="305" t="s">
        <v>2004</v>
      </c>
    </row>
    <row r="1478" spans="1:11" x14ac:dyDescent="0.25">
      <c r="A1478" s="302" t="str">
        <f t="shared" si="35"/>
        <v>Programmable Thermostat_Furnace (DI)_MF_Gas Heating Savings</v>
      </c>
      <c r="B1478" s="303" t="s">
        <v>224</v>
      </c>
      <c r="C1478" s="303" t="s">
        <v>1038</v>
      </c>
      <c r="D1478" s="303" t="s">
        <v>553</v>
      </c>
      <c r="E1478" s="305" t="s">
        <v>324</v>
      </c>
      <c r="F1478" s="309"/>
      <c r="G1478" s="306">
        <f>G1480</f>
        <v>40.5015</v>
      </c>
      <c r="H1478" s="305"/>
      <c r="I1478" s="305" t="s">
        <v>152</v>
      </c>
      <c r="J1478" s="305" t="s">
        <v>100</v>
      </c>
      <c r="K1478" s="305" t="s">
        <v>2004</v>
      </c>
    </row>
    <row r="1479" spans="1:11" x14ac:dyDescent="0.25">
      <c r="A1479" s="302" t="str">
        <f t="shared" si="35"/>
        <v>Programmable Thermostat_Furnace (DI)_MF_kWh Saved per Unit</v>
      </c>
      <c r="B1479" s="303" t="s">
        <v>224</v>
      </c>
      <c r="C1479" s="303" t="s">
        <v>1038</v>
      </c>
      <c r="D1479" s="303" t="s">
        <v>553</v>
      </c>
      <c r="E1479" s="314" t="s">
        <v>255</v>
      </c>
      <c r="F1479" s="326"/>
      <c r="G1479" s="315">
        <f>G1476+G1477</f>
        <v>37.262190029999992</v>
      </c>
      <c r="H1479" s="305"/>
      <c r="I1479" s="305" t="s">
        <v>152</v>
      </c>
      <c r="J1479" s="305" t="s">
        <v>100</v>
      </c>
      <c r="K1479" s="305" t="s">
        <v>2004</v>
      </c>
    </row>
    <row r="1480" spans="1:11" x14ac:dyDescent="0.25">
      <c r="A1480" s="302" t="str">
        <f t="shared" si="35"/>
        <v>Programmable Thermostat_Furnace (DI)_MF_Therm Saved per Unit</v>
      </c>
      <c r="B1480" s="303" t="s">
        <v>224</v>
      </c>
      <c r="C1480" s="303" t="s">
        <v>1038</v>
      </c>
      <c r="D1480" s="303" t="s">
        <v>553</v>
      </c>
      <c r="E1480" s="314" t="s">
        <v>326</v>
      </c>
      <c r="F1480" s="326"/>
      <c r="G1480" s="315">
        <f>G1468*G1470*G1474*G1471*G1472*G1475</f>
        <v>40.5015</v>
      </c>
      <c r="H1480" s="305"/>
      <c r="I1480" s="305" t="s">
        <v>152</v>
      </c>
      <c r="J1480" s="305" t="s">
        <v>100</v>
      </c>
      <c r="K1480" s="305" t="s">
        <v>2004</v>
      </c>
    </row>
    <row r="1481" spans="1:11" x14ac:dyDescent="0.25">
      <c r="A1481" s="302" t="str">
        <f t="shared" si="35"/>
        <v>Programmable Thermostat_Furnace (DI)_MF_Therm Saved per Unit- MLA</v>
      </c>
      <c r="B1481" s="303" t="s">
        <v>224</v>
      </c>
      <c r="C1481" s="303" t="s">
        <v>1038</v>
      </c>
      <c r="D1481" s="303" t="s">
        <v>553</v>
      </c>
      <c r="E1481" s="314" t="s">
        <v>626</v>
      </c>
      <c r="F1481" s="326"/>
      <c r="G1481" s="315">
        <f>G1480*28%</f>
        <v>11.340420000000002</v>
      </c>
      <c r="H1481" s="305"/>
      <c r="I1481" s="305" t="s">
        <v>152</v>
      </c>
      <c r="J1481" s="305" t="s">
        <v>100</v>
      </c>
      <c r="K1481" s="305" t="s">
        <v>2004</v>
      </c>
    </row>
    <row r="1482" spans="1:11" x14ac:dyDescent="0.25">
      <c r="A1482" s="302" t="str">
        <f t="shared" si="35"/>
        <v>Programmable Thermostat_Furnace (DI)_MF_Lifetime (years)</v>
      </c>
      <c r="B1482" s="303" t="s">
        <v>224</v>
      </c>
      <c r="C1482" s="303" t="s">
        <v>1038</v>
      </c>
      <c r="D1482" s="303" t="s">
        <v>553</v>
      </c>
      <c r="E1482" s="314" t="s">
        <v>259</v>
      </c>
      <c r="F1482" s="326"/>
      <c r="G1482" s="315">
        <v>16</v>
      </c>
      <c r="H1482" s="305"/>
      <c r="I1482" s="305" t="s">
        <v>152</v>
      </c>
      <c r="J1482" s="305" t="s">
        <v>100</v>
      </c>
      <c r="K1482" s="305" t="s">
        <v>2004</v>
      </c>
    </row>
    <row r="1483" spans="1:11" x14ac:dyDescent="0.25">
      <c r="A1483" s="302" t="str">
        <f t="shared" si="35"/>
        <v>Programmable Thermostat_Furnace (DI)_MF_Lifetime (years) - Remaining Years</v>
      </c>
      <c r="B1483" s="303" t="s">
        <v>224</v>
      </c>
      <c r="C1483" s="303" t="s">
        <v>1038</v>
      </c>
      <c r="D1483" s="303" t="s">
        <v>553</v>
      </c>
      <c r="E1483" s="314" t="s">
        <v>628</v>
      </c>
      <c r="F1483" s="314" t="s">
        <v>548</v>
      </c>
      <c r="G1483" s="315">
        <v>5</v>
      </c>
      <c r="H1483" s="305"/>
      <c r="I1483" s="305" t="s">
        <v>152</v>
      </c>
      <c r="J1483" s="305" t="s">
        <v>100</v>
      </c>
      <c r="K1483" s="305" t="s">
        <v>2004</v>
      </c>
    </row>
    <row r="1484" spans="1:11" x14ac:dyDescent="0.25">
      <c r="A1484" s="302" t="str">
        <f t="shared" si="35"/>
        <v>Programmable Thermostat_Furnace (DI)_MF_Incremental Cost</v>
      </c>
      <c r="B1484" s="303" t="s">
        <v>224</v>
      </c>
      <c r="C1484" s="303" t="s">
        <v>1038</v>
      </c>
      <c r="D1484" s="303" t="s">
        <v>553</v>
      </c>
      <c r="E1484" s="314" t="s">
        <v>260</v>
      </c>
      <c r="F1484" s="327"/>
      <c r="G1484" s="328">
        <v>30</v>
      </c>
      <c r="H1484" s="305" t="s">
        <v>1041</v>
      </c>
      <c r="I1484" s="305" t="s">
        <v>152</v>
      </c>
      <c r="J1484" s="305" t="s">
        <v>100</v>
      </c>
      <c r="K1484" s="305" t="s">
        <v>2004</v>
      </c>
    </row>
    <row r="1485" spans="1:11" s="324" customFormat="1" x14ac:dyDescent="0.25">
      <c r="A1485" s="317" t="str">
        <f t="shared" si="35"/>
        <v>Programmable Thermostat_Furnace (DI)_MF_</v>
      </c>
      <c r="B1485" s="317" t="str">
        <f>B1484</f>
        <v>Programmable Thermostat</v>
      </c>
      <c r="C1485" s="317" t="str">
        <f>C1484</f>
        <v>Furnace (DI)</v>
      </c>
      <c r="D1485" s="317" t="str">
        <f>D1484</f>
        <v>MF</v>
      </c>
      <c r="E1485" s="317"/>
      <c r="F1485" s="317"/>
      <c r="G1485" s="323"/>
      <c r="H1485" s="320"/>
      <c r="I1485" s="320"/>
      <c r="J1485" s="317"/>
      <c r="K1485" s="317"/>
    </row>
    <row r="1486" spans="1:11" x14ac:dyDescent="0.25">
      <c r="A1486" s="302" t="str">
        <f t="shared" si="35"/>
        <v>Programmable Thermostat_Furnace (P)_MF_CF</v>
      </c>
      <c r="B1486" s="303" t="s">
        <v>224</v>
      </c>
      <c r="C1486" s="303" t="s">
        <v>1042</v>
      </c>
      <c r="D1486" s="303" t="s">
        <v>553</v>
      </c>
      <c r="E1486" s="305" t="s">
        <v>253</v>
      </c>
      <c r="F1486" s="309"/>
      <c r="G1486" s="306">
        <v>0.68</v>
      </c>
      <c r="H1486" s="305" t="s">
        <v>323</v>
      </c>
      <c r="I1486" s="305" t="s">
        <v>152</v>
      </c>
      <c r="J1486" s="305" t="s">
        <v>100</v>
      </c>
      <c r="K1486" s="305" t="s">
        <v>2004</v>
      </c>
    </row>
    <row r="1487" spans="1:11" x14ac:dyDescent="0.25">
      <c r="A1487" s="302" t="str">
        <f t="shared" si="35"/>
        <v>Programmable Thermostat_Furnace (P)_MF_% Electric Heating</v>
      </c>
      <c r="B1487" s="303" t="s">
        <v>224</v>
      </c>
      <c r="C1487" s="303" t="s">
        <v>1042</v>
      </c>
      <c r="D1487" s="303" t="s">
        <v>553</v>
      </c>
      <c r="E1487" s="305" t="s">
        <v>268</v>
      </c>
      <c r="F1487" s="309"/>
      <c r="G1487" s="306">
        <v>0</v>
      </c>
      <c r="H1487" s="305" t="s">
        <v>1039</v>
      </c>
      <c r="I1487" s="305" t="s">
        <v>152</v>
      </c>
      <c r="J1487" s="305" t="s">
        <v>100</v>
      </c>
      <c r="K1487" s="305" t="s">
        <v>2004</v>
      </c>
    </row>
    <row r="1488" spans="1:11" x14ac:dyDescent="0.25">
      <c r="A1488" s="302" t="str">
        <f t="shared" si="35"/>
        <v>Programmable Thermostat_Furnace (P)_MF_% Gas Heating</v>
      </c>
      <c r="B1488" s="303" t="s">
        <v>224</v>
      </c>
      <c r="C1488" s="303" t="s">
        <v>1042</v>
      </c>
      <c r="D1488" s="303" t="s">
        <v>553</v>
      </c>
      <c r="E1488" s="305" t="s">
        <v>269</v>
      </c>
      <c r="F1488" s="309"/>
      <c r="G1488" s="306">
        <v>1</v>
      </c>
      <c r="H1488" s="305" t="s">
        <v>1039</v>
      </c>
      <c r="I1488" s="305" t="s">
        <v>152</v>
      </c>
      <c r="J1488" s="305" t="s">
        <v>100</v>
      </c>
      <c r="K1488" s="305" t="s">
        <v>2004</v>
      </c>
    </row>
    <row r="1489" spans="1:11" x14ac:dyDescent="0.25">
      <c r="A1489" s="302" t="str">
        <f t="shared" si="35"/>
        <v>Programmable Thermostat_Furnace (P)_MF_Electric Heating Consumption</v>
      </c>
      <c r="B1489" s="303" t="s">
        <v>224</v>
      </c>
      <c r="C1489" s="303" t="s">
        <v>1042</v>
      </c>
      <c r="D1489" s="303" t="s">
        <v>553</v>
      </c>
      <c r="E1489" s="305" t="s">
        <v>273</v>
      </c>
      <c r="F1489" s="309"/>
      <c r="G1489" s="306">
        <v>12222</v>
      </c>
      <c r="H1489" s="305" t="s">
        <v>1040</v>
      </c>
      <c r="I1489" s="305" t="s">
        <v>152</v>
      </c>
      <c r="J1489" s="305" t="s">
        <v>100</v>
      </c>
      <c r="K1489" s="305" t="s">
        <v>2004</v>
      </c>
    </row>
    <row r="1490" spans="1:11" x14ac:dyDescent="0.25">
      <c r="A1490" s="302" t="str">
        <f t="shared" si="35"/>
        <v>Programmable Thermostat_Furnace (P)_MF_Gas Heating Consumption</v>
      </c>
      <c r="B1490" s="303" t="s">
        <v>224</v>
      </c>
      <c r="C1490" s="303" t="s">
        <v>1042</v>
      </c>
      <c r="D1490" s="303" t="s">
        <v>553</v>
      </c>
      <c r="E1490" s="305" t="s">
        <v>275</v>
      </c>
      <c r="F1490" s="309"/>
      <c r="G1490" s="306">
        <v>1005</v>
      </c>
      <c r="H1490" s="305" t="s">
        <v>636</v>
      </c>
      <c r="I1490" s="305" t="s">
        <v>152</v>
      </c>
      <c r="J1490" s="305" t="s">
        <v>100</v>
      </c>
      <c r="K1490" s="305" t="s">
        <v>2004</v>
      </c>
    </row>
    <row r="1491" spans="1:11" x14ac:dyDescent="0.25">
      <c r="A1491" s="302" t="str">
        <f t="shared" si="35"/>
        <v>Programmable Thermostat_Furnace (P)_MF_Household Factor</v>
      </c>
      <c r="B1491" s="303" t="s">
        <v>224</v>
      </c>
      <c r="C1491" s="303" t="s">
        <v>1042</v>
      </c>
      <c r="D1491" s="303" t="s">
        <v>553</v>
      </c>
      <c r="E1491" s="305" t="s">
        <v>276</v>
      </c>
      <c r="F1491" s="309"/>
      <c r="G1491" s="306">
        <v>0.65</v>
      </c>
      <c r="H1491" s="305" t="s">
        <v>1044</v>
      </c>
      <c r="I1491" s="305" t="s">
        <v>152</v>
      </c>
      <c r="J1491" s="305" t="s">
        <v>100</v>
      </c>
      <c r="K1491" s="305" t="s">
        <v>2004</v>
      </c>
    </row>
    <row r="1492" spans="1:11" x14ac:dyDescent="0.25">
      <c r="A1492" s="302" t="str">
        <f t="shared" si="35"/>
        <v>Programmable Thermostat_Furnace (P)_MF_ISR</v>
      </c>
      <c r="B1492" s="303" t="s">
        <v>224</v>
      </c>
      <c r="C1492" s="303" t="s">
        <v>1042</v>
      </c>
      <c r="D1492" s="303" t="s">
        <v>553</v>
      </c>
      <c r="E1492" s="305" t="s">
        <v>267</v>
      </c>
      <c r="F1492" s="309"/>
      <c r="G1492" s="306">
        <v>0.56000000000000005</v>
      </c>
      <c r="H1492" s="305" t="s">
        <v>1043</v>
      </c>
      <c r="I1492" s="305" t="s">
        <v>152</v>
      </c>
      <c r="J1492" s="305" t="s">
        <v>100</v>
      </c>
      <c r="K1492" s="305" t="s">
        <v>2004</v>
      </c>
    </row>
    <row r="1493" spans="1:11" x14ac:dyDescent="0.25">
      <c r="A1493" s="302" t="str">
        <f t="shared" si="35"/>
        <v>Programmable Thermostat_Furnace (P)_MF_Furnace Fan Energy Consumption %</v>
      </c>
      <c r="B1493" s="303" t="s">
        <v>224</v>
      </c>
      <c r="C1493" s="303" t="s">
        <v>1042</v>
      </c>
      <c r="D1493" s="303" t="s">
        <v>553</v>
      </c>
      <c r="E1493" s="305" t="s">
        <v>277</v>
      </c>
      <c r="F1493" s="309"/>
      <c r="G1493" s="306">
        <v>3.1399999999999997E-2</v>
      </c>
      <c r="H1493" s="305" t="s">
        <v>278</v>
      </c>
      <c r="I1493" s="305" t="s">
        <v>152</v>
      </c>
      <c r="J1493" s="305" t="s">
        <v>100</v>
      </c>
      <c r="K1493" s="305" t="s">
        <v>2004</v>
      </c>
    </row>
    <row r="1494" spans="1:11" x14ac:dyDescent="0.25">
      <c r="A1494" s="302" t="str">
        <f t="shared" si="35"/>
        <v>Programmable Thermostat_Furnace (P)_MF_Heating Energy Reduction</v>
      </c>
      <c r="B1494" s="303" t="s">
        <v>224</v>
      </c>
      <c r="C1494" s="303" t="s">
        <v>1042</v>
      </c>
      <c r="D1494" s="303" t="s">
        <v>553</v>
      </c>
      <c r="E1494" s="305" t="s">
        <v>279</v>
      </c>
      <c r="F1494" s="309"/>
      <c r="G1494" s="306">
        <v>6.2E-2</v>
      </c>
      <c r="H1494" s="305"/>
      <c r="I1494" s="305" t="s">
        <v>152</v>
      </c>
      <c r="J1494" s="305" t="s">
        <v>100</v>
      </c>
      <c r="K1494" s="305" t="s">
        <v>2004</v>
      </c>
    </row>
    <row r="1495" spans="1:11" x14ac:dyDescent="0.25">
      <c r="A1495" s="302" t="str">
        <f t="shared" si="35"/>
        <v>Programmable Thermostat_Furnace (P)_MF_%FossilHeat</v>
      </c>
      <c r="B1495" s="303" t="s">
        <v>224</v>
      </c>
      <c r="C1495" s="303" t="s">
        <v>1042</v>
      </c>
      <c r="D1495" s="303" t="s">
        <v>553</v>
      </c>
      <c r="E1495" s="311" t="s">
        <v>1938</v>
      </c>
      <c r="F1495" s="334" t="s">
        <v>539</v>
      </c>
      <c r="G1495" s="322">
        <v>1</v>
      </c>
      <c r="H1495" s="311" t="s">
        <v>1940</v>
      </c>
      <c r="I1495" s="305" t="s">
        <v>152</v>
      </c>
      <c r="J1495" s="305" t="s">
        <v>100</v>
      </c>
      <c r="K1495" s="305" t="s">
        <v>2004</v>
      </c>
    </row>
    <row r="1496" spans="1:11" x14ac:dyDescent="0.25">
      <c r="A1496" s="302" t="str">
        <f t="shared" si="35"/>
        <v>Programmable Thermostat_Furnace (P)_MF_Electric Fan Savings</v>
      </c>
      <c r="B1496" s="303" t="s">
        <v>224</v>
      </c>
      <c r="C1496" s="303" t="s">
        <v>1042</v>
      </c>
      <c r="D1496" s="303" t="s">
        <v>553</v>
      </c>
      <c r="E1496" s="305" t="s">
        <v>280</v>
      </c>
      <c r="F1496" s="309"/>
      <c r="G1496" s="306">
        <f>G1498*G1493*29.3</f>
        <v>20.866826416800002</v>
      </c>
      <c r="H1496" s="305"/>
      <c r="I1496" s="305" t="s">
        <v>152</v>
      </c>
      <c r="J1496" s="305" t="s">
        <v>100</v>
      </c>
      <c r="K1496" s="305" t="s">
        <v>2004</v>
      </c>
    </row>
    <row r="1497" spans="1:11" x14ac:dyDescent="0.25">
      <c r="A1497" s="302" t="str">
        <f t="shared" si="35"/>
        <v>Programmable Thermostat_Furnace (P)_MF_Electric Heating Savings</v>
      </c>
      <c r="B1497" s="303" t="s">
        <v>224</v>
      </c>
      <c r="C1497" s="303" t="s">
        <v>1042</v>
      </c>
      <c r="D1497" s="303" t="s">
        <v>553</v>
      </c>
      <c r="E1497" s="305" t="s">
        <v>281</v>
      </c>
      <c r="F1497" s="309"/>
      <c r="G1497" s="306">
        <f>G1487*G1489*G1494*G1491*G1492</f>
        <v>0</v>
      </c>
      <c r="H1497" s="305"/>
      <c r="I1497" s="305" t="s">
        <v>152</v>
      </c>
      <c r="J1497" s="305" t="s">
        <v>100</v>
      </c>
      <c r="K1497" s="305" t="s">
        <v>2004</v>
      </c>
    </row>
    <row r="1498" spans="1:11" x14ac:dyDescent="0.25">
      <c r="A1498" s="302" t="str">
        <f t="shared" si="35"/>
        <v>Programmable Thermostat_Furnace (P)_MF_Gas Heating Savings</v>
      </c>
      <c r="B1498" s="303" t="s">
        <v>224</v>
      </c>
      <c r="C1498" s="303" t="s">
        <v>1042</v>
      </c>
      <c r="D1498" s="303" t="s">
        <v>553</v>
      </c>
      <c r="E1498" s="305" t="s">
        <v>324</v>
      </c>
      <c r="F1498" s="309"/>
      <c r="G1498" s="306">
        <f>G1500</f>
        <v>22.680840000000003</v>
      </c>
      <c r="H1498" s="305"/>
      <c r="I1498" s="305" t="s">
        <v>152</v>
      </c>
      <c r="J1498" s="305" t="s">
        <v>100</v>
      </c>
      <c r="K1498" s="305" t="s">
        <v>2004</v>
      </c>
    </row>
    <row r="1499" spans="1:11" x14ac:dyDescent="0.25">
      <c r="A1499" s="302" t="str">
        <f t="shared" si="35"/>
        <v>Programmable Thermostat_Furnace (P)_MF_kWh Saved per Unit</v>
      </c>
      <c r="B1499" s="303" t="s">
        <v>224</v>
      </c>
      <c r="C1499" s="303" t="s">
        <v>1042</v>
      </c>
      <c r="D1499" s="303" t="s">
        <v>553</v>
      </c>
      <c r="E1499" s="314" t="s">
        <v>255</v>
      </c>
      <c r="F1499" s="326"/>
      <c r="G1499" s="315">
        <f>G1496+G1497</f>
        <v>20.866826416800002</v>
      </c>
      <c r="H1499" s="305"/>
      <c r="I1499" s="305" t="s">
        <v>152</v>
      </c>
      <c r="J1499" s="305" t="s">
        <v>100</v>
      </c>
      <c r="K1499" s="305" t="s">
        <v>2004</v>
      </c>
    </row>
    <row r="1500" spans="1:11" x14ac:dyDescent="0.25">
      <c r="A1500" s="302" t="str">
        <f t="shared" si="35"/>
        <v>Programmable Thermostat_Furnace (P)_MF_Therm Saved per Unit</v>
      </c>
      <c r="B1500" s="303" t="s">
        <v>224</v>
      </c>
      <c r="C1500" s="303" t="s">
        <v>1042</v>
      </c>
      <c r="D1500" s="303" t="s">
        <v>553</v>
      </c>
      <c r="E1500" s="314" t="s">
        <v>326</v>
      </c>
      <c r="F1500" s="326"/>
      <c r="G1500" s="315">
        <f>G1488*G1490*G1494*G1491*G1492*G1495</f>
        <v>22.680840000000003</v>
      </c>
      <c r="H1500" s="305"/>
      <c r="I1500" s="305" t="s">
        <v>152</v>
      </c>
      <c r="J1500" s="305" t="s">
        <v>100</v>
      </c>
      <c r="K1500" s="305" t="s">
        <v>2004</v>
      </c>
    </row>
    <row r="1501" spans="1:11" x14ac:dyDescent="0.25">
      <c r="A1501" s="302" t="str">
        <f t="shared" si="35"/>
        <v>Programmable Thermostat_Furnace (P)_MF_Therm Saved per Unit- MLA</v>
      </c>
      <c r="B1501" s="303" t="s">
        <v>224</v>
      </c>
      <c r="C1501" s="303" t="s">
        <v>1042</v>
      </c>
      <c r="D1501" s="303" t="s">
        <v>553</v>
      </c>
      <c r="E1501" s="314" t="s">
        <v>626</v>
      </c>
      <c r="F1501" s="326"/>
      <c r="G1501" s="315">
        <f>G1500*28%</f>
        <v>6.3506352000000019</v>
      </c>
      <c r="H1501" s="305"/>
      <c r="I1501" s="305" t="s">
        <v>152</v>
      </c>
      <c r="J1501" s="305" t="s">
        <v>100</v>
      </c>
      <c r="K1501" s="305" t="s">
        <v>2004</v>
      </c>
    </row>
    <row r="1502" spans="1:11" x14ac:dyDescent="0.25">
      <c r="A1502" s="302" t="str">
        <f t="shared" si="35"/>
        <v>Programmable Thermostat_Furnace (P)_MF_Lifetime (years)</v>
      </c>
      <c r="B1502" s="303" t="s">
        <v>224</v>
      </c>
      <c r="C1502" s="303" t="s">
        <v>1042</v>
      </c>
      <c r="D1502" s="303" t="s">
        <v>553</v>
      </c>
      <c r="E1502" s="314" t="s">
        <v>259</v>
      </c>
      <c r="F1502" s="326"/>
      <c r="G1502" s="315">
        <v>16</v>
      </c>
      <c r="H1502" s="305"/>
      <c r="I1502" s="305" t="s">
        <v>152</v>
      </c>
      <c r="J1502" s="305" t="s">
        <v>100</v>
      </c>
      <c r="K1502" s="305" t="s">
        <v>2004</v>
      </c>
    </row>
    <row r="1503" spans="1:11" x14ac:dyDescent="0.25">
      <c r="A1503" s="302" t="str">
        <f t="shared" si="35"/>
        <v>Programmable Thermostat_Furnace (P)_MF_Lifetime (years) - Remaining Years</v>
      </c>
      <c r="B1503" s="303" t="s">
        <v>224</v>
      </c>
      <c r="C1503" s="303" t="s">
        <v>1042</v>
      </c>
      <c r="D1503" s="303" t="s">
        <v>553</v>
      </c>
      <c r="E1503" s="314" t="s">
        <v>628</v>
      </c>
      <c r="F1503" s="314" t="s">
        <v>548</v>
      </c>
      <c r="G1503" s="315">
        <v>5</v>
      </c>
      <c r="H1503" s="305"/>
      <c r="I1503" s="305" t="s">
        <v>152</v>
      </c>
      <c r="J1503" s="305" t="s">
        <v>100</v>
      </c>
      <c r="K1503" s="305" t="s">
        <v>2004</v>
      </c>
    </row>
    <row r="1504" spans="1:11" x14ac:dyDescent="0.25">
      <c r="A1504" s="302" t="str">
        <f t="shared" si="35"/>
        <v>Programmable Thermostat_Furnace (P)_MF_Incremental Cost</v>
      </c>
      <c r="B1504" s="303" t="s">
        <v>224</v>
      </c>
      <c r="C1504" s="303" t="s">
        <v>1042</v>
      </c>
      <c r="D1504" s="303" t="s">
        <v>553</v>
      </c>
      <c r="E1504" s="314" t="s">
        <v>260</v>
      </c>
      <c r="F1504" s="327"/>
      <c r="G1504" s="328">
        <v>30</v>
      </c>
      <c r="H1504" s="305" t="s">
        <v>1041</v>
      </c>
      <c r="I1504" s="305" t="s">
        <v>152</v>
      </c>
      <c r="J1504" s="305" t="s">
        <v>100</v>
      </c>
      <c r="K1504" s="305" t="s">
        <v>2004</v>
      </c>
    </row>
    <row r="1505" spans="1:11" s="324" customFormat="1" x14ac:dyDescent="0.25">
      <c r="A1505" s="317" t="str">
        <f t="shared" si="35"/>
        <v>Programmable Thermostat_Furnace (P)_MF_</v>
      </c>
      <c r="B1505" s="317" t="str">
        <f>B1504</f>
        <v>Programmable Thermostat</v>
      </c>
      <c r="C1505" s="317" t="str">
        <f>C1504</f>
        <v>Furnace (P)</v>
      </c>
      <c r="D1505" s="317" t="str">
        <f>D1504</f>
        <v>MF</v>
      </c>
      <c r="E1505" s="317"/>
      <c r="F1505" s="317"/>
      <c r="G1505" s="323"/>
      <c r="H1505" s="320"/>
      <c r="I1505" s="320"/>
      <c r="J1505" s="317"/>
      <c r="K1505" s="317"/>
    </row>
    <row r="1506" spans="1:11" x14ac:dyDescent="0.25">
      <c r="A1506" s="302" t="str">
        <f t="shared" si="35"/>
        <v>Programmable Thermostat_Boiler (DI)_SF_CF</v>
      </c>
      <c r="B1506" s="303" t="s">
        <v>224</v>
      </c>
      <c r="C1506" s="303" t="s">
        <v>1045</v>
      </c>
      <c r="D1506" s="303" t="s">
        <v>409</v>
      </c>
      <c r="E1506" s="305" t="s">
        <v>253</v>
      </c>
      <c r="F1506" s="309"/>
      <c r="G1506" s="306">
        <v>0.68</v>
      </c>
      <c r="H1506" s="305" t="s">
        <v>323</v>
      </c>
      <c r="I1506" s="305" t="s">
        <v>152</v>
      </c>
      <c r="J1506" s="305" t="s">
        <v>100</v>
      </c>
      <c r="K1506" s="305" t="s">
        <v>2004</v>
      </c>
    </row>
    <row r="1507" spans="1:11" x14ac:dyDescent="0.25">
      <c r="A1507" s="302" t="str">
        <f t="shared" si="35"/>
        <v>Programmable Thermostat_Boiler (DI)_SF_% Electric Heating</v>
      </c>
      <c r="B1507" s="303" t="s">
        <v>224</v>
      </c>
      <c r="C1507" s="303" t="s">
        <v>1045</v>
      </c>
      <c r="D1507" s="303" t="s">
        <v>409</v>
      </c>
      <c r="E1507" s="305" t="s">
        <v>268</v>
      </c>
      <c r="F1507" s="309"/>
      <c r="G1507" s="306">
        <v>0</v>
      </c>
      <c r="H1507" s="305" t="s">
        <v>1039</v>
      </c>
      <c r="I1507" s="305" t="s">
        <v>152</v>
      </c>
      <c r="J1507" s="305" t="s">
        <v>100</v>
      </c>
      <c r="K1507" s="305" t="s">
        <v>2004</v>
      </c>
    </row>
    <row r="1508" spans="1:11" x14ac:dyDescent="0.25">
      <c r="A1508" s="302" t="str">
        <f t="shared" si="35"/>
        <v>Programmable Thermostat_Boiler (DI)_SF_% Gas Heating</v>
      </c>
      <c r="B1508" s="303" t="s">
        <v>224</v>
      </c>
      <c r="C1508" s="303" t="s">
        <v>1045</v>
      </c>
      <c r="D1508" s="303" t="s">
        <v>409</v>
      </c>
      <c r="E1508" s="305" t="s">
        <v>269</v>
      </c>
      <c r="F1508" s="309"/>
      <c r="G1508" s="306">
        <v>1</v>
      </c>
      <c r="H1508" s="305" t="s">
        <v>1039</v>
      </c>
      <c r="I1508" s="305" t="s">
        <v>152</v>
      </c>
      <c r="J1508" s="305" t="s">
        <v>100</v>
      </c>
      <c r="K1508" s="305" t="s">
        <v>2004</v>
      </c>
    </row>
    <row r="1509" spans="1:11" x14ac:dyDescent="0.25">
      <c r="A1509" s="302" t="str">
        <f t="shared" si="35"/>
        <v>Programmable Thermostat_Boiler (DI)_SF_Electric Heating Consumption</v>
      </c>
      <c r="B1509" s="303" t="s">
        <v>224</v>
      </c>
      <c r="C1509" s="303" t="s">
        <v>1045</v>
      </c>
      <c r="D1509" s="303" t="s">
        <v>409</v>
      </c>
      <c r="E1509" s="305" t="s">
        <v>273</v>
      </c>
      <c r="F1509" s="309"/>
      <c r="G1509" s="306">
        <v>0</v>
      </c>
      <c r="H1509" s="305" t="s">
        <v>633</v>
      </c>
      <c r="I1509" s="305" t="s">
        <v>152</v>
      </c>
      <c r="J1509" s="305" t="s">
        <v>100</v>
      </c>
      <c r="K1509" s="305" t="s">
        <v>2004</v>
      </c>
    </row>
    <row r="1510" spans="1:11" x14ac:dyDescent="0.25">
      <c r="A1510" s="302" t="str">
        <f t="shared" si="35"/>
        <v>Programmable Thermostat_Boiler (DI)_SF_Gas Heating Consumption</v>
      </c>
      <c r="B1510" s="303" t="s">
        <v>224</v>
      </c>
      <c r="C1510" s="303" t="s">
        <v>1045</v>
      </c>
      <c r="D1510" s="303" t="s">
        <v>409</v>
      </c>
      <c r="E1510" s="305" t="s">
        <v>275</v>
      </c>
      <c r="F1510" s="309"/>
      <c r="G1510" s="306">
        <v>1487</v>
      </c>
      <c r="H1510" s="305" t="s">
        <v>633</v>
      </c>
      <c r="I1510" s="305" t="s">
        <v>614</v>
      </c>
      <c r="J1510" s="305"/>
      <c r="K1510" s="305"/>
    </row>
    <row r="1511" spans="1:11" x14ac:dyDescent="0.25">
      <c r="A1511" s="302" t="str">
        <f t="shared" si="35"/>
        <v>Programmable Thermostat_Boiler (DI)_SF_Household Factor</v>
      </c>
      <c r="B1511" s="303" t="s">
        <v>224</v>
      </c>
      <c r="C1511" s="303" t="s">
        <v>1045</v>
      </c>
      <c r="D1511" s="303" t="s">
        <v>409</v>
      </c>
      <c r="E1511" s="305" t="s">
        <v>276</v>
      </c>
      <c r="F1511" s="309"/>
      <c r="G1511" s="306">
        <v>1</v>
      </c>
      <c r="H1511" s="305" t="s">
        <v>870</v>
      </c>
      <c r="I1511" s="305" t="s">
        <v>152</v>
      </c>
      <c r="J1511" s="305" t="s">
        <v>100</v>
      </c>
      <c r="K1511" s="305" t="s">
        <v>2004</v>
      </c>
    </row>
    <row r="1512" spans="1:11" x14ac:dyDescent="0.25">
      <c r="A1512" s="302" t="str">
        <f t="shared" si="35"/>
        <v>Programmable Thermostat_Boiler (DI)_SF_ISR</v>
      </c>
      <c r="B1512" s="303" t="s">
        <v>224</v>
      </c>
      <c r="C1512" s="303" t="s">
        <v>1045</v>
      </c>
      <c r="D1512" s="303" t="s">
        <v>409</v>
      </c>
      <c r="E1512" s="305" t="s">
        <v>267</v>
      </c>
      <c r="F1512" s="309"/>
      <c r="G1512" s="306">
        <v>1</v>
      </c>
      <c r="H1512" s="305" t="s">
        <v>308</v>
      </c>
      <c r="I1512" s="305" t="s">
        <v>152</v>
      </c>
      <c r="J1512" s="305" t="s">
        <v>100</v>
      </c>
      <c r="K1512" s="305" t="s">
        <v>2004</v>
      </c>
    </row>
    <row r="1513" spans="1:11" x14ac:dyDescent="0.25">
      <c r="A1513" s="302" t="str">
        <f t="shared" si="35"/>
        <v>Programmable Thermostat_Boiler (DI)_SF_Furnace Fan Energy Consumption %</v>
      </c>
      <c r="B1513" s="303" t="s">
        <v>224</v>
      </c>
      <c r="C1513" s="303" t="s">
        <v>1045</v>
      </c>
      <c r="D1513" s="303" t="s">
        <v>409</v>
      </c>
      <c r="E1513" s="305" t="s">
        <v>277</v>
      </c>
      <c r="F1513" s="309"/>
      <c r="G1513" s="306">
        <v>3.1399999999999997E-2</v>
      </c>
      <c r="H1513" s="305" t="s">
        <v>278</v>
      </c>
      <c r="I1513" s="305" t="s">
        <v>152</v>
      </c>
      <c r="J1513" s="305" t="s">
        <v>100</v>
      </c>
      <c r="K1513" s="305" t="s">
        <v>2004</v>
      </c>
    </row>
    <row r="1514" spans="1:11" x14ac:dyDescent="0.25">
      <c r="A1514" s="302" t="str">
        <f t="shared" si="35"/>
        <v>Programmable Thermostat_Boiler (DI)_SF_Heating Energy Reduction</v>
      </c>
      <c r="B1514" s="303" t="s">
        <v>224</v>
      </c>
      <c r="C1514" s="303" t="s">
        <v>1045</v>
      </c>
      <c r="D1514" s="303" t="s">
        <v>409</v>
      </c>
      <c r="E1514" s="305" t="s">
        <v>279</v>
      </c>
      <c r="F1514" s="309"/>
      <c r="G1514" s="306">
        <v>6.2E-2</v>
      </c>
      <c r="H1514" s="305"/>
      <c r="I1514" s="305" t="s">
        <v>152</v>
      </c>
      <c r="J1514" s="305" t="s">
        <v>100</v>
      </c>
      <c r="K1514" s="305" t="s">
        <v>2004</v>
      </c>
    </row>
    <row r="1515" spans="1:11" x14ac:dyDescent="0.25">
      <c r="A1515" s="302" t="str">
        <f t="shared" ref="A1515" si="37">B1515&amp;"_"&amp;C1515&amp;"_"&amp;D1515&amp;"_"&amp;E1515</f>
        <v>Programmable Thermostat_Boiler (DI)_SF_%FossilHeat</v>
      </c>
      <c r="B1515" s="303" t="s">
        <v>224</v>
      </c>
      <c r="C1515" s="303" t="s">
        <v>1045</v>
      </c>
      <c r="D1515" s="303" t="s">
        <v>409</v>
      </c>
      <c r="E1515" s="311" t="s">
        <v>1938</v>
      </c>
      <c r="F1515" s="334" t="s">
        <v>539</v>
      </c>
      <c r="G1515" s="322">
        <v>1</v>
      </c>
      <c r="H1515" s="311" t="s">
        <v>1939</v>
      </c>
      <c r="I1515" s="305" t="s">
        <v>152</v>
      </c>
      <c r="J1515" s="305" t="s">
        <v>100</v>
      </c>
      <c r="K1515" s="305" t="s">
        <v>2004</v>
      </c>
    </row>
    <row r="1516" spans="1:11" x14ac:dyDescent="0.25">
      <c r="A1516" s="302" t="str">
        <f t="shared" si="35"/>
        <v>Programmable Thermostat_Boiler (DI)_SF_Electric Fan Savings</v>
      </c>
      <c r="B1516" s="303" t="s">
        <v>224</v>
      </c>
      <c r="C1516" s="303" t="s">
        <v>1045</v>
      </c>
      <c r="D1516" s="303" t="s">
        <v>409</v>
      </c>
      <c r="E1516" s="305" t="s">
        <v>280</v>
      </c>
      <c r="F1516" s="309"/>
      <c r="G1516" s="306">
        <f>G1518*G1513*29.3</f>
        <v>84.820323879999989</v>
      </c>
      <c r="H1516" s="305"/>
      <c r="I1516" s="305" t="s">
        <v>152</v>
      </c>
      <c r="J1516" s="305" t="s">
        <v>100</v>
      </c>
      <c r="K1516" s="305" t="s">
        <v>2004</v>
      </c>
    </row>
    <row r="1517" spans="1:11" x14ac:dyDescent="0.25">
      <c r="A1517" s="302" t="str">
        <f t="shared" si="35"/>
        <v>Programmable Thermostat_Boiler (DI)_SF_Electric Heating Savings</v>
      </c>
      <c r="B1517" s="303" t="s">
        <v>224</v>
      </c>
      <c r="C1517" s="303" t="s">
        <v>1045</v>
      </c>
      <c r="D1517" s="303" t="s">
        <v>409</v>
      </c>
      <c r="E1517" s="305" t="s">
        <v>281</v>
      </c>
      <c r="F1517" s="309"/>
      <c r="G1517" s="306">
        <f>G1507*G1509*G1514*G1511*G1512</f>
        <v>0</v>
      </c>
      <c r="H1517" s="305"/>
      <c r="I1517" s="305" t="s">
        <v>152</v>
      </c>
      <c r="J1517" s="305" t="s">
        <v>100</v>
      </c>
      <c r="K1517" s="305" t="s">
        <v>2004</v>
      </c>
    </row>
    <row r="1518" spans="1:11" x14ac:dyDescent="0.25">
      <c r="A1518" s="302" t="str">
        <f t="shared" si="35"/>
        <v>Programmable Thermostat_Boiler (DI)_SF_Gas Heating Savings</v>
      </c>
      <c r="B1518" s="303" t="s">
        <v>224</v>
      </c>
      <c r="C1518" s="303" t="s">
        <v>1045</v>
      </c>
      <c r="D1518" s="303" t="s">
        <v>409</v>
      </c>
      <c r="E1518" s="305" t="s">
        <v>324</v>
      </c>
      <c r="F1518" s="309"/>
      <c r="G1518" s="306">
        <f>G1520</f>
        <v>92.194000000000003</v>
      </c>
      <c r="H1518" s="305"/>
      <c r="I1518" s="305" t="s">
        <v>152</v>
      </c>
      <c r="J1518" s="305" t="s">
        <v>100</v>
      </c>
      <c r="K1518" s="305" t="s">
        <v>2004</v>
      </c>
    </row>
    <row r="1519" spans="1:11" x14ac:dyDescent="0.25">
      <c r="A1519" s="302" t="str">
        <f t="shared" si="35"/>
        <v>Programmable Thermostat_Boiler (DI)_SF_kWh Saved per Unit</v>
      </c>
      <c r="B1519" s="303" t="s">
        <v>224</v>
      </c>
      <c r="C1519" s="303" t="s">
        <v>1045</v>
      </c>
      <c r="D1519" s="303" t="s">
        <v>409</v>
      </c>
      <c r="E1519" s="314" t="s">
        <v>255</v>
      </c>
      <c r="F1519" s="326"/>
      <c r="G1519" s="315">
        <f>G1517+G1516</f>
        <v>84.820323879999989</v>
      </c>
      <c r="H1519" s="305"/>
      <c r="I1519" s="305" t="s">
        <v>152</v>
      </c>
      <c r="J1519" s="305" t="s">
        <v>100</v>
      </c>
      <c r="K1519" s="305" t="s">
        <v>2004</v>
      </c>
    </row>
    <row r="1520" spans="1:11" x14ac:dyDescent="0.25">
      <c r="A1520" s="302" t="str">
        <f t="shared" ref="A1520:A1586" si="38">B1520&amp;"_"&amp;C1520&amp;"_"&amp;D1520&amp;"_"&amp;E1520</f>
        <v>Programmable Thermostat_Boiler (DI)_SF_Therm Saved per Unit</v>
      </c>
      <c r="B1520" s="303" t="s">
        <v>224</v>
      </c>
      <c r="C1520" s="303" t="s">
        <v>1045</v>
      </c>
      <c r="D1520" s="303" t="s">
        <v>409</v>
      </c>
      <c r="E1520" s="314" t="s">
        <v>326</v>
      </c>
      <c r="F1520" s="326"/>
      <c r="G1520" s="315">
        <f>G1508*G1510*G1514*G1511*G1512*G1515</f>
        <v>92.194000000000003</v>
      </c>
      <c r="H1520" s="305"/>
      <c r="I1520" s="305" t="s">
        <v>152</v>
      </c>
      <c r="J1520" s="305" t="s">
        <v>100</v>
      </c>
      <c r="K1520" s="305" t="s">
        <v>2004</v>
      </c>
    </row>
    <row r="1521" spans="1:11" x14ac:dyDescent="0.25">
      <c r="A1521" s="302" t="str">
        <f t="shared" si="38"/>
        <v>Programmable Thermostat_Boiler (DI)_SF_Therm Saved per Unit- MLA</v>
      </c>
      <c r="B1521" s="303" t="s">
        <v>224</v>
      </c>
      <c r="C1521" s="303" t="s">
        <v>1045</v>
      </c>
      <c r="D1521" s="303" t="s">
        <v>409</v>
      </c>
      <c r="E1521" s="314" t="s">
        <v>626</v>
      </c>
      <c r="F1521" s="326"/>
      <c r="G1521" s="315">
        <f>G1520*28%</f>
        <v>25.814320000000002</v>
      </c>
      <c r="H1521" s="305"/>
      <c r="I1521" s="305" t="s">
        <v>152</v>
      </c>
      <c r="J1521" s="305" t="s">
        <v>100</v>
      </c>
      <c r="K1521" s="305" t="s">
        <v>2004</v>
      </c>
    </row>
    <row r="1522" spans="1:11" x14ac:dyDescent="0.25">
      <c r="A1522" s="302" t="str">
        <f t="shared" si="38"/>
        <v>Programmable Thermostat_Boiler (DI)_SF_Lifetime (years)</v>
      </c>
      <c r="B1522" s="303" t="s">
        <v>224</v>
      </c>
      <c r="C1522" s="303" t="s">
        <v>1045</v>
      </c>
      <c r="D1522" s="303" t="s">
        <v>409</v>
      </c>
      <c r="E1522" s="314" t="s">
        <v>259</v>
      </c>
      <c r="F1522" s="326"/>
      <c r="G1522" s="315">
        <v>16</v>
      </c>
      <c r="H1522" s="305"/>
      <c r="I1522" s="305" t="s">
        <v>152</v>
      </c>
      <c r="J1522" s="305" t="s">
        <v>100</v>
      </c>
      <c r="K1522" s="305" t="s">
        <v>2004</v>
      </c>
    </row>
    <row r="1523" spans="1:11" x14ac:dyDescent="0.25">
      <c r="A1523" s="302" t="str">
        <f t="shared" si="38"/>
        <v>Programmable Thermostat_Boiler (DI)_SF_Lifetime (years) - Remaining Years</v>
      </c>
      <c r="B1523" s="303" t="s">
        <v>224</v>
      </c>
      <c r="C1523" s="303" t="s">
        <v>1045</v>
      </c>
      <c r="D1523" s="303" t="s">
        <v>409</v>
      </c>
      <c r="E1523" s="314" t="s">
        <v>628</v>
      </c>
      <c r="F1523" s="314" t="s">
        <v>548</v>
      </c>
      <c r="G1523" s="315">
        <v>5</v>
      </c>
      <c r="H1523" s="305"/>
      <c r="I1523" s="305" t="s">
        <v>152</v>
      </c>
      <c r="J1523" s="305" t="s">
        <v>100</v>
      </c>
      <c r="K1523" s="305" t="s">
        <v>2004</v>
      </c>
    </row>
    <row r="1524" spans="1:11" x14ac:dyDescent="0.25">
      <c r="A1524" s="302" t="str">
        <f t="shared" si="38"/>
        <v>Programmable Thermostat_Boiler (DI)_SF_Incremental Cost</v>
      </c>
      <c r="B1524" s="303" t="s">
        <v>224</v>
      </c>
      <c r="C1524" s="303" t="s">
        <v>1045</v>
      </c>
      <c r="D1524" s="303" t="s">
        <v>409</v>
      </c>
      <c r="E1524" s="314" t="s">
        <v>260</v>
      </c>
      <c r="F1524" s="327"/>
      <c r="G1524" s="328">
        <v>30</v>
      </c>
      <c r="H1524" s="305" t="s">
        <v>1041</v>
      </c>
      <c r="I1524" s="305" t="s">
        <v>152</v>
      </c>
      <c r="J1524" s="305" t="s">
        <v>100</v>
      </c>
      <c r="K1524" s="305" t="s">
        <v>2004</v>
      </c>
    </row>
    <row r="1525" spans="1:11" s="324" customFormat="1" x14ac:dyDescent="0.25">
      <c r="A1525" s="317" t="str">
        <f t="shared" si="38"/>
        <v>Programmable Thermostat_Boiler (DI)_SF_</v>
      </c>
      <c r="B1525" s="317" t="str">
        <f>B1524</f>
        <v>Programmable Thermostat</v>
      </c>
      <c r="C1525" s="317" t="str">
        <f>C1524</f>
        <v>Boiler (DI)</v>
      </c>
      <c r="D1525" s="317" t="str">
        <f>D1524</f>
        <v>SF</v>
      </c>
      <c r="E1525" s="317"/>
      <c r="F1525" s="317"/>
      <c r="G1525" s="323"/>
      <c r="H1525" s="320"/>
      <c r="I1525" s="320"/>
      <c r="J1525" s="317"/>
      <c r="K1525" s="317"/>
    </row>
    <row r="1526" spans="1:11" x14ac:dyDescent="0.25">
      <c r="A1526" s="302" t="str">
        <f t="shared" si="38"/>
        <v>Programmable Thermostat_Boiler (P)_SF_CF</v>
      </c>
      <c r="B1526" s="303" t="s">
        <v>224</v>
      </c>
      <c r="C1526" s="303" t="s">
        <v>1046</v>
      </c>
      <c r="D1526" s="303" t="s">
        <v>409</v>
      </c>
      <c r="E1526" s="305" t="s">
        <v>253</v>
      </c>
      <c r="F1526" s="309"/>
      <c r="G1526" s="306">
        <v>0.68</v>
      </c>
      <c r="H1526" s="305" t="s">
        <v>323</v>
      </c>
      <c r="I1526" s="305" t="s">
        <v>152</v>
      </c>
      <c r="J1526" s="305" t="s">
        <v>100</v>
      </c>
      <c r="K1526" s="305" t="s">
        <v>2004</v>
      </c>
    </row>
    <row r="1527" spans="1:11" x14ac:dyDescent="0.25">
      <c r="A1527" s="302" t="str">
        <f t="shared" si="38"/>
        <v>Programmable Thermostat_Boiler (P)_SF_% Electric Heating</v>
      </c>
      <c r="B1527" s="303" t="s">
        <v>224</v>
      </c>
      <c r="C1527" s="303" t="s">
        <v>1046</v>
      </c>
      <c r="D1527" s="303" t="s">
        <v>409</v>
      </c>
      <c r="E1527" s="305" t="s">
        <v>268</v>
      </c>
      <c r="F1527" s="309"/>
      <c r="G1527" s="306">
        <v>0</v>
      </c>
      <c r="H1527" s="305" t="s">
        <v>1039</v>
      </c>
      <c r="I1527" s="305" t="s">
        <v>152</v>
      </c>
      <c r="J1527" s="305" t="s">
        <v>100</v>
      </c>
      <c r="K1527" s="305" t="s">
        <v>2004</v>
      </c>
    </row>
    <row r="1528" spans="1:11" x14ac:dyDescent="0.25">
      <c r="A1528" s="302" t="str">
        <f t="shared" si="38"/>
        <v>Programmable Thermostat_Boiler (P)_SF_% Gas Heating</v>
      </c>
      <c r="B1528" s="303" t="s">
        <v>224</v>
      </c>
      <c r="C1528" s="303" t="s">
        <v>1046</v>
      </c>
      <c r="D1528" s="303" t="s">
        <v>409</v>
      </c>
      <c r="E1528" s="305" t="s">
        <v>269</v>
      </c>
      <c r="F1528" s="309"/>
      <c r="G1528" s="306">
        <v>1</v>
      </c>
      <c r="H1528" s="305" t="s">
        <v>1039</v>
      </c>
      <c r="I1528" s="305" t="s">
        <v>152</v>
      </c>
      <c r="J1528" s="305" t="s">
        <v>100</v>
      </c>
      <c r="K1528" s="305" t="s">
        <v>2004</v>
      </c>
    </row>
    <row r="1529" spans="1:11" x14ac:dyDescent="0.25">
      <c r="A1529" s="302" t="str">
        <f t="shared" si="38"/>
        <v>Programmable Thermostat_Boiler (P)_SF_Electric Heating Consumption</v>
      </c>
      <c r="B1529" s="303" t="s">
        <v>224</v>
      </c>
      <c r="C1529" s="303" t="s">
        <v>1046</v>
      </c>
      <c r="D1529" s="303" t="s">
        <v>409</v>
      </c>
      <c r="E1529" s="305" t="s">
        <v>273</v>
      </c>
      <c r="F1529" s="309"/>
      <c r="G1529" s="306">
        <v>0</v>
      </c>
      <c r="H1529" s="305" t="s">
        <v>633</v>
      </c>
      <c r="I1529" s="305" t="s">
        <v>152</v>
      </c>
      <c r="J1529" s="305" t="s">
        <v>100</v>
      </c>
      <c r="K1529" s="305" t="s">
        <v>2004</v>
      </c>
    </row>
    <row r="1530" spans="1:11" x14ac:dyDescent="0.25">
      <c r="A1530" s="302" t="str">
        <f t="shared" si="38"/>
        <v>Programmable Thermostat_Boiler (P)_SF_Gas Heating Consumption</v>
      </c>
      <c r="B1530" s="303" t="s">
        <v>224</v>
      </c>
      <c r="C1530" s="303" t="s">
        <v>1046</v>
      </c>
      <c r="D1530" s="303" t="s">
        <v>409</v>
      </c>
      <c r="E1530" s="305" t="s">
        <v>275</v>
      </c>
      <c r="F1530" s="309"/>
      <c r="G1530" s="306">
        <v>1487</v>
      </c>
      <c r="H1530" s="305" t="s">
        <v>633</v>
      </c>
      <c r="I1530" s="305" t="s">
        <v>614</v>
      </c>
      <c r="J1530" s="305"/>
      <c r="K1530" s="305"/>
    </row>
    <row r="1531" spans="1:11" x14ac:dyDescent="0.25">
      <c r="A1531" s="302" t="str">
        <f t="shared" si="38"/>
        <v>Programmable Thermostat_Boiler (P)_SF_Household Factor</v>
      </c>
      <c r="B1531" s="303" t="s">
        <v>224</v>
      </c>
      <c r="C1531" s="303" t="s">
        <v>1046</v>
      </c>
      <c r="D1531" s="303" t="s">
        <v>409</v>
      </c>
      <c r="E1531" s="305" t="s">
        <v>276</v>
      </c>
      <c r="F1531" s="309"/>
      <c r="G1531" s="306">
        <v>1</v>
      </c>
      <c r="H1531" s="305" t="s">
        <v>870</v>
      </c>
      <c r="I1531" s="305" t="s">
        <v>152</v>
      </c>
      <c r="J1531" s="305" t="s">
        <v>100</v>
      </c>
      <c r="K1531" s="305" t="s">
        <v>2004</v>
      </c>
    </row>
    <row r="1532" spans="1:11" x14ac:dyDescent="0.25">
      <c r="A1532" s="302" t="str">
        <f t="shared" si="38"/>
        <v>Programmable Thermostat_Boiler (P)_SF_ISR</v>
      </c>
      <c r="B1532" s="303" t="s">
        <v>224</v>
      </c>
      <c r="C1532" s="303" t="s">
        <v>1046</v>
      </c>
      <c r="D1532" s="303" t="s">
        <v>409</v>
      </c>
      <c r="E1532" s="305" t="s">
        <v>267</v>
      </c>
      <c r="F1532" s="309"/>
      <c r="G1532" s="306">
        <v>0.56000000000000005</v>
      </c>
      <c r="H1532" s="305" t="s">
        <v>1043</v>
      </c>
      <c r="I1532" s="305" t="s">
        <v>152</v>
      </c>
      <c r="J1532" s="305" t="s">
        <v>100</v>
      </c>
      <c r="K1532" s="305" t="s">
        <v>2004</v>
      </c>
    </row>
    <row r="1533" spans="1:11" x14ac:dyDescent="0.25">
      <c r="A1533" s="302" t="str">
        <f t="shared" si="38"/>
        <v>Programmable Thermostat_Boiler (P)_SF_Furnace Fan Energy Consumption %</v>
      </c>
      <c r="B1533" s="303" t="s">
        <v>224</v>
      </c>
      <c r="C1533" s="303" t="s">
        <v>1046</v>
      </c>
      <c r="D1533" s="303" t="s">
        <v>409</v>
      </c>
      <c r="E1533" s="305" t="s">
        <v>277</v>
      </c>
      <c r="F1533" s="309"/>
      <c r="G1533" s="306">
        <v>3.1399999999999997E-2</v>
      </c>
      <c r="H1533" s="305" t="s">
        <v>278</v>
      </c>
      <c r="I1533" s="305" t="s">
        <v>152</v>
      </c>
      <c r="J1533" s="305" t="s">
        <v>100</v>
      </c>
      <c r="K1533" s="305" t="s">
        <v>2004</v>
      </c>
    </row>
    <row r="1534" spans="1:11" x14ac:dyDescent="0.25">
      <c r="A1534" s="302" t="str">
        <f t="shared" si="38"/>
        <v>Programmable Thermostat_Boiler (P)_SF_Heating Energy Reduction</v>
      </c>
      <c r="B1534" s="303" t="s">
        <v>224</v>
      </c>
      <c r="C1534" s="303" t="s">
        <v>1046</v>
      </c>
      <c r="D1534" s="303" t="s">
        <v>409</v>
      </c>
      <c r="E1534" s="305" t="s">
        <v>279</v>
      </c>
      <c r="F1534" s="309"/>
      <c r="G1534" s="306">
        <v>6.2E-2</v>
      </c>
      <c r="H1534" s="305"/>
      <c r="I1534" s="305" t="s">
        <v>152</v>
      </c>
      <c r="J1534" s="305" t="s">
        <v>100</v>
      </c>
      <c r="K1534" s="305" t="s">
        <v>2004</v>
      </c>
    </row>
    <row r="1535" spans="1:11" x14ac:dyDescent="0.25">
      <c r="A1535" s="302" t="str">
        <f t="shared" si="38"/>
        <v>Programmable Thermostat_Boiler (P)_SF_%FossilHeat</v>
      </c>
      <c r="B1535" s="303" t="s">
        <v>224</v>
      </c>
      <c r="C1535" s="303" t="s">
        <v>1046</v>
      </c>
      <c r="D1535" s="303" t="s">
        <v>409</v>
      </c>
      <c r="E1535" s="311" t="s">
        <v>1938</v>
      </c>
      <c r="F1535" s="334" t="s">
        <v>539</v>
      </c>
      <c r="G1535" s="322">
        <v>1</v>
      </c>
      <c r="H1535" s="311" t="s">
        <v>1940</v>
      </c>
      <c r="I1535" s="305" t="s">
        <v>152</v>
      </c>
      <c r="J1535" s="305" t="s">
        <v>100</v>
      </c>
      <c r="K1535" s="305" t="s">
        <v>2004</v>
      </c>
    </row>
    <row r="1536" spans="1:11" x14ac:dyDescent="0.25">
      <c r="A1536" s="302" t="str">
        <f t="shared" si="38"/>
        <v>Programmable Thermostat_Boiler (P)_SF_Electric Fan Savings</v>
      </c>
      <c r="B1536" s="303" t="s">
        <v>224</v>
      </c>
      <c r="C1536" s="303" t="s">
        <v>1046</v>
      </c>
      <c r="D1536" s="303" t="s">
        <v>409</v>
      </c>
      <c r="E1536" s="305" t="s">
        <v>280</v>
      </c>
      <c r="F1536" s="309"/>
      <c r="G1536" s="306">
        <f>G1538*G1533*29.3</f>
        <v>47.499381372800002</v>
      </c>
      <c r="H1536" s="305"/>
      <c r="I1536" s="305" t="s">
        <v>152</v>
      </c>
      <c r="J1536" s="305" t="s">
        <v>100</v>
      </c>
      <c r="K1536" s="305" t="s">
        <v>2004</v>
      </c>
    </row>
    <row r="1537" spans="1:11" x14ac:dyDescent="0.25">
      <c r="A1537" s="302" t="str">
        <f t="shared" si="38"/>
        <v>Programmable Thermostat_Boiler (P)_SF_Electric Heating Savings</v>
      </c>
      <c r="B1537" s="303" t="s">
        <v>224</v>
      </c>
      <c r="C1537" s="303" t="s">
        <v>1046</v>
      </c>
      <c r="D1537" s="303" t="s">
        <v>409</v>
      </c>
      <c r="E1537" s="305" t="s">
        <v>281</v>
      </c>
      <c r="F1537" s="309"/>
      <c r="G1537" s="306">
        <f>G1527*G1529*G1534*G1531*G1532</f>
        <v>0</v>
      </c>
      <c r="H1537" s="305"/>
      <c r="I1537" s="305" t="s">
        <v>152</v>
      </c>
      <c r="J1537" s="305" t="s">
        <v>100</v>
      </c>
      <c r="K1537" s="305" t="s">
        <v>2004</v>
      </c>
    </row>
    <row r="1538" spans="1:11" x14ac:dyDescent="0.25">
      <c r="A1538" s="302" t="str">
        <f t="shared" si="38"/>
        <v>Programmable Thermostat_Boiler (P)_SF_Gas Heating Savings</v>
      </c>
      <c r="B1538" s="303" t="s">
        <v>224</v>
      </c>
      <c r="C1538" s="303" t="s">
        <v>1046</v>
      </c>
      <c r="D1538" s="303" t="s">
        <v>409</v>
      </c>
      <c r="E1538" s="305" t="s">
        <v>324</v>
      </c>
      <c r="F1538" s="309"/>
      <c r="G1538" s="306">
        <f>G1540</f>
        <v>51.628640000000004</v>
      </c>
      <c r="H1538" s="305"/>
      <c r="I1538" s="305" t="s">
        <v>152</v>
      </c>
      <c r="J1538" s="305" t="s">
        <v>100</v>
      </c>
      <c r="K1538" s="305" t="s">
        <v>2004</v>
      </c>
    </row>
    <row r="1539" spans="1:11" x14ac:dyDescent="0.25">
      <c r="A1539" s="302" t="str">
        <f t="shared" si="38"/>
        <v>Programmable Thermostat_Boiler (P)_SF_kWh Saved per Unit</v>
      </c>
      <c r="B1539" s="303" t="s">
        <v>224</v>
      </c>
      <c r="C1539" s="303" t="s">
        <v>1046</v>
      </c>
      <c r="D1539" s="303" t="s">
        <v>409</v>
      </c>
      <c r="E1539" s="314" t="s">
        <v>255</v>
      </c>
      <c r="F1539" s="326"/>
      <c r="G1539" s="315">
        <f>G1537+G1536</f>
        <v>47.499381372800002</v>
      </c>
      <c r="H1539" s="305"/>
      <c r="I1539" s="305" t="s">
        <v>152</v>
      </c>
      <c r="J1539" s="305" t="s">
        <v>100</v>
      </c>
      <c r="K1539" s="305" t="s">
        <v>2004</v>
      </c>
    </row>
    <row r="1540" spans="1:11" x14ac:dyDescent="0.25">
      <c r="A1540" s="302" t="str">
        <f t="shared" si="38"/>
        <v>Programmable Thermostat_Boiler (P)_SF_Therm Saved per Unit</v>
      </c>
      <c r="B1540" s="303" t="s">
        <v>224</v>
      </c>
      <c r="C1540" s="303" t="s">
        <v>1046</v>
      </c>
      <c r="D1540" s="303" t="s">
        <v>409</v>
      </c>
      <c r="E1540" s="314" t="s">
        <v>326</v>
      </c>
      <c r="F1540" s="326"/>
      <c r="G1540" s="315">
        <f>G1528*G1530*G1534*G1531*G1532*G1535</f>
        <v>51.628640000000004</v>
      </c>
      <c r="H1540" s="305"/>
      <c r="I1540" s="305" t="s">
        <v>152</v>
      </c>
      <c r="J1540" s="305" t="s">
        <v>100</v>
      </c>
      <c r="K1540" s="305" t="s">
        <v>2004</v>
      </c>
    </row>
    <row r="1541" spans="1:11" x14ac:dyDescent="0.25">
      <c r="A1541" s="302" t="str">
        <f t="shared" si="38"/>
        <v>Programmable Thermostat_Boiler (P)_SF_Therm Saved per Unit- MLA</v>
      </c>
      <c r="B1541" s="303" t="s">
        <v>224</v>
      </c>
      <c r="C1541" s="303" t="s">
        <v>1046</v>
      </c>
      <c r="D1541" s="303" t="s">
        <v>409</v>
      </c>
      <c r="E1541" s="314" t="s">
        <v>626</v>
      </c>
      <c r="F1541" s="326"/>
      <c r="G1541" s="315">
        <f>G1540*28%</f>
        <v>14.456019200000002</v>
      </c>
      <c r="H1541" s="305"/>
      <c r="I1541" s="305" t="s">
        <v>152</v>
      </c>
      <c r="J1541" s="305" t="s">
        <v>100</v>
      </c>
      <c r="K1541" s="305" t="s">
        <v>2004</v>
      </c>
    </row>
    <row r="1542" spans="1:11" x14ac:dyDescent="0.25">
      <c r="A1542" s="302" t="str">
        <f t="shared" si="38"/>
        <v>Programmable Thermostat_Boiler (P)_SF_Lifetime (years)</v>
      </c>
      <c r="B1542" s="303" t="s">
        <v>224</v>
      </c>
      <c r="C1542" s="303" t="s">
        <v>1046</v>
      </c>
      <c r="D1542" s="303" t="s">
        <v>409</v>
      </c>
      <c r="E1542" s="314" t="s">
        <v>259</v>
      </c>
      <c r="F1542" s="326"/>
      <c r="G1542" s="315">
        <v>16</v>
      </c>
      <c r="H1542" s="305"/>
      <c r="I1542" s="305" t="s">
        <v>152</v>
      </c>
      <c r="J1542" s="305" t="s">
        <v>100</v>
      </c>
      <c r="K1542" s="305" t="s">
        <v>2004</v>
      </c>
    </row>
    <row r="1543" spans="1:11" x14ac:dyDescent="0.25">
      <c r="A1543" s="302" t="str">
        <f t="shared" si="38"/>
        <v>Programmable Thermostat_Boiler (P)_SF_Lifetime (years) - Remaining Years</v>
      </c>
      <c r="B1543" s="303" t="s">
        <v>224</v>
      </c>
      <c r="C1543" s="303" t="s">
        <v>1046</v>
      </c>
      <c r="D1543" s="303" t="s">
        <v>409</v>
      </c>
      <c r="E1543" s="314" t="s">
        <v>628</v>
      </c>
      <c r="F1543" s="314" t="s">
        <v>548</v>
      </c>
      <c r="G1543" s="315">
        <v>5</v>
      </c>
      <c r="H1543" s="305"/>
      <c r="I1543" s="305" t="s">
        <v>152</v>
      </c>
      <c r="J1543" s="305" t="s">
        <v>100</v>
      </c>
      <c r="K1543" s="305" t="s">
        <v>2004</v>
      </c>
    </row>
    <row r="1544" spans="1:11" x14ac:dyDescent="0.25">
      <c r="A1544" s="302" t="str">
        <f t="shared" si="38"/>
        <v>Programmable Thermostat_Boiler (P)_SF_Incremental Cost</v>
      </c>
      <c r="B1544" s="303" t="s">
        <v>224</v>
      </c>
      <c r="C1544" s="303" t="s">
        <v>1046</v>
      </c>
      <c r="D1544" s="303" t="s">
        <v>409</v>
      </c>
      <c r="E1544" s="314" t="s">
        <v>260</v>
      </c>
      <c r="F1544" s="327"/>
      <c r="G1544" s="328">
        <v>30</v>
      </c>
      <c r="H1544" s="305" t="s">
        <v>1041</v>
      </c>
      <c r="I1544" s="305" t="s">
        <v>152</v>
      </c>
      <c r="J1544" s="305" t="s">
        <v>100</v>
      </c>
      <c r="K1544" s="305" t="s">
        <v>2004</v>
      </c>
    </row>
    <row r="1545" spans="1:11" s="324" customFormat="1" x14ac:dyDescent="0.25">
      <c r="A1545" s="317" t="str">
        <f t="shared" si="38"/>
        <v>Programmable Thermostat_Boiler (P)_SF_</v>
      </c>
      <c r="B1545" s="317" t="str">
        <f>B1544</f>
        <v>Programmable Thermostat</v>
      </c>
      <c r="C1545" s="317" t="str">
        <f>C1544</f>
        <v>Boiler (P)</v>
      </c>
      <c r="D1545" s="317" t="str">
        <f>D1544</f>
        <v>SF</v>
      </c>
      <c r="E1545" s="317"/>
      <c r="F1545" s="317"/>
      <c r="G1545" s="323"/>
      <c r="H1545" s="320"/>
      <c r="I1545" s="320"/>
      <c r="J1545" s="317"/>
      <c r="K1545" s="317"/>
    </row>
    <row r="1546" spans="1:11" x14ac:dyDescent="0.25">
      <c r="A1546" s="302" t="str">
        <f t="shared" si="38"/>
        <v>Programmable Thermostat_Boiler (DI)_MF_CF</v>
      </c>
      <c r="B1546" s="303" t="s">
        <v>224</v>
      </c>
      <c r="C1546" s="303" t="s">
        <v>1045</v>
      </c>
      <c r="D1546" s="303" t="s">
        <v>553</v>
      </c>
      <c r="E1546" s="305" t="s">
        <v>253</v>
      </c>
      <c r="F1546" s="309"/>
      <c r="G1546" s="306">
        <v>0.68</v>
      </c>
      <c r="H1546" s="305" t="s">
        <v>323</v>
      </c>
      <c r="I1546" s="305" t="s">
        <v>152</v>
      </c>
      <c r="J1546" s="305" t="s">
        <v>100</v>
      </c>
      <c r="K1546" s="305" t="s">
        <v>2004</v>
      </c>
    </row>
    <row r="1547" spans="1:11" x14ac:dyDescent="0.25">
      <c r="A1547" s="302" t="str">
        <f t="shared" si="38"/>
        <v>Programmable Thermostat_Boiler (DI)_MF_% Electric Heating</v>
      </c>
      <c r="B1547" s="303" t="s">
        <v>224</v>
      </c>
      <c r="C1547" s="303" t="s">
        <v>1045</v>
      </c>
      <c r="D1547" s="303" t="s">
        <v>553</v>
      </c>
      <c r="E1547" s="305" t="s">
        <v>268</v>
      </c>
      <c r="F1547" s="309"/>
      <c r="G1547" s="306">
        <v>0</v>
      </c>
      <c r="H1547" s="305" t="s">
        <v>1039</v>
      </c>
      <c r="I1547" s="305" t="s">
        <v>152</v>
      </c>
      <c r="J1547" s="305" t="s">
        <v>100</v>
      </c>
      <c r="K1547" s="305" t="s">
        <v>2004</v>
      </c>
    </row>
    <row r="1548" spans="1:11" x14ac:dyDescent="0.25">
      <c r="A1548" s="302" t="str">
        <f t="shared" si="38"/>
        <v>Programmable Thermostat_Boiler (DI)_MF_% Gas Heating</v>
      </c>
      <c r="B1548" s="303" t="s">
        <v>224</v>
      </c>
      <c r="C1548" s="303" t="s">
        <v>1045</v>
      </c>
      <c r="D1548" s="303" t="s">
        <v>553</v>
      </c>
      <c r="E1548" s="305" t="s">
        <v>269</v>
      </c>
      <c r="F1548" s="309"/>
      <c r="G1548" s="306">
        <v>1</v>
      </c>
      <c r="H1548" s="305" t="s">
        <v>1039</v>
      </c>
      <c r="I1548" s="305" t="s">
        <v>152</v>
      </c>
      <c r="J1548" s="305" t="s">
        <v>100</v>
      </c>
      <c r="K1548" s="305" t="s">
        <v>2004</v>
      </c>
    </row>
    <row r="1549" spans="1:11" x14ac:dyDescent="0.25">
      <c r="A1549" s="302" t="str">
        <f t="shared" si="38"/>
        <v>Programmable Thermostat_Boiler (DI)_MF_Electric Heating Consumption</v>
      </c>
      <c r="B1549" s="303" t="s">
        <v>224</v>
      </c>
      <c r="C1549" s="303" t="s">
        <v>1045</v>
      </c>
      <c r="D1549" s="303" t="s">
        <v>553</v>
      </c>
      <c r="E1549" s="305" t="s">
        <v>273</v>
      </c>
      <c r="F1549" s="309"/>
      <c r="G1549" s="306">
        <v>12222</v>
      </c>
      <c r="H1549" s="305" t="s">
        <v>1040</v>
      </c>
      <c r="I1549" s="305" t="s">
        <v>152</v>
      </c>
      <c r="J1549" s="305" t="s">
        <v>100</v>
      </c>
      <c r="K1549" s="305" t="s">
        <v>2004</v>
      </c>
    </row>
    <row r="1550" spans="1:11" x14ac:dyDescent="0.25">
      <c r="A1550" s="302" t="str">
        <f t="shared" si="38"/>
        <v>Programmable Thermostat_Boiler (DI)_MF_Gas Heating Consumption</v>
      </c>
      <c r="B1550" s="303" t="s">
        <v>224</v>
      </c>
      <c r="C1550" s="303" t="s">
        <v>1045</v>
      </c>
      <c r="D1550" s="303" t="s">
        <v>553</v>
      </c>
      <c r="E1550" s="305" t="s">
        <v>275</v>
      </c>
      <c r="F1550" s="309"/>
      <c r="G1550" s="306">
        <v>1485</v>
      </c>
      <c r="H1550" s="305" t="s">
        <v>633</v>
      </c>
      <c r="I1550" s="305" t="s">
        <v>614</v>
      </c>
      <c r="J1550" s="305"/>
      <c r="K1550" s="305"/>
    </row>
    <row r="1551" spans="1:11" x14ac:dyDescent="0.25">
      <c r="A1551" s="302" t="str">
        <f t="shared" si="38"/>
        <v>Programmable Thermostat_Boiler (DI)_MF_Household Factor</v>
      </c>
      <c r="B1551" s="303" t="s">
        <v>224</v>
      </c>
      <c r="C1551" s="303" t="s">
        <v>1045</v>
      </c>
      <c r="D1551" s="303" t="s">
        <v>553</v>
      </c>
      <c r="E1551" s="305" t="s">
        <v>276</v>
      </c>
      <c r="F1551" s="309"/>
      <c r="G1551" s="306">
        <v>0.65</v>
      </c>
      <c r="H1551" s="305" t="s">
        <v>1044</v>
      </c>
      <c r="I1551" s="305" t="s">
        <v>152</v>
      </c>
      <c r="J1551" s="305" t="s">
        <v>100</v>
      </c>
      <c r="K1551" s="305" t="s">
        <v>2004</v>
      </c>
    </row>
    <row r="1552" spans="1:11" x14ac:dyDescent="0.25">
      <c r="A1552" s="302" t="str">
        <f t="shared" si="38"/>
        <v>Programmable Thermostat_Boiler (DI)_MF_ISR</v>
      </c>
      <c r="B1552" s="303" t="s">
        <v>224</v>
      </c>
      <c r="C1552" s="303" t="s">
        <v>1045</v>
      </c>
      <c r="D1552" s="303" t="s">
        <v>553</v>
      </c>
      <c r="E1552" s="305" t="s">
        <v>267</v>
      </c>
      <c r="F1552" s="309"/>
      <c r="G1552" s="306">
        <v>1</v>
      </c>
      <c r="H1552" s="305" t="s">
        <v>308</v>
      </c>
      <c r="I1552" s="305" t="s">
        <v>152</v>
      </c>
      <c r="J1552" s="305" t="s">
        <v>100</v>
      </c>
      <c r="K1552" s="305" t="s">
        <v>2004</v>
      </c>
    </row>
    <row r="1553" spans="1:11" x14ac:dyDescent="0.25">
      <c r="A1553" s="302" t="str">
        <f t="shared" si="38"/>
        <v>Programmable Thermostat_Boiler (DI)_MF_Furnace Fan Energy Consumption %</v>
      </c>
      <c r="B1553" s="303" t="s">
        <v>224</v>
      </c>
      <c r="C1553" s="303" t="s">
        <v>1045</v>
      </c>
      <c r="D1553" s="303" t="s">
        <v>553</v>
      </c>
      <c r="E1553" s="305" t="s">
        <v>277</v>
      </c>
      <c r="F1553" s="309"/>
      <c r="G1553" s="306">
        <v>3.1399999999999997E-2</v>
      </c>
      <c r="H1553" s="305" t="s">
        <v>278</v>
      </c>
      <c r="I1553" s="305" t="s">
        <v>152</v>
      </c>
      <c r="J1553" s="305" t="s">
        <v>100</v>
      </c>
      <c r="K1553" s="305" t="s">
        <v>2004</v>
      </c>
    </row>
    <row r="1554" spans="1:11" x14ac:dyDescent="0.25">
      <c r="A1554" s="302" t="str">
        <f t="shared" si="38"/>
        <v>Programmable Thermostat_Boiler (DI)_MF_Heating Energy Reduction</v>
      </c>
      <c r="B1554" s="303" t="s">
        <v>224</v>
      </c>
      <c r="C1554" s="303" t="s">
        <v>1045</v>
      </c>
      <c r="D1554" s="303" t="s">
        <v>553</v>
      </c>
      <c r="E1554" s="305" t="s">
        <v>279</v>
      </c>
      <c r="F1554" s="309"/>
      <c r="G1554" s="306">
        <v>6.2E-2</v>
      </c>
      <c r="H1554" s="305"/>
      <c r="I1554" s="305" t="s">
        <v>152</v>
      </c>
      <c r="J1554" s="305" t="s">
        <v>100</v>
      </c>
      <c r="K1554" s="305" t="s">
        <v>2004</v>
      </c>
    </row>
    <row r="1555" spans="1:11" x14ac:dyDescent="0.25">
      <c r="A1555" s="302" t="str">
        <f t="shared" ref="A1555" si="39">B1555&amp;"_"&amp;C1555&amp;"_"&amp;D1555&amp;"_"&amp;E1555</f>
        <v>Programmable Thermostat_Boiler (DI)_MF_%FossilHeat</v>
      </c>
      <c r="B1555" s="303" t="s">
        <v>224</v>
      </c>
      <c r="C1555" s="303" t="s">
        <v>1045</v>
      </c>
      <c r="D1555" s="303" t="s">
        <v>553</v>
      </c>
      <c r="E1555" s="311" t="s">
        <v>1938</v>
      </c>
      <c r="F1555" s="334" t="s">
        <v>539</v>
      </c>
      <c r="G1555" s="322">
        <v>1</v>
      </c>
      <c r="H1555" s="311" t="s">
        <v>1939</v>
      </c>
      <c r="I1555" s="305" t="s">
        <v>152</v>
      </c>
      <c r="J1555" s="305" t="s">
        <v>100</v>
      </c>
      <c r="K1555" s="305" t="s">
        <v>2004</v>
      </c>
    </row>
    <row r="1556" spans="1:11" x14ac:dyDescent="0.25">
      <c r="A1556" s="302" t="str">
        <f t="shared" si="38"/>
        <v>Programmable Thermostat_Boiler (DI)_MF_Electric Fan Savings</v>
      </c>
      <c r="B1556" s="303" t="s">
        <v>224</v>
      </c>
      <c r="C1556" s="303" t="s">
        <v>1045</v>
      </c>
      <c r="D1556" s="303" t="s">
        <v>553</v>
      </c>
      <c r="E1556" s="305" t="s">
        <v>280</v>
      </c>
      <c r="F1556" s="309"/>
      <c r="G1556" s="306">
        <f>G1558*G1553*29.3</f>
        <v>55.059056909999988</v>
      </c>
      <c r="H1556" s="305"/>
      <c r="I1556" s="305" t="s">
        <v>152</v>
      </c>
      <c r="J1556" s="305" t="s">
        <v>100</v>
      </c>
      <c r="K1556" s="305" t="s">
        <v>2004</v>
      </c>
    </row>
    <row r="1557" spans="1:11" x14ac:dyDescent="0.25">
      <c r="A1557" s="302" t="str">
        <f t="shared" si="38"/>
        <v>Programmable Thermostat_Boiler (DI)_MF_Electric Heating Savings</v>
      </c>
      <c r="B1557" s="303" t="s">
        <v>224</v>
      </c>
      <c r="C1557" s="303" t="s">
        <v>1045</v>
      </c>
      <c r="D1557" s="303" t="s">
        <v>553</v>
      </c>
      <c r="E1557" s="305" t="s">
        <v>281</v>
      </c>
      <c r="F1557" s="309"/>
      <c r="G1557" s="306">
        <f>G1547*G1549*G1554*G1551*G1552</f>
        <v>0</v>
      </c>
      <c r="H1557" s="305"/>
      <c r="I1557" s="305" t="s">
        <v>152</v>
      </c>
      <c r="J1557" s="305" t="s">
        <v>100</v>
      </c>
      <c r="K1557" s="305" t="s">
        <v>2004</v>
      </c>
    </row>
    <row r="1558" spans="1:11" x14ac:dyDescent="0.25">
      <c r="A1558" s="302" t="str">
        <f t="shared" si="38"/>
        <v>Programmable Thermostat_Boiler (DI)_MF_Gas Heating Savings</v>
      </c>
      <c r="B1558" s="303" t="s">
        <v>224</v>
      </c>
      <c r="C1558" s="303" t="s">
        <v>1045</v>
      </c>
      <c r="D1558" s="303" t="s">
        <v>553</v>
      </c>
      <c r="E1558" s="305" t="s">
        <v>324</v>
      </c>
      <c r="F1558" s="309"/>
      <c r="G1558" s="306">
        <f>G1560</f>
        <v>59.845499999999994</v>
      </c>
      <c r="H1558" s="305"/>
      <c r="I1558" s="305" t="s">
        <v>152</v>
      </c>
      <c r="J1558" s="305" t="s">
        <v>100</v>
      </c>
      <c r="K1558" s="305" t="s">
        <v>2004</v>
      </c>
    </row>
    <row r="1559" spans="1:11" x14ac:dyDescent="0.25">
      <c r="A1559" s="302" t="str">
        <f t="shared" si="38"/>
        <v>Programmable Thermostat_Boiler (DI)_MF_kWh Saved per Unit</v>
      </c>
      <c r="B1559" s="303" t="s">
        <v>224</v>
      </c>
      <c r="C1559" s="303" t="s">
        <v>1045</v>
      </c>
      <c r="D1559" s="303" t="s">
        <v>553</v>
      </c>
      <c r="E1559" s="314" t="s">
        <v>255</v>
      </c>
      <c r="F1559" s="326"/>
      <c r="G1559" s="315">
        <f>G1557+G1556</f>
        <v>55.059056909999988</v>
      </c>
      <c r="H1559" s="305"/>
      <c r="I1559" s="305" t="s">
        <v>152</v>
      </c>
      <c r="J1559" s="305" t="s">
        <v>100</v>
      </c>
      <c r="K1559" s="305" t="s">
        <v>2004</v>
      </c>
    </row>
    <row r="1560" spans="1:11" x14ac:dyDescent="0.25">
      <c r="A1560" s="302" t="str">
        <f t="shared" si="38"/>
        <v>Programmable Thermostat_Boiler (DI)_MF_Therm Saved per Unit</v>
      </c>
      <c r="B1560" s="303" t="s">
        <v>224</v>
      </c>
      <c r="C1560" s="303" t="s">
        <v>1045</v>
      </c>
      <c r="D1560" s="303" t="s">
        <v>553</v>
      </c>
      <c r="E1560" s="314" t="s">
        <v>326</v>
      </c>
      <c r="F1560" s="326"/>
      <c r="G1560" s="315">
        <f>G1548*G1550*G1554*G1551*G1552*G1555</f>
        <v>59.845499999999994</v>
      </c>
      <c r="H1560" s="305"/>
      <c r="I1560" s="305" t="s">
        <v>152</v>
      </c>
      <c r="J1560" s="305" t="s">
        <v>100</v>
      </c>
      <c r="K1560" s="305" t="s">
        <v>2004</v>
      </c>
    </row>
    <row r="1561" spans="1:11" x14ac:dyDescent="0.25">
      <c r="A1561" s="302" t="str">
        <f t="shared" si="38"/>
        <v>Programmable Thermostat_Boiler (DI)_MF_Therm Saved per Unit- MLA</v>
      </c>
      <c r="B1561" s="303" t="s">
        <v>224</v>
      </c>
      <c r="C1561" s="303" t="s">
        <v>1045</v>
      </c>
      <c r="D1561" s="303" t="s">
        <v>553</v>
      </c>
      <c r="E1561" s="314" t="s">
        <v>626</v>
      </c>
      <c r="F1561" s="326"/>
      <c r="G1561" s="315">
        <f>G1560*28%</f>
        <v>16.756740000000001</v>
      </c>
      <c r="H1561" s="305"/>
      <c r="I1561" s="305" t="s">
        <v>152</v>
      </c>
      <c r="J1561" s="305" t="s">
        <v>100</v>
      </c>
      <c r="K1561" s="305" t="s">
        <v>2004</v>
      </c>
    </row>
    <row r="1562" spans="1:11" x14ac:dyDescent="0.25">
      <c r="A1562" s="302" t="str">
        <f t="shared" si="38"/>
        <v>Programmable Thermostat_Boiler (DI)_MF_Lifetime (years)</v>
      </c>
      <c r="B1562" s="303" t="s">
        <v>224</v>
      </c>
      <c r="C1562" s="303" t="s">
        <v>1045</v>
      </c>
      <c r="D1562" s="303" t="s">
        <v>553</v>
      </c>
      <c r="E1562" s="314" t="s">
        <v>259</v>
      </c>
      <c r="F1562" s="326"/>
      <c r="G1562" s="315">
        <v>16</v>
      </c>
      <c r="H1562" s="305"/>
      <c r="I1562" s="305" t="s">
        <v>152</v>
      </c>
      <c r="J1562" s="305" t="s">
        <v>100</v>
      </c>
      <c r="K1562" s="305" t="s">
        <v>2004</v>
      </c>
    </row>
    <row r="1563" spans="1:11" x14ac:dyDescent="0.25">
      <c r="A1563" s="302" t="str">
        <f t="shared" si="38"/>
        <v>Programmable Thermostat_Boiler (DI)_MF_Lifetime (years) - Remaining Years</v>
      </c>
      <c r="B1563" s="303" t="s">
        <v>224</v>
      </c>
      <c r="C1563" s="303" t="s">
        <v>1045</v>
      </c>
      <c r="D1563" s="303" t="s">
        <v>553</v>
      </c>
      <c r="E1563" s="314" t="s">
        <v>628</v>
      </c>
      <c r="F1563" s="314" t="s">
        <v>548</v>
      </c>
      <c r="G1563" s="315">
        <v>5</v>
      </c>
      <c r="H1563" s="305"/>
      <c r="I1563" s="305" t="s">
        <v>152</v>
      </c>
      <c r="J1563" s="305" t="s">
        <v>100</v>
      </c>
      <c r="K1563" s="305" t="s">
        <v>2004</v>
      </c>
    </row>
    <row r="1564" spans="1:11" x14ac:dyDescent="0.25">
      <c r="A1564" s="302" t="str">
        <f t="shared" si="38"/>
        <v>Programmable Thermostat_Boiler (DI)_MF_Incremental Cost</v>
      </c>
      <c r="B1564" s="303" t="s">
        <v>224</v>
      </c>
      <c r="C1564" s="303" t="s">
        <v>1045</v>
      </c>
      <c r="D1564" s="303" t="s">
        <v>553</v>
      </c>
      <c r="E1564" s="314" t="s">
        <v>260</v>
      </c>
      <c r="F1564" s="327"/>
      <c r="G1564" s="328">
        <v>30</v>
      </c>
      <c r="H1564" s="305" t="s">
        <v>1041</v>
      </c>
      <c r="I1564" s="305" t="s">
        <v>152</v>
      </c>
      <c r="J1564" s="305" t="s">
        <v>100</v>
      </c>
      <c r="K1564" s="305" t="s">
        <v>2004</v>
      </c>
    </row>
    <row r="1565" spans="1:11" s="324" customFormat="1" x14ac:dyDescent="0.25">
      <c r="A1565" s="317" t="str">
        <f t="shared" si="38"/>
        <v>Programmable Thermostat_Boiler (DI)_MF_</v>
      </c>
      <c r="B1565" s="317" t="str">
        <f>B1564</f>
        <v>Programmable Thermostat</v>
      </c>
      <c r="C1565" s="317" t="str">
        <f>C1564</f>
        <v>Boiler (DI)</v>
      </c>
      <c r="D1565" s="317" t="str">
        <f>D1564</f>
        <v>MF</v>
      </c>
      <c r="E1565" s="317"/>
      <c r="F1565" s="317"/>
      <c r="G1565" s="323"/>
      <c r="H1565" s="320"/>
      <c r="I1565" s="320"/>
      <c r="J1565" s="317"/>
      <c r="K1565" s="317"/>
    </row>
    <row r="1566" spans="1:11" x14ac:dyDescent="0.25">
      <c r="A1566" s="302" t="str">
        <f t="shared" si="38"/>
        <v>Programmable Thermostat_Boiler (P)_MF_CF</v>
      </c>
      <c r="B1566" s="303" t="s">
        <v>224</v>
      </c>
      <c r="C1566" s="303" t="s">
        <v>1046</v>
      </c>
      <c r="D1566" s="303" t="s">
        <v>553</v>
      </c>
      <c r="E1566" s="305" t="s">
        <v>253</v>
      </c>
      <c r="F1566" s="309"/>
      <c r="G1566" s="306">
        <v>0.68</v>
      </c>
      <c r="H1566" s="305" t="s">
        <v>323</v>
      </c>
      <c r="I1566" s="305" t="s">
        <v>152</v>
      </c>
      <c r="J1566" s="305" t="s">
        <v>100</v>
      </c>
      <c r="K1566" s="305" t="s">
        <v>2004</v>
      </c>
    </row>
    <row r="1567" spans="1:11" x14ac:dyDescent="0.25">
      <c r="A1567" s="302" t="str">
        <f t="shared" si="38"/>
        <v>Programmable Thermostat_Boiler (P)_MF_% Electric Heating</v>
      </c>
      <c r="B1567" s="303" t="s">
        <v>224</v>
      </c>
      <c r="C1567" s="303" t="s">
        <v>1046</v>
      </c>
      <c r="D1567" s="303" t="s">
        <v>553</v>
      </c>
      <c r="E1567" s="305" t="s">
        <v>268</v>
      </c>
      <c r="F1567" s="309"/>
      <c r="G1567" s="306">
        <v>0</v>
      </c>
      <c r="H1567" s="305" t="s">
        <v>1039</v>
      </c>
      <c r="I1567" s="305" t="s">
        <v>152</v>
      </c>
      <c r="J1567" s="305" t="s">
        <v>100</v>
      </c>
      <c r="K1567" s="305" t="s">
        <v>2004</v>
      </c>
    </row>
    <row r="1568" spans="1:11" x14ac:dyDescent="0.25">
      <c r="A1568" s="302" t="str">
        <f t="shared" si="38"/>
        <v>Programmable Thermostat_Boiler (P)_MF_% Gas Heating</v>
      </c>
      <c r="B1568" s="303" t="s">
        <v>224</v>
      </c>
      <c r="C1568" s="303" t="s">
        <v>1046</v>
      </c>
      <c r="D1568" s="303" t="s">
        <v>553</v>
      </c>
      <c r="E1568" s="305" t="s">
        <v>269</v>
      </c>
      <c r="F1568" s="309"/>
      <c r="G1568" s="306">
        <v>1</v>
      </c>
      <c r="H1568" s="305" t="s">
        <v>1039</v>
      </c>
      <c r="I1568" s="305" t="s">
        <v>152</v>
      </c>
      <c r="J1568" s="305" t="s">
        <v>100</v>
      </c>
      <c r="K1568" s="305" t="s">
        <v>2004</v>
      </c>
    </row>
    <row r="1569" spans="1:11" x14ac:dyDescent="0.25">
      <c r="A1569" s="302" t="str">
        <f t="shared" si="38"/>
        <v>Programmable Thermostat_Boiler (P)_MF_Electric Heating Consumption</v>
      </c>
      <c r="B1569" s="303" t="s">
        <v>224</v>
      </c>
      <c r="C1569" s="303" t="s">
        <v>1046</v>
      </c>
      <c r="D1569" s="303" t="s">
        <v>553</v>
      </c>
      <c r="E1569" s="305" t="s">
        <v>273</v>
      </c>
      <c r="F1569" s="309"/>
      <c r="G1569" s="306">
        <v>12222</v>
      </c>
      <c r="H1569" s="305" t="s">
        <v>1040</v>
      </c>
      <c r="I1569" s="305" t="s">
        <v>152</v>
      </c>
      <c r="J1569" s="305" t="s">
        <v>100</v>
      </c>
      <c r="K1569" s="305" t="s">
        <v>2004</v>
      </c>
    </row>
    <row r="1570" spans="1:11" x14ac:dyDescent="0.25">
      <c r="A1570" s="302" t="str">
        <f t="shared" si="38"/>
        <v>Programmable Thermostat_Boiler (P)_MF_Gas Heating Consumption</v>
      </c>
      <c r="B1570" s="303" t="s">
        <v>224</v>
      </c>
      <c r="C1570" s="303" t="s">
        <v>1046</v>
      </c>
      <c r="D1570" s="303" t="s">
        <v>553</v>
      </c>
      <c r="E1570" s="305" t="s">
        <v>275</v>
      </c>
      <c r="F1570" s="309"/>
      <c r="G1570" s="306">
        <v>1485</v>
      </c>
      <c r="H1570" s="305" t="s">
        <v>633</v>
      </c>
      <c r="I1570" s="305" t="s">
        <v>614</v>
      </c>
      <c r="J1570" s="305"/>
      <c r="K1570" s="305"/>
    </row>
    <row r="1571" spans="1:11" x14ac:dyDescent="0.25">
      <c r="A1571" s="302" t="str">
        <f t="shared" si="38"/>
        <v>Programmable Thermostat_Boiler (P)_MF_Household Factor</v>
      </c>
      <c r="B1571" s="303" t="s">
        <v>224</v>
      </c>
      <c r="C1571" s="303" t="s">
        <v>1046</v>
      </c>
      <c r="D1571" s="303" t="s">
        <v>553</v>
      </c>
      <c r="E1571" s="305" t="s">
        <v>276</v>
      </c>
      <c r="F1571" s="309"/>
      <c r="G1571" s="306">
        <v>0.65</v>
      </c>
      <c r="H1571" s="305" t="s">
        <v>1044</v>
      </c>
      <c r="I1571" s="305" t="s">
        <v>152</v>
      </c>
      <c r="J1571" s="305" t="s">
        <v>100</v>
      </c>
      <c r="K1571" s="305" t="s">
        <v>2004</v>
      </c>
    </row>
    <row r="1572" spans="1:11" x14ac:dyDescent="0.25">
      <c r="A1572" s="302" t="str">
        <f t="shared" si="38"/>
        <v>Programmable Thermostat_Boiler (P)_MF_ISR</v>
      </c>
      <c r="B1572" s="303" t="s">
        <v>224</v>
      </c>
      <c r="C1572" s="303" t="s">
        <v>1046</v>
      </c>
      <c r="D1572" s="303" t="s">
        <v>553</v>
      </c>
      <c r="E1572" s="305" t="s">
        <v>267</v>
      </c>
      <c r="F1572" s="309"/>
      <c r="G1572" s="306">
        <v>0.56000000000000005</v>
      </c>
      <c r="H1572" s="305" t="s">
        <v>1043</v>
      </c>
      <c r="I1572" s="305" t="s">
        <v>152</v>
      </c>
      <c r="J1572" s="305" t="s">
        <v>100</v>
      </c>
      <c r="K1572" s="305" t="s">
        <v>2004</v>
      </c>
    </row>
    <row r="1573" spans="1:11" x14ac:dyDescent="0.25">
      <c r="A1573" s="302" t="str">
        <f t="shared" si="38"/>
        <v>Programmable Thermostat_Boiler (P)_MF_Furnace Fan Energy Consumption %</v>
      </c>
      <c r="B1573" s="303" t="s">
        <v>224</v>
      </c>
      <c r="C1573" s="303" t="s">
        <v>1046</v>
      </c>
      <c r="D1573" s="303" t="s">
        <v>553</v>
      </c>
      <c r="E1573" s="305" t="s">
        <v>277</v>
      </c>
      <c r="F1573" s="309"/>
      <c r="G1573" s="306">
        <v>3.1399999999999997E-2</v>
      </c>
      <c r="H1573" s="305" t="s">
        <v>278</v>
      </c>
      <c r="I1573" s="305" t="s">
        <v>152</v>
      </c>
      <c r="J1573" s="305" t="s">
        <v>100</v>
      </c>
      <c r="K1573" s="305" t="s">
        <v>2004</v>
      </c>
    </row>
    <row r="1574" spans="1:11" x14ac:dyDescent="0.25">
      <c r="A1574" s="302" t="str">
        <f t="shared" si="38"/>
        <v>Programmable Thermostat_Boiler (P)_MF_Heating Energy Reduction</v>
      </c>
      <c r="B1574" s="303" t="s">
        <v>224</v>
      </c>
      <c r="C1574" s="303" t="s">
        <v>1046</v>
      </c>
      <c r="D1574" s="303" t="s">
        <v>553</v>
      </c>
      <c r="E1574" s="305" t="s">
        <v>279</v>
      </c>
      <c r="F1574" s="309"/>
      <c r="G1574" s="306">
        <v>6.2E-2</v>
      </c>
      <c r="H1574" s="305"/>
      <c r="I1574" s="305" t="s">
        <v>152</v>
      </c>
      <c r="J1574" s="305" t="s">
        <v>100</v>
      </c>
      <c r="K1574" s="305" t="s">
        <v>2004</v>
      </c>
    </row>
    <row r="1575" spans="1:11" x14ac:dyDescent="0.25">
      <c r="A1575" s="302" t="str">
        <f t="shared" si="38"/>
        <v>Programmable Thermostat_Boiler (P)_MF_%FossilHeat</v>
      </c>
      <c r="B1575" s="303" t="s">
        <v>224</v>
      </c>
      <c r="C1575" s="303" t="s">
        <v>1046</v>
      </c>
      <c r="D1575" s="303" t="s">
        <v>553</v>
      </c>
      <c r="E1575" s="311" t="s">
        <v>1938</v>
      </c>
      <c r="F1575" s="334" t="s">
        <v>539</v>
      </c>
      <c r="G1575" s="322">
        <v>1</v>
      </c>
      <c r="H1575" s="311" t="s">
        <v>1940</v>
      </c>
      <c r="I1575" s="305" t="s">
        <v>152</v>
      </c>
      <c r="J1575" s="305" t="s">
        <v>100</v>
      </c>
      <c r="K1575" s="305" t="s">
        <v>2004</v>
      </c>
    </row>
    <row r="1576" spans="1:11" x14ac:dyDescent="0.25">
      <c r="A1576" s="302" t="str">
        <f t="shared" si="38"/>
        <v>Programmable Thermostat_Boiler (P)_MF_Electric Fan Savings</v>
      </c>
      <c r="B1576" s="303" t="s">
        <v>224</v>
      </c>
      <c r="C1576" s="303" t="s">
        <v>1046</v>
      </c>
      <c r="D1576" s="303" t="s">
        <v>553</v>
      </c>
      <c r="E1576" s="305" t="s">
        <v>280</v>
      </c>
      <c r="F1576" s="309"/>
      <c r="G1576" s="306">
        <f>G1578*G1573*29.3</f>
        <v>30.833071869600001</v>
      </c>
      <c r="H1576" s="305"/>
      <c r="I1576" s="305" t="s">
        <v>152</v>
      </c>
      <c r="J1576" s="305" t="s">
        <v>100</v>
      </c>
      <c r="K1576" s="305" t="s">
        <v>2004</v>
      </c>
    </row>
    <row r="1577" spans="1:11" x14ac:dyDescent="0.25">
      <c r="A1577" s="302" t="str">
        <f t="shared" si="38"/>
        <v>Programmable Thermostat_Boiler (P)_MF_Electric Heating Savings</v>
      </c>
      <c r="B1577" s="303" t="s">
        <v>224</v>
      </c>
      <c r="C1577" s="303" t="s">
        <v>1046</v>
      </c>
      <c r="D1577" s="303" t="s">
        <v>553</v>
      </c>
      <c r="E1577" s="305" t="s">
        <v>281</v>
      </c>
      <c r="F1577" s="309"/>
      <c r="G1577" s="306">
        <f>G1567*G1569*G1574*G1571*G1572</f>
        <v>0</v>
      </c>
      <c r="H1577" s="305"/>
      <c r="I1577" s="305" t="s">
        <v>152</v>
      </c>
      <c r="J1577" s="305" t="s">
        <v>100</v>
      </c>
      <c r="K1577" s="305" t="s">
        <v>2004</v>
      </c>
    </row>
    <row r="1578" spans="1:11" x14ac:dyDescent="0.25">
      <c r="A1578" s="302" t="str">
        <f t="shared" si="38"/>
        <v>Programmable Thermostat_Boiler (P)_MF_Gas Heating Savings</v>
      </c>
      <c r="B1578" s="303" t="s">
        <v>224</v>
      </c>
      <c r="C1578" s="303" t="s">
        <v>1046</v>
      </c>
      <c r="D1578" s="303" t="s">
        <v>553</v>
      </c>
      <c r="E1578" s="305" t="s">
        <v>324</v>
      </c>
      <c r="F1578" s="309"/>
      <c r="G1578" s="306">
        <f>G1580</f>
        <v>33.513480000000001</v>
      </c>
      <c r="H1578" s="305"/>
      <c r="I1578" s="305" t="s">
        <v>152</v>
      </c>
      <c r="J1578" s="305" t="s">
        <v>100</v>
      </c>
      <c r="K1578" s="305" t="s">
        <v>2004</v>
      </c>
    </row>
    <row r="1579" spans="1:11" x14ac:dyDescent="0.25">
      <c r="A1579" s="302" t="str">
        <f t="shared" si="38"/>
        <v>Programmable Thermostat_Boiler (P)_MF_kWh Saved per Unit</v>
      </c>
      <c r="B1579" s="303" t="s">
        <v>224</v>
      </c>
      <c r="C1579" s="303" t="s">
        <v>1046</v>
      </c>
      <c r="D1579" s="303" t="s">
        <v>553</v>
      </c>
      <c r="E1579" s="314" t="s">
        <v>255</v>
      </c>
      <c r="F1579" s="326"/>
      <c r="G1579" s="315">
        <f>G1577+G1576</f>
        <v>30.833071869600001</v>
      </c>
      <c r="H1579" s="305"/>
      <c r="I1579" s="305" t="s">
        <v>152</v>
      </c>
      <c r="J1579" s="305" t="s">
        <v>100</v>
      </c>
      <c r="K1579" s="305" t="s">
        <v>2004</v>
      </c>
    </row>
    <row r="1580" spans="1:11" x14ac:dyDescent="0.25">
      <c r="A1580" s="302" t="str">
        <f t="shared" si="38"/>
        <v>Programmable Thermostat_Boiler (P)_MF_Therm Saved per Unit</v>
      </c>
      <c r="B1580" s="303" t="s">
        <v>224</v>
      </c>
      <c r="C1580" s="303" t="s">
        <v>1046</v>
      </c>
      <c r="D1580" s="303" t="s">
        <v>553</v>
      </c>
      <c r="E1580" s="314" t="s">
        <v>326</v>
      </c>
      <c r="F1580" s="326"/>
      <c r="G1580" s="315">
        <f>G1568*G1570*G1574*G1571*G1572*G1575</f>
        <v>33.513480000000001</v>
      </c>
      <c r="H1580" s="305"/>
      <c r="I1580" s="305" t="s">
        <v>152</v>
      </c>
      <c r="J1580" s="305" t="s">
        <v>100</v>
      </c>
      <c r="K1580" s="305" t="s">
        <v>2004</v>
      </c>
    </row>
    <row r="1581" spans="1:11" x14ac:dyDescent="0.25">
      <c r="A1581" s="302" t="str">
        <f t="shared" si="38"/>
        <v>Programmable Thermostat_Boiler (P)_MF_Therm Saved per Unit- MLA</v>
      </c>
      <c r="B1581" s="303" t="s">
        <v>224</v>
      </c>
      <c r="C1581" s="303" t="s">
        <v>1046</v>
      </c>
      <c r="D1581" s="303" t="s">
        <v>553</v>
      </c>
      <c r="E1581" s="314" t="s">
        <v>626</v>
      </c>
      <c r="F1581" s="326"/>
      <c r="G1581" s="315">
        <f>G1580*28%</f>
        <v>9.3837744000000018</v>
      </c>
      <c r="H1581" s="305"/>
      <c r="I1581" s="305" t="s">
        <v>152</v>
      </c>
      <c r="J1581" s="305" t="s">
        <v>100</v>
      </c>
      <c r="K1581" s="305" t="s">
        <v>2004</v>
      </c>
    </row>
    <row r="1582" spans="1:11" x14ac:dyDescent="0.25">
      <c r="A1582" s="302" t="str">
        <f t="shared" si="38"/>
        <v>Programmable Thermostat_Boiler (P)_MF_Lifetime (years)</v>
      </c>
      <c r="B1582" s="303" t="s">
        <v>224</v>
      </c>
      <c r="C1582" s="303" t="s">
        <v>1046</v>
      </c>
      <c r="D1582" s="303" t="s">
        <v>553</v>
      </c>
      <c r="E1582" s="314" t="s">
        <v>259</v>
      </c>
      <c r="F1582" s="326"/>
      <c r="G1582" s="315">
        <v>16</v>
      </c>
      <c r="H1582" s="305"/>
      <c r="I1582" s="305" t="s">
        <v>152</v>
      </c>
      <c r="J1582" s="305" t="s">
        <v>100</v>
      </c>
      <c r="K1582" s="305" t="s">
        <v>2004</v>
      </c>
    </row>
    <row r="1583" spans="1:11" x14ac:dyDescent="0.25">
      <c r="A1583" s="302" t="str">
        <f t="shared" si="38"/>
        <v>Programmable Thermostat_Boiler (P)_MF_Lifetime (years) - Remaining Years</v>
      </c>
      <c r="B1583" s="303" t="s">
        <v>224</v>
      </c>
      <c r="C1583" s="303" t="s">
        <v>1046</v>
      </c>
      <c r="D1583" s="303" t="s">
        <v>553</v>
      </c>
      <c r="E1583" s="314" t="s">
        <v>628</v>
      </c>
      <c r="F1583" s="314" t="s">
        <v>548</v>
      </c>
      <c r="G1583" s="315">
        <v>5</v>
      </c>
      <c r="H1583" s="305"/>
      <c r="I1583" s="305" t="s">
        <v>152</v>
      </c>
      <c r="J1583" s="305" t="s">
        <v>100</v>
      </c>
      <c r="K1583" s="305" t="s">
        <v>2004</v>
      </c>
    </row>
    <row r="1584" spans="1:11" x14ac:dyDescent="0.25">
      <c r="A1584" s="302" t="str">
        <f t="shared" si="38"/>
        <v>Programmable Thermostat_Boiler (P)_MF_Incremental Cost</v>
      </c>
      <c r="B1584" s="303" t="s">
        <v>224</v>
      </c>
      <c r="C1584" s="303" t="s">
        <v>1046</v>
      </c>
      <c r="D1584" s="303" t="s">
        <v>553</v>
      </c>
      <c r="E1584" s="314" t="s">
        <v>260</v>
      </c>
      <c r="F1584" s="327"/>
      <c r="G1584" s="328">
        <v>30</v>
      </c>
      <c r="H1584" s="305" t="s">
        <v>1041</v>
      </c>
      <c r="I1584" s="305" t="s">
        <v>152</v>
      </c>
      <c r="J1584" s="305" t="s">
        <v>100</v>
      </c>
      <c r="K1584" s="305" t="s">
        <v>2004</v>
      </c>
    </row>
    <row r="1585" spans="1:11" s="324" customFormat="1" x14ac:dyDescent="0.25">
      <c r="A1585" s="317" t="str">
        <f t="shared" si="38"/>
        <v>Programmable Thermostat_Boiler (P)_MF_</v>
      </c>
      <c r="B1585" s="317" t="str">
        <f>B1584</f>
        <v>Programmable Thermostat</v>
      </c>
      <c r="C1585" s="317" t="str">
        <f>C1584</f>
        <v>Boiler (P)</v>
      </c>
      <c r="D1585" s="317" t="str">
        <f>D1584</f>
        <v>MF</v>
      </c>
      <c r="E1585" s="317"/>
      <c r="F1585" s="317"/>
      <c r="G1585" s="323"/>
      <c r="H1585" s="320"/>
      <c r="I1585" s="320"/>
      <c r="J1585" s="317"/>
      <c r="K1585" s="317"/>
    </row>
    <row r="1586" spans="1:11" x14ac:dyDescent="0.25">
      <c r="A1586" s="302" t="str">
        <f t="shared" si="38"/>
        <v>Advanced Thermostat_Furnace (Replace Manual)_SF_Heating Energy Reduction</v>
      </c>
      <c r="B1586" s="303" t="s">
        <v>7</v>
      </c>
      <c r="C1586" s="303" t="s">
        <v>1047</v>
      </c>
      <c r="D1586" s="303" t="s">
        <v>409</v>
      </c>
      <c r="E1586" s="385" t="s">
        <v>279</v>
      </c>
      <c r="F1586" s="305" t="s">
        <v>539</v>
      </c>
      <c r="G1586" s="353">
        <v>0.10199999999999999</v>
      </c>
      <c r="H1586" s="311" t="s">
        <v>1048</v>
      </c>
      <c r="I1586" s="305" t="s">
        <v>152</v>
      </c>
      <c r="J1586" s="305" t="s">
        <v>101</v>
      </c>
      <c r="K1586" s="305" t="s">
        <v>2371</v>
      </c>
    </row>
    <row r="1587" spans="1:11" x14ac:dyDescent="0.25">
      <c r="A1587" s="302" t="str">
        <f t="shared" ref="A1587:A1657" si="40">B1587&amp;"_"&amp;C1587&amp;"_"&amp;D1587&amp;"_"&amp;E1587</f>
        <v>Advanced Thermostat_Furnace (Replace Manual)_SF_Household Factor</v>
      </c>
      <c r="B1587" s="303" t="s">
        <v>7</v>
      </c>
      <c r="C1587" s="303" t="s">
        <v>1047</v>
      </c>
      <c r="D1587" s="303" t="s">
        <v>409</v>
      </c>
      <c r="E1587" s="305" t="s">
        <v>276</v>
      </c>
      <c r="F1587" s="305" t="s">
        <v>539</v>
      </c>
      <c r="G1587" s="308">
        <v>1</v>
      </c>
      <c r="H1587" s="305" t="s">
        <v>375</v>
      </c>
      <c r="I1587" s="305" t="s">
        <v>152</v>
      </c>
      <c r="J1587" s="305" t="s">
        <v>101</v>
      </c>
      <c r="K1587" s="305" t="s">
        <v>2371</v>
      </c>
    </row>
    <row r="1588" spans="1:11" x14ac:dyDescent="0.25">
      <c r="A1588" s="302" t="str">
        <f t="shared" si="40"/>
        <v>Advanced Thermostat_Furnace (Replace Manual)_SF_Gas Heating Consumption</v>
      </c>
      <c r="B1588" s="303" t="s">
        <v>7</v>
      </c>
      <c r="C1588" s="303" t="s">
        <v>1047</v>
      </c>
      <c r="D1588" s="303" t="s">
        <v>409</v>
      </c>
      <c r="E1588" s="305" t="s">
        <v>275</v>
      </c>
      <c r="F1588" s="305" t="s">
        <v>1015</v>
      </c>
      <c r="G1588" s="339">
        <v>1005</v>
      </c>
      <c r="H1588" s="305" t="s">
        <v>675</v>
      </c>
      <c r="I1588" s="305" t="s">
        <v>152</v>
      </c>
      <c r="J1588" s="305" t="s">
        <v>101</v>
      </c>
      <c r="K1588" s="305" t="s">
        <v>2371</v>
      </c>
    </row>
    <row r="1589" spans="1:11" x14ac:dyDescent="0.25">
      <c r="A1589" s="302" t="str">
        <f t="shared" si="40"/>
        <v>Advanced Thermostat_Furnace (Replace Manual)_SF_ISR</v>
      </c>
      <c r="B1589" s="303" t="s">
        <v>7</v>
      </c>
      <c r="C1589" s="303" t="s">
        <v>1047</v>
      </c>
      <c r="D1589" s="303" t="s">
        <v>409</v>
      </c>
      <c r="E1589" s="305" t="s">
        <v>267</v>
      </c>
      <c r="F1589" s="305" t="s">
        <v>539</v>
      </c>
      <c r="G1589" s="308">
        <v>1</v>
      </c>
      <c r="H1589" s="305"/>
      <c r="I1589" s="305" t="s">
        <v>152</v>
      </c>
      <c r="J1589" s="305" t="s">
        <v>101</v>
      </c>
      <c r="K1589" s="305" t="s">
        <v>2371</v>
      </c>
    </row>
    <row r="1590" spans="1:11" x14ac:dyDescent="0.25">
      <c r="A1590" s="302" t="str">
        <f t="shared" si="40"/>
        <v>Advanced Thermostat_Furnace (Replace Manual)_SF_%FossilHeat</v>
      </c>
      <c r="B1590" s="303" t="s">
        <v>7</v>
      </c>
      <c r="C1590" s="303" t="s">
        <v>1047</v>
      </c>
      <c r="D1590" s="303" t="s">
        <v>409</v>
      </c>
      <c r="E1590" s="311" t="s">
        <v>1938</v>
      </c>
      <c r="F1590" s="334" t="s">
        <v>539</v>
      </c>
      <c r="G1590" s="322">
        <v>1</v>
      </c>
      <c r="H1590" s="311" t="s">
        <v>1939</v>
      </c>
      <c r="I1590" s="305" t="s">
        <v>152</v>
      </c>
      <c r="J1590" s="305" t="s">
        <v>101</v>
      </c>
      <c r="K1590" s="305" t="s">
        <v>2371</v>
      </c>
    </row>
    <row r="1591" spans="1:11" x14ac:dyDescent="0.25">
      <c r="A1591" s="302" t="str">
        <f t="shared" si="40"/>
        <v>Advanced Thermostat_Furnace (Replace Manual)_SF_Furnace Fan Energy Consumption %</v>
      </c>
      <c r="B1591" s="303" t="s">
        <v>7</v>
      </c>
      <c r="C1591" s="303" t="s">
        <v>1047</v>
      </c>
      <c r="D1591" s="303" t="s">
        <v>409</v>
      </c>
      <c r="E1591" s="385" t="s">
        <v>277</v>
      </c>
      <c r="F1591" s="305" t="s">
        <v>539</v>
      </c>
      <c r="G1591" s="333">
        <v>3.1399999999999997E-2</v>
      </c>
      <c r="H1591" s="305" t="s">
        <v>278</v>
      </c>
      <c r="I1591" s="305" t="s">
        <v>152</v>
      </c>
      <c r="J1591" s="305" t="s">
        <v>101</v>
      </c>
      <c r="K1591" s="305" t="s">
        <v>2371</v>
      </c>
    </row>
    <row r="1592" spans="1:11" x14ac:dyDescent="0.25">
      <c r="A1592" s="302" t="str">
        <f t="shared" si="40"/>
        <v>Advanced Thermostat_Furnace (Replace Manual)_SF_Therm Saved per Unit</v>
      </c>
      <c r="B1592" s="303" t="s">
        <v>7</v>
      </c>
      <c r="C1592" s="303" t="s">
        <v>1047</v>
      </c>
      <c r="D1592" s="303" t="s">
        <v>409</v>
      </c>
      <c r="E1592" s="314" t="s">
        <v>326</v>
      </c>
      <c r="F1592" s="314"/>
      <c r="G1592" s="315">
        <f>G1588*G1586*G1587*G1589*G1590</f>
        <v>102.50999999999999</v>
      </c>
      <c r="H1592" s="305"/>
      <c r="I1592" s="305" t="s">
        <v>152</v>
      </c>
      <c r="J1592" s="305" t="s">
        <v>101</v>
      </c>
      <c r="K1592" s="305" t="s">
        <v>2371</v>
      </c>
    </row>
    <row r="1593" spans="1:11" x14ac:dyDescent="0.25">
      <c r="A1593" s="302" t="str">
        <f t="shared" si="40"/>
        <v>Advanced Thermostat_Furnace (Replace Manual)_SF_kWh Saved per Unit</v>
      </c>
      <c r="B1593" s="303" t="s">
        <v>7</v>
      </c>
      <c r="C1593" s="303" t="s">
        <v>1047</v>
      </c>
      <c r="D1593" s="303" t="s">
        <v>409</v>
      </c>
      <c r="E1593" s="314" t="s">
        <v>255</v>
      </c>
      <c r="F1593" s="314"/>
      <c r="G1593" s="315">
        <f>G1592*G1591*29.3</f>
        <v>94.311250199999989</v>
      </c>
      <c r="H1593" s="305"/>
      <c r="I1593" s="305" t="s">
        <v>152</v>
      </c>
      <c r="J1593" s="305" t="s">
        <v>101</v>
      </c>
      <c r="K1593" s="305" t="s">
        <v>2371</v>
      </c>
    </row>
    <row r="1594" spans="1:11" x14ac:dyDescent="0.25">
      <c r="A1594" s="302" t="str">
        <f t="shared" si="40"/>
        <v>Advanced Thermostat_Furnace (Replace Manual)_SF_Lifetime (years)</v>
      </c>
      <c r="B1594" s="303" t="s">
        <v>7</v>
      </c>
      <c r="C1594" s="303" t="s">
        <v>1047</v>
      </c>
      <c r="D1594" s="303" t="s">
        <v>409</v>
      </c>
      <c r="E1594" s="314" t="s">
        <v>259</v>
      </c>
      <c r="F1594" s="314" t="s">
        <v>548</v>
      </c>
      <c r="G1594" s="315">
        <v>11</v>
      </c>
      <c r="H1594" s="305"/>
      <c r="I1594" s="305" t="s">
        <v>152</v>
      </c>
      <c r="J1594" s="305" t="s">
        <v>101</v>
      </c>
      <c r="K1594" s="305" t="s">
        <v>2371</v>
      </c>
    </row>
    <row r="1595" spans="1:11" x14ac:dyDescent="0.25">
      <c r="A1595" s="302" t="str">
        <f t="shared" si="40"/>
        <v>Advanced Thermostat_Furnace (Replace Manual)_SF_Incremental Cost</v>
      </c>
      <c r="B1595" s="303" t="s">
        <v>7</v>
      </c>
      <c r="C1595" s="303" t="s">
        <v>1047</v>
      </c>
      <c r="D1595" s="303" t="s">
        <v>409</v>
      </c>
      <c r="E1595" s="314" t="s">
        <v>260</v>
      </c>
      <c r="F1595" s="314" t="s">
        <v>549</v>
      </c>
      <c r="G1595" s="328">
        <v>125</v>
      </c>
      <c r="H1595" s="305" t="s">
        <v>282</v>
      </c>
      <c r="I1595" s="305" t="s">
        <v>152</v>
      </c>
      <c r="J1595" s="305" t="s">
        <v>101</v>
      </c>
      <c r="K1595" s="305" t="s">
        <v>2371</v>
      </c>
    </row>
    <row r="1596" spans="1:11" s="324" customFormat="1" x14ac:dyDescent="0.25">
      <c r="A1596" s="317" t="str">
        <f t="shared" si="40"/>
        <v>Advanced Thermostat_Furnace (Replace Manual)_SF_</v>
      </c>
      <c r="B1596" s="317" t="str">
        <f>B1595</f>
        <v>Advanced Thermostat</v>
      </c>
      <c r="C1596" s="317" t="str">
        <f>C1595</f>
        <v>Furnace (Replace Manual)</v>
      </c>
      <c r="D1596" s="317" t="str">
        <f>D1595</f>
        <v>SF</v>
      </c>
      <c r="E1596" s="317"/>
      <c r="F1596" s="317"/>
      <c r="G1596" s="323"/>
      <c r="H1596" s="320"/>
      <c r="I1596" s="320"/>
      <c r="J1596" s="317"/>
      <c r="K1596" s="317"/>
    </row>
    <row r="1597" spans="1:11" x14ac:dyDescent="0.25">
      <c r="A1597" s="302" t="str">
        <f t="shared" si="40"/>
        <v>Advanced Thermostat_Furnace (Replace Manual)_MF_Heating Energy Reduction</v>
      </c>
      <c r="B1597" s="303" t="s">
        <v>7</v>
      </c>
      <c r="C1597" s="303" t="s">
        <v>1047</v>
      </c>
      <c r="D1597" s="303" t="s">
        <v>553</v>
      </c>
      <c r="E1597" s="385" t="s">
        <v>279</v>
      </c>
      <c r="F1597" s="305" t="s">
        <v>539</v>
      </c>
      <c r="G1597" s="353">
        <v>0.10199999999999999</v>
      </c>
      <c r="H1597" s="311" t="s">
        <v>1048</v>
      </c>
      <c r="I1597" s="305" t="s">
        <v>152</v>
      </c>
      <c r="J1597" s="305" t="s">
        <v>101</v>
      </c>
      <c r="K1597" s="305" t="s">
        <v>2371</v>
      </c>
    </row>
    <row r="1598" spans="1:11" x14ac:dyDescent="0.25">
      <c r="A1598" s="302" t="str">
        <f t="shared" si="40"/>
        <v>Advanced Thermostat_Furnace (Replace Manual)_MF_Household Factor</v>
      </c>
      <c r="B1598" s="303" t="s">
        <v>7</v>
      </c>
      <c r="C1598" s="303" t="s">
        <v>1047</v>
      </c>
      <c r="D1598" s="303" t="s">
        <v>553</v>
      </c>
      <c r="E1598" s="305" t="s">
        <v>276</v>
      </c>
      <c r="F1598" s="305" t="s">
        <v>539</v>
      </c>
      <c r="G1598" s="308">
        <v>0.65</v>
      </c>
      <c r="H1598" s="305" t="s">
        <v>553</v>
      </c>
      <c r="I1598" s="305" t="s">
        <v>152</v>
      </c>
      <c r="J1598" s="305" t="s">
        <v>101</v>
      </c>
      <c r="K1598" s="305" t="s">
        <v>2371</v>
      </c>
    </row>
    <row r="1599" spans="1:11" x14ac:dyDescent="0.25">
      <c r="A1599" s="302" t="str">
        <f t="shared" si="40"/>
        <v>Advanced Thermostat_Furnace (Replace Manual)_MF_Gas Heating Consumption</v>
      </c>
      <c r="B1599" s="303" t="s">
        <v>7</v>
      </c>
      <c r="C1599" s="303" t="s">
        <v>1047</v>
      </c>
      <c r="D1599" s="303" t="s">
        <v>553</v>
      </c>
      <c r="E1599" s="305" t="s">
        <v>275</v>
      </c>
      <c r="F1599" s="305" t="s">
        <v>1015</v>
      </c>
      <c r="G1599" s="339">
        <v>1005</v>
      </c>
      <c r="H1599" s="305" t="s">
        <v>675</v>
      </c>
      <c r="I1599" s="305" t="s">
        <v>152</v>
      </c>
      <c r="J1599" s="305" t="s">
        <v>101</v>
      </c>
      <c r="K1599" s="305" t="s">
        <v>2371</v>
      </c>
    </row>
    <row r="1600" spans="1:11" x14ac:dyDescent="0.25">
      <c r="A1600" s="302" t="str">
        <f t="shared" si="40"/>
        <v>Advanced Thermostat_Furnace (Replace Manual)_MF_ISR</v>
      </c>
      <c r="B1600" s="303" t="s">
        <v>7</v>
      </c>
      <c r="C1600" s="303" t="s">
        <v>1047</v>
      </c>
      <c r="D1600" s="303" t="s">
        <v>553</v>
      </c>
      <c r="E1600" s="305" t="s">
        <v>267</v>
      </c>
      <c r="F1600" s="305" t="s">
        <v>539</v>
      </c>
      <c r="G1600" s="308">
        <v>1</v>
      </c>
      <c r="H1600" s="305"/>
      <c r="I1600" s="305" t="s">
        <v>152</v>
      </c>
      <c r="J1600" s="305" t="s">
        <v>101</v>
      </c>
      <c r="K1600" s="305" t="s">
        <v>2371</v>
      </c>
    </row>
    <row r="1601" spans="1:11" x14ac:dyDescent="0.25">
      <c r="A1601" s="302" t="str">
        <f t="shared" ref="A1601" si="41">B1601&amp;"_"&amp;C1601&amp;"_"&amp;D1601&amp;"_"&amp;E1601</f>
        <v>Advanced Thermostat_Furnace (Replace Manual)_MF_%FossilHeat</v>
      </c>
      <c r="B1601" s="303" t="s">
        <v>7</v>
      </c>
      <c r="C1601" s="303" t="s">
        <v>1047</v>
      </c>
      <c r="D1601" s="303" t="s">
        <v>553</v>
      </c>
      <c r="E1601" s="311" t="s">
        <v>1938</v>
      </c>
      <c r="F1601" s="334" t="s">
        <v>539</v>
      </c>
      <c r="G1601" s="322">
        <v>1</v>
      </c>
      <c r="H1601" s="311" t="s">
        <v>1939</v>
      </c>
      <c r="I1601" s="305" t="s">
        <v>152</v>
      </c>
      <c r="J1601" s="305" t="s">
        <v>101</v>
      </c>
      <c r="K1601" s="305" t="s">
        <v>2371</v>
      </c>
    </row>
    <row r="1602" spans="1:11" x14ac:dyDescent="0.25">
      <c r="A1602" s="302" t="str">
        <f t="shared" si="40"/>
        <v>Advanced Thermostat_Furnace (Replace Manual)_MF_Furnace Fan Energy Consumption %</v>
      </c>
      <c r="B1602" s="303" t="s">
        <v>7</v>
      </c>
      <c r="C1602" s="303" t="s">
        <v>1047</v>
      </c>
      <c r="D1602" s="303" t="s">
        <v>553</v>
      </c>
      <c r="E1602" s="385" t="s">
        <v>277</v>
      </c>
      <c r="F1602" s="305" t="s">
        <v>539</v>
      </c>
      <c r="G1602" s="333">
        <v>3.1399999999999997E-2</v>
      </c>
      <c r="H1602" s="305" t="s">
        <v>278</v>
      </c>
      <c r="I1602" s="305" t="s">
        <v>152</v>
      </c>
      <c r="J1602" s="305" t="s">
        <v>101</v>
      </c>
      <c r="K1602" s="305" t="s">
        <v>2371</v>
      </c>
    </row>
    <row r="1603" spans="1:11" x14ac:dyDescent="0.25">
      <c r="A1603" s="302" t="str">
        <f t="shared" si="40"/>
        <v>Advanced Thermostat_Furnace (Replace Manual)_MF_Therm Saved per Unit</v>
      </c>
      <c r="B1603" s="303" t="s">
        <v>7</v>
      </c>
      <c r="C1603" s="303" t="s">
        <v>1047</v>
      </c>
      <c r="D1603" s="303" t="s">
        <v>553</v>
      </c>
      <c r="E1603" s="314" t="s">
        <v>326</v>
      </c>
      <c r="F1603" s="314"/>
      <c r="G1603" s="315">
        <f>G1599*G1597*G1598*G1600*G1601</f>
        <v>66.631500000000003</v>
      </c>
      <c r="H1603" s="305"/>
      <c r="I1603" s="305" t="s">
        <v>152</v>
      </c>
      <c r="J1603" s="305" t="s">
        <v>101</v>
      </c>
      <c r="K1603" s="305" t="s">
        <v>2371</v>
      </c>
    </row>
    <row r="1604" spans="1:11" x14ac:dyDescent="0.25">
      <c r="A1604" s="302" t="str">
        <f t="shared" si="40"/>
        <v>Advanced Thermostat_Furnace (Replace Manual)_MF_kWh Saved per Unit</v>
      </c>
      <c r="B1604" s="303" t="s">
        <v>7</v>
      </c>
      <c r="C1604" s="303" t="s">
        <v>1047</v>
      </c>
      <c r="D1604" s="303" t="s">
        <v>553</v>
      </c>
      <c r="E1604" s="314" t="s">
        <v>255</v>
      </c>
      <c r="F1604" s="314"/>
      <c r="G1604" s="315">
        <f>G1603*G1602*29.3</f>
        <v>61.302312630000003</v>
      </c>
      <c r="H1604" s="305"/>
      <c r="I1604" s="305" t="s">
        <v>152</v>
      </c>
      <c r="J1604" s="305" t="s">
        <v>101</v>
      </c>
      <c r="K1604" s="305" t="s">
        <v>2371</v>
      </c>
    </row>
    <row r="1605" spans="1:11" x14ac:dyDescent="0.25">
      <c r="A1605" s="302" t="str">
        <f t="shared" si="40"/>
        <v>Advanced Thermostat_Furnace (Replace Manual)_MF_Lifetime (years)</v>
      </c>
      <c r="B1605" s="303" t="s">
        <v>7</v>
      </c>
      <c r="C1605" s="303" t="s">
        <v>1047</v>
      </c>
      <c r="D1605" s="303" t="s">
        <v>553</v>
      </c>
      <c r="E1605" s="314" t="s">
        <v>259</v>
      </c>
      <c r="F1605" s="314" t="s">
        <v>548</v>
      </c>
      <c r="G1605" s="315">
        <v>11</v>
      </c>
      <c r="H1605" s="305"/>
      <c r="I1605" s="305" t="s">
        <v>152</v>
      </c>
      <c r="J1605" s="305" t="s">
        <v>101</v>
      </c>
      <c r="K1605" s="305" t="s">
        <v>2371</v>
      </c>
    </row>
    <row r="1606" spans="1:11" x14ac:dyDescent="0.25">
      <c r="A1606" s="302" t="str">
        <f t="shared" si="40"/>
        <v>Advanced Thermostat_Furnace (Replace Manual)_MF_Incremental Cost</v>
      </c>
      <c r="B1606" s="303" t="s">
        <v>7</v>
      </c>
      <c r="C1606" s="303" t="s">
        <v>1047</v>
      </c>
      <c r="D1606" s="303" t="s">
        <v>553</v>
      </c>
      <c r="E1606" s="314" t="s">
        <v>260</v>
      </c>
      <c r="F1606" s="314" t="s">
        <v>549</v>
      </c>
      <c r="G1606" s="328">
        <v>125</v>
      </c>
      <c r="H1606" s="305" t="s">
        <v>282</v>
      </c>
      <c r="I1606" s="305" t="s">
        <v>152</v>
      </c>
      <c r="J1606" s="305" t="s">
        <v>101</v>
      </c>
      <c r="K1606" s="305" t="s">
        <v>2371</v>
      </c>
    </row>
    <row r="1607" spans="1:11" s="324" customFormat="1" x14ac:dyDescent="0.25">
      <c r="A1607" s="317" t="str">
        <f t="shared" si="40"/>
        <v>Advanced Thermostat_Furnace (Replace Manual)_MF_</v>
      </c>
      <c r="B1607" s="317" t="str">
        <f>B1606</f>
        <v>Advanced Thermostat</v>
      </c>
      <c r="C1607" s="317" t="str">
        <f>C1606</f>
        <v>Furnace (Replace Manual)</v>
      </c>
      <c r="D1607" s="317" t="str">
        <f>D1606</f>
        <v>MF</v>
      </c>
      <c r="E1607" s="317"/>
      <c r="F1607" s="317"/>
      <c r="G1607" s="323"/>
      <c r="H1607" s="320"/>
      <c r="I1607" s="320"/>
      <c r="J1607" s="317"/>
      <c r="K1607" s="317"/>
    </row>
    <row r="1608" spans="1:11" x14ac:dyDescent="0.25">
      <c r="A1608" s="302" t="str">
        <f t="shared" si="40"/>
        <v>Advanced Thermostat_Furnace (Replace Programmable)_SF_Heating Energy Reduction</v>
      </c>
      <c r="B1608" s="303" t="s">
        <v>7</v>
      </c>
      <c r="C1608" s="303" t="s">
        <v>1049</v>
      </c>
      <c r="D1608" s="303" t="s">
        <v>409</v>
      </c>
      <c r="E1608" s="385" t="s">
        <v>279</v>
      </c>
      <c r="F1608" s="305" t="s">
        <v>539</v>
      </c>
      <c r="G1608" s="353">
        <v>7.0999999999999994E-2</v>
      </c>
      <c r="H1608" s="311" t="s">
        <v>1822</v>
      </c>
      <c r="I1608" s="305" t="s">
        <v>152</v>
      </c>
      <c r="J1608" s="305" t="s">
        <v>101</v>
      </c>
      <c r="K1608" s="305" t="s">
        <v>2371</v>
      </c>
    </row>
    <row r="1609" spans="1:11" x14ac:dyDescent="0.25">
      <c r="A1609" s="302" t="str">
        <f t="shared" si="40"/>
        <v>Advanced Thermostat_Furnace (Replace Programmable)_SF_Household Factor</v>
      </c>
      <c r="B1609" s="303" t="s">
        <v>7</v>
      </c>
      <c r="C1609" s="303" t="s">
        <v>1049</v>
      </c>
      <c r="D1609" s="303" t="s">
        <v>409</v>
      </c>
      <c r="E1609" s="305" t="s">
        <v>276</v>
      </c>
      <c r="F1609" s="305" t="s">
        <v>539</v>
      </c>
      <c r="G1609" s="308">
        <v>1</v>
      </c>
      <c r="H1609" s="305" t="s">
        <v>375</v>
      </c>
      <c r="I1609" s="305" t="s">
        <v>152</v>
      </c>
      <c r="J1609" s="305" t="s">
        <v>101</v>
      </c>
      <c r="K1609" s="305" t="s">
        <v>2371</v>
      </c>
    </row>
    <row r="1610" spans="1:11" x14ac:dyDescent="0.25">
      <c r="A1610" s="302" t="str">
        <f t="shared" si="40"/>
        <v>Advanced Thermostat_Furnace (Replace Programmable)_SF_Gas Heating Consumption</v>
      </c>
      <c r="B1610" s="303" t="s">
        <v>7</v>
      </c>
      <c r="C1610" s="303" t="s">
        <v>1049</v>
      </c>
      <c r="D1610" s="303" t="s">
        <v>409</v>
      </c>
      <c r="E1610" s="305" t="s">
        <v>275</v>
      </c>
      <c r="F1610" s="305" t="s">
        <v>1015</v>
      </c>
      <c r="G1610" s="339">
        <v>1005</v>
      </c>
      <c r="H1610" s="305" t="s">
        <v>675</v>
      </c>
      <c r="I1610" s="305" t="s">
        <v>152</v>
      </c>
      <c r="J1610" s="305" t="s">
        <v>101</v>
      </c>
      <c r="K1610" s="305" t="s">
        <v>2371</v>
      </c>
    </row>
    <row r="1611" spans="1:11" x14ac:dyDescent="0.25">
      <c r="A1611" s="302" t="str">
        <f t="shared" si="40"/>
        <v>Advanced Thermostat_Furnace (Replace Programmable)_SF_ISR</v>
      </c>
      <c r="B1611" s="303" t="s">
        <v>7</v>
      </c>
      <c r="C1611" s="303" t="s">
        <v>1049</v>
      </c>
      <c r="D1611" s="303" t="s">
        <v>409</v>
      </c>
      <c r="E1611" s="305" t="s">
        <v>267</v>
      </c>
      <c r="F1611" s="305" t="s">
        <v>539</v>
      </c>
      <c r="G1611" s="308">
        <v>1</v>
      </c>
      <c r="H1611" s="305"/>
      <c r="I1611" s="305" t="s">
        <v>152</v>
      </c>
      <c r="J1611" s="305" t="s">
        <v>101</v>
      </c>
      <c r="K1611" s="305" t="s">
        <v>2371</v>
      </c>
    </row>
    <row r="1612" spans="1:11" x14ac:dyDescent="0.25">
      <c r="A1612" s="302" t="str">
        <f t="shared" si="40"/>
        <v>Advanced Thermostat_Furnace (Replace Programmable)_SF_%FossilHeat</v>
      </c>
      <c r="B1612" s="303" t="s">
        <v>7</v>
      </c>
      <c r="C1612" s="303" t="s">
        <v>1049</v>
      </c>
      <c r="D1612" s="303" t="s">
        <v>409</v>
      </c>
      <c r="E1612" s="311" t="s">
        <v>1938</v>
      </c>
      <c r="F1612" s="334" t="s">
        <v>539</v>
      </c>
      <c r="G1612" s="322">
        <v>1</v>
      </c>
      <c r="H1612" s="311" t="s">
        <v>1939</v>
      </c>
      <c r="I1612" s="305" t="s">
        <v>152</v>
      </c>
      <c r="J1612" s="305" t="s">
        <v>101</v>
      </c>
      <c r="K1612" s="305" t="s">
        <v>2371</v>
      </c>
    </row>
    <row r="1613" spans="1:11" x14ac:dyDescent="0.25">
      <c r="A1613" s="302" t="str">
        <f t="shared" si="40"/>
        <v>Advanced Thermostat_Furnace (Replace Programmable)_SF_Furnace Fan Energy Consumption %</v>
      </c>
      <c r="B1613" s="303" t="s">
        <v>7</v>
      </c>
      <c r="C1613" s="303" t="s">
        <v>1049</v>
      </c>
      <c r="D1613" s="303" t="s">
        <v>409</v>
      </c>
      <c r="E1613" s="385" t="s">
        <v>277</v>
      </c>
      <c r="F1613" s="305" t="s">
        <v>539</v>
      </c>
      <c r="G1613" s="333">
        <v>3.1399999999999997E-2</v>
      </c>
      <c r="H1613" s="305" t="s">
        <v>278</v>
      </c>
      <c r="I1613" s="305" t="s">
        <v>152</v>
      </c>
      <c r="J1613" s="305" t="s">
        <v>101</v>
      </c>
      <c r="K1613" s="305" t="s">
        <v>2371</v>
      </c>
    </row>
    <row r="1614" spans="1:11" x14ac:dyDescent="0.25">
      <c r="A1614" s="302" t="str">
        <f t="shared" si="40"/>
        <v>Advanced Thermostat_Furnace (Replace Programmable)_SF_Therm Saved per Unit</v>
      </c>
      <c r="B1614" s="303" t="s">
        <v>7</v>
      </c>
      <c r="C1614" s="303" t="s">
        <v>1049</v>
      </c>
      <c r="D1614" s="303" t="s">
        <v>409</v>
      </c>
      <c r="E1614" s="314" t="s">
        <v>326</v>
      </c>
      <c r="F1614" s="314"/>
      <c r="G1614" s="315">
        <f>G1610*G1608*G1609*G1611*G1612</f>
        <v>71.35499999999999</v>
      </c>
      <c r="H1614" s="305"/>
      <c r="I1614" s="305" t="s">
        <v>152</v>
      </c>
      <c r="J1614" s="305" t="s">
        <v>101</v>
      </c>
      <c r="K1614" s="305" t="s">
        <v>2371</v>
      </c>
    </row>
    <row r="1615" spans="1:11" x14ac:dyDescent="0.25">
      <c r="A1615" s="302" t="str">
        <f t="shared" si="40"/>
        <v>Advanced Thermostat_Furnace (Replace Programmable)_SF_kWh Saved per Unit</v>
      </c>
      <c r="B1615" s="303" t="s">
        <v>7</v>
      </c>
      <c r="C1615" s="303" t="s">
        <v>1049</v>
      </c>
      <c r="D1615" s="303" t="s">
        <v>409</v>
      </c>
      <c r="E1615" s="314" t="s">
        <v>255</v>
      </c>
      <c r="F1615" s="314"/>
      <c r="G1615" s="315">
        <f>G1614*G1613*29.3</f>
        <v>65.648027099999979</v>
      </c>
      <c r="H1615" s="305"/>
      <c r="I1615" s="305" t="s">
        <v>152</v>
      </c>
      <c r="J1615" s="305" t="s">
        <v>101</v>
      </c>
      <c r="K1615" s="305" t="s">
        <v>2371</v>
      </c>
    </row>
    <row r="1616" spans="1:11" x14ac:dyDescent="0.25">
      <c r="A1616" s="302" t="str">
        <f t="shared" si="40"/>
        <v>Advanced Thermostat_Furnace (Replace Programmable)_SF_Lifetime (years)</v>
      </c>
      <c r="B1616" s="303" t="s">
        <v>7</v>
      </c>
      <c r="C1616" s="303" t="s">
        <v>1049</v>
      </c>
      <c r="D1616" s="303" t="s">
        <v>409</v>
      </c>
      <c r="E1616" s="314" t="s">
        <v>259</v>
      </c>
      <c r="F1616" s="314" t="s">
        <v>548</v>
      </c>
      <c r="G1616" s="315">
        <v>11</v>
      </c>
      <c r="H1616" s="305"/>
      <c r="I1616" s="305" t="s">
        <v>152</v>
      </c>
      <c r="J1616" s="305" t="s">
        <v>101</v>
      </c>
      <c r="K1616" s="305" t="s">
        <v>2371</v>
      </c>
    </row>
    <row r="1617" spans="1:11" x14ac:dyDescent="0.25">
      <c r="A1617" s="302" t="str">
        <f t="shared" si="40"/>
        <v>Advanced Thermostat_Furnace (Replace Programmable)_SF_Incremental Cost</v>
      </c>
      <c r="B1617" s="303" t="s">
        <v>7</v>
      </c>
      <c r="C1617" s="303" t="s">
        <v>1049</v>
      </c>
      <c r="D1617" s="303" t="s">
        <v>409</v>
      </c>
      <c r="E1617" s="314" t="s">
        <v>260</v>
      </c>
      <c r="F1617" s="314" t="s">
        <v>549</v>
      </c>
      <c r="G1617" s="328">
        <v>125</v>
      </c>
      <c r="H1617" s="305" t="s">
        <v>282</v>
      </c>
      <c r="I1617" s="305" t="s">
        <v>152</v>
      </c>
      <c r="J1617" s="305" t="s">
        <v>101</v>
      </c>
      <c r="K1617" s="305" t="s">
        <v>2371</v>
      </c>
    </row>
    <row r="1618" spans="1:11" s="324" customFormat="1" x14ac:dyDescent="0.25">
      <c r="A1618" s="317" t="str">
        <f t="shared" si="40"/>
        <v>Advanced Thermostat_Furnace (Replace Programmable)_SF_</v>
      </c>
      <c r="B1618" s="317" t="str">
        <f>B1617</f>
        <v>Advanced Thermostat</v>
      </c>
      <c r="C1618" s="317" t="str">
        <f>C1617</f>
        <v>Furnace (Replace Programmable)</v>
      </c>
      <c r="D1618" s="317" t="str">
        <f>D1617</f>
        <v>SF</v>
      </c>
      <c r="E1618" s="317"/>
      <c r="F1618" s="317"/>
      <c r="G1618" s="323"/>
      <c r="H1618" s="320"/>
      <c r="I1618" s="320"/>
      <c r="J1618" s="317"/>
      <c r="K1618" s="317"/>
    </row>
    <row r="1619" spans="1:11" x14ac:dyDescent="0.25">
      <c r="A1619" s="302" t="str">
        <f t="shared" si="40"/>
        <v>Advanced Thermostat_Furnace (Replace Unknown)_SF_Heating Energy Reduction</v>
      </c>
      <c r="B1619" s="303" t="s">
        <v>7</v>
      </c>
      <c r="C1619" s="303" t="s">
        <v>1050</v>
      </c>
      <c r="D1619" s="303" t="s">
        <v>409</v>
      </c>
      <c r="E1619" s="385" t="s">
        <v>279</v>
      </c>
      <c r="F1619" s="305" t="s">
        <v>539</v>
      </c>
      <c r="G1619" s="353">
        <v>8.5000000000000006E-2</v>
      </c>
      <c r="H1619" s="311" t="s">
        <v>274</v>
      </c>
      <c r="I1619" s="305" t="s">
        <v>152</v>
      </c>
      <c r="J1619" s="305" t="s">
        <v>101</v>
      </c>
      <c r="K1619" s="305" t="s">
        <v>2371</v>
      </c>
    </row>
    <row r="1620" spans="1:11" x14ac:dyDescent="0.25">
      <c r="A1620" s="302" t="str">
        <f t="shared" si="40"/>
        <v>Advanced Thermostat_Furnace (Replace Unknown)_SF_Household Factor</v>
      </c>
      <c r="B1620" s="303" t="s">
        <v>7</v>
      </c>
      <c r="C1620" s="303" t="s">
        <v>1050</v>
      </c>
      <c r="D1620" s="303" t="s">
        <v>409</v>
      </c>
      <c r="E1620" s="305" t="s">
        <v>276</v>
      </c>
      <c r="F1620" s="305" t="s">
        <v>539</v>
      </c>
      <c r="G1620" s="308">
        <v>1</v>
      </c>
      <c r="H1620" s="305" t="s">
        <v>375</v>
      </c>
      <c r="I1620" s="305" t="s">
        <v>152</v>
      </c>
      <c r="J1620" s="305" t="s">
        <v>101</v>
      </c>
      <c r="K1620" s="305" t="s">
        <v>2371</v>
      </c>
    </row>
    <row r="1621" spans="1:11" x14ac:dyDescent="0.25">
      <c r="A1621" s="302" t="str">
        <f t="shared" si="40"/>
        <v>Advanced Thermostat_Furnace (Replace Unknown)_SF_Gas Heating Consumption</v>
      </c>
      <c r="B1621" s="303" t="s">
        <v>7</v>
      </c>
      <c r="C1621" s="303" t="s">
        <v>1050</v>
      </c>
      <c r="D1621" s="303" t="s">
        <v>409</v>
      </c>
      <c r="E1621" s="305" t="s">
        <v>275</v>
      </c>
      <c r="F1621" s="305" t="s">
        <v>1015</v>
      </c>
      <c r="G1621" s="339">
        <v>1005</v>
      </c>
      <c r="H1621" s="305" t="s">
        <v>675</v>
      </c>
      <c r="I1621" s="305" t="s">
        <v>152</v>
      </c>
      <c r="J1621" s="305" t="s">
        <v>101</v>
      </c>
      <c r="K1621" s="305" t="s">
        <v>2371</v>
      </c>
    </row>
    <row r="1622" spans="1:11" x14ac:dyDescent="0.25">
      <c r="A1622" s="302" t="str">
        <f t="shared" si="40"/>
        <v>Advanced Thermostat_Furnace (Replace Unknown)_SF_ISR</v>
      </c>
      <c r="B1622" s="303" t="s">
        <v>7</v>
      </c>
      <c r="C1622" s="303" t="s">
        <v>1050</v>
      </c>
      <c r="D1622" s="303" t="s">
        <v>409</v>
      </c>
      <c r="E1622" s="305" t="s">
        <v>267</v>
      </c>
      <c r="F1622" s="305" t="s">
        <v>539</v>
      </c>
      <c r="G1622" s="308">
        <v>1</v>
      </c>
      <c r="H1622" s="305"/>
      <c r="I1622" s="305" t="s">
        <v>152</v>
      </c>
      <c r="J1622" s="305" t="s">
        <v>101</v>
      </c>
      <c r="K1622" s="305" t="s">
        <v>2371</v>
      </c>
    </row>
    <row r="1623" spans="1:11" x14ac:dyDescent="0.25">
      <c r="A1623" s="302" t="str">
        <f t="shared" ref="A1623" si="42">B1623&amp;"_"&amp;C1623&amp;"_"&amp;D1623&amp;"_"&amp;E1623</f>
        <v>Advanced Thermostat_Furnace (Replace Unknown)_SF_%FossilHeat</v>
      </c>
      <c r="B1623" s="303" t="s">
        <v>7</v>
      </c>
      <c r="C1623" s="303" t="s">
        <v>1050</v>
      </c>
      <c r="D1623" s="303" t="s">
        <v>409</v>
      </c>
      <c r="E1623" s="311" t="s">
        <v>1938</v>
      </c>
      <c r="F1623" s="334" t="s">
        <v>539</v>
      </c>
      <c r="G1623" s="322">
        <v>1</v>
      </c>
      <c r="H1623" s="311" t="s">
        <v>1939</v>
      </c>
      <c r="I1623" s="305" t="s">
        <v>152</v>
      </c>
      <c r="J1623" s="305" t="s">
        <v>101</v>
      </c>
      <c r="K1623" s="305" t="s">
        <v>2371</v>
      </c>
    </row>
    <row r="1624" spans="1:11" x14ac:dyDescent="0.25">
      <c r="A1624" s="302" t="str">
        <f t="shared" si="40"/>
        <v>Advanced Thermostat_Furnace (Replace Unknown)_SF_Furnace Fan Energy Consumption %</v>
      </c>
      <c r="B1624" s="303" t="s">
        <v>7</v>
      </c>
      <c r="C1624" s="303" t="s">
        <v>1050</v>
      </c>
      <c r="D1624" s="303" t="s">
        <v>409</v>
      </c>
      <c r="E1624" s="385" t="s">
        <v>277</v>
      </c>
      <c r="F1624" s="305" t="s">
        <v>539</v>
      </c>
      <c r="G1624" s="333">
        <v>3.1399999999999997E-2</v>
      </c>
      <c r="H1624" s="305" t="s">
        <v>278</v>
      </c>
      <c r="I1624" s="305" t="s">
        <v>152</v>
      </c>
      <c r="J1624" s="305" t="s">
        <v>101</v>
      </c>
      <c r="K1624" s="305" t="s">
        <v>2371</v>
      </c>
    </row>
    <row r="1625" spans="1:11" x14ac:dyDescent="0.25">
      <c r="A1625" s="302" t="str">
        <f t="shared" si="40"/>
        <v>Advanced Thermostat_Furnace (Replace Unknown)_SF_Therm Saved per Unit</v>
      </c>
      <c r="B1625" s="303" t="s">
        <v>7</v>
      </c>
      <c r="C1625" s="303" t="s">
        <v>1050</v>
      </c>
      <c r="D1625" s="303" t="s">
        <v>409</v>
      </c>
      <c r="E1625" s="314" t="s">
        <v>326</v>
      </c>
      <c r="F1625" s="314"/>
      <c r="G1625" s="315">
        <f>G1621*G1619*G1620*G1622*G1623</f>
        <v>85.425000000000011</v>
      </c>
      <c r="H1625" s="305"/>
      <c r="I1625" s="305" t="s">
        <v>152</v>
      </c>
      <c r="J1625" s="305" t="s">
        <v>101</v>
      </c>
      <c r="K1625" s="305" t="s">
        <v>2371</v>
      </c>
    </row>
    <row r="1626" spans="1:11" x14ac:dyDescent="0.25">
      <c r="A1626" s="302" t="str">
        <f t="shared" si="40"/>
        <v>Advanced Thermostat_Furnace (Replace Unknown)_SF_kWh Saved per Unit</v>
      </c>
      <c r="B1626" s="303" t="s">
        <v>7</v>
      </c>
      <c r="C1626" s="303" t="s">
        <v>1050</v>
      </c>
      <c r="D1626" s="303" t="s">
        <v>409</v>
      </c>
      <c r="E1626" s="314" t="s">
        <v>255</v>
      </c>
      <c r="F1626" s="314"/>
      <c r="G1626" s="315">
        <f>G1625*G1624*29.3</f>
        <v>78.592708500000015</v>
      </c>
      <c r="H1626" s="305"/>
      <c r="I1626" s="305" t="s">
        <v>152</v>
      </c>
      <c r="J1626" s="305" t="s">
        <v>101</v>
      </c>
      <c r="K1626" s="305" t="s">
        <v>2371</v>
      </c>
    </row>
    <row r="1627" spans="1:11" x14ac:dyDescent="0.25">
      <c r="A1627" s="302" t="str">
        <f t="shared" si="40"/>
        <v>Advanced Thermostat_Furnace (Replace Unknown)_SF_Lifetime (years)</v>
      </c>
      <c r="B1627" s="303" t="s">
        <v>7</v>
      </c>
      <c r="C1627" s="303" t="s">
        <v>1050</v>
      </c>
      <c r="D1627" s="303" t="s">
        <v>409</v>
      </c>
      <c r="E1627" s="314" t="s">
        <v>259</v>
      </c>
      <c r="F1627" s="314" t="s">
        <v>548</v>
      </c>
      <c r="G1627" s="315">
        <v>11</v>
      </c>
      <c r="H1627" s="305"/>
      <c r="I1627" s="305" t="s">
        <v>152</v>
      </c>
      <c r="J1627" s="305" t="s">
        <v>101</v>
      </c>
      <c r="K1627" s="305" t="s">
        <v>2371</v>
      </c>
    </row>
    <row r="1628" spans="1:11" x14ac:dyDescent="0.25">
      <c r="A1628" s="302" t="str">
        <f t="shared" si="40"/>
        <v>Advanced Thermostat_Furnace (Replace Unknown)_SF_Incremental Cost</v>
      </c>
      <c r="B1628" s="303" t="s">
        <v>7</v>
      </c>
      <c r="C1628" s="303" t="s">
        <v>1050</v>
      </c>
      <c r="D1628" s="303" t="s">
        <v>409</v>
      </c>
      <c r="E1628" s="314" t="s">
        <v>260</v>
      </c>
      <c r="F1628" s="314" t="s">
        <v>549</v>
      </c>
      <c r="G1628" s="328">
        <v>125</v>
      </c>
      <c r="H1628" s="305" t="s">
        <v>282</v>
      </c>
      <c r="I1628" s="305" t="s">
        <v>152</v>
      </c>
      <c r="J1628" s="305" t="s">
        <v>101</v>
      </c>
      <c r="K1628" s="305" t="s">
        <v>2371</v>
      </c>
    </row>
    <row r="1629" spans="1:11" s="324" customFormat="1" x14ac:dyDescent="0.25">
      <c r="A1629" s="317" t="str">
        <f t="shared" si="40"/>
        <v>Advanced Thermostat_Furnace (Replace Unknown)_SF_</v>
      </c>
      <c r="B1629" s="317" t="str">
        <f>B1628</f>
        <v>Advanced Thermostat</v>
      </c>
      <c r="C1629" s="317" t="str">
        <f>C1628</f>
        <v>Furnace (Replace Unknown)</v>
      </c>
      <c r="D1629" s="317" t="str">
        <f>D1628</f>
        <v>SF</v>
      </c>
      <c r="E1629" s="317"/>
      <c r="F1629" s="317"/>
      <c r="G1629" s="323"/>
      <c r="H1629" s="320"/>
      <c r="I1629" s="320"/>
      <c r="J1629" s="317"/>
      <c r="K1629" s="317"/>
    </row>
    <row r="1630" spans="1:11" x14ac:dyDescent="0.25">
      <c r="A1630" s="302" t="str">
        <f t="shared" si="40"/>
        <v>Advanced Thermostat_Furnace (Replace Programmable)_MF_Heating Energy Reduction</v>
      </c>
      <c r="B1630" s="303" t="s">
        <v>7</v>
      </c>
      <c r="C1630" s="303" t="s">
        <v>1049</v>
      </c>
      <c r="D1630" s="303" t="s">
        <v>553</v>
      </c>
      <c r="E1630" s="385" t="s">
        <v>279</v>
      </c>
      <c r="F1630" s="305" t="s">
        <v>539</v>
      </c>
      <c r="G1630" s="353">
        <v>7.0999999999999994E-2</v>
      </c>
      <c r="H1630" s="311" t="s">
        <v>1822</v>
      </c>
      <c r="I1630" s="305" t="s">
        <v>152</v>
      </c>
      <c r="J1630" s="305" t="s">
        <v>101</v>
      </c>
      <c r="K1630" s="305" t="s">
        <v>2371</v>
      </c>
    </row>
    <row r="1631" spans="1:11" x14ac:dyDescent="0.25">
      <c r="A1631" s="302" t="str">
        <f t="shared" si="40"/>
        <v>Advanced Thermostat_Furnace (Replace Programmable)_MF_Household Factor</v>
      </c>
      <c r="B1631" s="303" t="s">
        <v>7</v>
      </c>
      <c r="C1631" s="303" t="s">
        <v>1049</v>
      </c>
      <c r="D1631" s="303" t="s">
        <v>553</v>
      </c>
      <c r="E1631" s="305" t="s">
        <v>276</v>
      </c>
      <c r="F1631" s="305" t="s">
        <v>539</v>
      </c>
      <c r="G1631" s="308">
        <v>0.65</v>
      </c>
      <c r="H1631" s="305" t="s">
        <v>553</v>
      </c>
      <c r="I1631" s="305" t="s">
        <v>152</v>
      </c>
      <c r="J1631" s="305" t="s">
        <v>101</v>
      </c>
      <c r="K1631" s="305" t="s">
        <v>2371</v>
      </c>
    </row>
    <row r="1632" spans="1:11" x14ac:dyDescent="0.25">
      <c r="A1632" s="302" t="str">
        <f t="shared" si="40"/>
        <v>Advanced Thermostat_Furnace (Replace Programmable)_MF_Gas Heating Consumption</v>
      </c>
      <c r="B1632" s="303" t="s">
        <v>7</v>
      </c>
      <c r="C1632" s="303" t="s">
        <v>1049</v>
      </c>
      <c r="D1632" s="303" t="s">
        <v>553</v>
      </c>
      <c r="E1632" s="305" t="s">
        <v>275</v>
      </c>
      <c r="F1632" s="305" t="s">
        <v>1015</v>
      </c>
      <c r="G1632" s="339">
        <v>1005</v>
      </c>
      <c r="H1632" s="305" t="s">
        <v>675</v>
      </c>
      <c r="I1632" s="305" t="s">
        <v>152</v>
      </c>
      <c r="J1632" s="305" t="s">
        <v>101</v>
      </c>
      <c r="K1632" s="305" t="s">
        <v>2371</v>
      </c>
    </row>
    <row r="1633" spans="1:11" x14ac:dyDescent="0.25">
      <c r="A1633" s="302" t="str">
        <f t="shared" si="40"/>
        <v>Advanced Thermostat_Furnace (Replace Programmable)_MF_ISR</v>
      </c>
      <c r="B1633" s="303" t="s">
        <v>7</v>
      </c>
      <c r="C1633" s="303" t="s">
        <v>1049</v>
      </c>
      <c r="D1633" s="303" t="s">
        <v>553</v>
      </c>
      <c r="E1633" s="305" t="s">
        <v>267</v>
      </c>
      <c r="F1633" s="305" t="s">
        <v>539</v>
      </c>
      <c r="G1633" s="308">
        <v>1</v>
      </c>
      <c r="H1633" s="305"/>
      <c r="I1633" s="305" t="s">
        <v>152</v>
      </c>
      <c r="J1633" s="305" t="s">
        <v>101</v>
      </c>
      <c r="K1633" s="305" t="s">
        <v>2371</v>
      </c>
    </row>
    <row r="1634" spans="1:11" x14ac:dyDescent="0.25">
      <c r="A1634" s="302" t="str">
        <f t="shared" si="40"/>
        <v>Advanced Thermostat_Furnace (Replace Programmable)_MF_%FossilHeat</v>
      </c>
      <c r="B1634" s="303" t="s">
        <v>7</v>
      </c>
      <c r="C1634" s="303" t="s">
        <v>1049</v>
      </c>
      <c r="D1634" s="303" t="s">
        <v>553</v>
      </c>
      <c r="E1634" s="311" t="s">
        <v>1938</v>
      </c>
      <c r="F1634" s="334" t="s">
        <v>539</v>
      </c>
      <c r="G1634" s="322">
        <v>1</v>
      </c>
      <c r="H1634" s="311" t="s">
        <v>1939</v>
      </c>
      <c r="I1634" s="305" t="s">
        <v>152</v>
      </c>
      <c r="J1634" s="305" t="s">
        <v>101</v>
      </c>
      <c r="K1634" s="305" t="s">
        <v>2371</v>
      </c>
    </row>
    <row r="1635" spans="1:11" x14ac:dyDescent="0.25">
      <c r="A1635" s="302" t="str">
        <f t="shared" si="40"/>
        <v>Advanced Thermostat_Furnace (Replace Programmable)_MF_Furnace Fan Energy Consumption %</v>
      </c>
      <c r="B1635" s="303" t="s">
        <v>7</v>
      </c>
      <c r="C1635" s="303" t="s">
        <v>1049</v>
      </c>
      <c r="D1635" s="303" t="s">
        <v>553</v>
      </c>
      <c r="E1635" s="385" t="s">
        <v>277</v>
      </c>
      <c r="F1635" s="305" t="s">
        <v>539</v>
      </c>
      <c r="G1635" s="333">
        <v>3.1399999999999997E-2</v>
      </c>
      <c r="H1635" s="305" t="s">
        <v>278</v>
      </c>
      <c r="I1635" s="305" t="s">
        <v>152</v>
      </c>
      <c r="J1635" s="305" t="s">
        <v>101</v>
      </c>
      <c r="K1635" s="305" t="s">
        <v>2371</v>
      </c>
    </row>
    <row r="1636" spans="1:11" x14ac:dyDescent="0.25">
      <c r="A1636" s="302" t="str">
        <f t="shared" si="40"/>
        <v>Advanced Thermostat_Furnace (Replace Programmable)_MF_Therm Saved per Unit</v>
      </c>
      <c r="B1636" s="303" t="s">
        <v>7</v>
      </c>
      <c r="C1636" s="303" t="s">
        <v>1049</v>
      </c>
      <c r="D1636" s="303" t="s">
        <v>553</v>
      </c>
      <c r="E1636" s="314" t="s">
        <v>326</v>
      </c>
      <c r="F1636" s="314"/>
      <c r="G1636" s="315">
        <f>G1632*G1630*G1631*G1633*G1634</f>
        <v>46.380749999999992</v>
      </c>
      <c r="H1636" s="305"/>
      <c r="I1636" s="305" t="s">
        <v>152</v>
      </c>
      <c r="J1636" s="305" t="s">
        <v>101</v>
      </c>
      <c r="K1636" s="305" t="s">
        <v>2371</v>
      </c>
    </row>
    <row r="1637" spans="1:11" x14ac:dyDescent="0.25">
      <c r="A1637" s="302" t="str">
        <f t="shared" si="40"/>
        <v>Advanced Thermostat_Furnace (Replace Programmable)_MF_kWh Saved per Unit</v>
      </c>
      <c r="B1637" s="303" t="s">
        <v>7</v>
      </c>
      <c r="C1637" s="303" t="s">
        <v>1049</v>
      </c>
      <c r="D1637" s="303" t="s">
        <v>553</v>
      </c>
      <c r="E1637" s="314" t="s">
        <v>255</v>
      </c>
      <c r="F1637" s="314"/>
      <c r="G1637" s="315">
        <f>G1636*G1635*29.3</f>
        <v>42.671217614999989</v>
      </c>
      <c r="H1637" s="305"/>
      <c r="I1637" s="305" t="s">
        <v>152</v>
      </c>
      <c r="J1637" s="305" t="s">
        <v>101</v>
      </c>
      <c r="K1637" s="305" t="s">
        <v>2371</v>
      </c>
    </row>
    <row r="1638" spans="1:11" x14ac:dyDescent="0.25">
      <c r="A1638" s="302" t="str">
        <f t="shared" si="40"/>
        <v>Advanced Thermostat_Furnace (Replace Programmable)_MF_Lifetime (years)</v>
      </c>
      <c r="B1638" s="303" t="s">
        <v>7</v>
      </c>
      <c r="C1638" s="303" t="s">
        <v>1049</v>
      </c>
      <c r="D1638" s="303" t="s">
        <v>553</v>
      </c>
      <c r="E1638" s="314" t="s">
        <v>259</v>
      </c>
      <c r="F1638" s="314" t="s">
        <v>548</v>
      </c>
      <c r="G1638" s="315">
        <v>11</v>
      </c>
      <c r="H1638" s="305"/>
      <c r="I1638" s="305" t="s">
        <v>152</v>
      </c>
      <c r="J1638" s="305" t="s">
        <v>101</v>
      </c>
      <c r="K1638" s="305" t="s">
        <v>2371</v>
      </c>
    </row>
    <row r="1639" spans="1:11" x14ac:dyDescent="0.25">
      <c r="A1639" s="302" t="str">
        <f t="shared" si="40"/>
        <v>Advanced Thermostat_Furnace (Replace Programmable)_MF_Incremental Cost</v>
      </c>
      <c r="B1639" s="303" t="s">
        <v>7</v>
      </c>
      <c r="C1639" s="303" t="s">
        <v>1049</v>
      </c>
      <c r="D1639" s="303" t="s">
        <v>553</v>
      </c>
      <c r="E1639" s="314" t="s">
        <v>260</v>
      </c>
      <c r="F1639" s="314" t="s">
        <v>549</v>
      </c>
      <c r="G1639" s="328">
        <v>125</v>
      </c>
      <c r="H1639" s="305" t="s">
        <v>282</v>
      </c>
      <c r="I1639" s="305" t="s">
        <v>152</v>
      </c>
      <c r="J1639" s="305" t="s">
        <v>101</v>
      </c>
      <c r="K1639" s="305" t="s">
        <v>2371</v>
      </c>
    </row>
    <row r="1640" spans="1:11" s="324" customFormat="1" x14ac:dyDescent="0.25">
      <c r="A1640" s="317" t="str">
        <f t="shared" si="40"/>
        <v>Advanced Thermostat_Furnace (Replace Programmable)_MF_</v>
      </c>
      <c r="B1640" s="317" t="str">
        <f>B1639</f>
        <v>Advanced Thermostat</v>
      </c>
      <c r="C1640" s="317" t="str">
        <f>C1639</f>
        <v>Furnace (Replace Programmable)</v>
      </c>
      <c r="D1640" s="317" t="str">
        <f>D1639</f>
        <v>MF</v>
      </c>
      <c r="E1640" s="317"/>
      <c r="F1640" s="317"/>
      <c r="G1640" s="323"/>
      <c r="H1640" s="320"/>
      <c r="I1640" s="320"/>
      <c r="J1640" s="317"/>
      <c r="K1640" s="317"/>
    </row>
    <row r="1641" spans="1:11" x14ac:dyDescent="0.25">
      <c r="A1641" s="302" t="str">
        <f t="shared" si="40"/>
        <v>Advanced Thermostat_Boiler (Replace Manual)_SF_Heating Energy Reduction</v>
      </c>
      <c r="B1641" s="303" t="s">
        <v>7</v>
      </c>
      <c r="C1641" s="303" t="s">
        <v>1051</v>
      </c>
      <c r="D1641" s="303" t="s">
        <v>409</v>
      </c>
      <c r="E1641" s="385" t="s">
        <v>279</v>
      </c>
      <c r="F1641" s="305" t="s">
        <v>539</v>
      </c>
      <c r="G1641" s="353">
        <v>0.10199999999999999</v>
      </c>
      <c r="H1641" s="311" t="s">
        <v>1048</v>
      </c>
      <c r="I1641" s="305" t="s">
        <v>152</v>
      </c>
      <c r="J1641" s="305" t="s">
        <v>101</v>
      </c>
      <c r="K1641" s="305" t="s">
        <v>2371</v>
      </c>
    </row>
    <row r="1642" spans="1:11" x14ac:dyDescent="0.25">
      <c r="A1642" s="302" t="str">
        <f t="shared" si="40"/>
        <v>Advanced Thermostat_Boiler (Replace Manual)_SF_Household Factor</v>
      </c>
      <c r="B1642" s="303" t="s">
        <v>7</v>
      </c>
      <c r="C1642" s="303" t="s">
        <v>1051</v>
      </c>
      <c r="D1642" s="303" t="s">
        <v>409</v>
      </c>
      <c r="E1642" s="305" t="s">
        <v>276</v>
      </c>
      <c r="F1642" s="305" t="s">
        <v>539</v>
      </c>
      <c r="G1642" s="308">
        <v>1</v>
      </c>
      <c r="H1642" s="305" t="s">
        <v>375</v>
      </c>
      <c r="I1642" s="305" t="s">
        <v>152</v>
      </c>
      <c r="J1642" s="305" t="s">
        <v>101</v>
      </c>
      <c r="K1642" s="305" t="s">
        <v>2371</v>
      </c>
    </row>
    <row r="1643" spans="1:11" x14ac:dyDescent="0.25">
      <c r="A1643" s="302" t="str">
        <f t="shared" si="40"/>
        <v>Advanced Thermostat_Boiler (Replace Manual)_SF_Gas Heating Consumption</v>
      </c>
      <c r="B1643" s="303" t="s">
        <v>7</v>
      </c>
      <c r="C1643" s="303" t="s">
        <v>1051</v>
      </c>
      <c r="D1643" s="303" t="s">
        <v>409</v>
      </c>
      <c r="E1643" s="305" t="s">
        <v>275</v>
      </c>
      <c r="F1643" s="305" t="s">
        <v>1015</v>
      </c>
      <c r="G1643" s="306">
        <v>1485</v>
      </c>
      <c r="H1643" s="305" t="s">
        <v>633</v>
      </c>
      <c r="I1643" s="305" t="s">
        <v>633</v>
      </c>
      <c r="J1643" s="305"/>
      <c r="K1643" s="305"/>
    </row>
    <row r="1644" spans="1:11" x14ac:dyDescent="0.25">
      <c r="A1644" s="302" t="str">
        <f t="shared" si="40"/>
        <v>Advanced Thermostat_Boiler (Replace Manual)_SF_ISR</v>
      </c>
      <c r="B1644" s="303" t="s">
        <v>7</v>
      </c>
      <c r="C1644" s="303" t="s">
        <v>1051</v>
      </c>
      <c r="D1644" s="303" t="s">
        <v>409</v>
      </c>
      <c r="E1644" s="305" t="s">
        <v>267</v>
      </c>
      <c r="F1644" s="305" t="s">
        <v>539</v>
      </c>
      <c r="G1644" s="308">
        <v>1</v>
      </c>
      <c r="H1644" s="305"/>
      <c r="I1644" s="305" t="s">
        <v>152</v>
      </c>
      <c r="J1644" s="305" t="s">
        <v>101</v>
      </c>
      <c r="K1644" s="305" t="s">
        <v>2371</v>
      </c>
    </row>
    <row r="1645" spans="1:11" x14ac:dyDescent="0.25">
      <c r="A1645" s="302" t="str">
        <f t="shared" ref="A1645" si="43">B1645&amp;"_"&amp;C1645&amp;"_"&amp;D1645&amp;"_"&amp;E1645</f>
        <v>Advanced Thermostat_Boiler (Replace Manual)_SF_%FossilHeat</v>
      </c>
      <c r="B1645" s="303" t="s">
        <v>7</v>
      </c>
      <c r="C1645" s="303" t="s">
        <v>1051</v>
      </c>
      <c r="D1645" s="303" t="s">
        <v>409</v>
      </c>
      <c r="E1645" s="311" t="s">
        <v>1938</v>
      </c>
      <c r="F1645" s="334" t="s">
        <v>539</v>
      </c>
      <c r="G1645" s="322">
        <v>1</v>
      </c>
      <c r="H1645" s="311" t="s">
        <v>1939</v>
      </c>
      <c r="I1645" s="305" t="s">
        <v>152</v>
      </c>
      <c r="J1645" s="305" t="s">
        <v>101</v>
      </c>
      <c r="K1645" s="305" t="s">
        <v>2371</v>
      </c>
    </row>
    <row r="1646" spans="1:11" x14ac:dyDescent="0.25">
      <c r="A1646" s="302" t="str">
        <f t="shared" si="40"/>
        <v>Advanced Thermostat_Boiler (Replace Manual)_SF_Furnace Fan Energy Consumption %</v>
      </c>
      <c r="B1646" s="303" t="s">
        <v>7</v>
      </c>
      <c r="C1646" s="303" t="s">
        <v>1051</v>
      </c>
      <c r="D1646" s="303" t="s">
        <v>409</v>
      </c>
      <c r="E1646" s="385" t="s">
        <v>277</v>
      </c>
      <c r="F1646" s="305" t="s">
        <v>539</v>
      </c>
      <c r="G1646" s="333">
        <v>3.1399999999999997E-2</v>
      </c>
      <c r="H1646" s="305" t="s">
        <v>278</v>
      </c>
      <c r="I1646" s="305" t="s">
        <v>152</v>
      </c>
      <c r="J1646" s="305" t="s">
        <v>101</v>
      </c>
      <c r="K1646" s="305" t="s">
        <v>2371</v>
      </c>
    </row>
    <row r="1647" spans="1:11" x14ac:dyDescent="0.25">
      <c r="A1647" s="302" t="str">
        <f t="shared" si="40"/>
        <v>Advanced Thermostat_Boiler (Replace Manual)_SF_Therm Saved per Unit</v>
      </c>
      <c r="B1647" s="303" t="s">
        <v>7</v>
      </c>
      <c r="C1647" s="303" t="s">
        <v>1051</v>
      </c>
      <c r="D1647" s="303" t="s">
        <v>409</v>
      </c>
      <c r="E1647" s="314" t="s">
        <v>326</v>
      </c>
      <c r="F1647" s="314"/>
      <c r="G1647" s="315">
        <f>G1643*G1641*G1642*G1644*G1645</f>
        <v>151.47</v>
      </c>
      <c r="H1647" s="305"/>
      <c r="I1647" s="305" t="s">
        <v>152</v>
      </c>
      <c r="J1647" s="305" t="s">
        <v>101</v>
      </c>
      <c r="K1647" s="305" t="s">
        <v>2371</v>
      </c>
    </row>
    <row r="1648" spans="1:11" x14ac:dyDescent="0.25">
      <c r="A1648" s="302" t="str">
        <f t="shared" si="40"/>
        <v>Advanced Thermostat_Boiler (Replace Manual)_SF_kWh Saved per Unit</v>
      </c>
      <c r="B1648" s="303" t="s">
        <v>7</v>
      </c>
      <c r="C1648" s="303" t="s">
        <v>1051</v>
      </c>
      <c r="D1648" s="303" t="s">
        <v>409</v>
      </c>
      <c r="E1648" s="314" t="s">
        <v>255</v>
      </c>
      <c r="F1648" s="314"/>
      <c r="G1648" s="315">
        <f>G1647*G1646*29.3</f>
        <v>139.35542939999999</v>
      </c>
      <c r="H1648" s="305"/>
      <c r="I1648" s="305" t="s">
        <v>152</v>
      </c>
      <c r="J1648" s="305" t="s">
        <v>101</v>
      </c>
      <c r="K1648" s="305" t="s">
        <v>2371</v>
      </c>
    </row>
    <row r="1649" spans="1:11" x14ac:dyDescent="0.25">
      <c r="A1649" s="302" t="str">
        <f t="shared" si="40"/>
        <v>Advanced Thermostat_Boiler (Replace Manual)_SF_Lifetime (years)</v>
      </c>
      <c r="B1649" s="303" t="s">
        <v>7</v>
      </c>
      <c r="C1649" s="303" t="s">
        <v>1051</v>
      </c>
      <c r="D1649" s="303" t="s">
        <v>409</v>
      </c>
      <c r="E1649" s="314" t="s">
        <v>259</v>
      </c>
      <c r="F1649" s="314" t="s">
        <v>548</v>
      </c>
      <c r="G1649" s="315">
        <v>11</v>
      </c>
      <c r="H1649" s="305"/>
      <c r="I1649" s="305" t="s">
        <v>152</v>
      </c>
      <c r="J1649" s="305" t="s">
        <v>101</v>
      </c>
      <c r="K1649" s="305" t="s">
        <v>2371</v>
      </c>
    </row>
    <row r="1650" spans="1:11" x14ac:dyDescent="0.25">
      <c r="A1650" s="302" t="str">
        <f t="shared" si="40"/>
        <v>Advanced Thermostat_Boiler (Replace Manual)_SF_Incremental Cost</v>
      </c>
      <c r="B1650" s="303" t="s">
        <v>7</v>
      </c>
      <c r="C1650" s="303" t="s">
        <v>1051</v>
      </c>
      <c r="D1650" s="303" t="s">
        <v>409</v>
      </c>
      <c r="E1650" s="314" t="s">
        <v>260</v>
      </c>
      <c r="F1650" s="314" t="s">
        <v>549</v>
      </c>
      <c r="G1650" s="328">
        <v>125</v>
      </c>
      <c r="H1650" s="305" t="s">
        <v>282</v>
      </c>
      <c r="I1650" s="305" t="s">
        <v>152</v>
      </c>
      <c r="J1650" s="305" t="s">
        <v>101</v>
      </c>
      <c r="K1650" s="305" t="s">
        <v>2371</v>
      </c>
    </row>
    <row r="1651" spans="1:11" s="324" customFormat="1" x14ac:dyDescent="0.25">
      <c r="A1651" s="317" t="str">
        <f t="shared" si="40"/>
        <v>Advanced Thermostat_Boiler (Replace Manual)_SF_</v>
      </c>
      <c r="B1651" s="317" t="str">
        <f>B1650</f>
        <v>Advanced Thermostat</v>
      </c>
      <c r="C1651" s="317" t="str">
        <f>C1650</f>
        <v>Boiler (Replace Manual)</v>
      </c>
      <c r="D1651" s="317" t="str">
        <f>D1650</f>
        <v>SF</v>
      </c>
      <c r="E1651" s="317"/>
      <c r="F1651" s="317"/>
      <c r="G1651" s="323"/>
      <c r="H1651" s="320"/>
      <c r="I1651" s="320"/>
      <c r="J1651" s="317"/>
      <c r="K1651" s="317"/>
    </row>
    <row r="1652" spans="1:11" x14ac:dyDescent="0.25">
      <c r="A1652" s="302" t="str">
        <f t="shared" si="40"/>
        <v>Advanced Thermostat_Boiler (Replace Manual)_MF_Heating Energy Reduction</v>
      </c>
      <c r="B1652" s="303" t="s">
        <v>7</v>
      </c>
      <c r="C1652" s="303" t="s">
        <v>1051</v>
      </c>
      <c r="D1652" s="303" t="s">
        <v>553</v>
      </c>
      <c r="E1652" s="385" t="s">
        <v>279</v>
      </c>
      <c r="F1652" s="305" t="s">
        <v>539</v>
      </c>
      <c r="G1652" s="353">
        <v>0.10199999999999999</v>
      </c>
      <c r="H1652" s="311" t="s">
        <v>1048</v>
      </c>
      <c r="I1652" s="305" t="s">
        <v>152</v>
      </c>
      <c r="J1652" s="305" t="s">
        <v>101</v>
      </c>
      <c r="K1652" s="305" t="s">
        <v>2371</v>
      </c>
    </row>
    <row r="1653" spans="1:11" x14ac:dyDescent="0.25">
      <c r="A1653" s="302" t="str">
        <f t="shared" si="40"/>
        <v>Advanced Thermostat_Boiler (Replace Manual)_MF_Household Factor</v>
      </c>
      <c r="B1653" s="303" t="s">
        <v>7</v>
      </c>
      <c r="C1653" s="303" t="s">
        <v>1051</v>
      </c>
      <c r="D1653" s="303" t="s">
        <v>553</v>
      </c>
      <c r="E1653" s="305" t="s">
        <v>276</v>
      </c>
      <c r="F1653" s="305" t="s">
        <v>539</v>
      </c>
      <c r="G1653" s="308">
        <v>0.65</v>
      </c>
      <c r="H1653" s="305" t="s">
        <v>553</v>
      </c>
      <c r="I1653" s="305" t="s">
        <v>152</v>
      </c>
      <c r="J1653" s="305" t="s">
        <v>101</v>
      </c>
      <c r="K1653" s="305" t="s">
        <v>2371</v>
      </c>
    </row>
    <row r="1654" spans="1:11" x14ac:dyDescent="0.25">
      <c r="A1654" s="302" t="str">
        <f t="shared" si="40"/>
        <v>Advanced Thermostat_Boiler (Replace Manual)_MF_Gas Heating Consumption</v>
      </c>
      <c r="B1654" s="303" t="s">
        <v>7</v>
      </c>
      <c r="C1654" s="303" t="s">
        <v>1051</v>
      </c>
      <c r="D1654" s="303" t="s">
        <v>553</v>
      </c>
      <c r="E1654" s="305" t="s">
        <v>275</v>
      </c>
      <c r="F1654" s="305" t="s">
        <v>1015</v>
      </c>
      <c r="G1654" s="339">
        <v>1485</v>
      </c>
      <c r="H1654" s="305" t="s">
        <v>633</v>
      </c>
      <c r="I1654" s="305" t="s">
        <v>152</v>
      </c>
      <c r="J1654" s="305" t="s">
        <v>101</v>
      </c>
      <c r="K1654" s="305" t="s">
        <v>2371</v>
      </c>
    </row>
    <row r="1655" spans="1:11" x14ac:dyDescent="0.25">
      <c r="A1655" s="302" t="str">
        <f t="shared" si="40"/>
        <v>Advanced Thermostat_Boiler (Replace Manual)_MF_ISR</v>
      </c>
      <c r="B1655" s="303" t="s">
        <v>7</v>
      </c>
      <c r="C1655" s="303" t="s">
        <v>1051</v>
      </c>
      <c r="D1655" s="303" t="s">
        <v>553</v>
      </c>
      <c r="E1655" s="305" t="s">
        <v>267</v>
      </c>
      <c r="F1655" s="305" t="s">
        <v>539</v>
      </c>
      <c r="G1655" s="308">
        <v>1</v>
      </c>
      <c r="H1655" s="305"/>
      <c r="I1655" s="305" t="s">
        <v>152</v>
      </c>
      <c r="J1655" s="305" t="s">
        <v>101</v>
      </c>
      <c r="K1655" s="305" t="s">
        <v>2371</v>
      </c>
    </row>
    <row r="1656" spans="1:11" x14ac:dyDescent="0.25">
      <c r="A1656" s="302" t="str">
        <f t="shared" si="40"/>
        <v>Advanced Thermostat_Boiler (Replace Manual)_MF_%FossilHeat</v>
      </c>
      <c r="B1656" s="303" t="s">
        <v>7</v>
      </c>
      <c r="C1656" s="303" t="s">
        <v>1051</v>
      </c>
      <c r="D1656" s="303" t="s">
        <v>553</v>
      </c>
      <c r="E1656" s="311" t="s">
        <v>1938</v>
      </c>
      <c r="F1656" s="334" t="s">
        <v>539</v>
      </c>
      <c r="G1656" s="322">
        <v>1</v>
      </c>
      <c r="H1656" s="311" t="s">
        <v>1939</v>
      </c>
      <c r="I1656" s="305" t="s">
        <v>152</v>
      </c>
      <c r="J1656" s="305" t="s">
        <v>101</v>
      </c>
      <c r="K1656" s="305" t="s">
        <v>2371</v>
      </c>
    </row>
    <row r="1657" spans="1:11" x14ac:dyDescent="0.25">
      <c r="A1657" s="302" t="str">
        <f t="shared" si="40"/>
        <v>Advanced Thermostat_Boiler (Replace Manual)_MF_Furnace Fan Energy Consumption %</v>
      </c>
      <c r="B1657" s="303" t="s">
        <v>7</v>
      </c>
      <c r="C1657" s="303" t="s">
        <v>1051</v>
      </c>
      <c r="D1657" s="303" t="s">
        <v>553</v>
      </c>
      <c r="E1657" s="385" t="s">
        <v>277</v>
      </c>
      <c r="F1657" s="305" t="s">
        <v>539</v>
      </c>
      <c r="G1657" s="333">
        <v>3.1399999999999997E-2</v>
      </c>
      <c r="H1657" s="305" t="s">
        <v>278</v>
      </c>
      <c r="I1657" s="305" t="s">
        <v>152</v>
      </c>
      <c r="J1657" s="305" t="s">
        <v>101</v>
      </c>
      <c r="K1657" s="305" t="s">
        <v>2371</v>
      </c>
    </row>
    <row r="1658" spans="1:11" x14ac:dyDescent="0.25">
      <c r="A1658" s="302" t="str">
        <f t="shared" ref="A1658:A1726" si="44">B1658&amp;"_"&amp;C1658&amp;"_"&amp;D1658&amp;"_"&amp;E1658</f>
        <v>Advanced Thermostat_Boiler (Replace Manual)_MF_Therm Saved per Unit</v>
      </c>
      <c r="B1658" s="303" t="s">
        <v>7</v>
      </c>
      <c r="C1658" s="303" t="s">
        <v>1051</v>
      </c>
      <c r="D1658" s="303" t="s">
        <v>553</v>
      </c>
      <c r="E1658" s="314" t="s">
        <v>326</v>
      </c>
      <c r="F1658" s="314"/>
      <c r="G1658" s="315">
        <f>G1654*G1652*G1653*G1655*G1656</f>
        <v>98.455500000000001</v>
      </c>
      <c r="H1658" s="305"/>
      <c r="I1658" s="305" t="s">
        <v>152</v>
      </c>
      <c r="J1658" s="305" t="s">
        <v>101</v>
      </c>
      <c r="K1658" s="305" t="s">
        <v>2371</v>
      </c>
    </row>
    <row r="1659" spans="1:11" x14ac:dyDescent="0.25">
      <c r="A1659" s="302" t="str">
        <f t="shared" si="44"/>
        <v>Advanced Thermostat_Boiler (Replace Manual)_MF_kWh Saved per Unit</v>
      </c>
      <c r="B1659" s="303" t="s">
        <v>7</v>
      </c>
      <c r="C1659" s="303" t="s">
        <v>1051</v>
      </c>
      <c r="D1659" s="303" t="s">
        <v>553</v>
      </c>
      <c r="E1659" s="314" t="s">
        <v>255</v>
      </c>
      <c r="F1659" s="314"/>
      <c r="G1659" s="315">
        <f>G1658*G1657*29.3</f>
        <v>90.581029110000003</v>
      </c>
      <c r="H1659" s="305"/>
      <c r="I1659" s="305" t="s">
        <v>152</v>
      </c>
      <c r="J1659" s="305" t="s">
        <v>101</v>
      </c>
      <c r="K1659" s="305" t="s">
        <v>2371</v>
      </c>
    </row>
    <row r="1660" spans="1:11" x14ac:dyDescent="0.25">
      <c r="A1660" s="302" t="str">
        <f t="shared" si="44"/>
        <v>Advanced Thermostat_Boiler (Replace Manual)_MF_Lifetime (years)</v>
      </c>
      <c r="B1660" s="303" t="s">
        <v>7</v>
      </c>
      <c r="C1660" s="303" t="s">
        <v>1051</v>
      </c>
      <c r="D1660" s="303" t="s">
        <v>553</v>
      </c>
      <c r="E1660" s="314" t="s">
        <v>259</v>
      </c>
      <c r="F1660" s="314" t="s">
        <v>548</v>
      </c>
      <c r="G1660" s="315">
        <v>11</v>
      </c>
      <c r="H1660" s="305"/>
      <c r="I1660" s="305" t="s">
        <v>152</v>
      </c>
      <c r="J1660" s="305" t="s">
        <v>101</v>
      </c>
      <c r="K1660" s="305" t="s">
        <v>2371</v>
      </c>
    </row>
    <row r="1661" spans="1:11" x14ac:dyDescent="0.25">
      <c r="A1661" s="302" t="str">
        <f t="shared" si="44"/>
        <v>Advanced Thermostat_Boiler (Replace Manual)_MF_Incremental Cost</v>
      </c>
      <c r="B1661" s="303" t="s">
        <v>7</v>
      </c>
      <c r="C1661" s="303" t="s">
        <v>1051</v>
      </c>
      <c r="D1661" s="303" t="s">
        <v>553</v>
      </c>
      <c r="E1661" s="314" t="s">
        <v>260</v>
      </c>
      <c r="F1661" s="314" t="s">
        <v>549</v>
      </c>
      <c r="G1661" s="328">
        <v>125</v>
      </c>
      <c r="H1661" s="305" t="s">
        <v>282</v>
      </c>
      <c r="I1661" s="305" t="s">
        <v>152</v>
      </c>
      <c r="J1661" s="305" t="s">
        <v>101</v>
      </c>
      <c r="K1661" s="305" t="s">
        <v>2371</v>
      </c>
    </row>
    <row r="1662" spans="1:11" s="324" customFormat="1" x14ac:dyDescent="0.25">
      <c r="A1662" s="317" t="str">
        <f t="shared" si="44"/>
        <v>Advanced Thermostat_Boiler (Replace Manual)_MF_</v>
      </c>
      <c r="B1662" s="317" t="str">
        <f>B1661</f>
        <v>Advanced Thermostat</v>
      </c>
      <c r="C1662" s="317" t="str">
        <f>C1661</f>
        <v>Boiler (Replace Manual)</v>
      </c>
      <c r="D1662" s="317" t="str">
        <f>D1661</f>
        <v>MF</v>
      </c>
      <c r="E1662" s="317"/>
      <c r="F1662" s="317"/>
      <c r="G1662" s="323"/>
      <c r="H1662" s="320"/>
      <c r="I1662" s="320"/>
      <c r="J1662" s="317"/>
      <c r="K1662" s="317"/>
    </row>
    <row r="1663" spans="1:11" x14ac:dyDescent="0.25">
      <c r="A1663" s="302" t="str">
        <f t="shared" si="44"/>
        <v>Advanced Thermostat_Boiler (Replace Programmable)_SF_Heating Energy Reduction</v>
      </c>
      <c r="B1663" s="303" t="s">
        <v>7</v>
      </c>
      <c r="C1663" s="303" t="s">
        <v>1052</v>
      </c>
      <c r="D1663" s="303" t="s">
        <v>409</v>
      </c>
      <c r="E1663" s="385" t="s">
        <v>279</v>
      </c>
      <c r="F1663" s="305" t="s">
        <v>539</v>
      </c>
      <c r="G1663" s="353">
        <v>7.0999999999999994E-2</v>
      </c>
      <c r="H1663" s="311" t="s">
        <v>1053</v>
      </c>
      <c r="I1663" s="305" t="s">
        <v>152</v>
      </c>
      <c r="J1663" s="305" t="s">
        <v>101</v>
      </c>
      <c r="K1663" s="305" t="s">
        <v>2371</v>
      </c>
    </row>
    <row r="1664" spans="1:11" x14ac:dyDescent="0.25">
      <c r="A1664" s="302" t="str">
        <f t="shared" si="44"/>
        <v>Advanced Thermostat_Boiler (Replace Programmable)_SF_Household Factor</v>
      </c>
      <c r="B1664" s="303" t="s">
        <v>7</v>
      </c>
      <c r="C1664" s="303" t="s">
        <v>1052</v>
      </c>
      <c r="D1664" s="303" t="s">
        <v>409</v>
      </c>
      <c r="E1664" s="305" t="s">
        <v>276</v>
      </c>
      <c r="F1664" s="305" t="s">
        <v>539</v>
      </c>
      <c r="G1664" s="308">
        <v>1</v>
      </c>
      <c r="H1664" s="305" t="s">
        <v>375</v>
      </c>
      <c r="I1664" s="305" t="s">
        <v>152</v>
      </c>
      <c r="J1664" s="305" t="s">
        <v>101</v>
      </c>
      <c r="K1664" s="305" t="s">
        <v>2371</v>
      </c>
    </row>
    <row r="1665" spans="1:11" x14ac:dyDescent="0.25">
      <c r="A1665" s="302" t="str">
        <f t="shared" si="44"/>
        <v>Advanced Thermostat_Boiler (Replace Programmable)_SF_Gas Heating Consumption</v>
      </c>
      <c r="B1665" s="303" t="s">
        <v>7</v>
      </c>
      <c r="C1665" s="303" t="s">
        <v>1052</v>
      </c>
      <c r="D1665" s="303" t="s">
        <v>409</v>
      </c>
      <c r="E1665" s="305" t="s">
        <v>275</v>
      </c>
      <c r="F1665" s="305" t="s">
        <v>1015</v>
      </c>
      <c r="G1665" s="306">
        <v>1485</v>
      </c>
      <c r="H1665" s="305" t="s">
        <v>633</v>
      </c>
      <c r="I1665" s="305" t="s">
        <v>633</v>
      </c>
      <c r="J1665" s="305"/>
      <c r="K1665" s="305"/>
    </row>
    <row r="1666" spans="1:11" x14ac:dyDescent="0.25">
      <c r="A1666" s="302" t="str">
        <f t="shared" si="44"/>
        <v>Advanced Thermostat_Boiler (Replace Programmable)_SF_ISR</v>
      </c>
      <c r="B1666" s="303" t="s">
        <v>7</v>
      </c>
      <c r="C1666" s="303" t="s">
        <v>1052</v>
      </c>
      <c r="D1666" s="303" t="s">
        <v>409</v>
      </c>
      <c r="E1666" s="305" t="s">
        <v>267</v>
      </c>
      <c r="F1666" s="305" t="s">
        <v>539</v>
      </c>
      <c r="G1666" s="308">
        <v>1</v>
      </c>
      <c r="H1666" s="305"/>
      <c r="I1666" s="305" t="s">
        <v>152</v>
      </c>
      <c r="J1666" s="305" t="s">
        <v>101</v>
      </c>
      <c r="K1666" s="305" t="s">
        <v>2371</v>
      </c>
    </row>
    <row r="1667" spans="1:11" x14ac:dyDescent="0.25">
      <c r="A1667" s="302" t="str">
        <f t="shared" si="44"/>
        <v>Advanced Thermostat_Boiler (Replace Programmable)_SF_%FossilHeat</v>
      </c>
      <c r="B1667" s="303" t="s">
        <v>7</v>
      </c>
      <c r="C1667" s="303" t="s">
        <v>1052</v>
      </c>
      <c r="D1667" s="303" t="s">
        <v>409</v>
      </c>
      <c r="E1667" s="311" t="s">
        <v>1938</v>
      </c>
      <c r="F1667" s="334" t="s">
        <v>539</v>
      </c>
      <c r="G1667" s="322">
        <v>1</v>
      </c>
      <c r="H1667" s="311" t="s">
        <v>1939</v>
      </c>
      <c r="I1667" s="305" t="s">
        <v>152</v>
      </c>
      <c r="J1667" s="305" t="s">
        <v>101</v>
      </c>
      <c r="K1667" s="305" t="s">
        <v>2371</v>
      </c>
    </row>
    <row r="1668" spans="1:11" x14ac:dyDescent="0.25">
      <c r="A1668" s="302" t="str">
        <f t="shared" si="44"/>
        <v>Advanced Thermostat_Boiler (Replace Programmable)_SF_Furnace Fan Energy Consumption %</v>
      </c>
      <c r="B1668" s="303" t="s">
        <v>7</v>
      </c>
      <c r="C1668" s="303" t="s">
        <v>1052</v>
      </c>
      <c r="D1668" s="303" t="s">
        <v>409</v>
      </c>
      <c r="E1668" s="385" t="s">
        <v>277</v>
      </c>
      <c r="F1668" s="305" t="s">
        <v>539</v>
      </c>
      <c r="G1668" s="333">
        <v>3.1399999999999997E-2</v>
      </c>
      <c r="H1668" s="305" t="s">
        <v>278</v>
      </c>
      <c r="I1668" s="305" t="s">
        <v>152</v>
      </c>
      <c r="J1668" s="305" t="s">
        <v>101</v>
      </c>
      <c r="K1668" s="305" t="s">
        <v>2371</v>
      </c>
    </row>
    <row r="1669" spans="1:11" x14ac:dyDescent="0.25">
      <c r="A1669" s="302" t="str">
        <f t="shared" si="44"/>
        <v>Advanced Thermostat_Boiler (Replace Programmable)_SF_Therm Saved per Unit</v>
      </c>
      <c r="B1669" s="303" t="s">
        <v>7</v>
      </c>
      <c r="C1669" s="303" t="s">
        <v>1052</v>
      </c>
      <c r="D1669" s="303" t="s">
        <v>409</v>
      </c>
      <c r="E1669" s="314" t="s">
        <v>326</v>
      </c>
      <c r="F1669" s="314"/>
      <c r="G1669" s="315">
        <f>G1665*G1663*G1664*G1666*G1667</f>
        <v>105.43499999999999</v>
      </c>
      <c r="H1669" s="305"/>
      <c r="I1669" s="305" t="s">
        <v>152</v>
      </c>
      <c r="J1669" s="305" t="s">
        <v>101</v>
      </c>
      <c r="K1669" s="305" t="s">
        <v>2371</v>
      </c>
    </row>
    <row r="1670" spans="1:11" x14ac:dyDescent="0.25">
      <c r="A1670" s="302" t="str">
        <f t="shared" si="44"/>
        <v>Advanced Thermostat_Boiler (Replace Programmable)_SF_kWh Saved per Unit</v>
      </c>
      <c r="B1670" s="303" t="s">
        <v>7</v>
      </c>
      <c r="C1670" s="303" t="s">
        <v>1052</v>
      </c>
      <c r="D1670" s="303" t="s">
        <v>409</v>
      </c>
      <c r="E1670" s="314" t="s">
        <v>255</v>
      </c>
      <c r="F1670" s="314"/>
      <c r="G1670" s="315">
        <f>G1669*G1668*29.3</f>
        <v>97.002308699999986</v>
      </c>
      <c r="H1670" s="305"/>
      <c r="I1670" s="305" t="s">
        <v>152</v>
      </c>
      <c r="J1670" s="305" t="s">
        <v>101</v>
      </c>
      <c r="K1670" s="305" t="s">
        <v>2371</v>
      </c>
    </row>
    <row r="1671" spans="1:11" x14ac:dyDescent="0.25">
      <c r="A1671" s="302" t="str">
        <f t="shared" si="44"/>
        <v>Advanced Thermostat_Boiler (Replace Programmable)_SF_Lifetime (years)</v>
      </c>
      <c r="B1671" s="303" t="s">
        <v>7</v>
      </c>
      <c r="C1671" s="303" t="s">
        <v>1052</v>
      </c>
      <c r="D1671" s="303" t="s">
        <v>409</v>
      </c>
      <c r="E1671" s="314" t="s">
        <v>259</v>
      </c>
      <c r="F1671" s="314" t="s">
        <v>548</v>
      </c>
      <c r="G1671" s="315">
        <v>11</v>
      </c>
      <c r="H1671" s="305"/>
      <c r="I1671" s="305" t="s">
        <v>152</v>
      </c>
      <c r="J1671" s="305" t="s">
        <v>101</v>
      </c>
      <c r="K1671" s="305" t="s">
        <v>2371</v>
      </c>
    </row>
    <row r="1672" spans="1:11" x14ac:dyDescent="0.25">
      <c r="A1672" s="302" t="str">
        <f t="shared" si="44"/>
        <v>Advanced Thermostat_Boiler (Replace Programmable)_SF_Incremental Cost</v>
      </c>
      <c r="B1672" s="303" t="s">
        <v>7</v>
      </c>
      <c r="C1672" s="303" t="s">
        <v>1052</v>
      </c>
      <c r="D1672" s="303" t="s">
        <v>409</v>
      </c>
      <c r="E1672" s="314" t="s">
        <v>260</v>
      </c>
      <c r="F1672" s="314" t="s">
        <v>549</v>
      </c>
      <c r="G1672" s="328">
        <v>125</v>
      </c>
      <c r="H1672" s="305" t="s">
        <v>282</v>
      </c>
      <c r="I1672" s="305" t="s">
        <v>152</v>
      </c>
      <c r="J1672" s="305" t="s">
        <v>101</v>
      </c>
      <c r="K1672" s="305" t="s">
        <v>2371</v>
      </c>
    </row>
    <row r="1673" spans="1:11" s="324" customFormat="1" x14ac:dyDescent="0.25">
      <c r="A1673" s="317" t="str">
        <f t="shared" si="44"/>
        <v>Advanced Thermostat_Boiler (Replace Programmable)_SF_</v>
      </c>
      <c r="B1673" s="317" t="str">
        <f>B1672</f>
        <v>Advanced Thermostat</v>
      </c>
      <c r="C1673" s="317" t="str">
        <f>C1672</f>
        <v>Boiler (Replace Programmable)</v>
      </c>
      <c r="D1673" s="317" t="str">
        <f>D1672</f>
        <v>SF</v>
      </c>
      <c r="E1673" s="317"/>
      <c r="F1673" s="317"/>
      <c r="G1673" s="323"/>
      <c r="H1673" s="320"/>
      <c r="I1673" s="320"/>
      <c r="J1673" s="317"/>
      <c r="K1673" s="317"/>
    </row>
    <row r="1674" spans="1:11" x14ac:dyDescent="0.25">
      <c r="A1674" s="302" t="str">
        <f t="shared" si="44"/>
        <v>Advanced Thermostat_Boiler (Replace Unknown)_SF_Heating Energy Reduction</v>
      </c>
      <c r="B1674" s="303" t="s">
        <v>7</v>
      </c>
      <c r="C1674" s="303" t="s">
        <v>1054</v>
      </c>
      <c r="D1674" s="303" t="s">
        <v>409</v>
      </c>
      <c r="E1674" s="385" t="s">
        <v>279</v>
      </c>
      <c r="F1674" s="305" t="s">
        <v>539</v>
      </c>
      <c r="G1674" s="353">
        <v>8.5000000000000006E-2</v>
      </c>
      <c r="H1674" s="311" t="s">
        <v>274</v>
      </c>
      <c r="I1674" s="305" t="s">
        <v>152</v>
      </c>
      <c r="J1674" s="305" t="s">
        <v>101</v>
      </c>
      <c r="K1674" s="305" t="s">
        <v>2371</v>
      </c>
    </row>
    <row r="1675" spans="1:11" x14ac:dyDescent="0.25">
      <c r="A1675" s="302" t="str">
        <f t="shared" si="44"/>
        <v>Advanced Thermostat_Boiler (Replace Unknown)_SF_Household Factor</v>
      </c>
      <c r="B1675" s="303" t="s">
        <v>7</v>
      </c>
      <c r="C1675" s="303" t="s">
        <v>1054</v>
      </c>
      <c r="D1675" s="303" t="s">
        <v>409</v>
      </c>
      <c r="E1675" s="305" t="s">
        <v>276</v>
      </c>
      <c r="F1675" s="305" t="s">
        <v>539</v>
      </c>
      <c r="G1675" s="308">
        <v>1</v>
      </c>
      <c r="H1675" s="305" t="s">
        <v>375</v>
      </c>
      <c r="I1675" s="305" t="s">
        <v>152</v>
      </c>
      <c r="J1675" s="305" t="s">
        <v>101</v>
      </c>
      <c r="K1675" s="305" t="s">
        <v>2371</v>
      </c>
    </row>
    <row r="1676" spans="1:11" x14ac:dyDescent="0.25">
      <c r="A1676" s="302" t="str">
        <f t="shared" si="44"/>
        <v>Advanced Thermostat_Boiler (Replace Unknown)_SF_Gas Heating Consumption</v>
      </c>
      <c r="B1676" s="303" t="s">
        <v>7</v>
      </c>
      <c r="C1676" s="303" t="s">
        <v>1054</v>
      </c>
      <c r="D1676" s="303" t="s">
        <v>409</v>
      </c>
      <c r="E1676" s="305" t="s">
        <v>275</v>
      </c>
      <c r="F1676" s="305" t="s">
        <v>1015</v>
      </c>
      <c r="G1676" s="306">
        <v>1485</v>
      </c>
      <c r="H1676" s="305" t="s">
        <v>633</v>
      </c>
      <c r="I1676" s="305" t="s">
        <v>633</v>
      </c>
      <c r="J1676" s="305"/>
      <c r="K1676" s="305"/>
    </row>
    <row r="1677" spans="1:11" x14ac:dyDescent="0.25">
      <c r="A1677" s="302" t="str">
        <f t="shared" si="44"/>
        <v>Advanced Thermostat_Boiler (Replace Unknown)_SF_ISR</v>
      </c>
      <c r="B1677" s="303" t="s">
        <v>7</v>
      </c>
      <c r="C1677" s="303" t="s">
        <v>1054</v>
      </c>
      <c r="D1677" s="303" t="s">
        <v>409</v>
      </c>
      <c r="E1677" s="305" t="s">
        <v>267</v>
      </c>
      <c r="F1677" s="305" t="s">
        <v>539</v>
      </c>
      <c r="G1677" s="308">
        <v>1</v>
      </c>
      <c r="H1677" s="305"/>
      <c r="I1677" s="305" t="s">
        <v>152</v>
      </c>
      <c r="J1677" s="305" t="s">
        <v>101</v>
      </c>
      <c r="K1677" s="305" t="s">
        <v>2371</v>
      </c>
    </row>
    <row r="1678" spans="1:11" x14ac:dyDescent="0.25">
      <c r="A1678" s="302" t="str">
        <f t="shared" ref="A1678" si="45">B1678&amp;"_"&amp;C1678&amp;"_"&amp;D1678&amp;"_"&amp;E1678</f>
        <v>Advanced Thermostat_Boiler (Replace Unknown)_SF_%FossilHeat</v>
      </c>
      <c r="B1678" s="303" t="s">
        <v>7</v>
      </c>
      <c r="C1678" s="303" t="s">
        <v>1054</v>
      </c>
      <c r="D1678" s="303" t="s">
        <v>409</v>
      </c>
      <c r="E1678" s="311" t="s">
        <v>1938</v>
      </c>
      <c r="F1678" s="334" t="s">
        <v>539</v>
      </c>
      <c r="G1678" s="322">
        <v>1</v>
      </c>
      <c r="H1678" s="311" t="s">
        <v>1939</v>
      </c>
      <c r="I1678" s="305" t="s">
        <v>152</v>
      </c>
      <c r="J1678" s="305" t="s">
        <v>101</v>
      </c>
      <c r="K1678" s="305" t="s">
        <v>2371</v>
      </c>
    </row>
    <row r="1679" spans="1:11" x14ac:dyDescent="0.25">
      <c r="A1679" s="302" t="str">
        <f t="shared" si="44"/>
        <v>Advanced Thermostat_Boiler (Replace Unknown)_SF_Furnace Fan Energy Consumption %</v>
      </c>
      <c r="B1679" s="303" t="s">
        <v>7</v>
      </c>
      <c r="C1679" s="303" t="s">
        <v>1054</v>
      </c>
      <c r="D1679" s="303" t="s">
        <v>409</v>
      </c>
      <c r="E1679" s="385" t="s">
        <v>277</v>
      </c>
      <c r="F1679" s="305" t="s">
        <v>539</v>
      </c>
      <c r="G1679" s="333">
        <v>3.1399999999999997E-2</v>
      </c>
      <c r="H1679" s="305" t="s">
        <v>278</v>
      </c>
      <c r="I1679" s="305" t="s">
        <v>152</v>
      </c>
      <c r="J1679" s="305" t="s">
        <v>101</v>
      </c>
      <c r="K1679" s="305" t="s">
        <v>2371</v>
      </c>
    </row>
    <row r="1680" spans="1:11" x14ac:dyDescent="0.25">
      <c r="A1680" s="302" t="str">
        <f t="shared" si="44"/>
        <v>Advanced Thermostat_Boiler (Replace Unknown)_SF_Therm Saved per Unit</v>
      </c>
      <c r="B1680" s="303" t="s">
        <v>7</v>
      </c>
      <c r="C1680" s="303" t="s">
        <v>1054</v>
      </c>
      <c r="D1680" s="303" t="s">
        <v>409</v>
      </c>
      <c r="E1680" s="314" t="s">
        <v>326</v>
      </c>
      <c r="F1680" s="314"/>
      <c r="G1680" s="315">
        <f>G1676*G1674*G1675*G1677*G1678</f>
        <v>126.22500000000001</v>
      </c>
      <c r="H1680" s="305"/>
      <c r="I1680" s="305" t="s">
        <v>152</v>
      </c>
      <c r="J1680" s="305" t="s">
        <v>101</v>
      </c>
      <c r="K1680" s="305" t="s">
        <v>2371</v>
      </c>
    </row>
    <row r="1681" spans="1:11" x14ac:dyDescent="0.25">
      <c r="A1681" s="302" t="str">
        <f t="shared" si="44"/>
        <v>Advanced Thermostat_Boiler (Replace Unknown)_SF_kWh Saved per Unit</v>
      </c>
      <c r="B1681" s="303" t="s">
        <v>7</v>
      </c>
      <c r="C1681" s="303" t="s">
        <v>1054</v>
      </c>
      <c r="D1681" s="303" t="s">
        <v>409</v>
      </c>
      <c r="E1681" s="314" t="s">
        <v>255</v>
      </c>
      <c r="F1681" s="314"/>
      <c r="G1681" s="315">
        <f>G1680*G1679*29.3</f>
        <v>116.1295245</v>
      </c>
      <c r="H1681" s="305"/>
      <c r="I1681" s="305" t="s">
        <v>152</v>
      </c>
      <c r="J1681" s="305" t="s">
        <v>101</v>
      </c>
      <c r="K1681" s="305" t="s">
        <v>2371</v>
      </c>
    </row>
    <row r="1682" spans="1:11" x14ac:dyDescent="0.25">
      <c r="A1682" s="302" t="str">
        <f t="shared" si="44"/>
        <v>Advanced Thermostat_Boiler (Replace Unknown)_SF_Lifetime (years)</v>
      </c>
      <c r="B1682" s="303" t="s">
        <v>7</v>
      </c>
      <c r="C1682" s="303" t="s">
        <v>1054</v>
      </c>
      <c r="D1682" s="303" t="s">
        <v>409</v>
      </c>
      <c r="E1682" s="314" t="s">
        <v>259</v>
      </c>
      <c r="F1682" s="314" t="s">
        <v>548</v>
      </c>
      <c r="G1682" s="315">
        <v>11</v>
      </c>
      <c r="H1682" s="305"/>
      <c r="I1682" s="305" t="s">
        <v>152</v>
      </c>
      <c r="J1682" s="305" t="s">
        <v>101</v>
      </c>
      <c r="K1682" s="305" t="s">
        <v>2371</v>
      </c>
    </row>
    <row r="1683" spans="1:11" x14ac:dyDescent="0.25">
      <c r="A1683" s="302" t="str">
        <f t="shared" si="44"/>
        <v>Advanced Thermostat_Boiler (Replace Unknown)_SF_Incremental Cost</v>
      </c>
      <c r="B1683" s="303" t="s">
        <v>7</v>
      </c>
      <c r="C1683" s="303" t="s">
        <v>1054</v>
      </c>
      <c r="D1683" s="303" t="s">
        <v>409</v>
      </c>
      <c r="E1683" s="314" t="s">
        <v>260</v>
      </c>
      <c r="F1683" s="314" t="s">
        <v>549</v>
      </c>
      <c r="G1683" s="328">
        <v>125</v>
      </c>
      <c r="H1683" s="305" t="s">
        <v>282</v>
      </c>
      <c r="I1683" s="305" t="s">
        <v>152</v>
      </c>
      <c r="J1683" s="305" t="s">
        <v>101</v>
      </c>
      <c r="K1683" s="305" t="s">
        <v>2371</v>
      </c>
    </row>
    <row r="1684" spans="1:11" s="324" customFormat="1" x14ac:dyDescent="0.25">
      <c r="A1684" s="317" t="str">
        <f t="shared" si="44"/>
        <v>Advanced Thermostat_Boiler (Replace Unknown)_SF_</v>
      </c>
      <c r="B1684" s="317" t="str">
        <f>B1683</f>
        <v>Advanced Thermostat</v>
      </c>
      <c r="C1684" s="317" t="str">
        <f>C1683</f>
        <v>Boiler (Replace Unknown)</v>
      </c>
      <c r="D1684" s="317" t="str">
        <f>D1683</f>
        <v>SF</v>
      </c>
      <c r="E1684" s="317"/>
      <c r="F1684" s="317"/>
      <c r="G1684" s="323"/>
      <c r="H1684" s="320"/>
      <c r="I1684" s="320"/>
      <c r="J1684" s="317"/>
      <c r="K1684" s="317"/>
    </row>
    <row r="1685" spans="1:11" x14ac:dyDescent="0.25">
      <c r="A1685" s="302" t="str">
        <f t="shared" si="44"/>
        <v>Advanced Thermostat_Boiler (Replace Programmable)_MF_Heating Energy Reduction</v>
      </c>
      <c r="B1685" s="303" t="s">
        <v>7</v>
      </c>
      <c r="C1685" s="303" t="s">
        <v>1052</v>
      </c>
      <c r="D1685" s="303" t="s">
        <v>553</v>
      </c>
      <c r="E1685" s="385" t="s">
        <v>279</v>
      </c>
      <c r="F1685" s="305" t="s">
        <v>539</v>
      </c>
      <c r="G1685" s="353">
        <v>7.0999999999999994E-2</v>
      </c>
      <c r="H1685" s="311" t="s">
        <v>1053</v>
      </c>
      <c r="I1685" s="305" t="s">
        <v>152</v>
      </c>
      <c r="J1685" s="305" t="s">
        <v>101</v>
      </c>
      <c r="K1685" s="305" t="s">
        <v>2371</v>
      </c>
    </row>
    <row r="1686" spans="1:11" x14ac:dyDescent="0.25">
      <c r="A1686" s="302" t="str">
        <f t="shared" si="44"/>
        <v>Advanced Thermostat_Boiler (Replace Programmable)_MF_Household Factor</v>
      </c>
      <c r="B1686" s="303" t="s">
        <v>7</v>
      </c>
      <c r="C1686" s="303" t="s">
        <v>1052</v>
      </c>
      <c r="D1686" s="303" t="s">
        <v>553</v>
      </c>
      <c r="E1686" s="305" t="s">
        <v>276</v>
      </c>
      <c r="F1686" s="305" t="s">
        <v>539</v>
      </c>
      <c r="G1686" s="308">
        <v>0.65</v>
      </c>
      <c r="H1686" s="305" t="s">
        <v>553</v>
      </c>
      <c r="I1686" s="305" t="s">
        <v>152</v>
      </c>
      <c r="J1686" s="305" t="s">
        <v>101</v>
      </c>
      <c r="K1686" s="305" t="s">
        <v>2371</v>
      </c>
    </row>
    <row r="1687" spans="1:11" x14ac:dyDescent="0.25">
      <c r="A1687" s="302" t="str">
        <f t="shared" si="44"/>
        <v>Advanced Thermostat_Boiler (Replace Programmable)_MF_Gas Heating Consumption</v>
      </c>
      <c r="B1687" s="303" t="s">
        <v>7</v>
      </c>
      <c r="C1687" s="303" t="s">
        <v>1052</v>
      </c>
      <c r="D1687" s="303" t="s">
        <v>553</v>
      </c>
      <c r="E1687" s="305" t="s">
        <v>275</v>
      </c>
      <c r="F1687" s="305" t="s">
        <v>1015</v>
      </c>
      <c r="G1687" s="339">
        <v>1485</v>
      </c>
      <c r="H1687" s="305" t="s">
        <v>633</v>
      </c>
      <c r="I1687" s="305" t="s">
        <v>152</v>
      </c>
      <c r="J1687" s="305" t="s">
        <v>101</v>
      </c>
      <c r="K1687" s="305" t="s">
        <v>2371</v>
      </c>
    </row>
    <row r="1688" spans="1:11" x14ac:dyDescent="0.25">
      <c r="A1688" s="302" t="str">
        <f t="shared" si="44"/>
        <v>Advanced Thermostat_Boiler (Replace Programmable)_MF_ISR</v>
      </c>
      <c r="B1688" s="303" t="s">
        <v>7</v>
      </c>
      <c r="C1688" s="303" t="s">
        <v>1052</v>
      </c>
      <c r="D1688" s="303" t="s">
        <v>553</v>
      </c>
      <c r="E1688" s="305" t="s">
        <v>267</v>
      </c>
      <c r="F1688" s="305" t="s">
        <v>539</v>
      </c>
      <c r="G1688" s="308">
        <v>1</v>
      </c>
      <c r="H1688" s="305"/>
      <c r="I1688" s="305" t="s">
        <v>152</v>
      </c>
      <c r="J1688" s="305" t="s">
        <v>101</v>
      </c>
      <c r="K1688" s="305" t="s">
        <v>2371</v>
      </c>
    </row>
    <row r="1689" spans="1:11" x14ac:dyDescent="0.25">
      <c r="A1689" s="302" t="str">
        <f t="shared" si="44"/>
        <v>Advanced Thermostat_Boiler (Replace Programmable)_MF_%FossilHeat</v>
      </c>
      <c r="B1689" s="303" t="s">
        <v>7</v>
      </c>
      <c r="C1689" s="303" t="s">
        <v>1052</v>
      </c>
      <c r="D1689" s="303" t="s">
        <v>553</v>
      </c>
      <c r="E1689" s="311" t="s">
        <v>1938</v>
      </c>
      <c r="F1689" s="334" t="s">
        <v>539</v>
      </c>
      <c r="G1689" s="322">
        <v>1</v>
      </c>
      <c r="H1689" s="311" t="s">
        <v>1939</v>
      </c>
      <c r="I1689" s="305" t="s">
        <v>152</v>
      </c>
      <c r="J1689" s="305" t="s">
        <v>101</v>
      </c>
      <c r="K1689" s="305" t="s">
        <v>2371</v>
      </c>
    </row>
    <row r="1690" spans="1:11" x14ac:dyDescent="0.25">
      <c r="A1690" s="302" t="str">
        <f t="shared" si="44"/>
        <v>Advanced Thermostat_Boiler (Replace Programmable)_MF_Furnace Fan Energy Consumption %</v>
      </c>
      <c r="B1690" s="303" t="s">
        <v>7</v>
      </c>
      <c r="C1690" s="303" t="s">
        <v>1052</v>
      </c>
      <c r="D1690" s="303" t="s">
        <v>553</v>
      </c>
      <c r="E1690" s="385" t="s">
        <v>277</v>
      </c>
      <c r="F1690" s="305" t="s">
        <v>539</v>
      </c>
      <c r="G1690" s="333">
        <v>3.1399999999999997E-2</v>
      </c>
      <c r="H1690" s="305" t="s">
        <v>278</v>
      </c>
      <c r="I1690" s="305" t="s">
        <v>152</v>
      </c>
      <c r="J1690" s="305" t="s">
        <v>101</v>
      </c>
      <c r="K1690" s="305" t="s">
        <v>2371</v>
      </c>
    </row>
    <row r="1691" spans="1:11" x14ac:dyDescent="0.25">
      <c r="A1691" s="302" t="str">
        <f t="shared" si="44"/>
        <v>Advanced Thermostat_Boiler (Replace Programmable)_MF_Therm Saved per Unit</v>
      </c>
      <c r="B1691" s="303" t="s">
        <v>7</v>
      </c>
      <c r="C1691" s="303" t="s">
        <v>1052</v>
      </c>
      <c r="D1691" s="303" t="s">
        <v>553</v>
      </c>
      <c r="E1691" s="314" t="s">
        <v>326</v>
      </c>
      <c r="F1691" s="314"/>
      <c r="G1691" s="315">
        <f>G1687*G1685*G1686*G1688*G1689</f>
        <v>68.532749999999993</v>
      </c>
      <c r="H1691" s="305"/>
      <c r="I1691" s="305" t="s">
        <v>152</v>
      </c>
      <c r="J1691" s="305" t="s">
        <v>101</v>
      </c>
      <c r="K1691" s="305" t="s">
        <v>2371</v>
      </c>
    </row>
    <row r="1692" spans="1:11" x14ac:dyDescent="0.25">
      <c r="A1692" s="302" t="str">
        <f t="shared" si="44"/>
        <v>Advanced Thermostat_Boiler (Replace Programmable)_MF_kWh Saved per Unit</v>
      </c>
      <c r="B1692" s="303" t="s">
        <v>7</v>
      </c>
      <c r="C1692" s="303" t="s">
        <v>1052</v>
      </c>
      <c r="D1692" s="303" t="s">
        <v>553</v>
      </c>
      <c r="E1692" s="314" t="s">
        <v>255</v>
      </c>
      <c r="F1692" s="314"/>
      <c r="G1692" s="315">
        <f>G1691*G1690*29.3</f>
        <v>63.051500654999984</v>
      </c>
      <c r="H1692" s="305"/>
      <c r="I1692" s="305" t="s">
        <v>152</v>
      </c>
      <c r="J1692" s="305" t="s">
        <v>101</v>
      </c>
      <c r="K1692" s="305" t="s">
        <v>2371</v>
      </c>
    </row>
    <row r="1693" spans="1:11" x14ac:dyDescent="0.25">
      <c r="A1693" s="302" t="str">
        <f t="shared" si="44"/>
        <v>Advanced Thermostat_Boiler (Replace Programmable)_MF_Lifetime (years)</v>
      </c>
      <c r="B1693" s="303" t="s">
        <v>7</v>
      </c>
      <c r="C1693" s="303" t="s">
        <v>1052</v>
      </c>
      <c r="D1693" s="303" t="s">
        <v>553</v>
      </c>
      <c r="E1693" s="314" t="s">
        <v>259</v>
      </c>
      <c r="F1693" s="314" t="s">
        <v>548</v>
      </c>
      <c r="G1693" s="315">
        <v>11</v>
      </c>
      <c r="H1693" s="305"/>
      <c r="I1693" s="305" t="s">
        <v>152</v>
      </c>
      <c r="J1693" s="305" t="s">
        <v>101</v>
      </c>
      <c r="K1693" s="305" t="s">
        <v>2371</v>
      </c>
    </row>
    <row r="1694" spans="1:11" x14ac:dyDescent="0.25">
      <c r="A1694" s="302" t="str">
        <f t="shared" si="44"/>
        <v>Advanced Thermostat_Boiler (Replace Programmable)_MF_Incremental Cost</v>
      </c>
      <c r="B1694" s="303" t="s">
        <v>7</v>
      </c>
      <c r="C1694" s="303" t="s">
        <v>1052</v>
      </c>
      <c r="D1694" s="303" t="s">
        <v>553</v>
      </c>
      <c r="E1694" s="314" t="s">
        <v>260</v>
      </c>
      <c r="F1694" s="314" t="s">
        <v>549</v>
      </c>
      <c r="G1694" s="328">
        <v>125</v>
      </c>
      <c r="H1694" s="305" t="s">
        <v>282</v>
      </c>
      <c r="I1694" s="305" t="s">
        <v>152</v>
      </c>
      <c r="J1694" s="305" t="s">
        <v>101</v>
      </c>
      <c r="K1694" s="305" t="s">
        <v>2371</v>
      </c>
    </row>
    <row r="1695" spans="1:11" s="324" customFormat="1" x14ac:dyDescent="0.25">
      <c r="A1695" s="317" t="str">
        <f t="shared" si="44"/>
        <v>Advanced Thermostat_Boiler (Replace Programmable)_MF_</v>
      </c>
      <c r="B1695" s="317" t="str">
        <f>B1694</f>
        <v>Advanced Thermostat</v>
      </c>
      <c r="C1695" s="317" t="str">
        <f>C1694</f>
        <v>Boiler (Replace Programmable)</v>
      </c>
      <c r="D1695" s="317" t="str">
        <f>D1694</f>
        <v>MF</v>
      </c>
      <c r="E1695" s="317"/>
      <c r="F1695" s="317"/>
      <c r="G1695" s="323"/>
      <c r="H1695" s="320"/>
      <c r="I1695" s="320"/>
      <c r="J1695" s="317"/>
      <c r="K1695" s="317"/>
    </row>
    <row r="1696" spans="1:11" x14ac:dyDescent="0.25">
      <c r="A1696" s="302" t="str">
        <f t="shared" si="44"/>
        <v>Advanced Thermostat_Furnace (Replace Unknown)_MF_Heating Energy Reduction</v>
      </c>
      <c r="B1696" s="303" t="s">
        <v>7</v>
      </c>
      <c r="C1696" s="303" t="s">
        <v>1050</v>
      </c>
      <c r="D1696" s="303" t="s">
        <v>553</v>
      </c>
      <c r="E1696" s="385" t="s">
        <v>279</v>
      </c>
      <c r="F1696" s="305" t="s">
        <v>539</v>
      </c>
      <c r="G1696" s="353">
        <v>8.5000000000000006E-2</v>
      </c>
      <c r="H1696" s="311" t="s">
        <v>274</v>
      </c>
      <c r="I1696" s="305" t="s">
        <v>152</v>
      </c>
      <c r="J1696" s="305" t="s">
        <v>101</v>
      </c>
      <c r="K1696" s="305" t="s">
        <v>2371</v>
      </c>
    </row>
    <row r="1697" spans="1:11" x14ac:dyDescent="0.25">
      <c r="A1697" s="302" t="str">
        <f t="shared" si="44"/>
        <v>Advanced Thermostat_Furnace (Replace Unknown)_MF_Household Factor</v>
      </c>
      <c r="B1697" s="303" t="s">
        <v>7</v>
      </c>
      <c r="C1697" s="303" t="s">
        <v>1050</v>
      </c>
      <c r="D1697" s="303" t="s">
        <v>553</v>
      </c>
      <c r="E1697" s="305" t="s">
        <v>276</v>
      </c>
      <c r="F1697" s="305" t="s">
        <v>539</v>
      </c>
      <c r="G1697" s="308">
        <v>0.65</v>
      </c>
      <c r="H1697" s="305" t="s">
        <v>553</v>
      </c>
      <c r="I1697" s="305" t="s">
        <v>152</v>
      </c>
      <c r="J1697" s="305" t="s">
        <v>101</v>
      </c>
      <c r="K1697" s="305" t="s">
        <v>2371</v>
      </c>
    </row>
    <row r="1698" spans="1:11" x14ac:dyDescent="0.25">
      <c r="A1698" s="302" t="str">
        <f t="shared" si="44"/>
        <v>Advanced Thermostat_Furnace (Replace Unknown)_MF_Gas Heating Consumption</v>
      </c>
      <c r="B1698" s="303" t="s">
        <v>7</v>
      </c>
      <c r="C1698" s="303" t="s">
        <v>1050</v>
      </c>
      <c r="D1698" s="303" t="s">
        <v>553</v>
      </c>
      <c r="E1698" s="305" t="s">
        <v>275</v>
      </c>
      <c r="F1698" s="305" t="s">
        <v>1015</v>
      </c>
      <c r="G1698" s="339">
        <v>1005</v>
      </c>
      <c r="H1698" s="305" t="s">
        <v>675</v>
      </c>
      <c r="I1698" s="305" t="s">
        <v>152</v>
      </c>
      <c r="J1698" s="305" t="s">
        <v>101</v>
      </c>
      <c r="K1698" s="305" t="s">
        <v>2371</v>
      </c>
    </row>
    <row r="1699" spans="1:11" x14ac:dyDescent="0.25">
      <c r="A1699" s="302" t="str">
        <f t="shared" si="44"/>
        <v>Advanced Thermostat_Furnace (Replace Unknown)_MF_ISR</v>
      </c>
      <c r="B1699" s="303" t="s">
        <v>7</v>
      </c>
      <c r="C1699" s="303" t="s">
        <v>1050</v>
      </c>
      <c r="D1699" s="303" t="s">
        <v>553</v>
      </c>
      <c r="E1699" s="305" t="s">
        <v>267</v>
      </c>
      <c r="F1699" s="305" t="s">
        <v>539</v>
      </c>
      <c r="G1699" s="308">
        <v>1</v>
      </c>
      <c r="H1699" s="305"/>
      <c r="I1699" s="305" t="s">
        <v>152</v>
      </c>
      <c r="J1699" s="305" t="s">
        <v>101</v>
      </c>
      <c r="K1699" s="305" t="s">
        <v>2371</v>
      </c>
    </row>
    <row r="1700" spans="1:11" x14ac:dyDescent="0.25">
      <c r="A1700" s="302" t="str">
        <f t="shared" ref="A1700" si="46">B1700&amp;"_"&amp;C1700&amp;"_"&amp;D1700&amp;"_"&amp;E1700</f>
        <v>Advanced Thermostat_Furnace (Replace Unknown)_MF_%FossilHeat</v>
      </c>
      <c r="B1700" s="303" t="s">
        <v>7</v>
      </c>
      <c r="C1700" s="303" t="s">
        <v>1050</v>
      </c>
      <c r="D1700" s="303" t="s">
        <v>553</v>
      </c>
      <c r="E1700" s="311" t="s">
        <v>1938</v>
      </c>
      <c r="F1700" s="334" t="s">
        <v>539</v>
      </c>
      <c r="G1700" s="322">
        <v>1</v>
      </c>
      <c r="H1700" s="311" t="s">
        <v>1939</v>
      </c>
      <c r="I1700" s="305" t="s">
        <v>152</v>
      </c>
      <c r="J1700" s="305" t="s">
        <v>101</v>
      </c>
      <c r="K1700" s="305" t="s">
        <v>2371</v>
      </c>
    </row>
    <row r="1701" spans="1:11" x14ac:dyDescent="0.25">
      <c r="A1701" s="302" t="str">
        <f t="shared" si="44"/>
        <v>Advanced Thermostat_Furnace (Replace Unknown)_MF_Furnace Fan Energy Consumption %</v>
      </c>
      <c r="B1701" s="303" t="s">
        <v>7</v>
      </c>
      <c r="C1701" s="303" t="s">
        <v>1050</v>
      </c>
      <c r="D1701" s="303" t="s">
        <v>553</v>
      </c>
      <c r="E1701" s="385" t="s">
        <v>277</v>
      </c>
      <c r="F1701" s="305" t="s">
        <v>539</v>
      </c>
      <c r="G1701" s="333">
        <v>3.1399999999999997E-2</v>
      </c>
      <c r="H1701" s="305" t="s">
        <v>278</v>
      </c>
      <c r="I1701" s="305" t="s">
        <v>152</v>
      </c>
      <c r="J1701" s="305" t="s">
        <v>101</v>
      </c>
      <c r="K1701" s="305" t="s">
        <v>2371</v>
      </c>
    </row>
    <row r="1702" spans="1:11" x14ac:dyDescent="0.25">
      <c r="A1702" s="302" t="str">
        <f t="shared" si="44"/>
        <v>Advanced Thermostat_Furnace (Replace Unknown)_MF_Therm Saved per Unit</v>
      </c>
      <c r="B1702" s="303" t="s">
        <v>7</v>
      </c>
      <c r="C1702" s="303" t="s">
        <v>1050</v>
      </c>
      <c r="D1702" s="303" t="s">
        <v>553</v>
      </c>
      <c r="E1702" s="314" t="s">
        <v>326</v>
      </c>
      <c r="F1702" s="314"/>
      <c r="G1702" s="315">
        <f>G1698*G1696*G1697*G1699*G1700</f>
        <v>55.526250000000012</v>
      </c>
      <c r="H1702" s="305"/>
      <c r="I1702" s="305" t="s">
        <v>152</v>
      </c>
      <c r="J1702" s="305" t="s">
        <v>101</v>
      </c>
      <c r="K1702" s="305" t="s">
        <v>2371</v>
      </c>
    </row>
    <row r="1703" spans="1:11" x14ac:dyDescent="0.25">
      <c r="A1703" s="302" t="str">
        <f t="shared" si="44"/>
        <v>Advanced Thermostat_Furnace (Replace Unknown)_MF_kWh Saved per Unit</v>
      </c>
      <c r="B1703" s="303" t="s">
        <v>7</v>
      </c>
      <c r="C1703" s="303" t="s">
        <v>1050</v>
      </c>
      <c r="D1703" s="303" t="s">
        <v>553</v>
      </c>
      <c r="E1703" s="314" t="s">
        <v>255</v>
      </c>
      <c r="F1703" s="314"/>
      <c r="G1703" s="315">
        <f>G1702*G1701*29.3</f>
        <v>51.085260525000002</v>
      </c>
      <c r="H1703" s="305"/>
      <c r="I1703" s="305" t="s">
        <v>152</v>
      </c>
      <c r="J1703" s="305" t="s">
        <v>101</v>
      </c>
      <c r="K1703" s="305" t="s">
        <v>2371</v>
      </c>
    </row>
    <row r="1704" spans="1:11" x14ac:dyDescent="0.25">
      <c r="A1704" s="302" t="str">
        <f t="shared" si="44"/>
        <v>Advanced Thermostat_Furnace (Replace Unknown)_MF_Lifetime (years)</v>
      </c>
      <c r="B1704" s="303" t="s">
        <v>7</v>
      </c>
      <c r="C1704" s="303" t="s">
        <v>1050</v>
      </c>
      <c r="D1704" s="303" t="s">
        <v>553</v>
      </c>
      <c r="E1704" s="314" t="s">
        <v>259</v>
      </c>
      <c r="F1704" s="314" t="s">
        <v>548</v>
      </c>
      <c r="G1704" s="315">
        <v>11</v>
      </c>
      <c r="H1704" s="305"/>
      <c r="I1704" s="305" t="s">
        <v>152</v>
      </c>
      <c r="J1704" s="305" t="s">
        <v>101</v>
      </c>
      <c r="K1704" s="305" t="s">
        <v>2371</v>
      </c>
    </row>
    <row r="1705" spans="1:11" x14ac:dyDescent="0.25">
      <c r="A1705" s="302" t="str">
        <f t="shared" si="44"/>
        <v>Advanced Thermostat_Furnace (Replace Unknown)_MF_Incremental Cost</v>
      </c>
      <c r="B1705" s="303" t="s">
        <v>7</v>
      </c>
      <c r="C1705" s="303" t="s">
        <v>1050</v>
      </c>
      <c r="D1705" s="303" t="s">
        <v>553</v>
      </c>
      <c r="E1705" s="314" t="s">
        <v>260</v>
      </c>
      <c r="F1705" s="314" t="s">
        <v>549</v>
      </c>
      <c r="G1705" s="328">
        <v>125</v>
      </c>
      <c r="H1705" s="305" t="s">
        <v>282</v>
      </c>
      <c r="I1705" s="305" t="s">
        <v>152</v>
      </c>
      <c r="J1705" s="305" t="s">
        <v>101</v>
      </c>
      <c r="K1705" s="305" t="s">
        <v>2371</v>
      </c>
    </row>
    <row r="1706" spans="1:11" s="324" customFormat="1" x14ac:dyDescent="0.25">
      <c r="A1706" s="317" t="str">
        <f t="shared" si="44"/>
        <v>Advanced Thermostat_Furnace (Replace Unknown)_MF_</v>
      </c>
      <c r="B1706" s="317" t="str">
        <f>B1705</f>
        <v>Advanced Thermostat</v>
      </c>
      <c r="C1706" s="317" t="str">
        <f>C1705</f>
        <v>Furnace (Replace Unknown)</v>
      </c>
      <c r="D1706" s="317" t="str">
        <f>D1705</f>
        <v>MF</v>
      </c>
      <c r="E1706" s="317"/>
      <c r="F1706" s="317"/>
      <c r="G1706" s="323"/>
      <c r="H1706" s="320"/>
      <c r="I1706" s="320"/>
      <c r="J1706" s="317"/>
      <c r="K1706" s="317"/>
    </row>
    <row r="1707" spans="1:11" x14ac:dyDescent="0.25">
      <c r="A1707" s="302" t="str">
        <f t="shared" si="44"/>
        <v>Advanced Thermostat_Boiler (Replace Unknown)_MF_Heating Energy Reduction</v>
      </c>
      <c r="B1707" s="303" t="s">
        <v>7</v>
      </c>
      <c r="C1707" s="303" t="s">
        <v>1054</v>
      </c>
      <c r="D1707" s="303" t="s">
        <v>553</v>
      </c>
      <c r="E1707" s="385" t="s">
        <v>279</v>
      </c>
      <c r="F1707" s="305" t="s">
        <v>539</v>
      </c>
      <c r="G1707" s="353">
        <v>8.5000000000000006E-2</v>
      </c>
      <c r="H1707" s="311" t="s">
        <v>274</v>
      </c>
      <c r="I1707" s="305" t="s">
        <v>152</v>
      </c>
      <c r="J1707" s="305" t="s">
        <v>101</v>
      </c>
      <c r="K1707" s="305" t="s">
        <v>2371</v>
      </c>
    </row>
    <row r="1708" spans="1:11" x14ac:dyDescent="0.25">
      <c r="A1708" s="302" t="str">
        <f t="shared" si="44"/>
        <v>Advanced Thermostat_Boiler (Replace Unknown)_MF_Household Factor</v>
      </c>
      <c r="B1708" s="303" t="s">
        <v>7</v>
      </c>
      <c r="C1708" s="303" t="s">
        <v>1054</v>
      </c>
      <c r="D1708" s="303" t="s">
        <v>553</v>
      </c>
      <c r="E1708" s="305" t="s">
        <v>276</v>
      </c>
      <c r="F1708" s="305" t="s">
        <v>539</v>
      </c>
      <c r="G1708" s="308">
        <v>0.65</v>
      </c>
      <c r="H1708" s="305" t="s">
        <v>553</v>
      </c>
      <c r="I1708" s="305" t="s">
        <v>152</v>
      </c>
      <c r="J1708" s="305" t="s">
        <v>101</v>
      </c>
      <c r="K1708" s="305" t="s">
        <v>2371</v>
      </c>
    </row>
    <row r="1709" spans="1:11" x14ac:dyDescent="0.25">
      <c r="A1709" s="302" t="str">
        <f t="shared" si="44"/>
        <v>Advanced Thermostat_Boiler (Replace Unknown)_MF_Gas Heating Consumption</v>
      </c>
      <c r="B1709" s="303" t="s">
        <v>7</v>
      </c>
      <c r="C1709" s="303" t="s">
        <v>1054</v>
      </c>
      <c r="D1709" s="303" t="s">
        <v>553</v>
      </c>
      <c r="E1709" s="305" t="s">
        <v>275</v>
      </c>
      <c r="F1709" s="305" t="s">
        <v>1015</v>
      </c>
      <c r="G1709" s="339">
        <v>1485</v>
      </c>
      <c r="H1709" s="305" t="s">
        <v>633</v>
      </c>
      <c r="I1709" s="305" t="s">
        <v>152</v>
      </c>
      <c r="J1709" s="305" t="s">
        <v>101</v>
      </c>
      <c r="K1709" s="305" t="s">
        <v>2371</v>
      </c>
    </row>
    <row r="1710" spans="1:11" x14ac:dyDescent="0.25">
      <c r="A1710" s="302" t="str">
        <f t="shared" si="44"/>
        <v>Advanced Thermostat_Boiler (Replace Unknown)_MF_ISR</v>
      </c>
      <c r="B1710" s="303" t="s">
        <v>7</v>
      </c>
      <c r="C1710" s="303" t="s">
        <v>1054</v>
      </c>
      <c r="D1710" s="303" t="s">
        <v>553</v>
      </c>
      <c r="E1710" s="305" t="s">
        <v>267</v>
      </c>
      <c r="F1710" s="305" t="s">
        <v>539</v>
      </c>
      <c r="G1710" s="308">
        <v>1</v>
      </c>
      <c r="H1710" s="305"/>
      <c r="I1710" s="305" t="s">
        <v>152</v>
      </c>
      <c r="J1710" s="305" t="s">
        <v>101</v>
      </c>
      <c r="K1710" s="305" t="s">
        <v>2371</v>
      </c>
    </row>
    <row r="1711" spans="1:11" x14ac:dyDescent="0.25">
      <c r="A1711" s="302" t="str">
        <f t="shared" si="44"/>
        <v>Advanced Thermostat_Boiler (Replace Unknown)_MF_%FossilHeat</v>
      </c>
      <c r="B1711" s="303" t="s">
        <v>7</v>
      </c>
      <c r="C1711" s="303" t="s">
        <v>1054</v>
      </c>
      <c r="D1711" s="303" t="s">
        <v>553</v>
      </c>
      <c r="E1711" s="311" t="s">
        <v>1938</v>
      </c>
      <c r="F1711" s="334" t="s">
        <v>539</v>
      </c>
      <c r="G1711" s="322">
        <v>1</v>
      </c>
      <c r="H1711" s="311" t="s">
        <v>1939</v>
      </c>
      <c r="I1711" s="305" t="s">
        <v>152</v>
      </c>
      <c r="J1711" s="305" t="s">
        <v>101</v>
      </c>
      <c r="K1711" s="305" t="s">
        <v>2371</v>
      </c>
    </row>
    <row r="1712" spans="1:11" x14ac:dyDescent="0.25">
      <c r="A1712" s="302" t="str">
        <f t="shared" si="44"/>
        <v>Advanced Thermostat_Boiler (Replace Unknown)_MF_Furnace Fan Energy Consumption %</v>
      </c>
      <c r="B1712" s="303" t="s">
        <v>7</v>
      </c>
      <c r="C1712" s="303" t="s">
        <v>1054</v>
      </c>
      <c r="D1712" s="303" t="s">
        <v>553</v>
      </c>
      <c r="E1712" s="385" t="s">
        <v>277</v>
      </c>
      <c r="F1712" s="305" t="s">
        <v>539</v>
      </c>
      <c r="G1712" s="333">
        <v>3.1399999999999997E-2</v>
      </c>
      <c r="H1712" s="305" t="s">
        <v>278</v>
      </c>
      <c r="I1712" s="305" t="s">
        <v>152</v>
      </c>
      <c r="J1712" s="305" t="s">
        <v>101</v>
      </c>
      <c r="K1712" s="305" t="s">
        <v>2371</v>
      </c>
    </row>
    <row r="1713" spans="1:11" x14ac:dyDescent="0.25">
      <c r="A1713" s="302" t="str">
        <f t="shared" si="44"/>
        <v>Advanced Thermostat_Boiler (Replace Unknown)_MF_Therm Saved per Unit</v>
      </c>
      <c r="B1713" s="303" t="s">
        <v>7</v>
      </c>
      <c r="C1713" s="303" t="s">
        <v>1054</v>
      </c>
      <c r="D1713" s="303" t="s">
        <v>553</v>
      </c>
      <c r="E1713" s="314" t="s">
        <v>326</v>
      </c>
      <c r="F1713" s="314"/>
      <c r="G1713" s="315">
        <f>G1709*G1707*G1708*G1710*G1711</f>
        <v>82.046250000000015</v>
      </c>
      <c r="H1713" s="305"/>
      <c r="I1713" s="305" t="s">
        <v>152</v>
      </c>
      <c r="J1713" s="305" t="s">
        <v>101</v>
      </c>
      <c r="K1713" s="305" t="s">
        <v>2371</v>
      </c>
    </row>
    <row r="1714" spans="1:11" x14ac:dyDescent="0.25">
      <c r="A1714" s="302" t="str">
        <f t="shared" si="44"/>
        <v>Advanced Thermostat_Boiler (Replace Unknown)_MF_kWh Saved per Unit</v>
      </c>
      <c r="B1714" s="303" t="s">
        <v>7</v>
      </c>
      <c r="C1714" s="303" t="s">
        <v>1054</v>
      </c>
      <c r="D1714" s="303" t="s">
        <v>553</v>
      </c>
      <c r="E1714" s="314" t="s">
        <v>255</v>
      </c>
      <c r="F1714" s="314"/>
      <c r="G1714" s="315">
        <f>G1713*G1712*29.3</f>
        <v>75.484190925000021</v>
      </c>
      <c r="H1714" s="305"/>
      <c r="I1714" s="305" t="s">
        <v>152</v>
      </c>
      <c r="J1714" s="305" t="s">
        <v>101</v>
      </c>
      <c r="K1714" s="305" t="s">
        <v>2371</v>
      </c>
    </row>
    <row r="1715" spans="1:11" x14ac:dyDescent="0.25">
      <c r="A1715" s="302" t="str">
        <f t="shared" si="44"/>
        <v>Advanced Thermostat_Boiler (Replace Unknown)_MF_Lifetime (years)</v>
      </c>
      <c r="B1715" s="303" t="s">
        <v>7</v>
      </c>
      <c r="C1715" s="303" t="s">
        <v>1054</v>
      </c>
      <c r="D1715" s="303" t="s">
        <v>553</v>
      </c>
      <c r="E1715" s="314" t="s">
        <v>259</v>
      </c>
      <c r="F1715" s="314" t="s">
        <v>548</v>
      </c>
      <c r="G1715" s="315">
        <v>11</v>
      </c>
      <c r="H1715" s="305"/>
      <c r="I1715" s="305" t="s">
        <v>152</v>
      </c>
      <c r="J1715" s="305" t="s">
        <v>101</v>
      </c>
      <c r="K1715" s="305" t="s">
        <v>2371</v>
      </c>
    </row>
    <row r="1716" spans="1:11" x14ac:dyDescent="0.25">
      <c r="A1716" s="302" t="str">
        <f t="shared" si="44"/>
        <v>Advanced Thermostat_Boiler (Replace Unknown)_MF_Incremental Cost</v>
      </c>
      <c r="B1716" s="303" t="s">
        <v>7</v>
      </c>
      <c r="C1716" s="303" t="s">
        <v>1054</v>
      </c>
      <c r="D1716" s="303" t="s">
        <v>553</v>
      </c>
      <c r="E1716" s="314" t="s">
        <v>260</v>
      </c>
      <c r="F1716" s="314" t="s">
        <v>549</v>
      </c>
      <c r="G1716" s="328">
        <v>125</v>
      </c>
      <c r="H1716" s="305" t="s">
        <v>282</v>
      </c>
      <c r="I1716" s="305" t="s">
        <v>152</v>
      </c>
      <c r="J1716" s="305" t="s">
        <v>101</v>
      </c>
      <c r="K1716" s="305" t="s">
        <v>2371</v>
      </c>
    </row>
    <row r="1717" spans="1:11" s="324" customFormat="1" x14ac:dyDescent="0.25">
      <c r="A1717" s="317" t="str">
        <f t="shared" si="44"/>
        <v>Advanced Thermostat_Boiler (Replace Unknown)_MF_</v>
      </c>
      <c r="B1717" s="317" t="str">
        <f>B1716</f>
        <v>Advanced Thermostat</v>
      </c>
      <c r="C1717" s="317" t="str">
        <f>C1716</f>
        <v>Boiler (Replace Unknown)</v>
      </c>
      <c r="D1717" s="317" t="str">
        <f>D1716</f>
        <v>MF</v>
      </c>
      <c r="E1717" s="317"/>
      <c r="F1717" s="317"/>
      <c r="G1717" s="323"/>
      <c r="H1717" s="320"/>
      <c r="I1717" s="320"/>
      <c r="J1717" s="317"/>
      <c r="K1717" s="317"/>
    </row>
    <row r="1718" spans="1:11" x14ac:dyDescent="0.25">
      <c r="A1718" s="302" t="str">
        <f t="shared" si="44"/>
        <v>Thermostat - Reprogram_Furnace (DI)_SF_CF</v>
      </c>
      <c r="B1718" s="303" t="s">
        <v>1055</v>
      </c>
      <c r="C1718" s="304" t="s">
        <v>1038</v>
      </c>
      <c r="D1718" s="303" t="s">
        <v>409</v>
      </c>
      <c r="E1718" s="385" t="s">
        <v>253</v>
      </c>
      <c r="F1718" s="309"/>
      <c r="G1718" s="306">
        <v>0.68</v>
      </c>
      <c r="H1718" s="305" t="s">
        <v>323</v>
      </c>
      <c r="I1718" s="305" t="s">
        <v>152</v>
      </c>
      <c r="J1718" s="305" t="s">
        <v>100</v>
      </c>
      <c r="K1718" s="305" t="s">
        <v>2004</v>
      </c>
    </row>
    <row r="1719" spans="1:11" x14ac:dyDescent="0.25">
      <c r="A1719" s="302" t="str">
        <f t="shared" si="44"/>
        <v>Thermostat - Reprogram_Furnace (DI)_SF_% Electric Heating</v>
      </c>
      <c r="B1719" s="303" t="s">
        <v>1055</v>
      </c>
      <c r="C1719" s="304" t="s">
        <v>1038</v>
      </c>
      <c r="D1719" s="303" t="s">
        <v>409</v>
      </c>
      <c r="E1719" s="305" t="s">
        <v>268</v>
      </c>
      <c r="F1719" s="309"/>
      <c r="G1719" s="306">
        <v>0</v>
      </c>
      <c r="H1719" s="305" t="s">
        <v>1056</v>
      </c>
      <c r="I1719" s="305" t="s">
        <v>152</v>
      </c>
      <c r="J1719" s="305" t="s">
        <v>100</v>
      </c>
      <c r="K1719" s="305" t="s">
        <v>2004</v>
      </c>
    </row>
    <row r="1720" spans="1:11" x14ac:dyDescent="0.25">
      <c r="A1720" s="302" t="str">
        <f t="shared" si="44"/>
        <v>Thermostat - Reprogram_Furnace (DI)_SF_% Gas Heating</v>
      </c>
      <c r="B1720" s="303" t="s">
        <v>1055</v>
      </c>
      <c r="C1720" s="304" t="s">
        <v>1038</v>
      </c>
      <c r="D1720" s="303" t="s">
        <v>409</v>
      </c>
      <c r="E1720" s="305" t="s">
        <v>269</v>
      </c>
      <c r="F1720" s="309"/>
      <c r="G1720" s="306">
        <v>1</v>
      </c>
      <c r="H1720" s="305" t="s">
        <v>1056</v>
      </c>
      <c r="I1720" s="305" t="s">
        <v>152</v>
      </c>
      <c r="J1720" s="305" t="s">
        <v>100</v>
      </c>
      <c r="K1720" s="305" t="s">
        <v>2004</v>
      </c>
    </row>
    <row r="1721" spans="1:11" x14ac:dyDescent="0.25">
      <c r="A1721" s="302" t="str">
        <f t="shared" si="44"/>
        <v>Thermostat - Reprogram_Furnace (DI)_SF_Electric Heating Consumption</v>
      </c>
      <c r="B1721" s="303" t="s">
        <v>1055</v>
      </c>
      <c r="C1721" s="304" t="s">
        <v>1038</v>
      </c>
      <c r="D1721" s="303" t="s">
        <v>409</v>
      </c>
      <c r="E1721" s="305" t="s">
        <v>273</v>
      </c>
      <c r="F1721" s="309"/>
      <c r="G1721" s="306">
        <v>0</v>
      </c>
      <c r="H1721" s="305" t="s">
        <v>633</v>
      </c>
      <c r="I1721" s="305" t="s">
        <v>152</v>
      </c>
      <c r="J1721" s="305" t="s">
        <v>100</v>
      </c>
      <c r="K1721" s="305" t="s">
        <v>2004</v>
      </c>
    </row>
    <row r="1722" spans="1:11" x14ac:dyDescent="0.25">
      <c r="A1722" s="302" t="str">
        <f t="shared" si="44"/>
        <v>Thermostat - Reprogram_Furnace (DI)_SF_Gas Heating Consumption</v>
      </c>
      <c r="B1722" s="303" t="s">
        <v>1055</v>
      </c>
      <c r="C1722" s="304" t="s">
        <v>1038</v>
      </c>
      <c r="D1722" s="303" t="s">
        <v>409</v>
      </c>
      <c r="E1722" s="385" t="s">
        <v>275</v>
      </c>
      <c r="F1722" s="309"/>
      <c r="G1722" s="306">
        <v>1005</v>
      </c>
      <c r="H1722" s="305" t="s">
        <v>636</v>
      </c>
      <c r="I1722" s="305" t="s">
        <v>152</v>
      </c>
      <c r="J1722" s="305" t="s">
        <v>100</v>
      </c>
      <c r="K1722" s="305" t="s">
        <v>2004</v>
      </c>
    </row>
    <row r="1723" spans="1:11" x14ac:dyDescent="0.25">
      <c r="A1723" s="302" t="str">
        <f t="shared" si="44"/>
        <v>Thermostat - Reprogram_Furnace (DI)_SF_Household Factor</v>
      </c>
      <c r="B1723" s="303" t="s">
        <v>1055</v>
      </c>
      <c r="C1723" s="304" t="s">
        <v>1038</v>
      </c>
      <c r="D1723" s="303" t="s">
        <v>409</v>
      </c>
      <c r="E1723" s="385" t="s">
        <v>276</v>
      </c>
      <c r="F1723" s="309"/>
      <c r="G1723" s="306">
        <v>1</v>
      </c>
      <c r="H1723" s="305" t="s">
        <v>870</v>
      </c>
      <c r="I1723" s="305" t="s">
        <v>152</v>
      </c>
      <c r="J1723" s="305" t="s">
        <v>100</v>
      </c>
      <c r="K1723" s="305" t="s">
        <v>2004</v>
      </c>
    </row>
    <row r="1724" spans="1:11" x14ac:dyDescent="0.25">
      <c r="A1724" s="302" t="str">
        <f t="shared" si="44"/>
        <v>Thermostat - Reprogram_Furnace (DI)_SF_ISR</v>
      </c>
      <c r="B1724" s="303" t="s">
        <v>1055</v>
      </c>
      <c r="C1724" s="304" t="s">
        <v>1038</v>
      </c>
      <c r="D1724" s="303" t="s">
        <v>409</v>
      </c>
      <c r="E1724" s="385" t="s">
        <v>267</v>
      </c>
      <c r="F1724" s="309"/>
      <c r="G1724" s="306">
        <v>1</v>
      </c>
      <c r="H1724" s="305" t="s">
        <v>308</v>
      </c>
      <c r="I1724" s="305" t="s">
        <v>152</v>
      </c>
      <c r="J1724" s="305" t="s">
        <v>100</v>
      </c>
      <c r="K1724" s="305" t="s">
        <v>2004</v>
      </c>
    </row>
    <row r="1725" spans="1:11" x14ac:dyDescent="0.25">
      <c r="A1725" s="302" t="str">
        <f t="shared" si="44"/>
        <v>Thermostat - Reprogram_Furnace (DI)_SF_Furnace Fan Energy Consumption %</v>
      </c>
      <c r="B1725" s="303" t="s">
        <v>1055</v>
      </c>
      <c r="C1725" s="304" t="s">
        <v>1038</v>
      </c>
      <c r="D1725" s="303" t="s">
        <v>409</v>
      </c>
      <c r="E1725" s="385" t="s">
        <v>277</v>
      </c>
      <c r="F1725" s="309"/>
      <c r="G1725" s="306">
        <v>3.1399999999999997E-2</v>
      </c>
      <c r="H1725" s="305" t="s">
        <v>278</v>
      </c>
      <c r="I1725" s="305" t="s">
        <v>152</v>
      </c>
      <c r="J1725" s="305" t="s">
        <v>100</v>
      </c>
      <c r="K1725" s="305" t="s">
        <v>2004</v>
      </c>
    </row>
    <row r="1726" spans="1:11" x14ac:dyDescent="0.25">
      <c r="A1726" s="302" t="str">
        <f t="shared" si="44"/>
        <v>Thermostat - Reprogram_Furnace (DI)_SF_Heating Energy Reduction</v>
      </c>
      <c r="B1726" s="303" t="s">
        <v>1055</v>
      </c>
      <c r="C1726" s="304" t="s">
        <v>1038</v>
      </c>
      <c r="D1726" s="303" t="s">
        <v>409</v>
      </c>
      <c r="E1726" s="385" t="s">
        <v>279</v>
      </c>
      <c r="F1726" s="309"/>
      <c r="G1726" s="306">
        <v>6.2E-2</v>
      </c>
      <c r="H1726" s="305"/>
      <c r="I1726" s="305" t="s">
        <v>152</v>
      </c>
      <c r="J1726" s="305" t="s">
        <v>100</v>
      </c>
      <c r="K1726" s="305" t="s">
        <v>2004</v>
      </c>
    </row>
    <row r="1727" spans="1:11" x14ac:dyDescent="0.25">
      <c r="A1727" s="302" t="str">
        <f t="shared" ref="A1727" si="47">B1727&amp;"_"&amp;C1727&amp;"_"&amp;D1727&amp;"_"&amp;E1727</f>
        <v>Thermostat - Reprogram_Furnace (DI)_SF_%FossilHeat</v>
      </c>
      <c r="B1727" s="303" t="s">
        <v>1055</v>
      </c>
      <c r="C1727" s="304" t="s">
        <v>1038</v>
      </c>
      <c r="D1727" s="303" t="s">
        <v>409</v>
      </c>
      <c r="E1727" s="311" t="s">
        <v>1938</v>
      </c>
      <c r="F1727" s="334" t="s">
        <v>539</v>
      </c>
      <c r="G1727" s="322">
        <v>1</v>
      </c>
      <c r="H1727" s="311" t="s">
        <v>1939</v>
      </c>
      <c r="I1727" s="305" t="s">
        <v>152</v>
      </c>
      <c r="J1727" s="305" t="s">
        <v>100</v>
      </c>
      <c r="K1727" s="305" t="s">
        <v>2004</v>
      </c>
    </row>
    <row r="1728" spans="1:11" x14ac:dyDescent="0.25">
      <c r="A1728" s="302" t="str">
        <f t="shared" ref="A1728:A1794" si="48">B1728&amp;"_"&amp;C1728&amp;"_"&amp;D1728&amp;"_"&amp;E1728</f>
        <v>Thermostat - Reprogram_Furnace (DI)_SF_Electric Fan Savings</v>
      </c>
      <c r="B1728" s="303" t="s">
        <v>1055</v>
      </c>
      <c r="C1728" s="304" t="s">
        <v>1038</v>
      </c>
      <c r="D1728" s="303" t="s">
        <v>409</v>
      </c>
      <c r="E1728" s="385" t="s">
        <v>280</v>
      </c>
      <c r="F1728" s="309"/>
      <c r="G1728" s="306">
        <f>G1730*G1725*29.3</f>
        <v>57.326446199999999</v>
      </c>
      <c r="H1728" s="305"/>
      <c r="I1728" s="305" t="s">
        <v>152</v>
      </c>
      <c r="J1728" s="305" t="s">
        <v>100</v>
      </c>
      <c r="K1728" s="305" t="s">
        <v>2004</v>
      </c>
    </row>
    <row r="1729" spans="1:11" x14ac:dyDescent="0.25">
      <c r="A1729" s="302" t="str">
        <f t="shared" si="48"/>
        <v>Thermostat - Reprogram_Furnace (DI)_SF_Electric Heating Savings</v>
      </c>
      <c r="B1729" s="303" t="s">
        <v>1055</v>
      </c>
      <c r="C1729" s="304" t="s">
        <v>1038</v>
      </c>
      <c r="D1729" s="303" t="s">
        <v>409</v>
      </c>
      <c r="E1729" s="385" t="s">
        <v>281</v>
      </c>
      <c r="F1729" s="309"/>
      <c r="G1729" s="306">
        <f>G1719*G1721*G1726*G1723*G1724</f>
        <v>0</v>
      </c>
      <c r="H1729" s="305"/>
      <c r="I1729" s="305" t="s">
        <v>152</v>
      </c>
      <c r="J1729" s="305" t="s">
        <v>100</v>
      </c>
      <c r="K1729" s="305" t="s">
        <v>2004</v>
      </c>
    </row>
    <row r="1730" spans="1:11" x14ac:dyDescent="0.25">
      <c r="A1730" s="302" t="str">
        <f t="shared" si="48"/>
        <v>Thermostat - Reprogram_Furnace (DI)_SF_Gas Heating Savings</v>
      </c>
      <c r="B1730" s="303" t="s">
        <v>1055</v>
      </c>
      <c r="C1730" s="304" t="s">
        <v>1038</v>
      </c>
      <c r="D1730" s="303" t="s">
        <v>409</v>
      </c>
      <c r="E1730" s="385" t="s">
        <v>324</v>
      </c>
      <c r="F1730" s="309"/>
      <c r="G1730" s="306">
        <f>G1720*G1722*G1726*G1723*G1724*G1727</f>
        <v>62.31</v>
      </c>
      <c r="H1730" s="305"/>
      <c r="I1730" s="305" t="s">
        <v>152</v>
      </c>
      <c r="J1730" s="305" t="s">
        <v>100</v>
      </c>
      <c r="K1730" s="305" t="s">
        <v>2004</v>
      </c>
    </row>
    <row r="1731" spans="1:11" x14ac:dyDescent="0.25">
      <c r="A1731" s="302" t="str">
        <f t="shared" si="48"/>
        <v>Thermostat - Reprogram_Furnace (DI)_SF_kWh Saved per Unit</v>
      </c>
      <c r="B1731" s="303" t="s">
        <v>1055</v>
      </c>
      <c r="C1731" s="304" t="s">
        <v>1038</v>
      </c>
      <c r="D1731" s="303" t="s">
        <v>409</v>
      </c>
      <c r="E1731" s="314" t="s">
        <v>255</v>
      </c>
      <c r="F1731" s="326"/>
      <c r="G1731" s="315">
        <f>G1728+G1729</f>
        <v>57.326446199999999</v>
      </c>
      <c r="H1731" s="305"/>
      <c r="I1731" s="305" t="s">
        <v>152</v>
      </c>
      <c r="J1731" s="305" t="s">
        <v>100</v>
      </c>
      <c r="K1731" s="305" t="s">
        <v>2004</v>
      </c>
    </row>
    <row r="1732" spans="1:11" x14ac:dyDescent="0.25">
      <c r="A1732" s="302" t="str">
        <f t="shared" si="48"/>
        <v>Thermostat - Reprogram_Furnace (DI)_SF_kW Saved per Unit</v>
      </c>
      <c r="B1732" s="303" t="s">
        <v>1055</v>
      </c>
      <c r="C1732" s="304" t="s">
        <v>1038</v>
      </c>
      <c r="D1732" s="303" t="s">
        <v>409</v>
      </c>
      <c r="E1732" s="314" t="s">
        <v>580</v>
      </c>
      <c r="F1732" s="326" t="s">
        <v>571</v>
      </c>
      <c r="G1732" s="315">
        <v>0</v>
      </c>
      <c r="H1732" s="305"/>
      <c r="I1732" s="305" t="s">
        <v>152</v>
      </c>
      <c r="J1732" s="305" t="s">
        <v>100</v>
      </c>
      <c r="K1732" s="305" t="s">
        <v>2004</v>
      </c>
    </row>
    <row r="1733" spans="1:11" x14ac:dyDescent="0.25">
      <c r="A1733" s="302" t="str">
        <f t="shared" si="48"/>
        <v>Thermostat - Reprogram_Furnace (DI)_SF_Therm Saved per Unit</v>
      </c>
      <c r="B1733" s="303" t="s">
        <v>1055</v>
      </c>
      <c r="C1733" s="304" t="s">
        <v>1038</v>
      </c>
      <c r="D1733" s="303" t="s">
        <v>409</v>
      </c>
      <c r="E1733" s="314" t="s">
        <v>326</v>
      </c>
      <c r="F1733" s="326"/>
      <c r="G1733" s="315">
        <f>G1730</f>
        <v>62.31</v>
      </c>
      <c r="H1733" s="305"/>
      <c r="I1733" s="305" t="s">
        <v>152</v>
      </c>
      <c r="J1733" s="305" t="s">
        <v>100</v>
      </c>
      <c r="K1733" s="305" t="s">
        <v>2004</v>
      </c>
    </row>
    <row r="1734" spans="1:11" x14ac:dyDescent="0.25">
      <c r="A1734" s="302" t="str">
        <f t="shared" si="48"/>
        <v>Thermostat - Reprogram_Furnace (DI)_SF_Lifetime (years)</v>
      </c>
      <c r="B1734" s="303" t="s">
        <v>1055</v>
      </c>
      <c r="C1734" s="304" t="s">
        <v>1038</v>
      </c>
      <c r="D1734" s="303" t="s">
        <v>409</v>
      </c>
      <c r="E1734" s="314" t="s">
        <v>259</v>
      </c>
      <c r="F1734" s="314" t="s">
        <v>548</v>
      </c>
      <c r="G1734" s="315">
        <v>2</v>
      </c>
      <c r="H1734" s="305"/>
      <c r="I1734" s="305" t="s">
        <v>152</v>
      </c>
      <c r="J1734" s="305" t="s">
        <v>100</v>
      </c>
      <c r="K1734" s="305" t="s">
        <v>2004</v>
      </c>
    </row>
    <row r="1735" spans="1:11" x14ac:dyDescent="0.25">
      <c r="A1735" s="302" t="str">
        <f t="shared" si="48"/>
        <v>Thermostat - Reprogram_Furnace (DI)_SF_Incremental Cost</v>
      </c>
      <c r="B1735" s="303" t="s">
        <v>1055</v>
      </c>
      <c r="C1735" s="304" t="s">
        <v>1038</v>
      </c>
      <c r="D1735" s="303" t="s">
        <v>409</v>
      </c>
      <c r="E1735" s="314" t="s">
        <v>260</v>
      </c>
      <c r="F1735" s="314" t="s">
        <v>549</v>
      </c>
      <c r="G1735" s="328">
        <v>10</v>
      </c>
      <c r="H1735" s="305"/>
      <c r="I1735" s="305" t="s">
        <v>152</v>
      </c>
      <c r="J1735" s="305" t="s">
        <v>100</v>
      </c>
      <c r="K1735" s="305" t="s">
        <v>2004</v>
      </c>
    </row>
    <row r="1736" spans="1:11" s="324" customFormat="1" x14ac:dyDescent="0.25">
      <c r="A1736" s="317" t="str">
        <f t="shared" si="48"/>
        <v>Thermostat - Reprogram_Furnace (DI)_SF_</v>
      </c>
      <c r="B1736" s="317" t="str">
        <f>B1735</f>
        <v>Thermostat - Reprogram</v>
      </c>
      <c r="C1736" s="317" t="str">
        <f>C1735</f>
        <v>Furnace (DI)</v>
      </c>
      <c r="D1736" s="317" t="str">
        <f>D1735</f>
        <v>SF</v>
      </c>
      <c r="E1736" s="317"/>
      <c r="F1736" s="317"/>
      <c r="G1736" s="323"/>
      <c r="H1736" s="320"/>
      <c r="I1736" s="320"/>
      <c r="J1736" s="317"/>
      <c r="K1736" s="317"/>
    </row>
    <row r="1737" spans="1:11" x14ac:dyDescent="0.25">
      <c r="A1737" s="302" t="str">
        <f t="shared" si="48"/>
        <v>Thermostat - Reprogram_Furnace (P)_SF_CF</v>
      </c>
      <c r="B1737" s="303" t="s">
        <v>1055</v>
      </c>
      <c r="C1737" s="304" t="s">
        <v>1042</v>
      </c>
      <c r="D1737" s="303" t="s">
        <v>409</v>
      </c>
      <c r="E1737" s="385" t="s">
        <v>253</v>
      </c>
      <c r="F1737" s="309"/>
      <c r="G1737" s="306">
        <v>0.68</v>
      </c>
      <c r="H1737" s="305" t="s">
        <v>323</v>
      </c>
      <c r="I1737" s="305" t="s">
        <v>152</v>
      </c>
      <c r="J1737" s="305" t="s">
        <v>100</v>
      </c>
      <c r="K1737" s="305" t="s">
        <v>2004</v>
      </c>
    </row>
    <row r="1738" spans="1:11" x14ac:dyDescent="0.25">
      <c r="A1738" s="302" t="str">
        <f t="shared" si="48"/>
        <v>Thermostat - Reprogram_Furnace (P)_SF_% Electric Heating</v>
      </c>
      <c r="B1738" s="303" t="s">
        <v>1055</v>
      </c>
      <c r="C1738" s="304" t="s">
        <v>1042</v>
      </c>
      <c r="D1738" s="303" t="s">
        <v>409</v>
      </c>
      <c r="E1738" s="305" t="s">
        <v>268</v>
      </c>
      <c r="F1738" s="309"/>
      <c r="G1738" s="306">
        <v>0</v>
      </c>
      <c r="H1738" s="305" t="s">
        <v>1056</v>
      </c>
      <c r="I1738" s="305" t="s">
        <v>152</v>
      </c>
      <c r="J1738" s="305" t="s">
        <v>100</v>
      </c>
      <c r="K1738" s="305" t="s">
        <v>2004</v>
      </c>
    </row>
    <row r="1739" spans="1:11" x14ac:dyDescent="0.25">
      <c r="A1739" s="302" t="str">
        <f t="shared" si="48"/>
        <v>Thermostat - Reprogram_Furnace (P)_SF_% Gas Heating</v>
      </c>
      <c r="B1739" s="303" t="s">
        <v>1055</v>
      </c>
      <c r="C1739" s="304" t="s">
        <v>1042</v>
      </c>
      <c r="D1739" s="303" t="s">
        <v>409</v>
      </c>
      <c r="E1739" s="305" t="s">
        <v>269</v>
      </c>
      <c r="F1739" s="309"/>
      <c r="G1739" s="306">
        <v>1</v>
      </c>
      <c r="H1739" s="305" t="s">
        <v>1056</v>
      </c>
      <c r="I1739" s="305" t="s">
        <v>152</v>
      </c>
      <c r="J1739" s="305" t="s">
        <v>100</v>
      </c>
      <c r="K1739" s="305" t="s">
        <v>2004</v>
      </c>
    </row>
    <row r="1740" spans="1:11" x14ac:dyDescent="0.25">
      <c r="A1740" s="302" t="str">
        <f t="shared" si="48"/>
        <v>Thermostat - Reprogram_Furnace (P)_SF_Electric Heating Consumption</v>
      </c>
      <c r="B1740" s="303" t="s">
        <v>1055</v>
      </c>
      <c r="C1740" s="304" t="s">
        <v>1042</v>
      </c>
      <c r="D1740" s="303" t="s">
        <v>409</v>
      </c>
      <c r="E1740" s="305" t="s">
        <v>273</v>
      </c>
      <c r="F1740" s="309"/>
      <c r="G1740" s="306">
        <v>0</v>
      </c>
      <c r="H1740" s="305" t="s">
        <v>633</v>
      </c>
      <c r="I1740" s="305" t="s">
        <v>152</v>
      </c>
      <c r="J1740" s="305" t="s">
        <v>100</v>
      </c>
      <c r="K1740" s="305" t="s">
        <v>2004</v>
      </c>
    </row>
    <row r="1741" spans="1:11" x14ac:dyDescent="0.25">
      <c r="A1741" s="302" t="str">
        <f t="shared" si="48"/>
        <v>Thermostat - Reprogram_Furnace (P)_SF_Gas Heating Consumption</v>
      </c>
      <c r="B1741" s="303" t="s">
        <v>1055</v>
      </c>
      <c r="C1741" s="304" t="s">
        <v>1042</v>
      </c>
      <c r="D1741" s="303" t="s">
        <v>409</v>
      </c>
      <c r="E1741" s="385" t="s">
        <v>275</v>
      </c>
      <c r="F1741" s="309"/>
      <c r="G1741" s="306">
        <v>1005</v>
      </c>
      <c r="H1741" s="305" t="s">
        <v>636</v>
      </c>
      <c r="I1741" s="305" t="s">
        <v>152</v>
      </c>
      <c r="J1741" s="305" t="s">
        <v>100</v>
      </c>
      <c r="K1741" s="305" t="s">
        <v>2004</v>
      </c>
    </row>
    <row r="1742" spans="1:11" x14ac:dyDescent="0.25">
      <c r="A1742" s="302" t="str">
        <f t="shared" si="48"/>
        <v>Thermostat - Reprogram_Furnace (P)_SF_Household Factor</v>
      </c>
      <c r="B1742" s="303" t="s">
        <v>1055</v>
      </c>
      <c r="C1742" s="304" t="s">
        <v>1042</v>
      </c>
      <c r="D1742" s="303" t="s">
        <v>409</v>
      </c>
      <c r="E1742" s="385" t="s">
        <v>276</v>
      </c>
      <c r="F1742" s="309"/>
      <c r="G1742" s="306">
        <v>1</v>
      </c>
      <c r="H1742" s="305" t="s">
        <v>870</v>
      </c>
      <c r="I1742" s="305" t="s">
        <v>152</v>
      </c>
      <c r="J1742" s="305" t="s">
        <v>100</v>
      </c>
      <c r="K1742" s="305" t="s">
        <v>2004</v>
      </c>
    </row>
    <row r="1743" spans="1:11" x14ac:dyDescent="0.25">
      <c r="A1743" s="302" t="str">
        <f t="shared" si="48"/>
        <v>Thermostat - Reprogram_Furnace (P)_SF_ISR</v>
      </c>
      <c r="B1743" s="303" t="s">
        <v>1055</v>
      </c>
      <c r="C1743" s="304" t="s">
        <v>1042</v>
      </c>
      <c r="D1743" s="303" t="s">
        <v>409</v>
      </c>
      <c r="E1743" s="385" t="s">
        <v>267</v>
      </c>
      <c r="F1743" s="309"/>
      <c r="G1743" s="306">
        <v>0.56000000000000005</v>
      </c>
      <c r="H1743" s="305" t="s">
        <v>1043</v>
      </c>
      <c r="I1743" s="305" t="s">
        <v>152</v>
      </c>
      <c r="J1743" s="305" t="s">
        <v>100</v>
      </c>
      <c r="K1743" s="305" t="s">
        <v>2004</v>
      </c>
    </row>
    <row r="1744" spans="1:11" x14ac:dyDescent="0.25">
      <c r="A1744" s="302" t="str">
        <f t="shared" si="48"/>
        <v>Thermostat - Reprogram_Furnace (P)_SF_Furnace Fan Energy Consumption %</v>
      </c>
      <c r="B1744" s="303" t="s">
        <v>1055</v>
      </c>
      <c r="C1744" s="304" t="s">
        <v>1042</v>
      </c>
      <c r="D1744" s="303" t="s">
        <v>409</v>
      </c>
      <c r="E1744" s="385" t="s">
        <v>277</v>
      </c>
      <c r="F1744" s="309"/>
      <c r="G1744" s="306">
        <v>3.1399999999999997E-2</v>
      </c>
      <c r="H1744" s="305" t="s">
        <v>278</v>
      </c>
      <c r="I1744" s="305" t="s">
        <v>152</v>
      </c>
      <c r="J1744" s="305" t="s">
        <v>100</v>
      </c>
      <c r="K1744" s="305" t="s">
        <v>2004</v>
      </c>
    </row>
    <row r="1745" spans="1:11" x14ac:dyDescent="0.25">
      <c r="A1745" s="302" t="str">
        <f t="shared" si="48"/>
        <v>Thermostat - Reprogram_Furnace (P)_SF_Heating Energy Reduction</v>
      </c>
      <c r="B1745" s="303" t="s">
        <v>1055</v>
      </c>
      <c r="C1745" s="304" t="s">
        <v>1042</v>
      </c>
      <c r="D1745" s="303" t="s">
        <v>409</v>
      </c>
      <c r="E1745" s="385" t="s">
        <v>279</v>
      </c>
      <c r="F1745" s="309"/>
      <c r="G1745" s="306">
        <v>6.2E-2</v>
      </c>
      <c r="H1745" s="305"/>
      <c r="I1745" s="305" t="s">
        <v>152</v>
      </c>
      <c r="J1745" s="305" t="s">
        <v>100</v>
      </c>
      <c r="K1745" s="305" t="s">
        <v>2004</v>
      </c>
    </row>
    <row r="1746" spans="1:11" x14ac:dyDescent="0.25">
      <c r="A1746" s="302" t="str">
        <f t="shared" si="48"/>
        <v>Thermostat - Reprogram_Furnace (P)_SF_%FossilHeat</v>
      </c>
      <c r="B1746" s="303" t="s">
        <v>1055</v>
      </c>
      <c r="C1746" s="304" t="s">
        <v>1042</v>
      </c>
      <c r="D1746" s="303" t="s">
        <v>409</v>
      </c>
      <c r="E1746" s="311" t="s">
        <v>1938</v>
      </c>
      <c r="F1746" s="334" t="s">
        <v>539</v>
      </c>
      <c r="G1746" s="322">
        <v>1</v>
      </c>
      <c r="H1746" s="311" t="s">
        <v>1939</v>
      </c>
      <c r="I1746" s="305" t="s">
        <v>152</v>
      </c>
      <c r="J1746" s="305" t="s">
        <v>100</v>
      </c>
      <c r="K1746" s="305" t="s">
        <v>2004</v>
      </c>
    </row>
    <row r="1747" spans="1:11" x14ac:dyDescent="0.25">
      <c r="A1747" s="302" t="str">
        <f t="shared" si="48"/>
        <v>Thermostat - Reprogram_Furnace (P)_SF_Electric Fan Savings</v>
      </c>
      <c r="B1747" s="303" t="s">
        <v>1055</v>
      </c>
      <c r="C1747" s="304" t="s">
        <v>1042</v>
      </c>
      <c r="D1747" s="303" t="s">
        <v>409</v>
      </c>
      <c r="E1747" s="385" t="s">
        <v>280</v>
      </c>
      <c r="F1747" s="309"/>
      <c r="G1747" s="306">
        <f>G1749*G1744*29.3</f>
        <v>32.102809872000002</v>
      </c>
      <c r="H1747" s="305"/>
      <c r="I1747" s="305" t="s">
        <v>152</v>
      </c>
      <c r="J1747" s="305" t="s">
        <v>100</v>
      </c>
      <c r="K1747" s="305" t="s">
        <v>2004</v>
      </c>
    </row>
    <row r="1748" spans="1:11" x14ac:dyDescent="0.25">
      <c r="A1748" s="302" t="str">
        <f t="shared" si="48"/>
        <v>Thermostat - Reprogram_Furnace (P)_SF_Electric Heating Savings</v>
      </c>
      <c r="B1748" s="303" t="s">
        <v>1055</v>
      </c>
      <c r="C1748" s="304" t="s">
        <v>1042</v>
      </c>
      <c r="D1748" s="303" t="s">
        <v>409</v>
      </c>
      <c r="E1748" s="385" t="s">
        <v>281</v>
      </c>
      <c r="F1748" s="309"/>
      <c r="G1748" s="306">
        <f>G1738*G1740*G1745*G1742*G1743</f>
        <v>0</v>
      </c>
      <c r="H1748" s="305"/>
      <c r="I1748" s="305" t="s">
        <v>152</v>
      </c>
      <c r="J1748" s="305" t="s">
        <v>100</v>
      </c>
      <c r="K1748" s="305" t="s">
        <v>2004</v>
      </c>
    </row>
    <row r="1749" spans="1:11" x14ac:dyDescent="0.25">
      <c r="A1749" s="302" t="str">
        <f t="shared" si="48"/>
        <v>Thermostat - Reprogram_Furnace (P)_SF_Gas Heating Savings</v>
      </c>
      <c r="B1749" s="303" t="s">
        <v>1055</v>
      </c>
      <c r="C1749" s="304" t="s">
        <v>1042</v>
      </c>
      <c r="D1749" s="303" t="s">
        <v>409</v>
      </c>
      <c r="E1749" s="385" t="s">
        <v>324</v>
      </c>
      <c r="F1749" s="309"/>
      <c r="G1749" s="306">
        <f>G1739*G1741*G1745*G1742*G1743*G1746</f>
        <v>34.893600000000006</v>
      </c>
      <c r="H1749" s="305"/>
      <c r="I1749" s="305" t="s">
        <v>152</v>
      </c>
      <c r="J1749" s="305" t="s">
        <v>100</v>
      </c>
      <c r="K1749" s="305" t="s">
        <v>2004</v>
      </c>
    </row>
    <row r="1750" spans="1:11" x14ac:dyDescent="0.25">
      <c r="A1750" s="302" t="str">
        <f t="shared" si="48"/>
        <v>Thermostat - Reprogram_Furnace (P)_SF_kWh Saved per Unit</v>
      </c>
      <c r="B1750" s="303" t="s">
        <v>1055</v>
      </c>
      <c r="C1750" s="304" t="s">
        <v>1042</v>
      </c>
      <c r="D1750" s="303" t="s">
        <v>409</v>
      </c>
      <c r="E1750" s="314" t="s">
        <v>255</v>
      </c>
      <c r="F1750" s="326"/>
      <c r="G1750" s="315">
        <f>G1747+G1748</f>
        <v>32.102809872000002</v>
      </c>
      <c r="H1750" s="305"/>
      <c r="I1750" s="305" t="s">
        <v>152</v>
      </c>
      <c r="J1750" s="305" t="s">
        <v>100</v>
      </c>
      <c r="K1750" s="305" t="s">
        <v>2004</v>
      </c>
    </row>
    <row r="1751" spans="1:11" x14ac:dyDescent="0.25">
      <c r="A1751" s="302" t="str">
        <f t="shared" si="48"/>
        <v>Thermostat - Reprogram_Furnace (P)_SF_kW Saved per Unit</v>
      </c>
      <c r="B1751" s="303" t="s">
        <v>1055</v>
      </c>
      <c r="C1751" s="304" t="s">
        <v>1042</v>
      </c>
      <c r="D1751" s="303" t="s">
        <v>409</v>
      </c>
      <c r="E1751" s="314" t="s">
        <v>580</v>
      </c>
      <c r="F1751" s="326" t="s">
        <v>571</v>
      </c>
      <c r="G1751" s="315">
        <v>0</v>
      </c>
      <c r="H1751" s="305"/>
      <c r="I1751" s="305" t="s">
        <v>152</v>
      </c>
      <c r="J1751" s="305" t="s">
        <v>100</v>
      </c>
      <c r="K1751" s="305" t="s">
        <v>2004</v>
      </c>
    </row>
    <row r="1752" spans="1:11" x14ac:dyDescent="0.25">
      <c r="A1752" s="302" t="str">
        <f t="shared" si="48"/>
        <v>Thermostat - Reprogram_Furnace (P)_SF_Therm Saved per Unit</v>
      </c>
      <c r="B1752" s="303" t="s">
        <v>1055</v>
      </c>
      <c r="C1752" s="304" t="s">
        <v>1042</v>
      </c>
      <c r="D1752" s="303" t="s">
        <v>409</v>
      </c>
      <c r="E1752" s="314" t="s">
        <v>326</v>
      </c>
      <c r="F1752" s="326"/>
      <c r="G1752" s="315">
        <f>G1749</f>
        <v>34.893600000000006</v>
      </c>
      <c r="H1752" s="305"/>
      <c r="I1752" s="305" t="s">
        <v>152</v>
      </c>
      <c r="J1752" s="305" t="s">
        <v>100</v>
      </c>
      <c r="K1752" s="305" t="s">
        <v>2004</v>
      </c>
    </row>
    <row r="1753" spans="1:11" x14ac:dyDescent="0.25">
      <c r="A1753" s="302" t="str">
        <f t="shared" si="48"/>
        <v>Thermostat - Reprogram_Furnace (P)_SF_Lifetime (years)</v>
      </c>
      <c r="B1753" s="303" t="s">
        <v>1055</v>
      </c>
      <c r="C1753" s="304" t="s">
        <v>1042</v>
      </c>
      <c r="D1753" s="303" t="s">
        <v>409</v>
      </c>
      <c r="E1753" s="314" t="s">
        <v>259</v>
      </c>
      <c r="F1753" s="314" t="s">
        <v>548</v>
      </c>
      <c r="G1753" s="315">
        <v>2</v>
      </c>
      <c r="H1753" s="305"/>
      <c r="I1753" s="305" t="s">
        <v>152</v>
      </c>
      <c r="J1753" s="305" t="s">
        <v>100</v>
      </c>
      <c r="K1753" s="305" t="s">
        <v>2004</v>
      </c>
    </row>
    <row r="1754" spans="1:11" x14ac:dyDescent="0.25">
      <c r="A1754" s="302" t="str">
        <f t="shared" si="48"/>
        <v>Thermostat - Reprogram_Furnace (P)_SF_Incremental Cost</v>
      </c>
      <c r="B1754" s="303" t="s">
        <v>1055</v>
      </c>
      <c r="C1754" s="304" t="s">
        <v>1042</v>
      </c>
      <c r="D1754" s="303" t="s">
        <v>409</v>
      </c>
      <c r="E1754" s="314" t="s">
        <v>260</v>
      </c>
      <c r="F1754" s="314" t="s">
        <v>549</v>
      </c>
      <c r="G1754" s="328">
        <v>10</v>
      </c>
      <c r="H1754" s="305"/>
      <c r="I1754" s="305" t="s">
        <v>152</v>
      </c>
      <c r="J1754" s="305" t="s">
        <v>100</v>
      </c>
      <c r="K1754" s="305" t="s">
        <v>2004</v>
      </c>
    </row>
    <row r="1755" spans="1:11" s="324" customFormat="1" x14ac:dyDescent="0.25">
      <c r="A1755" s="317" t="str">
        <f t="shared" si="48"/>
        <v>Thermostat - Reprogram_Furnace (P)_SF_</v>
      </c>
      <c r="B1755" s="317" t="str">
        <f>B1754</f>
        <v>Thermostat - Reprogram</v>
      </c>
      <c r="C1755" s="317" t="str">
        <f>C1754</f>
        <v>Furnace (P)</v>
      </c>
      <c r="D1755" s="317" t="str">
        <f>D1754</f>
        <v>SF</v>
      </c>
      <c r="E1755" s="317"/>
      <c r="F1755" s="317"/>
      <c r="G1755" s="323"/>
      <c r="H1755" s="320"/>
      <c r="I1755" s="320"/>
      <c r="J1755" s="317"/>
      <c r="K1755" s="317"/>
    </row>
    <row r="1756" spans="1:11" x14ac:dyDescent="0.25">
      <c r="A1756" s="302" t="str">
        <f t="shared" si="48"/>
        <v>Thermostat - Reprogram_Boiler (DI)_SF_CF</v>
      </c>
      <c r="B1756" s="303" t="s">
        <v>1055</v>
      </c>
      <c r="C1756" s="304" t="s">
        <v>1045</v>
      </c>
      <c r="D1756" s="303" t="s">
        <v>409</v>
      </c>
      <c r="E1756" s="385" t="s">
        <v>253</v>
      </c>
      <c r="F1756" s="309"/>
      <c r="G1756" s="306">
        <v>0.68</v>
      </c>
      <c r="H1756" s="305" t="s">
        <v>323</v>
      </c>
      <c r="I1756" s="305" t="s">
        <v>152</v>
      </c>
      <c r="J1756" s="305" t="s">
        <v>100</v>
      </c>
      <c r="K1756" s="305" t="s">
        <v>2004</v>
      </c>
    </row>
    <row r="1757" spans="1:11" x14ac:dyDescent="0.25">
      <c r="A1757" s="302" t="str">
        <f t="shared" si="48"/>
        <v>Thermostat - Reprogram_Boiler (DI)_SF_% Electric Heating</v>
      </c>
      <c r="B1757" s="303" t="s">
        <v>1055</v>
      </c>
      <c r="C1757" s="304" t="s">
        <v>1045</v>
      </c>
      <c r="D1757" s="303" t="s">
        <v>409</v>
      </c>
      <c r="E1757" s="305" t="s">
        <v>268</v>
      </c>
      <c r="F1757" s="309"/>
      <c r="G1757" s="306">
        <v>0</v>
      </c>
      <c r="H1757" s="305" t="s">
        <v>1056</v>
      </c>
      <c r="I1757" s="305" t="s">
        <v>152</v>
      </c>
      <c r="J1757" s="305" t="s">
        <v>100</v>
      </c>
      <c r="K1757" s="305" t="s">
        <v>2004</v>
      </c>
    </row>
    <row r="1758" spans="1:11" x14ac:dyDescent="0.25">
      <c r="A1758" s="302" t="str">
        <f t="shared" si="48"/>
        <v>Thermostat - Reprogram_Boiler (DI)_SF_% Gas Heating</v>
      </c>
      <c r="B1758" s="303" t="s">
        <v>1055</v>
      </c>
      <c r="C1758" s="304" t="s">
        <v>1045</v>
      </c>
      <c r="D1758" s="303" t="s">
        <v>409</v>
      </c>
      <c r="E1758" s="305" t="s">
        <v>269</v>
      </c>
      <c r="F1758" s="309"/>
      <c r="G1758" s="306">
        <v>1</v>
      </c>
      <c r="H1758" s="305" t="s">
        <v>1056</v>
      </c>
      <c r="I1758" s="305" t="s">
        <v>152</v>
      </c>
      <c r="J1758" s="305" t="s">
        <v>100</v>
      </c>
      <c r="K1758" s="305" t="s">
        <v>2004</v>
      </c>
    </row>
    <row r="1759" spans="1:11" x14ac:dyDescent="0.25">
      <c r="A1759" s="302" t="str">
        <f t="shared" si="48"/>
        <v>Thermostat - Reprogram_Boiler (DI)_SF_Electric Heating Consumption</v>
      </c>
      <c r="B1759" s="303" t="s">
        <v>1055</v>
      </c>
      <c r="C1759" s="304" t="s">
        <v>1045</v>
      </c>
      <c r="D1759" s="303" t="s">
        <v>409</v>
      </c>
      <c r="E1759" s="305" t="s">
        <v>273</v>
      </c>
      <c r="F1759" s="309"/>
      <c r="G1759" s="306">
        <v>0</v>
      </c>
      <c r="H1759" s="305" t="s">
        <v>633</v>
      </c>
      <c r="I1759" s="305" t="s">
        <v>152</v>
      </c>
      <c r="J1759" s="305" t="s">
        <v>100</v>
      </c>
      <c r="K1759" s="305" t="s">
        <v>2004</v>
      </c>
    </row>
    <row r="1760" spans="1:11" x14ac:dyDescent="0.25">
      <c r="A1760" s="302" t="str">
        <f t="shared" si="48"/>
        <v>Thermostat - Reprogram_Boiler (DI)_SF_Gas Heating Consumption</v>
      </c>
      <c r="B1760" s="303" t="s">
        <v>1055</v>
      </c>
      <c r="C1760" s="304" t="s">
        <v>1045</v>
      </c>
      <c r="D1760" s="303" t="s">
        <v>409</v>
      </c>
      <c r="E1760" s="385" t="s">
        <v>275</v>
      </c>
      <c r="F1760" s="309"/>
      <c r="G1760" s="306">
        <v>1487</v>
      </c>
      <c r="H1760" s="305" t="s">
        <v>633</v>
      </c>
      <c r="I1760" s="305" t="s">
        <v>152</v>
      </c>
      <c r="J1760" s="305" t="s">
        <v>100</v>
      </c>
      <c r="K1760" s="305" t="s">
        <v>2004</v>
      </c>
    </row>
    <row r="1761" spans="1:11" x14ac:dyDescent="0.25">
      <c r="A1761" s="302" t="str">
        <f t="shared" si="48"/>
        <v>Thermostat - Reprogram_Boiler (DI)_SF_Household Factor</v>
      </c>
      <c r="B1761" s="303" t="s">
        <v>1055</v>
      </c>
      <c r="C1761" s="304" t="s">
        <v>1045</v>
      </c>
      <c r="D1761" s="303" t="s">
        <v>409</v>
      </c>
      <c r="E1761" s="385" t="s">
        <v>276</v>
      </c>
      <c r="F1761" s="309"/>
      <c r="G1761" s="306">
        <v>1</v>
      </c>
      <c r="H1761" s="305" t="s">
        <v>870</v>
      </c>
      <c r="I1761" s="305" t="s">
        <v>152</v>
      </c>
      <c r="J1761" s="305" t="s">
        <v>100</v>
      </c>
      <c r="K1761" s="305" t="s">
        <v>2004</v>
      </c>
    </row>
    <row r="1762" spans="1:11" x14ac:dyDescent="0.25">
      <c r="A1762" s="302" t="str">
        <f t="shared" si="48"/>
        <v>Thermostat - Reprogram_Boiler (DI)_SF_ISR</v>
      </c>
      <c r="B1762" s="303" t="s">
        <v>1055</v>
      </c>
      <c r="C1762" s="304" t="s">
        <v>1045</v>
      </c>
      <c r="D1762" s="303" t="s">
        <v>409</v>
      </c>
      <c r="E1762" s="385" t="s">
        <v>267</v>
      </c>
      <c r="F1762" s="309"/>
      <c r="G1762" s="306">
        <v>1</v>
      </c>
      <c r="H1762" s="305" t="s">
        <v>308</v>
      </c>
      <c r="I1762" s="305" t="s">
        <v>152</v>
      </c>
      <c r="J1762" s="305" t="s">
        <v>100</v>
      </c>
      <c r="K1762" s="305" t="s">
        <v>2004</v>
      </c>
    </row>
    <row r="1763" spans="1:11" x14ac:dyDescent="0.25">
      <c r="A1763" s="302" t="str">
        <f t="shared" si="48"/>
        <v>Thermostat - Reprogram_Boiler (DI)_SF_Furnace Fan Energy Consumption %</v>
      </c>
      <c r="B1763" s="303" t="s">
        <v>1055</v>
      </c>
      <c r="C1763" s="304" t="s">
        <v>1045</v>
      </c>
      <c r="D1763" s="303" t="s">
        <v>409</v>
      </c>
      <c r="E1763" s="385" t="s">
        <v>277</v>
      </c>
      <c r="F1763" s="309"/>
      <c r="G1763" s="306">
        <v>3.1399999999999997E-2</v>
      </c>
      <c r="H1763" s="305" t="s">
        <v>278</v>
      </c>
      <c r="I1763" s="305" t="s">
        <v>152</v>
      </c>
      <c r="J1763" s="305" t="s">
        <v>100</v>
      </c>
      <c r="K1763" s="305" t="s">
        <v>2004</v>
      </c>
    </row>
    <row r="1764" spans="1:11" x14ac:dyDescent="0.25">
      <c r="A1764" s="302" t="str">
        <f t="shared" si="48"/>
        <v>Thermostat - Reprogram_Boiler (DI)_SF_Heating Energy Reduction</v>
      </c>
      <c r="B1764" s="303" t="s">
        <v>1055</v>
      </c>
      <c r="C1764" s="304" t="s">
        <v>1045</v>
      </c>
      <c r="D1764" s="303" t="s">
        <v>409</v>
      </c>
      <c r="E1764" s="385" t="s">
        <v>279</v>
      </c>
      <c r="F1764" s="309"/>
      <c r="G1764" s="306">
        <v>6.2E-2</v>
      </c>
      <c r="H1764" s="305"/>
      <c r="I1764" s="305" t="s">
        <v>152</v>
      </c>
      <c r="J1764" s="305" t="s">
        <v>100</v>
      </c>
      <c r="K1764" s="305" t="s">
        <v>2004</v>
      </c>
    </row>
    <row r="1765" spans="1:11" x14ac:dyDescent="0.25">
      <c r="A1765" s="302" t="str">
        <f t="shared" ref="A1765" si="49">B1765&amp;"_"&amp;C1765&amp;"_"&amp;D1765&amp;"_"&amp;E1765</f>
        <v>Thermostat - Reprogram_Boiler (DI)_SF_%FossilHeat</v>
      </c>
      <c r="B1765" s="303" t="s">
        <v>1055</v>
      </c>
      <c r="C1765" s="304" t="s">
        <v>1045</v>
      </c>
      <c r="D1765" s="303" t="s">
        <v>409</v>
      </c>
      <c r="E1765" s="311" t="s">
        <v>1938</v>
      </c>
      <c r="F1765" s="334" t="s">
        <v>539</v>
      </c>
      <c r="G1765" s="322">
        <v>1</v>
      </c>
      <c r="H1765" s="311" t="s">
        <v>1939</v>
      </c>
      <c r="I1765" s="305" t="s">
        <v>152</v>
      </c>
      <c r="J1765" s="305" t="s">
        <v>100</v>
      </c>
      <c r="K1765" s="305" t="s">
        <v>2004</v>
      </c>
    </row>
    <row r="1766" spans="1:11" x14ac:dyDescent="0.25">
      <c r="A1766" s="302" t="str">
        <f t="shared" si="48"/>
        <v>Thermostat - Reprogram_Boiler (DI)_SF_Electric Fan Savings</v>
      </c>
      <c r="B1766" s="303" t="s">
        <v>1055</v>
      </c>
      <c r="C1766" s="304" t="s">
        <v>1045</v>
      </c>
      <c r="D1766" s="303" t="s">
        <v>409</v>
      </c>
      <c r="E1766" s="385" t="s">
        <v>280</v>
      </c>
      <c r="F1766" s="309"/>
      <c r="G1766" s="306">
        <f>G1768*G1763*29.3</f>
        <v>84.820323879999989</v>
      </c>
      <c r="H1766" s="305"/>
      <c r="I1766" s="305" t="s">
        <v>152</v>
      </c>
      <c r="J1766" s="305" t="s">
        <v>100</v>
      </c>
      <c r="K1766" s="305" t="s">
        <v>2004</v>
      </c>
    </row>
    <row r="1767" spans="1:11" x14ac:dyDescent="0.25">
      <c r="A1767" s="302" t="str">
        <f t="shared" si="48"/>
        <v>Thermostat - Reprogram_Boiler (DI)_SF_Electric Heating Savings</v>
      </c>
      <c r="B1767" s="303" t="s">
        <v>1055</v>
      </c>
      <c r="C1767" s="304" t="s">
        <v>1045</v>
      </c>
      <c r="D1767" s="303" t="s">
        <v>409</v>
      </c>
      <c r="E1767" s="385" t="s">
        <v>281</v>
      </c>
      <c r="F1767" s="309"/>
      <c r="G1767" s="306">
        <f>G1757*G1759*G1764*G1761*G1762</f>
        <v>0</v>
      </c>
      <c r="H1767" s="305"/>
      <c r="I1767" s="305" t="s">
        <v>152</v>
      </c>
      <c r="J1767" s="305" t="s">
        <v>100</v>
      </c>
      <c r="K1767" s="305" t="s">
        <v>2004</v>
      </c>
    </row>
    <row r="1768" spans="1:11" x14ac:dyDescent="0.25">
      <c r="A1768" s="302" t="str">
        <f t="shared" si="48"/>
        <v>Thermostat - Reprogram_Boiler (DI)_SF_Gas Heating Savings</v>
      </c>
      <c r="B1768" s="303" t="s">
        <v>1055</v>
      </c>
      <c r="C1768" s="304" t="s">
        <v>1045</v>
      </c>
      <c r="D1768" s="303" t="s">
        <v>409</v>
      </c>
      <c r="E1768" s="385" t="s">
        <v>324</v>
      </c>
      <c r="F1768" s="309"/>
      <c r="G1768" s="306">
        <f>G1758*G1760*G1764*G1761*G1762*G1765</f>
        <v>92.194000000000003</v>
      </c>
      <c r="H1768" s="305"/>
      <c r="I1768" s="305" t="s">
        <v>152</v>
      </c>
      <c r="J1768" s="305" t="s">
        <v>100</v>
      </c>
      <c r="K1768" s="305" t="s">
        <v>2004</v>
      </c>
    </row>
    <row r="1769" spans="1:11" x14ac:dyDescent="0.25">
      <c r="A1769" s="302" t="str">
        <f t="shared" si="48"/>
        <v>Thermostat - Reprogram_Boiler (DI)_SF_kWh Saved per Unit</v>
      </c>
      <c r="B1769" s="303" t="s">
        <v>1055</v>
      </c>
      <c r="C1769" s="304" t="s">
        <v>1045</v>
      </c>
      <c r="D1769" s="303" t="s">
        <v>409</v>
      </c>
      <c r="E1769" s="314" t="s">
        <v>255</v>
      </c>
      <c r="F1769" s="326"/>
      <c r="G1769" s="315">
        <f>G1766+G1767</f>
        <v>84.820323879999989</v>
      </c>
      <c r="H1769" s="305"/>
      <c r="I1769" s="305" t="s">
        <v>152</v>
      </c>
      <c r="J1769" s="305" t="s">
        <v>100</v>
      </c>
      <c r="K1769" s="305" t="s">
        <v>2004</v>
      </c>
    </row>
    <row r="1770" spans="1:11" x14ac:dyDescent="0.25">
      <c r="A1770" s="302" t="str">
        <f t="shared" si="48"/>
        <v>Thermostat - Reprogram_Boiler (DI)_SF_kW Saved per Unit</v>
      </c>
      <c r="B1770" s="303" t="s">
        <v>1055</v>
      </c>
      <c r="C1770" s="304" t="s">
        <v>1045</v>
      </c>
      <c r="D1770" s="303" t="s">
        <v>409</v>
      </c>
      <c r="E1770" s="314" t="s">
        <v>580</v>
      </c>
      <c r="F1770" s="326" t="s">
        <v>571</v>
      </c>
      <c r="G1770" s="315">
        <v>0</v>
      </c>
      <c r="H1770" s="305"/>
      <c r="I1770" s="305" t="s">
        <v>152</v>
      </c>
      <c r="J1770" s="305" t="s">
        <v>100</v>
      </c>
      <c r="K1770" s="305" t="s">
        <v>2004</v>
      </c>
    </row>
    <row r="1771" spans="1:11" x14ac:dyDescent="0.25">
      <c r="A1771" s="302" t="str">
        <f t="shared" si="48"/>
        <v>Thermostat - Reprogram_Boiler (DI)_SF_Therm Saved per Unit</v>
      </c>
      <c r="B1771" s="303" t="s">
        <v>1055</v>
      </c>
      <c r="C1771" s="304" t="s">
        <v>1045</v>
      </c>
      <c r="D1771" s="303" t="s">
        <v>409</v>
      </c>
      <c r="E1771" s="314" t="s">
        <v>326</v>
      </c>
      <c r="F1771" s="326"/>
      <c r="G1771" s="315">
        <f>G1768</f>
        <v>92.194000000000003</v>
      </c>
      <c r="H1771" s="305"/>
      <c r="I1771" s="305" t="s">
        <v>152</v>
      </c>
      <c r="J1771" s="305" t="s">
        <v>100</v>
      </c>
      <c r="K1771" s="305" t="s">
        <v>2004</v>
      </c>
    </row>
    <row r="1772" spans="1:11" x14ac:dyDescent="0.25">
      <c r="A1772" s="302" t="str">
        <f t="shared" si="48"/>
        <v>Thermostat - Reprogram_Boiler (DI)_SF_Lifetime (years)</v>
      </c>
      <c r="B1772" s="303" t="s">
        <v>1055</v>
      </c>
      <c r="C1772" s="304" t="s">
        <v>1045</v>
      </c>
      <c r="D1772" s="303" t="s">
        <v>409</v>
      </c>
      <c r="E1772" s="314" t="s">
        <v>259</v>
      </c>
      <c r="F1772" s="314" t="s">
        <v>548</v>
      </c>
      <c r="G1772" s="315">
        <v>2</v>
      </c>
      <c r="H1772" s="305"/>
      <c r="I1772" s="305" t="s">
        <v>152</v>
      </c>
      <c r="J1772" s="305" t="s">
        <v>100</v>
      </c>
      <c r="K1772" s="305" t="s">
        <v>2004</v>
      </c>
    </row>
    <row r="1773" spans="1:11" x14ac:dyDescent="0.25">
      <c r="A1773" s="302" t="str">
        <f t="shared" si="48"/>
        <v>Thermostat - Reprogram_Boiler (DI)_SF_Incremental Cost</v>
      </c>
      <c r="B1773" s="303" t="s">
        <v>1055</v>
      </c>
      <c r="C1773" s="304" t="s">
        <v>1045</v>
      </c>
      <c r="D1773" s="303" t="s">
        <v>409</v>
      </c>
      <c r="E1773" s="314" t="s">
        <v>260</v>
      </c>
      <c r="F1773" s="314" t="s">
        <v>549</v>
      </c>
      <c r="G1773" s="328">
        <v>10</v>
      </c>
      <c r="H1773" s="305"/>
      <c r="I1773" s="305" t="s">
        <v>152</v>
      </c>
      <c r="J1773" s="305" t="s">
        <v>100</v>
      </c>
      <c r="K1773" s="305" t="s">
        <v>2004</v>
      </c>
    </row>
    <row r="1774" spans="1:11" s="324" customFormat="1" x14ac:dyDescent="0.25">
      <c r="A1774" s="317" t="str">
        <f t="shared" si="48"/>
        <v>Thermostat - Reprogram_Boiler (DI)_SF_</v>
      </c>
      <c r="B1774" s="317" t="str">
        <f>B1773</f>
        <v>Thermostat - Reprogram</v>
      </c>
      <c r="C1774" s="317" t="str">
        <f>C1773</f>
        <v>Boiler (DI)</v>
      </c>
      <c r="D1774" s="317" t="str">
        <f>D1773</f>
        <v>SF</v>
      </c>
      <c r="E1774" s="317"/>
      <c r="F1774" s="317"/>
      <c r="G1774" s="323"/>
      <c r="H1774" s="320"/>
      <c r="I1774" s="320"/>
      <c r="J1774" s="317"/>
      <c r="K1774" s="317"/>
    </row>
    <row r="1775" spans="1:11" x14ac:dyDescent="0.25">
      <c r="A1775" s="302" t="str">
        <f t="shared" si="48"/>
        <v>Thermostat - Reprogram_Boiler (P)_SF_CF</v>
      </c>
      <c r="B1775" s="303" t="s">
        <v>1055</v>
      </c>
      <c r="C1775" s="304" t="s">
        <v>1046</v>
      </c>
      <c r="D1775" s="303" t="s">
        <v>409</v>
      </c>
      <c r="E1775" s="385" t="s">
        <v>253</v>
      </c>
      <c r="F1775" s="309"/>
      <c r="G1775" s="306">
        <v>0.68</v>
      </c>
      <c r="H1775" s="305" t="s">
        <v>323</v>
      </c>
      <c r="I1775" s="305" t="s">
        <v>152</v>
      </c>
      <c r="J1775" s="305" t="s">
        <v>100</v>
      </c>
      <c r="K1775" s="305" t="s">
        <v>2004</v>
      </c>
    </row>
    <row r="1776" spans="1:11" x14ac:dyDescent="0.25">
      <c r="A1776" s="302" t="str">
        <f t="shared" si="48"/>
        <v>Thermostat - Reprogram_Boiler (P)_SF_% Electric Heating</v>
      </c>
      <c r="B1776" s="303" t="s">
        <v>1055</v>
      </c>
      <c r="C1776" s="304" t="s">
        <v>1046</v>
      </c>
      <c r="D1776" s="303" t="s">
        <v>409</v>
      </c>
      <c r="E1776" s="305" t="s">
        <v>268</v>
      </c>
      <c r="F1776" s="309"/>
      <c r="G1776" s="306">
        <v>0</v>
      </c>
      <c r="H1776" s="305" t="s">
        <v>1056</v>
      </c>
      <c r="I1776" s="305" t="s">
        <v>152</v>
      </c>
      <c r="J1776" s="305" t="s">
        <v>100</v>
      </c>
      <c r="K1776" s="305" t="s">
        <v>2004</v>
      </c>
    </row>
    <row r="1777" spans="1:11" x14ac:dyDescent="0.25">
      <c r="A1777" s="302" t="str">
        <f t="shared" si="48"/>
        <v>Thermostat - Reprogram_Boiler (P)_SF_% Gas Heating</v>
      </c>
      <c r="B1777" s="303" t="s">
        <v>1055</v>
      </c>
      <c r="C1777" s="304" t="s">
        <v>1046</v>
      </c>
      <c r="D1777" s="303" t="s">
        <v>409</v>
      </c>
      <c r="E1777" s="305" t="s">
        <v>269</v>
      </c>
      <c r="F1777" s="309"/>
      <c r="G1777" s="306">
        <v>1</v>
      </c>
      <c r="H1777" s="305" t="s">
        <v>1056</v>
      </c>
      <c r="I1777" s="305" t="s">
        <v>152</v>
      </c>
      <c r="J1777" s="305" t="s">
        <v>100</v>
      </c>
      <c r="K1777" s="305" t="s">
        <v>2004</v>
      </c>
    </row>
    <row r="1778" spans="1:11" x14ac:dyDescent="0.25">
      <c r="A1778" s="302" t="str">
        <f t="shared" si="48"/>
        <v>Thermostat - Reprogram_Boiler (P)_SF_Electric Heating Consumption</v>
      </c>
      <c r="B1778" s="303" t="s">
        <v>1055</v>
      </c>
      <c r="C1778" s="304" t="s">
        <v>1046</v>
      </c>
      <c r="D1778" s="303" t="s">
        <v>409</v>
      </c>
      <c r="E1778" s="305" t="s">
        <v>273</v>
      </c>
      <c r="F1778" s="309"/>
      <c r="G1778" s="306">
        <v>0</v>
      </c>
      <c r="H1778" s="305" t="s">
        <v>633</v>
      </c>
      <c r="I1778" s="305" t="s">
        <v>152</v>
      </c>
      <c r="J1778" s="305" t="s">
        <v>100</v>
      </c>
      <c r="K1778" s="305" t="s">
        <v>2004</v>
      </c>
    </row>
    <row r="1779" spans="1:11" x14ac:dyDescent="0.25">
      <c r="A1779" s="302" t="str">
        <f t="shared" si="48"/>
        <v>Thermostat - Reprogram_Boiler (P)_SF_Gas Heating Consumption</v>
      </c>
      <c r="B1779" s="303" t="s">
        <v>1055</v>
      </c>
      <c r="C1779" s="304" t="s">
        <v>1046</v>
      </c>
      <c r="D1779" s="303" t="s">
        <v>409</v>
      </c>
      <c r="E1779" s="385" t="s">
        <v>275</v>
      </c>
      <c r="F1779" s="309"/>
      <c r="G1779" s="306">
        <v>1487</v>
      </c>
      <c r="H1779" s="305" t="s">
        <v>633</v>
      </c>
      <c r="I1779" s="305" t="s">
        <v>152</v>
      </c>
      <c r="J1779" s="305" t="s">
        <v>100</v>
      </c>
      <c r="K1779" s="305" t="s">
        <v>2004</v>
      </c>
    </row>
    <row r="1780" spans="1:11" x14ac:dyDescent="0.25">
      <c r="A1780" s="302" t="str">
        <f t="shared" si="48"/>
        <v>Thermostat - Reprogram_Boiler (P)_SF_Household Factor</v>
      </c>
      <c r="B1780" s="303" t="s">
        <v>1055</v>
      </c>
      <c r="C1780" s="304" t="s">
        <v>1046</v>
      </c>
      <c r="D1780" s="303" t="s">
        <v>409</v>
      </c>
      <c r="E1780" s="385" t="s">
        <v>276</v>
      </c>
      <c r="F1780" s="309"/>
      <c r="G1780" s="306">
        <v>1</v>
      </c>
      <c r="H1780" s="305" t="s">
        <v>870</v>
      </c>
      <c r="I1780" s="305" t="s">
        <v>152</v>
      </c>
      <c r="J1780" s="305" t="s">
        <v>100</v>
      </c>
      <c r="K1780" s="305" t="s">
        <v>2004</v>
      </c>
    </row>
    <row r="1781" spans="1:11" x14ac:dyDescent="0.25">
      <c r="A1781" s="302" t="str">
        <f t="shared" si="48"/>
        <v>Thermostat - Reprogram_Boiler (P)_SF_ISR</v>
      </c>
      <c r="B1781" s="303" t="s">
        <v>1055</v>
      </c>
      <c r="C1781" s="304" t="s">
        <v>1046</v>
      </c>
      <c r="D1781" s="303" t="s">
        <v>409</v>
      </c>
      <c r="E1781" s="385" t="s">
        <v>267</v>
      </c>
      <c r="F1781" s="309"/>
      <c r="G1781" s="306">
        <v>0.56000000000000005</v>
      </c>
      <c r="H1781" s="305" t="s">
        <v>1043</v>
      </c>
      <c r="I1781" s="305" t="s">
        <v>152</v>
      </c>
      <c r="J1781" s="305" t="s">
        <v>100</v>
      </c>
      <c r="K1781" s="305" t="s">
        <v>2004</v>
      </c>
    </row>
    <row r="1782" spans="1:11" x14ac:dyDescent="0.25">
      <c r="A1782" s="302" t="str">
        <f t="shared" si="48"/>
        <v>Thermostat - Reprogram_Boiler (P)_SF_Furnace Fan Energy Consumption %</v>
      </c>
      <c r="B1782" s="303" t="s">
        <v>1055</v>
      </c>
      <c r="C1782" s="304" t="s">
        <v>1046</v>
      </c>
      <c r="D1782" s="303" t="s">
        <v>409</v>
      </c>
      <c r="E1782" s="385" t="s">
        <v>277</v>
      </c>
      <c r="F1782" s="309"/>
      <c r="G1782" s="306">
        <v>3.1399999999999997E-2</v>
      </c>
      <c r="H1782" s="305" t="s">
        <v>278</v>
      </c>
      <c r="I1782" s="305" t="s">
        <v>152</v>
      </c>
      <c r="J1782" s="305" t="s">
        <v>100</v>
      </c>
      <c r="K1782" s="305" t="s">
        <v>2004</v>
      </c>
    </row>
    <row r="1783" spans="1:11" x14ac:dyDescent="0.25">
      <c r="A1783" s="302" t="str">
        <f t="shared" si="48"/>
        <v>Thermostat - Reprogram_Boiler (P)_SF_Heating Energy Reduction</v>
      </c>
      <c r="B1783" s="303" t="s">
        <v>1055</v>
      </c>
      <c r="C1783" s="304" t="s">
        <v>1046</v>
      </c>
      <c r="D1783" s="303" t="s">
        <v>409</v>
      </c>
      <c r="E1783" s="385" t="s">
        <v>279</v>
      </c>
      <c r="F1783" s="309"/>
      <c r="G1783" s="306">
        <v>6.2E-2</v>
      </c>
      <c r="H1783" s="305"/>
      <c r="I1783" s="305" t="s">
        <v>152</v>
      </c>
      <c r="J1783" s="305" t="s">
        <v>100</v>
      </c>
      <c r="K1783" s="305" t="s">
        <v>2004</v>
      </c>
    </row>
    <row r="1784" spans="1:11" x14ac:dyDescent="0.25">
      <c r="A1784" s="302" t="str">
        <f t="shared" si="48"/>
        <v>Thermostat - Reprogram_Boiler (P)_SF_%FossilHeat</v>
      </c>
      <c r="B1784" s="303" t="s">
        <v>1055</v>
      </c>
      <c r="C1784" s="304" t="s">
        <v>1046</v>
      </c>
      <c r="D1784" s="303" t="s">
        <v>409</v>
      </c>
      <c r="E1784" s="311" t="s">
        <v>1938</v>
      </c>
      <c r="F1784" s="334" t="s">
        <v>539</v>
      </c>
      <c r="G1784" s="322">
        <v>1</v>
      </c>
      <c r="H1784" s="311" t="s">
        <v>1939</v>
      </c>
      <c r="I1784" s="305" t="s">
        <v>152</v>
      </c>
      <c r="J1784" s="305" t="s">
        <v>100</v>
      </c>
      <c r="K1784" s="305" t="s">
        <v>2004</v>
      </c>
    </row>
    <row r="1785" spans="1:11" x14ac:dyDescent="0.25">
      <c r="A1785" s="302" t="str">
        <f t="shared" si="48"/>
        <v>Thermostat - Reprogram_Boiler (P)_SF_Electric Fan Savings</v>
      </c>
      <c r="B1785" s="303" t="s">
        <v>1055</v>
      </c>
      <c r="C1785" s="304" t="s">
        <v>1046</v>
      </c>
      <c r="D1785" s="303" t="s">
        <v>409</v>
      </c>
      <c r="E1785" s="385" t="s">
        <v>280</v>
      </c>
      <c r="F1785" s="309"/>
      <c r="G1785" s="306">
        <f>G1787*G1782*29.3</f>
        <v>47.499381372800002</v>
      </c>
      <c r="H1785" s="305"/>
      <c r="I1785" s="305" t="s">
        <v>152</v>
      </c>
      <c r="J1785" s="305" t="s">
        <v>100</v>
      </c>
      <c r="K1785" s="305" t="s">
        <v>2004</v>
      </c>
    </row>
    <row r="1786" spans="1:11" x14ac:dyDescent="0.25">
      <c r="A1786" s="302" t="str">
        <f t="shared" si="48"/>
        <v>Thermostat - Reprogram_Boiler (P)_SF_Electric Heating Savings</v>
      </c>
      <c r="B1786" s="303" t="s">
        <v>1055</v>
      </c>
      <c r="C1786" s="304" t="s">
        <v>1046</v>
      </c>
      <c r="D1786" s="303" t="s">
        <v>409</v>
      </c>
      <c r="E1786" s="385" t="s">
        <v>281</v>
      </c>
      <c r="F1786" s="309"/>
      <c r="G1786" s="306">
        <f>G1776*G1778*G1783*G1780*G1781</f>
        <v>0</v>
      </c>
      <c r="H1786" s="305"/>
      <c r="I1786" s="305" t="s">
        <v>152</v>
      </c>
      <c r="J1786" s="305" t="s">
        <v>100</v>
      </c>
      <c r="K1786" s="305" t="s">
        <v>2004</v>
      </c>
    </row>
    <row r="1787" spans="1:11" x14ac:dyDescent="0.25">
      <c r="A1787" s="302" t="str">
        <f t="shared" si="48"/>
        <v>Thermostat - Reprogram_Boiler (P)_SF_Gas Heating Savings</v>
      </c>
      <c r="B1787" s="303" t="s">
        <v>1055</v>
      </c>
      <c r="C1787" s="304" t="s">
        <v>1046</v>
      </c>
      <c r="D1787" s="303" t="s">
        <v>409</v>
      </c>
      <c r="E1787" s="385" t="s">
        <v>324</v>
      </c>
      <c r="F1787" s="309"/>
      <c r="G1787" s="306">
        <f>G1777*G1779*G1783*G1780*G1781*G1784</f>
        <v>51.628640000000004</v>
      </c>
      <c r="H1787" s="305"/>
      <c r="I1787" s="305" t="s">
        <v>152</v>
      </c>
      <c r="J1787" s="305" t="s">
        <v>100</v>
      </c>
      <c r="K1787" s="305" t="s">
        <v>2004</v>
      </c>
    </row>
    <row r="1788" spans="1:11" x14ac:dyDescent="0.25">
      <c r="A1788" s="302" t="str">
        <f t="shared" si="48"/>
        <v>Thermostat - Reprogram_Boiler (P)_SF_kWh Saved per Unit</v>
      </c>
      <c r="B1788" s="303" t="s">
        <v>1055</v>
      </c>
      <c r="C1788" s="304" t="s">
        <v>1046</v>
      </c>
      <c r="D1788" s="303" t="s">
        <v>409</v>
      </c>
      <c r="E1788" s="314" t="s">
        <v>255</v>
      </c>
      <c r="F1788" s="326"/>
      <c r="G1788" s="315">
        <f>G1785+G1786</f>
        <v>47.499381372800002</v>
      </c>
      <c r="H1788" s="305"/>
      <c r="I1788" s="305" t="s">
        <v>152</v>
      </c>
      <c r="J1788" s="305" t="s">
        <v>100</v>
      </c>
      <c r="K1788" s="305" t="s">
        <v>2004</v>
      </c>
    </row>
    <row r="1789" spans="1:11" x14ac:dyDescent="0.25">
      <c r="A1789" s="302" t="str">
        <f t="shared" si="48"/>
        <v>Thermostat - Reprogram_Boiler (P)_SF_kW Saved per Unit</v>
      </c>
      <c r="B1789" s="303" t="s">
        <v>1055</v>
      </c>
      <c r="C1789" s="304" t="s">
        <v>1046</v>
      </c>
      <c r="D1789" s="303" t="s">
        <v>409</v>
      </c>
      <c r="E1789" s="314" t="s">
        <v>580</v>
      </c>
      <c r="F1789" s="326" t="s">
        <v>571</v>
      </c>
      <c r="G1789" s="315">
        <v>0</v>
      </c>
      <c r="H1789" s="305"/>
      <c r="I1789" s="305" t="s">
        <v>152</v>
      </c>
      <c r="J1789" s="305" t="s">
        <v>100</v>
      </c>
      <c r="K1789" s="305" t="s">
        <v>2004</v>
      </c>
    </row>
    <row r="1790" spans="1:11" x14ac:dyDescent="0.25">
      <c r="A1790" s="302" t="str">
        <f t="shared" si="48"/>
        <v>Thermostat - Reprogram_Boiler (P)_SF_Therm Saved per Unit</v>
      </c>
      <c r="B1790" s="303" t="s">
        <v>1055</v>
      </c>
      <c r="C1790" s="304" t="s">
        <v>1046</v>
      </c>
      <c r="D1790" s="303" t="s">
        <v>409</v>
      </c>
      <c r="E1790" s="314" t="s">
        <v>326</v>
      </c>
      <c r="F1790" s="326"/>
      <c r="G1790" s="315">
        <f>G1787</f>
        <v>51.628640000000004</v>
      </c>
      <c r="H1790" s="305"/>
      <c r="I1790" s="305" t="s">
        <v>152</v>
      </c>
      <c r="J1790" s="305" t="s">
        <v>100</v>
      </c>
      <c r="K1790" s="305" t="s">
        <v>2004</v>
      </c>
    </row>
    <row r="1791" spans="1:11" x14ac:dyDescent="0.25">
      <c r="A1791" s="302" t="str">
        <f t="shared" si="48"/>
        <v>Thermostat - Reprogram_Boiler (P)_SF_Lifetime (years)</v>
      </c>
      <c r="B1791" s="303" t="s">
        <v>1055</v>
      </c>
      <c r="C1791" s="304" t="s">
        <v>1046</v>
      </c>
      <c r="D1791" s="303" t="s">
        <v>409</v>
      </c>
      <c r="E1791" s="314" t="s">
        <v>259</v>
      </c>
      <c r="F1791" s="314" t="s">
        <v>548</v>
      </c>
      <c r="G1791" s="315">
        <v>2</v>
      </c>
      <c r="H1791" s="305"/>
      <c r="I1791" s="305" t="s">
        <v>152</v>
      </c>
      <c r="J1791" s="305" t="s">
        <v>100</v>
      </c>
      <c r="K1791" s="305" t="s">
        <v>2004</v>
      </c>
    </row>
    <row r="1792" spans="1:11" x14ac:dyDescent="0.25">
      <c r="A1792" s="302" t="str">
        <f t="shared" si="48"/>
        <v>Thermostat - Reprogram_Boiler (P)_SF_Incremental Cost</v>
      </c>
      <c r="B1792" s="303" t="s">
        <v>1055</v>
      </c>
      <c r="C1792" s="304" t="s">
        <v>1046</v>
      </c>
      <c r="D1792" s="303" t="s">
        <v>409</v>
      </c>
      <c r="E1792" s="314" t="s">
        <v>260</v>
      </c>
      <c r="F1792" s="314" t="s">
        <v>549</v>
      </c>
      <c r="G1792" s="328">
        <v>10</v>
      </c>
      <c r="H1792" s="305"/>
      <c r="I1792" s="305" t="s">
        <v>152</v>
      </c>
      <c r="J1792" s="305" t="s">
        <v>100</v>
      </c>
      <c r="K1792" s="305" t="s">
        <v>2004</v>
      </c>
    </row>
    <row r="1793" spans="1:11" s="324" customFormat="1" x14ac:dyDescent="0.25">
      <c r="A1793" s="317" t="str">
        <f t="shared" si="48"/>
        <v>Thermostat - Reprogram_Boiler (P)_SF_</v>
      </c>
      <c r="B1793" s="317" t="str">
        <f>B1792</f>
        <v>Thermostat - Reprogram</v>
      </c>
      <c r="C1793" s="317" t="str">
        <f>C1792</f>
        <v>Boiler (P)</v>
      </c>
      <c r="D1793" s="317" t="str">
        <f>D1792</f>
        <v>SF</v>
      </c>
      <c r="E1793" s="317"/>
      <c r="F1793" s="317"/>
      <c r="G1793" s="323"/>
      <c r="H1793" s="320"/>
      <c r="I1793" s="320"/>
      <c r="J1793" s="317"/>
      <c r="K1793" s="317"/>
    </row>
    <row r="1794" spans="1:11" x14ac:dyDescent="0.25">
      <c r="A1794" s="302" t="str">
        <f t="shared" si="48"/>
        <v>Thermostat - Reprogram_Boiler (DI)_MF_CF</v>
      </c>
      <c r="B1794" s="303" t="s">
        <v>1055</v>
      </c>
      <c r="C1794" s="304" t="s">
        <v>1045</v>
      </c>
      <c r="D1794" s="303" t="s">
        <v>553</v>
      </c>
      <c r="E1794" s="385" t="s">
        <v>253</v>
      </c>
      <c r="F1794" s="309"/>
      <c r="G1794" s="306">
        <v>0.68</v>
      </c>
      <c r="H1794" s="305" t="s">
        <v>323</v>
      </c>
      <c r="I1794" s="305" t="s">
        <v>152</v>
      </c>
      <c r="J1794" s="305" t="s">
        <v>100</v>
      </c>
      <c r="K1794" s="305" t="s">
        <v>2004</v>
      </c>
    </row>
    <row r="1795" spans="1:11" x14ac:dyDescent="0.25">
      <c r="A1795" s="302" t="str">
        <f t="shared" ref="A1795:A1862" si="50">B1795&amp;"_"&amp;C1795&amp;"_"&amp;D1795&amp;"_"&amp;E1795</f>
        <v>Thermostat - Reprogram_Boiler (DI)_MF_% Electric Heating</v>
      </c>
      <c r="B1795" s="303" t="s">
        <v>1055</v>
      </c>
      <c r="C1795" s="304" t="s">
        <v>1045</v>
      </c>
      <c r="D1795" s="303" t="s">
        <v>553</v>
      </c>
      <c r="E1795" s="305" t="s">
        <v>268</v>
      </c>
      <c r="F1795" s="309" t="s">
        <v>539</v>
      </c>
      <c r="G1795" s="306">
        <v>0</v>
      </c>
      <c r="H1795" s="305" t="s">
        <v>1056</v>
      </c>
      <c r="I1795" s="305" t="s">
        <v>152</v>
      </c>
      <c r="J1795" s="305" t="s">
        <v>100</v>
      </c>
      <c r="K1795" s="305" t="s">
        <v>2004</v>
      </c>
    </row>
    <row r="1796" spans="1:11" x14ac:dyDescent="0.25">
      <c r="A1796" s="302" t="str">
        <f t="shared" si="50"/>
        <v>Thermostat - Reprogram_Boiler (DI)_MF_% Gas Heating</v>
      </c>
      <c r="B1796" s="303" t="s">
        <v>1055</v>
      </c>
      <c r="C1796" s="304" t="s">
        <v>1045</v>
      </c>
      <c r="D1796" s="303" t="s">
        <v>553</v>
      </c>
      <c r="E1796" s="305" t="s">
        <v>269</v>
      </c>
      <c r="F1796" s="309" t="s">
        <v>539</v>
      </c>
      <c r="G1796" s="306">
        <v>1</v>
      </c>
      <c r="H1796" s="305" t="s">
        <v>1056</v>
      </c>
      <c r="I1796" s="305" t="s">
        <v>152</v>
      </c>
      <c r="J1796" s="305" t="s">
        <v>100</v>
      </c>
      <c r="K1796" s="305" t="s">
        <v>2004</v>
      </c>
    </row>
    <row r="1797" spans="1:11" x14ac:dyDescent="0.25">
      <c r="A1797" s="302" t="str">
        <f t="shared" si="50"/>
        <v>Thermostat - Reprogram_Boiler (DI)_MF_Electric Heating Consumption</v>
      </c>
      <c r="B1797" s="303" t="s">
        <v>1055</v>
      </c>
      <c r="C1797" s="304" t="s">
        <v>1045</v>
      </c>
      <c r="D1797" s="303" t="s">
        <v>553</v>
      </c>
      <c r="E1797" s="305" t="s">
        <v>273</v>
      </c>
      <c r="F1797" s="309"/>
      <c r="G1797" s="306">
        <v>12222</v>
      </c>
      <c r="H1797" s="305" t="s">
        <v>1040</v>
      </c>
      <c r="I1797" s="305" t="s">
        <v>152</v>
      </c>
      <c r="J1797" s="305" t="s">
        <v>100</v>
      </c>
      <c r="K1797" s="305" t="s">
        <v>2004</v>
      </c>
    </row>
    <row r="1798" spans="1:11" x14ac:dyDescent="0.25">
      <c r="A1798" s="302" t="str">
        <f t="shared" si="50"/>
        <v>Thermostat - Reprogram_Boiler (DI)_MF_Gas Heating Consumption</v>
      </c>
      <c r="B1798" s="303" t="s">
        <v>1055</v>
      </c>
      <c r="C1798" s="304" t="s">
        <v>1045</v>
      </c>
      <c r="D1798" s="303" t="s">
        <v>553</v>
      </c>
      <c r="E1798" s="385" t="s">
        <v>275</v>
      </c>
      <c r="F1798" s="309"/>
      <c r="G1798" s="339">
        <v>1487</v>
      </c>
      <c r="H1798" s="305" t="s">
        <v>633</v>
      </c>
      <c r="I1798" s="305" t="s">
        <v>152</v>
      </c>
      <c r="J1798" s="305" t="s">
        <v>100</v>
      </c>
      <c r="K1798" s="305" t="s">
        <v>2004</v>
      </c>
    </row>
    <row r="1799" spans="1:11" x14ac:dyDescent="0.25">
      <c r="A1799" s="302" t="str">
        <f t="shared" si="50"/>
        <v>Thermostat - Reprogram_Boiler (DI)_MF_Household Factor</v>
      </c>
      <c r="B1799" s="303" t="s">
        <v>1055</v>
      </c>
      <c r="C1799" s="304" t="s">
        <v>1045</v>
      </c>
      <c r="D1799" s="303" t="s">
        <v>553</v>
      </c>
      <c r="E1799" s="385" t="s">
        <v>276</v>
      </c>
      <c r="F1799" s="309" t="s">
        <v>539</v>
      </c>
      <c r="G1799" s="306">
        <v>0.65</v>
      </c>
      <c r="H1799" s="305" t="s">
        <v>1044</v>
      </c>
      <c r="I1799" s="305" t="s">
        <v>152</v>
      </c>
      <c r="J1799" s="305" t="s">
        <v>100</v>
      </c>
      <c r="K1799" s="305" t="s">
        <v>2004</v>
      </c>
    </row>
    <row r="1800" spans="1:11" x14ac:dyDescent="0.25">
      <c r="A1800" s="302" t="str">
        <f t="shared" si="50"/>
        <v>Thermostat - Reprogram_Boiler (DI)_MF_ISR</v>
      </c>
      <c r="B1800" s="303" t="s">
        <v>1055</v>
      </c>
      <c r="C1800" s="304" t="s">
        <v>1045</v>
      </c>
      <c r="D1800" s="303" t="s">
        <v>553</v>
      </c>
      <c r="E1800" s="385" t="s">
        <v>267</v>
      </c>
      <c r="F1800" s="309" t="s">
        <v>539</v>
      </c>
      <c r="G1800" s="306">
        <v>1</v>
      </c>
      <c r="H1800" s="305" t="s">
        <v>308</v>
      </c>
      <c r="I1800" s="305" t="s">
        <v>152</v>
      </c>
      <c r="J1800" s="305" t="s">
        <v>100</v>
      </c>
      <c r="K1800" s="305" t="s">
        <v>2004</v>
      </c>
    </row>
    <row r="1801" spans="1:11" x14ac:dyDescent="0.25">
      <c r="A1801" s="302" t="str">
        <f t="shared" si="50"/>
        <v>Thermostat - Reprogram_Boiler (DI)_MF_Furnace Fan Energy Consumption %</v>
      </c>
      <c r="B1801" s="303" t="s">
        <v>1055</v>
      </c>
      <c r="C1801" s="304" t="s">
        <v>1045</v>
      </c>
      <c r="D1801" s="303" t="s">
        <v>553</v>
      </c>
      <c r="E1801" s="385" t="s">
        <v>277</v>
      </c>
      <c r="F1801" s="309" t="s">
        <v>539</v>
      </c>
      <c r="G1801" s="306">
        <v>3.1399999999999997E-2</v>
      </c>
      <c r="H1801" s="305" t="s">
        <v>278</v>
      </c>
      <c r="I1801" s="305" t="s">
        <v>152</v>
      </c>
      <c r="J1801" s="305" t="s">
        <v>100</v>
      </c>
      <c r="K1801" s="305" t="s">
        <v>2004</v>
      </c>
    </row>
    <row r="1802" spans="1:11" x14ac:dyDescent="0.25">
      <c r="A1802" s="302" t="str">
        <f t="shared" si="50"/>
        <v>Thermostat - Reprogram_Boiler (DI)_MF_Heating Energy Reduction</v>
      </c>
      <c r="B1802" s="303" t="s">
        <v>1055</v>
      </c>
      <c r="C1802" s="304" t="s">
        <v>1045</v>
      </c>
      <c r="D1802" s="303" t="s">
        <v>553</v>
      </c>
      <c r="E1802" s="385" t="s">
        <v>279</v>
      </c>
      <c r="F1802" s="309" t="s">
        <v>539</v>
      </c>
      <c r="G1802" s="306">
        <v>6.2E-2</v>
      </c>
      <c r="H1802" s="305"/>
      <c r="I1802" s="305" t="s">
        <v>152</v>
      </c>
      <c r="J1802" s="305" t="s">
        <v>100</v>
      </c>
      <c r="K1802" s="305" t="s">
        <v>2004</v>
      </c>
    </row>
    <row r="1803" spans="1:11" x14ac:dyDescent="0.25">
      <c r="A1803" s="302" t="str">
        <f t="shared" si="50"/>
        <v>Thermostat - Reprogram_Boiler (DI)_SF_%FossilHeat</v>
      </c>
      <c r="B1803" s="303" t="s">
        <v>1055</v>
      </c>
      <c r="C1803" s="304" t="s">
        <v>1045</v>
      </c>
      <c r="D1803" s="303" t="s">
        <v>409</v>
      </c>
      <c r="E1803" s="311" t="s">
        <v>1938</v>
      </c>
      <c r="F1803" s="334" t="s">
        <v>539</v>
      </c>
      <c r="G1803" s="322">
        <v>1</v>
      </c>
      <c r="H1803" s="311" t="s">
        <v>1939</v>
      </c>
      <c r="I1803" s="305" t="s">
        <v>152</v>
      </c>
      <c r="J1803" s="305" t="s">
        <v>100</v>
      </c>
      <c r="K1803" s="305" t="s">
        <v>2004</v>
      </c>
    </row>
    <row r="1804" spans="1:11" x14ac:dyDescent="0.25">
      <c r="A1804" s="302" t="str">
        <f t="shared" si="50"/>
        <v>Thermostat - Reprogram_Boiler (DI)_MF_Electric Fan Savings</v>
      </c>
      <c r="B1804" s="303" t="s">
        <v>1055</v>
      </c>
      <c r="C1804" s="304" t="s">
        <v>1045</v>
      </c>
      <c r="D1804" s="303" t="s">
        <v>553</v>
      </c>
      <c r="E1804" s="385" t="s">
        <v>280</v>
      </c>
      <c r="F1804" s="309"/>
      <c r="G1804" s="306">
        <f>G1806*G1801*29.3</f>
        <v>55.133210521999999</v>
      </c>
      <c r="H1804" s="305"/>
      <c r="I1804" s="305" t="s">
        <v>152</v>
      </c>
      <c r="J1804" s="305" t="s">
        <v>100</v>
      </c>
      <c r="K1804" s="305" t="s">
        <v>2004</v>
      </c>
    </row>
    <row r="1805" spans="1:11" x14ac:dyDescent="0.25">
      <c r="A1805" s="302" t="str">
        <f t="shared" si="50"/>
        <v>Thermostat - Reprogram_Boiler (DI)_MF_Electric Heating Savings</v>
      </c>
      <c r="B1805" s="303" t="s">
        <v>1055</v>
      </c>
      <c r="C1805" s="304" t="s">
        <v>1045</v>
      </c>
      <c r="D1805" s="303" t="s">
        <v>553</v>
      </c>
      <c r="E1805" s="385" t="s">
        <v>281</v>
      </c>
      <c r="F1805" s="309"/>
      <c r="G1805" s="306">
        <f>G1795*G1797*G1802*G1799*G1800</f>
        <v>0</v>
      </c>
      <c r="H1805" s="305"/>
      <c r="I1805" s="305" t="s">
        <v>152</v>
      </c>
      <c r="J1805" s="305" t="s">
        <v>100</v>
      </c>
      <c r="K1805" s="305" t="s">
        <v>2004</v>
      </c>
    </row>
    <row r="1806" spans="1:11" x14ac:dyDescent="0.25">
      <c r="A1806" s="302" t="str">
        <f t="shared" si="50"/>
        <v>Thermostat - Reprogram_Boiler (DI)_MF_Gas Heating Savings</v>
      </c>
      <c r="B1806" s="303" t="s">
        <v>1055</v>
      </c>
      <c r="C1806" s="304" t="s">
        <v>1045</v>
      </c>
      <c r="D1806" s="303" t="s">
        <v>553</v>
      </c>
      <c r="E1806" s="385" t="s">
        <v>324</v>
      </c>
      <c r="F1806" s="309"/>
      <c r="G1806" s="306">
        <f>G1796*G1798*G1802*G1799*G1800*G1803</f>
        <v>59.926100000000005</v>
      </c>
      <c r="H1806" s="305"/>
      <c r="I1806" s="305" t="s">
        <v>152</v>
      </c>
      <c r="J1806" s="305" t="s">
        <v>100</v>
      </c>
      <c r="K1806" s="305" t="s">
        <v>2004</v>
      </c>
    </row>
    <row r="1807" spans="1:11" x14ac:dyDescent="0.25">
      <c r="A1807" s="302" t="str">
        <f t="shared" si="50"/>
        <v>Thermostat - Reprogram_Boiler (DI)_MF_kWh Saved per Unit</v>
      </c>
      <c r="B1807" s="303" t="s">
        <v>1055</v>
      </c>
      <c r="C1807" s="304" t="s">
        <v>1045</v>
      </c>
      <c r="D1807" s="303" t="s">
        <v>553</v>
      </c>
      <c r="E1807" s="314" t="s">
        <v>255</v>
      </c>
      <c r="F1807" s="326"/>
      <c r="G1807" s="315">
        <f>G1804+G1805</f>
        <v>55.133210521999999</v>
      </c>
      <c r="H1807" s="305"/>
      <c r="I1807" s="305" t="s">
        <v>152</v>
      </c>
      <c r="J1807" s="305" t="s">
        <v>100</v>
      </c>
      <c r="K1807" s="305" t="s">
        <v>2004</v>
      </c>
    </row>
    <row r="1808" spans="1:11" x14ac:dyDescent="0.25">
      <c r="A1808" s="302" t="str">
        <f t="shared" si="50"/>
        <v>Thermostat - Reprogram_Boiler (DI)_MF_kW Saved per Unit</v>
      </c>
      <c r="B1808" s="303" t="s">
        <v>1055</v>
      </c>
      <c r="C1808" s="304" t="s">
        <v>1045</v>
      </c>
      <c r="D1808" s="303" t="s">
        <v>553</v>
      </c>
      <c r="E1808" s="314" t="s">
        <v>580</v>
      </c>
      <c r="F1808" s="326" t="s">
        <v>571</v>
      </c>
      <c r="G1808" s="315">
        <v>0</v>
      </c>
      <c r="H1808" s="305"/>
      <c r="I1808" s="305" t="s">
        <v>152</v>
      </c>
      <c r="J1808" s="305" t="s">
        <v>100</v>
      </c>
      <c r="K1808" s="305" t="s">
        <v>2004</v>
      </c>
    </row>
    <row r="1809" spans="1:11" x14ac:dyDescent="0.25">
      <c r="A1809" s="302" t="str">
        <f t="shared" si="50"/>
        <v>Thermostat - Reprogram_Boiler (DI)_MF_Therm Saved per Unit</v>
      </c>
      <c r="B1809" s="303" t="s">
        <v>1055</v>
      </c>
      <c r="C1809" s="304" t="s">
        <v>1045</v>
      </c>
      <c r="D1809" s="303" t="s">
        <v>553</v>
      </c>
      <c r="E1809" s="314" t="s">
        <v>326</v>
      </c>
      <c r="F1809" s="326"/>
      <c r="G1809" s="315">
        <f>G1806</f>
        <v>59.926100000000005</v>
      </c>
      <c r="H1809" s="305"/>
      <c r="I1809" s="305" t="s">
        <v>152</v>
      </c>
      <c r="J1809" s="305" t="s">
        <v>100</v>
      </c>
      <c r="K1809" s="305" t="s">
        <v>2004</v>
      </c>
    </row>
    <row r="1810" spans="1:11" x14ac:dyDescent="0.25">
      <c r="A1810" s="302" t="str">
        <f t="shared" si="50"/>
        <v>Thermostat - Reprogram_Boiler (DI)_MF_Lifetime (years)</v>
      </c>
      <c r="B1810" s="303" t="s">
        <v>1055</v>
      </c>
      <c r="C1810" s="304" t="s">
        <v>1045</v>
      </c>
      <c r="D1810" s="303" t="s">
        <v>553</v>
      </c>
      <c r="E1810" s="314" t="s">
        <v>259</v>
      </c>
      <c r="F1810" s="314" t="s">
        <v>548</v>
      </c>
      <c r="G1810" s="315">
        <v>2</v>
      </c>
      <c r="H1810" s="305"/>
      <c r="I1810" s="305" t="s">
        <v>152</v>
      </c>
      <c r="J1810" s="305" t="s">
        <v>100</v>
      </c>
      <c r="K1810" s="305" t="s">
        <v>2004</v>
      </c>
    </row>
    <row r="1811" spans="1:11" x14ac:dyDescent="0.25">
      <c r="A1811" s="302" t="str">
        <f t="shared" si="50"/>
        <v>Thermostat - Reprogram_Boiler (DI)_MF_Incremental Cost</v>
      </c>
      <c r="B1811" s="303" t="s">
        <v>1055</v>
      </c>
      <c r="C1811" s="304" t="s">
        <v>1045</v>
      </c>
      <c r="D1811" s="303" t="s">
        <v>553</v>
      </c>
      <c r="E1811" s="314" t="s">
        <v>260</v>
      </c>
      <c r="F1811" s="314" t="s">
        <v>549</v>
      </c>
      <c r="G1811" s="328">
        <v>10</v>
      </c>
      <c r="H1811" s="305"/>
      <c r="I1811" s="305" t="s">
        <v>152</v>
      </c>
      <c r="J1811" s="305" t="s">
        <v>100</v>
      </c>
      <c r="K1811" s="305" t="s">
        <v>2004</v>
      </c>
    </row>
    <row r="1812" spans="1:11" s="324" customFormat="1" x14ac:dyDescent="0.25">
      <c r="A1812" s="317" t="str">
        <f t="shared" si="50"/>
        <v>Thermostat - Reprogram_Boiler (DI)_MF_</v>
      </c>
      <c r="B1812" s="317" t="str">
        <f>B1811</f>
        <v>Thermostat - Reprogram</v>
      </c>
      <c r="C1812" s="317" t="str">
        <f>C1811</f>
        <v>Boiler (DI)</v>
      </c>
      <c r="D1812" s="317" t="str">
        <f>D1811</f>
        <v>MF</v>
      </c>
      <c r="E1812" s="317"/>
      <c r="F1812" s="317"/>
      <c r="G1812" s="323"/>
      <c r="H1812" s="320"/>
      <c r="I1812" s="320"/>
      <c r="J1812" s="317"/>
      <c r="K1812" s="317"/>
    </row>
    <row r="1813" spans="1:11" x14ac:dyDescent="0.25">
      <c r="A1813" s="302" t="str">
        <f t="shared" si="50"/>
        <v>Thermostat - Reprogram_Furnace (DI)_MF_CF</v>
      </c>
      <c r="B1813" s="303" t="s">
        <v>1055</v>
      </c>
      <c r="C1813" s="304" t="s">
        <v>1038</v>
      </c>
      <c r="D1813" s="303" t="s">
        <v>553</v>
      </c>
      <c r="E1813" s="385" t="s">
        <v>253</v>
      </c>
      <c r="F1813" s="309"/>
      <c r="G1813" s="306">
        <v>0.68</v>
      </c>
      <c r="H1813" s="305" t="s">
        <v>323</v>
      </c>
      <c r="I1813" s="305" t="s">
        <v>152</v>
      </c>
      <c r="J1813" s="305" t="s">
        <v>100</v>
      </c>
      <c r="K1813" s="305" t="s">
        <v>2004</v>
      </c>
    </row>
    <row r="1814" spans="1:11" x14ac:dyDescent="0.25">
      <c r="A1814" s="302" t="str">
        <f t="shared" si="50"/>
        <v>Thermostat - Reprogram_Furnace (DI)_MF_% Electric Heating</v>
      </c>
      <c r="B1814" s="303" t="s">
        <v>1055</v>
      </c>
      <c r="C1814" s="304" t="s">
        <v>1038</v>
      </c>
      <c r="D1814" s="303" t="s">
        <v>553</v>
      </c>
      <c r="E1814" s="305" t="s">
        <v>268</v>
      </c>
      <c r="F1814" s="309" t="s">
        <v>539</v>
      </c>
      <c r="G1814" s="306">
        <v>0</v>
      </c>
      <c r="H1814" s="305" t="s">
        <v>1056</v>
      </c>
      <c r="I1814" s="305" t="s">
        <v>152</v>
      </c>
      <c r="J1814" s="305" t="s">
        <v>100</v>
      </c>
      <c r="K1814" s="305" t="s">
        <v>2004</v>
      </c>
    </row>
    <row r="1815" spans="1:11" x14ac:dyDescent="0.25">
      <c r="A1815" s="302" t="str">
        <f t="shared" si="50"/>
        <v>Thermostat - Reprogram_Furnace (DI)_MF_% Gas Heating</v>
      </c>
      <c r="B1815" s="303" t="s">
        <v>1055</v>
      </c>
      <c r="C1815" s="304" t="s">
        <v>1038</v>
      </c>
      <c r="D1815" s="303" t="s">
        <v>553</v>
      </c>
      <c r="E1815" s="305" t="s">
        <v>269</v>
      </c>
      <c r="F1815" s="309" t="s">
        <v>539</v>
      </c>
      <c r="G1815" s="306">
        <v>1</v>
      </c>
      <c r="H1815" s="305" t="s">
        <v>1056</v>
      </c>
      <c r="I1815" s="305" t="s">
        <v>152</v>
      </c>
      <c r="J1815" s="305" t="s">
        <v>100</v>
      </c>
      <c r="K1815" s="305" t="s">
        <v>2004</v>
      </c>
    </row>
    <row r="1816" spans="1:11" x14ac:dyDescent="0.25">
      <c r="A1816" s="302" t="str">
        <f t="shared" si="50"/>
        <v>Thermostat - Reprogram_Furnace (DI)_MF_Electric Heating Consumption</v>
      </c>
      <c r="B1816" s="303" t="s">
        <v>1055</v>
      </c>
      <c r="C1816" s="304" t="s">
        <v>1038</v>
      </c>
      <c r="D1816" s="303" t="s">
        <v>553</v>
      </c>
      <c r="E1816" s="305" t="s">
        <v>273</v>
      </c>
      <c r="F1816" s="309"/>
      <c r="G1816" s="306">
        <v>12222</v>
      </c>
      <c r="H1816" s="305" t="s">
        <v>1040</v>
      </c>
      <c r="I1816" s="305" t="s">
        <v>152</v>
      </c>
      <c r="J1816" s="305" t="s">
        <v>100</v>
      </c>
      <c r="K1816" s="305" t="s">
        <v>2004</v>
      </c>
    </row>
    <row r="1817" spans="1:11" x14ac:dyDescent="0.25">
      <c r="A1817" s="302" t="str">
        <f t="shared" si="50"/>
        <v>Thermostat - Reprogram_Furnace (DI)_MF_Gas Heating Consumption</v>
      </c>
      <c r="B1817" s="303" t="s">
        <v>1055</v>
      </c>
      <c r="C1817" s="304" t="s">
        <v>1038</v>
      </c>
      <c r="D1817" s="303" t="s">
        <v>553</v>
      </c>
      <c r="E1817" s="385" t="s">
        <v>275</v>
      </c>
      <c r="F1817" s="309"/>
      <c r="G1817" s="306">
        <v>1005</v>
      </c>
      <c r="H1817" s="305" t="s">
        <v>636</v>
      </c>
      <c r="I1817" s="305" t="s">
        <v>152</v>
      </c>
      <c r="J1817" s="305" t="s">
        <v>100</v>
      </c>
      <c r="K1817" s="305" t="s">
        <v>2004</v>
      </c>
    </row>
    <row r="1818" spans="1:11" x14ac:dyDescent="0.25">
      <c r="A1818" s="302" t="str">
        <f t="shared" si="50"/>
        <v>Thermostat - Reprogram_Furnace (DI)_MF_Household Factor</v>
      </c>
      <c r="B1818" s="303" t="s">
        <v>1055</v>
      </c>
      <c r="C1818" s="304" t="s">
        <v>1038</v>
      </c>
      <c r="D1818" s="303" t="s">
        <v>553</v>
      </c>
      <c r="E1818" s="385" t="s">
        <v>276</v>
      </c>
      <c r="F1818" s="309" t="s">
        <v>539</v>
      </c>
      <c r="G1818" s="306">
        <v>0.65</v>
      </c>
      <c r="H1818" s="305" t="s">
        <v>1044</v>
      </c>
      <c r="I1818" s="305" t="s">
        <v>152</v>
      </c>
      <c r="J1818" s="305" t="s">
        <v>100</v>
      </c>
      <c r="K1818" s="305" t="s">
        <v>2004</v>
      </c>
    </row>
    <row r="1819" spans="1:11" x14ac:dyDescent="0.25">
      <c r="A1819" s="302" t="str">
        <f t="shared" si="50"/>
        <v>Thermostat - Reprogram_Furnace (DI)_MF_ISR</v>
      </c>
      <c r="B1819" s="303" t="s">
        <v>1055</v>
      </c>
      <c r="C1819" s="304" t="s">
        <v>1038</v>
      </c>
      <c r="D1819" s="303" t="s">
        <v>553</v>
      </c>
      <c r="E1819" s="385" t="s">
        <v>267</v>
      </c>
      <c r="F1819" s="309" t="s">
        <v>539</v>
      </c>
      <c r="G1819" s="306">
        <v>1</v>
      </c>
      <c r="H1819" s="305" t="s">
        <v>308</v>
      </c>
      <c r="I1819" s="305" t="s">
        <v>152</v>
      </c>
      <c r="J1819" s="305" t="s">
        <v>100</v>
      </c>
      <c r="K1819" s="305" t="s">
        <v>2004</v>
      </c>
    </row>
    <row r="1820" spans="1:11" x14ac:dyDescent="0.25">
      <c r="A1820" s="302" t="str">
        <f t="shared" si="50"/>
        <v>Thermostat - Reprogram_Furnace (DI)_MF_Furnace Fan Energy Consumption %</v>
      </c>
      <c r="B1820" s="303" t="s">
        <v>1055</v>
      </c>
      <c r="C1820" s="304" t="s">
        <v>1038</v>
      </c>
      <c r="D1820" s="303" t="s">
        <v>553</v>
      </c>
      <c r="E1820" s="385" t="s">
        <v>277</v>
      </c>
      <c r="F1820" s="309" t="s">
        <v>539</v>
      </c>
      <c r="G1820" s="306">
        <v>3.1399999999999997E-2</v>
      </c>
      <c r="H1820" s="305" t="s">
        <v>278</v>
      </c>
      <c r="I1820" s="305" t="s">
        <v>152</v>
      </c>
      <c r="J1820" s="305" t="s">
        <v>100</v>
      </c>
      <c r="K1820" s="305" t="s">
        <v>2004</v>
      </c>
    </row>
    <row r="1821" spans="1:11" x14ac:dyDescent="0.25">
      <c r="A1821" s="302" t="str">
        <f t="shared" si="50"/>
        <v>Thermostat - Reprogram_Furnace (DI)_MF_Heating Energy Reduction</v>
      </c>
      <c r="B1821" s="303" t="s">
        <v>1055</v>
      </c>
      <c r="C1821" s="304" t="s">
        <v>1038</v>
      </c>
      <c r="D1821" s="303" t="s">
        <v>553</v>
      </c>
      <c r="E1821" s="385" t="s">
        <v>279</v>
      </c>
      <c r="F1821" s="309" t="s">
        <v>539</v>
      </c>
      <c r="G1821" s="306">
        <v>6.2E-2</v>
      </c>
      <c r="H1821" s="305"/>
      <c r="I1821" s="305" t="s">
        <v>152</v>
      </c>
      <c r="J1821" s="305" t="s">
        <v>100</v>
      </c>
      <c r="K1821" s="305" t="s">
        <v>2004</v>
      </c>
    </row>
    <row r="1822" spans="1:11" x14ac:dyDescent="0.25">
      <c r="A1822" s="302" t="str">
        <f t="shared" ref="A1822" si="51">B1822&amp;"_"&amp;C1822&amp;"_"&amp;D1822&amp;"_"&amp;E1822</f>
        <v>Thermostat - Reprogram_Furnace (DI)_MF_%FossilHeat</v>
      </c>
      <c r="B1822" s="303" t="s">
        <v>1055</v>
      </c>
      <c r="C1822" s="304" t="s">
        <v>1038</v>
      </c>
      <c r="D1822" s="303" t="s">
        <v>553</v>
      </c>
      <c r="E1822" s="311" t="s">
        <v>1938</v>
      </c>
      <c r="F1822" s="334" t="s">
        <v>539</v>
      </c>
      <c r="G1822" s="322">
        <v>1</v>
      </c>
      <c r="H1822" s="311" t="s">
        <v>1939</v>
      </c>
      <c r="I1822" s="305" t="s">
        <v>152</v>
      </c>
      <c r="J1822" s="305" t="s">
        <v>100</v>
      </c>
      <c r="K1822" s="305" t="s">
        <v>2004</v>
      </c>
    </row>
    <row r="1823" spans="1:11" x14ac:dyDescent="0.25">
      <c r="A1823" s="302" t="str">
        <f t="shared" si="50"/>
        <v>Thermostat - Reprogram_Furnace (DI)_MF_Electric Fan Savings</v>
      </c>
      <c r="B1823" s="303" t="s">
        <v>1055</v>
      </c>
      <c r="C1823" s="304" t="s">
        <v>1038</v>
      </c>
      <c r="D1823" s="303" t="s">
        <v>553</v>
      </c>
      <c r="E1823" s="385" t="s">
        <v>280</v>
      </c>
      <c r="F1823" s="309"/>
      <c r="G1823" s="306">
        <f>G1825*G1820*29.3</f>
        <v>37.262190029999992</v>
      </c>
      <c r="H1823" s="305"/>
      <c r="I1823" s="305" t="s">
        <v>152</v>
      </c>
      <c r="J1823" s="305" t="s">
        <v>100</v>
      </c>
      <c r="K1823" s="305" t="s">
        <v>2004</v>
      </c>
    </row>
    <row r="1824" spans="1:11" x14ac:dyDescent="0.25">
      <c r="A1824" s="302" t="str">
        <f t="shared" si="50"/>
        <v>Thermostat - Reprogram_Furnace (DI)_MF_Electric Heating Savings</v>
      </c>
      <c r="B1824" s="303" t="s">
        <v>1055</v>
      </c>
      <c r="C1824" s="304" t="s">
        <v>1038</v>
      </c>
      <c r="D1824" s="303" t="s">
        <v>553</v>
      </c>
      <c r="E1824" s="385" t="s">
        <v>281</v>
      </c>
      <c r="F1824" s="309"/>
      <c r="G1824" s="306">
        <f>G1814*G1816*G1821*G1818*G1819</f>
        <v>0</v>
      </c>
      <c r="H1824" s="305"/>
      <c r="I1824" s="305" t="s">
        <v>152</v>
      </c>
      <c r="J1824" s="305" t="s">
        <v>100</v>
      </c>
      <c r="K1824" s="305" t="s">
        <v>2004</v>
      </c>
    </row>
    <row r="1825" spans="1:11" x14ac:dyDescent="0.25">
      <c r="A1825" s="302" t="str">
        <f t="shared" si="50"/>
        <v>Thermostat - Reprogram_Furnace (DI)_MF_Gas Heating Savings</v>
      </c>
      <c r="B1825" s="303" t="s">
        <v>1055</v>
      </c>
      <c r="C1825" s="304" t="s">
        <v>1038</v>
      </c>
      <c r="D1825" s="303" t="s">
        <v>553</v>
      </c>
      <c r="E1825" s="385" t="s">
        <v>324</v>
      </c>
      <c r="F1825" s="309"/>
      <c r="G1825" s="306">
        <f>G1815*G1817*G1821*G1818*G1819*G1822</f>
        <v>40.5015</v>
      </c>
      <c r="H1825" s="305"/>
      <c r="I1825" s="305" t="s">
        <v>152</v>
      </c>
      <c r="J1825" s="305" t="s">
        <v>100</v>
      </c>
      <c r="K1825" s="305" t="s">
        <v>2004</v>
      </c>
    </row>
    <row r="1826" spans="1:11" x14ac:dyDescent="0.25">
      <c r="A1826" s="302" t="str">
        <f t="shared" si="50"/>
        <v>Thermostat - Reprogram_Furnace (DI)_MF_kWh Saved per Unit</v>
      </c>
      <c r="B1826" s="303" t="s">
        <v>1055</v>
      </c>
      <c r="C1826" s="304" t="s">
        <v>1038</v>
      </c>
      <c r="D1826" s="303" t="s">
        <v>553</v>
      </c>
      <c r="E1826" s="314" t="s">
        <v>255</v>
      </c>
      <c r="F1826" s="326"/>
      <c r="G1826" s="315">
        <f>G1823+G1824</f>
        <v>37.262190029999992</v>
      </c>
      <c r="H1826" s="305"/>
      <c r="I1826" s="305" t="s">
        <v>152</v>
      </c>
      <c r="J1826" s="305" t="s">
        <v>100</v>
      </c>
      <c r="K1826" s="305" t="s">
        <v>2004</v>
      </c>
    </row>
    <row r="1827" spans="1:11" x14ac:dyDescent="0.25">
      <c r="A1827" s="302" t="str">
        <f t="shared" si="50"/>
        <v>Thermostat - Reprogram_Furnace (DI)_MF_kW Saved per Unit</v>
      </c>
      <c r="B1827" s="303" t="s">
        <v>1055</v>
      </c>
      <c r="C1827" s="304" t="s">
        <v>1038</v>
      </c>
      <c r="D1827" s="303" t="s">
        <v>553</v>
      </c>
      <c r="E1827" s="314" t="s">
        <v>580</v>
      </c>
      <c r="F1827" s="326" t="s">
        <v>571</v>
      </c>
      <c r="G1827" s="315">
        <v>0</v>
      </c>
      <c r="H1827" s="305"/>
      <c r="I1827" s="305" t="s">
        <v>152</v>
      </c>
      <c r="J1827" s="305" t="s">
        <v>100</v>
      </c>
      <c r="K1827" s="305" t="s">
        <v>2004</v>
      </c>
    </row>
    <row r="1828" spans="1:11" x14ac:dyDescent="0.25">
      <c r="A1828" s="302" t="str">
        <f t="shared" si="50"/>
        <v>Thermostat - Reprogram_Furnace (DI)_MF_Therm Saved per Unit</v>
      </c>
      <c r="B1828" s="303" t="s">
        <v>1055</v>
      </c>
      <c r="C1828" s="304" t="s">
        <v>1038</v>
      </c>
      <c r="D1828" s="303" t="s">
        <v>553</v>
      </c>
      <c r="E1828" s="314" t="s">
        <v>326</v>
      </c>
      <c r="F1828" s="326"/>
      <c r="G1828" s="315">
        <f>G1825</f>
        <v>40.5015</v>
      </c>
      <c r="H1828" s="305"/>
      <c r="I1828" s="305" t="s">
        <v>152</v>
      </c>
      <c r="J1828" s="305" t="s">
        <v>100</v>
      </c>
      <c r="K1828" s="305" t="s">
        <v>2004</v>
      </c>
    </row>
    <row r="1829" spans="1:11" x14ac:dyDescent="0.25">
      <c r="A1829" s="302" t="str">
        <f t="shared" si="50"/>
        <v>Thermostat - Reprogram_Furnace (DI)_MF_Lifetime (years)</v>
      </c>
      <c r="B1829" s="303" t="s">
        <v>1055</v>
      </c>
      <c r="C1829" s="304" t="s">
        <v>1038</v>
      </c>
      <c r="D1829" s="303" t="s">
        <v>553</v>
      </c>
      <c r="E1829" s="314" t="s">
        <v>259</v>
      </c>
      <c r="F1829" s="314" t="s">
        <v>548</v>
      </c>
      <c r="G1829" s="315">
        <v>2</v>
      </c>
      <c r="H1829" s="305"/>
      <c r="I1829" s="305" t="s">
        <v>152</v>
      </c>
      <c r="J1829" s="305" t="s">
        <v>100</v>
      </c>
      <c r="K1829" s="305" t="s">
        <v>2004</v>
      </c>
    </row>
    <row r="1830" spans="1:11" x14ac:dyDescent="0.25">
      <c r="A1830" s="302" t="str">
        <f t="shared" si="50"/>
        <v>Thermostat - Reprogram_Furnace (DI)_MF_Incremental Cost</v>
      </c>
      <c r="B1830" s="303" t="s">
        <v>1055</v>
      </c>
      <c r="C1830" s="304" t="s">
        <v>1038</v>
      </c>
      <c r="D1830" s="303" t="s">
        <v>553</v>
      </c>
      <c r="E1830" s="314" t="s">
        <v>260</v>
      </c>
      <c r="F1830" s="314" t="s">
        <v>549</v>
      </c>
      <c r="G1830" s="328">
        <v>10</v>
      </c>
      <c r="H1830" s="305"/>
      <c r="I1830" s="305" t="s">
        <v>152</v>
      </c>
      <c r="J1830" s="305" t="s">
        <v>100</v>
      </c>
      <c r="K1830" s="305" t="s">
        <v>2004</v>
      </c>
    </row>
    <row r="1831" spans="1:11" s="324" customFormat="1" x14ac:dyDescent="0.25">
      <c r="A1831" s="317" t="str">
        <f t="shared" si="50"/>
        <v>Thermostat - Reprogram_Furnace (DI)_MF_</v>
      </c>
      <c r="B1831" s="317" t="str">
        <f>B1830</f>
        <v>Thermostat - Reprogram</v>
      </c>
      <c r="C1831" s="317" t="str">
        <f>C1830</f>
        <v>Furnace (DI)</v>
      </c>
      <c r="D1831" s="317" t="str">
        <f>D1830</f>
        <v>MF</v>
      </c>
      <c r="E1831" s="317"/>
      <c r="F1831" s="317"/>
      <c r="G1831" s="323"/>
      <c r="H1831" s="320"/>
      <c r="I1831" s="320"/>
      <c r="J1831" s="317"/>
      <c r="K1831" s="317"/>
    </row>
    <row r="1832" spans="1:11" x14ac:dyDescent="0.25">
      <c r="A1832" s="302" t="str">
        <f t="shared" si="50"/>
        <v>Thermostat - Reprogram_Boiler (P)_MF_CF</v>
      </c>
      <c r="B1832" s="303" t="s">
        <v>1055</v>
      </c>
      <c r="C1832" s="304" t="s">
        <v>1046</v>
      </c>
      <c r="D1832" s="303" t="s">
        <v>553</v>
      </c>
      <c r="E1832" s="385" t="s">
        <v>253</v>
      </c>
      <c r="F1832" s="309"/>
      <c r="G1832" s="306">
        <v>0.68</v>
      </c>
      <c r="H1832" s="305" t="s">
        <v>323</v>
      </c>
      <c r="I1832" s="305" t="s">
        <v>152</v>
      </c>
      <c r="J1832" s="305" t="s">
        <v>100</v>
      </c>
      <c r="K1832" s="305" t="s">
        <v>2004</v>
      </c>
    </row>
    <row r="1833" spans="1:11" x14ac:dyDescent="0.25">
      <c r="A1833" s="302" t="str">
        <f t="shared" si="50"/>
        <v>Thermostat - Reprogram_Boiler (P)_MF_% Electric Heating</v>
      </c>
      <c r="B1833" s="303" t="s">
        <v>1055</v>
      </c>
      <c r="C1833" s="304" t="s">
        <v>1046</v>
      </c>
      <c r="D1833" s="303" t="s">
        <v>553</v>
      </c>
      <c r="E1833" s="305" t="s">
        <v>268</v>
      </c>
      <c r="F1833" s="309" t="s">
        <v>539</v>
      </c>
      <c r="G1833" s="306">
        <v>0</v>
      </c>
      <c r="H1833" s="305" t="s">
        <v>1056</v>
      </c>
      <c r="I1833" s="305" t="s">
        <v>152</v>
      </c>
      <c r="J1833" s="305" t="s">
        <v>100</v>
      </c>
      <c r="K1833" s="305" t="s">
        <v>2004</v>
      </c>
    </row>
    <row r="1834" spans="1:11" x14ac:dyDescent="0.25">
      <c r="A1834" s="302" t="str">
        <f t="shared" si="50"/>
        <v>Thermostat - Reprogram_Boiler (P)_MF_% Gas Heating</v>
      </c>
      <c r="B1834" s="303" t="s">
        <v>1055</v>
      </c>
      <c r="C1834" s="304" t="s">
        <v>1046</v>
      </c>
      <c r="D1834" s="303" t="s">
        <v>553</v>
      </c>
      <c r="E1834" s="305" t="s">
        <v>269</v>
      </c>
      <c r="F1834" s="309" t="s">
        <v>539</v>
      </c>
      <c r="G1834" s="306">
        <v>1</v>
      </c>
      <c r="H1834" s="305" t="s">
        <v>1056</v>
      </c>
      <c r="I1834" s="305" t="s">
        <v>152</v>
      </c>
      <c r="J1834" s="305" t="s">
        <v>100</v>
      </c>
      <c r="K1834" s="305" t="s">
        <v>2004</v>
      </c>
    </row>
    <row r="1835" spans="1:11" x14ac:dyDescent="0.25">
      <c r="A1835" s="302" t="str">
        <f t="shared" si="50"/>
        <v>Thermostat - Reprogram_Boiler (P)_MF_Electric Heating Consumption</v>
      </c>
      <c r="B1835" s="303" t="s">
        <v>1055</v>
      </c>
      <c r="C1835" s="304" t="s">
        <v>1046</v>
      </c>
      <c r="D1835" s="303" t="s">
        <v>553</v>
      </c>
      <c r="E1835" s="305" t="s">
        <v>273</v>
      </c>
      <c r="F1835" s="309"/>
      <c r="G1835" s="306">
        <v>12222</v>
      </c>
      <c r="H1835" s="305" t="s">
        <v>1040</v>
      </c>
      <c r="I1835" s="305" t="s">
        <v>152</v>
      </c>
      <c r="J1835" s="305" t="s">
        <v>100</v>
      </c>
      <c r="K1835" s="305" t="s">
        <v>2004</v>
      </c>
    </row>
    <row r="1836" spans="1:11" x14ac:dyDescent="0.25">
      <c r="A1836" s="302" t="str">
        <f t="shared" si="50"/>
        <v>Thermostat - Reprogram_Boiler (P)_MF_Gas Heating Consumption</v>
      </c>
      <c r="B1836" s="303" t="s">
        <v>1055</v>
      </c>
      <c r="C1836" s="304" t="s">
        <v>1046</v>
      </c>
      <c r="D1836" s="303" t="s">
        <v>553</v>
      </c>
      <c r="E1836" s="385" t="s">
        <v>275</v>
      </c>
      <c r="F1836" s="309"/>
      <c r="G1836" s="339">
        <v>1487</v>
      </c>
      <c r="H1836" s="305" t="s">
        <v>633</v>
      </c>
      <c r="I1836" s="305" t="s">
        <v>152</v>
      </c>
      <c r="J1836" s="305" t="s">
        <v>100</v>
      </c>
      <c r="K1836" s="305" t="s">
        <v>2004</v>
      </c>
    </row>
    <row r="1837" spans="1:11" x14ac:dyDescent="0.25">
      <c r="A1837" s="302" t="str">
        <f t="shared" si="50"/>
        <v>Thermostat - Reprogram_Boiler (P)_MF_Household Factor</v>
      </c>
      <c r="B1837" s="303" t="s">
        <v>1055</v>
      </c>
      <c r="C1837" s="304" t="s">
        <v>1046</v>
      </c>
      <c r="D1837" s="303" t="s">
        <v>553</v>
      </c>
      <c r="E1837" s="385" t="s">
        <v>276</v>
      </c>
      <c r="F1837" s="309" t="s">
        <v>539</v>
      </c>
      <c r="G1837" s="306">
        <v>0.65</v>
      </c>
      <c r="H1837" s="305" t="s">
        <v>1044</v>
      </c>
      <c r="I1837" s="305" t="s">
        <v>152</v>
      </c>
      <c r="J1837" s="305" t="s">
        <v>100</v>
      </c>
      <c r="K1837" s="305" t="s">
        <v>2004</v>
      </c>
    </row>
    <row r="1838" spans="1:11" x14ac:dyDescent="0.25">
      <c r="A1838" s="302" t="str">
        <f t="shared" si="50"/>
        <v>Thermostat - Reprogram_Boiler (P)_MF_ISR</v>
      </c>
      <c r="B1838" s="303" t="s">
        <v>1055</v>
      </c>
      <c r="C1838" s="304" t="s">
        <v>1046</v>
      </c>
      <c r="D1838" s="303" t="s">
        <v>553</v>
      </c>
      <c r="E1838" s="385" t="s">
        <v>267</v>
      </c>
      <c r="F1838" s="309" t="s">
        <v>539</v>
      </c>
      <c r="G1838" s="306">
        <v>0.56000000000000005</v>
      </c>
      <c r="H1838" s="305" t="s">
        <v>1043</v>
      </c>
      <c r="I1838" s="305" t="s">
        <v>152</v>
      </c>
      <c r="J1838" s="305" t="s">
        <v>100</v>
      </c>
      <c r="K1838" s="305" t="s">
        <v>2004</v>
      </c>
    </row>
    <row r="1839" spans="1:11" x14ac:dyDescent="0.25">
      <c r="A1839" s="302" t="str">
        <f t="shared" si="50"/>
        <v>Thermostat - Reprogram_Boiler (P)_MF_Furnace Fan Energy Consumption %</v>
      </c>
      <c r="B1839" s="303" t="s">
        <v>1055</v>
      </c>
      <c r="C1839" s="304" t="s">
        <v>1046</v>
      </c>
      <c r="D1839" s="303" t="s">
        <v>553</v>
      </c>
      <c r="E1839" s="385" t="s">
        <v>277</v>
      </c>
      <c r="F1839" s="309" t="s">
        <v>539</v>
      </c>
      <c r="G1839" s="306">
        <v>3.1399999999999997E-2</v>
      </c>
      <c r="H1839" s="305" t="s">
        <v>278</v>
      </c>
      <c r="I1839" s="305" t="s">
        <v>152</v>
      </c>
      <c r="J1839" s="305" t="s">
        <v>100</v>
      </c>
      <c r="K1839" s="305" t="s">
        <v>2004</v>
      </c>
    </row>
    <row r="1840" spans="1:11" x14ac:dyDescent="0.25">
      <c r="A1840" s="302" t="str">
        <f t="shared" si="50"/>
        <v>Thermostat - Reprogram_Boiler (P)_MF_Heating Energy Reduction</v>
      </c>
      <c r="B1840" s="303" t="s">
        <v>1055</v>
      </c>
      <c r="C1840" s="304" t="s">
        <v>1046</v>
      </c>
      <c r="D1840" s="303" t="s">
        <v>553</v>
      </c>
      <c r="E1840" s="385" t="s">
        <v>279</v>
      </c>
      <c r="F1840" s="309" t="s">
        <v>539</v>
      </c>
      <c r="G1840" s="306">
        <v>6.2E-2</v>
      </c>
      <c r="H1840" s="305"/>
      <c r="I1840" s="305" t="s">
        <v>152</v>
      </c>
      <c r="J1840" s="305" t="s">
        <v>100</v>
      </c>
      <c r="K1840" s="305" t="s">
        <v>2004</v>
      </c>
    </row>
    <row r="1841" spans="1:11" x14ac:dyDescent="0.25">
      <c r="A1841" s="302" t="str">
        <f t="shared" si="50"/>
        <v>Thermostat - Reprogram_Boiler (P)_MF_%FossilHeat</v>
      </c>
      <c r="B1841" s="303" t="s">
        <v>1055</v>
      </c>
      <c r="C1841" s="304" t="s">
        <v>1046</v>
      </c>
      <c r="D1841" s="303" t="s">
        <v>553</v>
      </c>
      <c r="E1841" s="311" t="s">
        <v>1938</v>
      </c>
      <c r="F1841" s="334" t="s">
        <v>539</v>
      </c>
      <c r="G1841" s="322">
        <v>1</v>
      </c>
      <c r="H1841" s="311" t="s">
        <v>1939</v>
      </c>
      <c r="I1841" s="305" t="s">
        <v>152</v>
      </c>
      <c r="J1841" s="305" t="s">
        <v>100</v>
      </c>
      <c r="K1841" s="305" t="s">
        <v>2004</v>
      </c>
    </row>
    <row r="1842" spans="1:11" x14ac:dyDescent="0.25">
      <c r="A1842" s="302" t="str">
        <f t="shared" si="50"/>
        <v>Thermostat - Reprogram_Boiler (P)_MF_Electric Fan Savings</v>
      </c>
      <c r="B1842" s="303" t="s">
        <v>1055</v>
      </c>
      <c r="C1842" s="304" t="s">
        <v>1046</v>
      </c>
      <c r="D1842" s="303" t="s">
        <v>553</v>
      </c>
      <c r="E1842" s="385" t="s">
        <v>280</v>
      </c>
      <c r="F1842" s="309"/>
      <c r="G1842" s="306">
        <f>G1844*G1839*29.3</f>
        <v>30.874597892320004</v>
      </c>
      <c r="H1842" s="305"/>
      <c r="I1842" s="305" t="s">
        <v>152</v>
      </c>
      <c r="J1842" s="305" t="s">
        <v>100</v>
      </c>
      <c r="K1842" s="305" t="s">
        <v>2004</v>
      </c>
    </row>
    <row r="1843" spans="1:11" x14ac:dyDescent="0.25">
      <c r="A1843" s="302" t="str">
        <f t="shared" si="50"/>
        <v>Thermostat - Reprogram_Boiler (P)_MF_Electric Heating Savings</v>
      </c>
      <c r="B1843" s="303" t="s">
        <v>1055</v>
      </c>
      <c r="C1843" s="304" t="s">
        <v>1046</v>
      </c>
      <c r="D1843" s="303" t="s">
        <v>553</v>
      </c>
      <c r="E1843" s="385" t="s">
        <v>281</v>
      </c>
      <c r="F1843" s="309"/>
      <c r="G1843" s="306">
        <f>G1833*G1835*G1840*G1837*G1838</f>
        <v>0</v>
      </c>
      <c r="H1843" s="305"/>
      <c r="I1843" s="305" t="s">
        <v>152</v>
      </c>
      <c r="J1843" s="305" t="s">
        <v>100</v>
      </c>
      <c r="K1843" s="305" t="s">
        <v>2004</v>
      </c>
    </row>
    <row r="1844" spans="1:11" x14ac:dyDescent="0.25">
      <c r="A1844" s="302" t="str">
        <f t="shared" si="50"/>
        <v>Thermostat - Reprogram_Boiler (P)_MF_Gas Heating Savings</v>
      </c>
      <c r="B1844" s="303" t="s">
        <v>1055</v>
      </c>
      <c r="C1844" s="304" t="s">
        <v>1046</v>
      </c>
      <c r="D1844" s="303" t="s">
        <v>553</v>
      </c>
      <c r="E1844" s="385" t="s">
        <v>324</v>
      </c>
      <c r="F1844" s="309"/>
      <c r="G1844" s="306">
        <f>G1834*G1836*G1840*G1837*G1838*G1841</f>
        <v>33.558616000000008</v>
      </c>
      <c r="H1844" s="305"/>
      <c r="I1844" s="305" t="s">
        <v>152</v>
      </c>
      <c r="J1844" s="305" t="s">
        <v>100</v>
      </c>
      <c r="K1844" s="305" t="s">
        <v>2004</v>
      </c>
    </row>
    <row r="1845" spans="1:11" x14ac:dyDescent="0.25">
      <c r="A1845" s="302" t="str">
        <f t="shared" si="50"/>
        <v>Thermostat - Reprogram_Boiler (P)_MF_kWh Saved per Unit</v>
      </c>
      <c r="B1845" s="303" t="s">
        <v>1055</v>
      </c>
      <c r="C1845" s="304" t="s">
        <v>1046</v>
      </c>
      <c r="D1845" s="303" t="s">
        <v>553</v>
      </c>
      <c r="E1845" s="314" t="s">
        <v>255</v>
      </c>
      <c r="F1845" s="326"/>
      <c r="G1845" s="315">
        <f>G1842+G1843</f>
        <v>30.874597892320004</v>
      </c>
      <c r="H1845" s="305"/>
      <c r="I1845" s="305" t="s">
        <v>152</v>
      </c>
      <c r="J1845" s="305" t="s">
        <v>100</v>
      </c>
      <c r="K1845" s="305" t="s">
        <v>2004</v>
      </c>
    </row>
    <row r="1846" spans="1:11" x14ac:dyDescent="0.25">
      <c r="A1846" s="302" t="str">
        <f t="shared" si="50"/>
        <v>Thermostat - Reprogram_Boiler (P)_MF_kW Saved per Unit</v>
      </c>
      <c r="B1846" s="303" t="s">
        <v>1055</v>
      </c>
      <c r="C1846" s="304" t="s">
        <v>1046</v>
      </c>
      <c r="D1846" s="303" t="s">
        <v>553</v>
      </c>
      <c r="E1846" s="314" t="s">
        <v>580</v>
      </c>
      <c r="F1846" s="326" t="s">
        <v>571</v>
      </c>
      <c r="G1846" s="315">
        <v>0</v>
      </c>
      <c r="H1846" s="305"/>
      <c r="I1846" s="305" t="s">
        <v>152</v>
      </c>
      <c r="J1846" s="305" t="s">
        <v>100</v>
      </c>
      <c r="K1846" s="305" t="s">
        <v>2004</v>
      </c>
    </row>
    <row r="1847" spans="1:11" x14ac:dyDescent="0.25">
      <c r="A1847" s="302" t="str">
        <f t="shared" si="50"/>
        <v>Thermostat - Reprogram_Boiler (P)_MF_Therm Saved per Unit</v>
      </c>
      <c r="B1847" s="303" t="s">
        <v>1055</v>
      </c>
      <c r="C1847" s="304" t="s">
        <v>1046</v>
      </c>
      <c r="D1847" s="303" t="s">
        <v>553</v>
      </c>
      <c r="E1847" s="314" t="s">
        <v>326</v>
      </c>
      <c r="F1847" s="326"/>
      <c r="G1847" s="315">
        <f>G1844</f>
        <v>33.558616000000008</v>
      </c>
      <c r="H1847" s="305"/>
      <c r="I1847" s="305" t="s">
        <v>152</v>
      </c>
      <c r="J1847" s="305" t="s">
        <v>100</v>
      </c>
      <c r="K1847" s="305" t="s">
        <v>2004</v>
      </c>
    </row>
    <row r="1848" spans="1:11" x14ac:dyDescent="0.25">
      <c r="A1848" s="302" t="str">
        <f t="shared" si="50"/>
        <v>Thermostat - Reprogram_Boiler (P)_MF_Lifetime (years)</v>
      </c>
      <c r="B1848" s="303" t="s">
        <v>1055</v>
      </c>
      <c r="C1848" s="304" t="s">
        <v>1046</v>
      </c>
      <c r="D1848" s="303" t="s">
        <v>553</v>
      </c>
      <c r="E1848" s="314" t="s">
        <v>259</v>
      </c>
      <c r="F1848" s="314" t="s">
        <v>548</v>
      </c>
      <c r="G1848" s="315">
        <v>2</v>
      </c>
      <c r="H1848" s="305"/>
      <c r="I1848" s="305" t="s">
        <v>152</v>
      </c>
      <c r="J1848" s="305" t="s">
        <v>100</v>
      </c>
      <c r="K1848" s="305" t="s">
        <v>2004</v>
      </c>
    </row>
    <row r="1849" spans="1:11" x14ac:dyDescent="0.25">
      <c r="A1849" s="302" t="str">
        <f t="shared" si="50"/>
        <v>Thermostat - Reprogram_Boiler (P)_MF_Incremental Cost</v>
      </c>
      <c r="B1849" s="303" t="s">
        <v>1055</v>
      </c>
      <c r="C1849" s="304" t="s">
        <v>1046</v>
      </c>
      <c r="D1849" s="303" t="s">
        <v>553</v>
      </c>
      <c r="E1849" s="314" t="s">
        <v>260</v>
      </c>
      <c r="F1849" s="314" t="s">
        <v>549</v>
      </c>
      <c r="G1849" s="328">
        <v>10</v>
      </c>
      <c r="H1849" s="305"/>
      <c r="I1849" s="305" t="s">
        <v>152</v>
      </c>
      <c r="J1849" s="305" t="s">
        <v>100</v>
      </c>
      <c r="K1849" s="305" t="s">
        <v>2004</v>
      </c>
    </row>
    <row r="1850" spans="1:11" s="324" customFormat="1" x14ac:dyDescent="0.25">
      <c r="A1850" s="317" t="str">
        <f t="shared" si="50"/>
        <v>Thermostat - Reprogram_Boiler (P)_MF_</v>
      </c>
      <c r="B1850" s="317" t="str">
        <f>B1849</f>
        <v>Thermostat - Reprogram</v>
      </c>
      <c r="C1850" s="317" t="str">
        <f>C1849</f>
        <v>Boiler (P)</v>
      </c>
      <c r="D1850" s="317" t="str">
        <f>D1849</f>
        <v>MF</v>
      </c>
      <c r="E1850" s="317"/>
      <c r="F1850" s="317"/>
      <c r="G1850" s="323"/>
      <c r="H1850" s="320"/>
      <c r="I1850" s="320"/>
      <c r="J1850" s="317"/>
      <c r="K1850" s="317"/>
    </row>
    <row r="1851" spans="1:11" x14ac:dyDescent="0.25">
      <c r="A1851" s="302" t="str">
        <f t="shared" si="50"/>
        <v>Thermostat - Reprogram_Furnace (P)_MF_CF</v>
      </c>
      <c r="B1851" s="303" t="s">
        <v>1055</v>
      </c>
      <c r="C1851" s="304" t="s">
        <v>1042</v>
      </c>
      <c r="D1851" s="303" t="s">
        <v>553</v>
      </c>
      <c r="E1851" s="385" t="s">
        <v>253</v>
      </c>
      <c r="F1851" s="309"/>
      <c r="G1851" s="306">
        <v>0.68</v>
      </c>
      <c r="H1851" s="305" t="s">
        <v>323</v>
      </c>
      <c r="I1851" s="305" t="s">
        <v>152</v>
      </c>
      <c r="J1851" s="305" t="s">
        <v>100</v>
      </c>
      <c r="K1851" s="305" t="s">
        <v>2004</v>
      </c>
    </row>
    <row r="1852" spans="1:11" x14ac:dyDescent="0.25">
      <c r="A1852" s="302" t="str">
        <f t="shared" si="50"/>
        <v>Thermostat - Reprogram_Furnace (P)_MF_% Electric Heating</v>
      </c>
      <c r="B1852" s="303" t="s">
        <v>1055</v>
      </c>
      <c r="C1852" s="304" t="s">
        <v>1042</v>
      </c>
      <c r="D1852" s="303" t="s">
        <v>553</v>
      </c>
      <c r="E1852" s="305" t="s">
        <v>268</v>
      </c>
      <c r="F1852" s="309" t="s">
        <v>539</v>
      </c>
      <c r="G1852" s="306">
        <v>0</v>
      </c>
      <c r="H1852" s="305" t="s">
        <v>1056</v>
      </c>
      <c r="I1852" s="305" t="s">
        <v>152</v>
      </c>
      <c r="J1852" s="305" t="s">
        <v>100</v>
      </c>
      <c r="K1852" s="305" t="s">
        <v>2004</v>
      </c>
    </row>
    <row r="1853" spans="1:11" x14ac:dyDescent="0.25">
      <c r="A1853" s="302" t="str">
        <f t="shared" si="50"/>
        <v>Thermostat - Reprogram_Furnace (P)_MF_% Gas Heating</v>
      </c>
      <c r="B1853" s="303" t="s">
        <v>1055</v>
      </c>
      <c r="C1853" s="304" t="s">
        <v>1042</v>
      </c>
      <c r="D1853" s="303" t="s">
        <v>553</v>
      </c>
      <c r="E1853" s="305" t="s">
        <v>269</v>
      </c>
      <c r="F1853" s="309" t="s">
        <v>539</v>
      </c>
      <c r="G1853" s="306">
        <v>1</v>
      </c>
      <c r="H1853" s="305" t="s">
        <v>1056</v>
      </c>
      <c r="I1853" s="305" t="s">
        <v>152</v>
      </c>
      <c r="J1853" s="305" t="s">
        <v>100</v>
      </c>
      <c r="K1853" s="305" t="s">
        <v>2004</v>
      </c>
    </row>
    <row r="1854" spans="1:11" x14ac:dyDescent="0.25">
      <c r="A1854" s="302" t="str">
        <f t="shared" si="50"/>
        <v>Thermostat - Reprogram_Furnace (P)_MF_Electric Heating Consumption</v>
      </c>
      <c r="B1854" s="303" t="s">
        <v>1055</v>
      </c>
      <c r="C1854" s="304" t="s">
        <v>1042</v>
      </c>
      <c r="D1854" s="303" t="s">
        <v>553</v>
      </c>
      <c r="E1854" s="305" t="s">
        <v>273</v>
      </c>
      <c r="F1854" s="309"/>
      <c r="G1854" s="306">
        <v>12222</v>
      </c>
      <c r="H1854" s="305" t="s">
        <v>1040</v>
      </c>
      <c r="I1854" s="305" t="s">
        <v>152</v>
      </c>
      <c r="J1854" s="305" t="s">
        <v>100</v>
      </c>
      <c r="K1854" s="305" t="s">
        <v>2004</v>
      </c>
    </row>
    <row r="1855" spans="1:11" x14ac:dyDescent="0.25">
      <c r="A1855" s="302" t="str">
        <f t="shared" si="50"/>
        <v>Thermostat - Reprogram_Furnace (P)_MF_Gas Heating Consumption</v>
      </c>
      <c r="B1855" s="303" t="s">
        <v>1055</v>
      </c>
      <c r="C1855" s="304" t="s">
        <v>1042</v>
      </c>
      <c r="D1855" s="303" t="s">
        <v>553</v>
      </c>
      <c r="E1855" s="385" t="s">
        <v>275</v>
      </c>
      <c r="F1855" s="309"/>
      <c r="G1855" s="306">
        <v>1005</v>
      </c>
      <c r="H1855" s="305" t="s">
        <v>636</v>
      </c>
      <c r="I1855" s="305" t="s">
        <v>152</v>
      </c>
      <c r="J1855" s="305" t="s">
        <v>100</v>
      </c>
      <c r="K1855" s="305" t="s">
        <v>2004</v>
      </c>
    </row>
    <row r="1856" spans="1:11" x14ac:dyDescent="0.25">
      <c r="A1856" s="302" t="str">
        <f t="shared" si="50"/>
        <v>Thermostat - Reprogram_Furnace (P)_MF_Household Factor</v>
      </c>
      <c r="B1856" s="303" t="s">
        <v>1055</v>
      </c>
      <c r="C1856" s="304" t="s">
        <v>1042</v>
      </c>
      <c r="D1856" s="303" t="s">
        <v>553</v>
      </c>
      <c r="E1856" s="385" t="s">
        <v>276</v>
      </c>
      <c r="F1856" s="309" t="s">
        <v>539</v>
      </c>
      <c r="G1856" s="306">
        <v>0.65</v>
      </c>
      <c r="H1856" s="305" t="s">
        <v>1044</v>
      </c>
      <c r="I1856" s="305" t="s">
        <v>152</v>
      </c>
      <c r="J1856" s="305" t="s">
        <v>100</v>
      </c>
      <c r="K1856" s="305" t="s">
        <v>2004</v>
      </c>
    </row>
    <row r="1857" spans="1:11" x14ac:dyDescent="0.25">
      <c r="A1857" s="302" t="str">
        <f t="shared" si="50"/>
        <v>Thermostat - Reprogram_Furnace (P)_MF_ISR</v>
      </c>
      <c r="B1857" s="303" t="s">
        <v>1055</v>
      </c>
      <c r="C1857" s="304" t="s">
        <v>1042</v>
      </c>
      <c r="D1857" s="303" t="s">
        <v>553</v>
      </c>
      <c r="E1857" s="385" t="s">
        <v>267</v>
      </c>
      <c r="F1857" s="309" t="s">
        <v>539</v>
      </c>
      <c r="G1857" s="306">
        <v>0.56000000000000005</v>
      </c>
      <c r="H1857" s="305" t="s">
        <v>1043</v>
      </c>
      <c r="I1857" s="305" t="s">
        <v>152</v>
      </c>
      <c r="J1857" s="305" t="s">
        <v>100</v>
      </c>
      <c r="K1857" s="305" t="s">
        <v>2004</v>
      </c>
    </row>
    <row r="1858" spans="1:11" x14ac:dyDescent="0.25">
      <c r="A1858" s="302" t="str">
        <f t="shared" si="50"/>
        <v>Thermostat - Reprogram_Furnace (P)_MF_Furnace Fan Energy Consumption %</v>
      </c>
      <c r="B1858" s="303" t="s">
        <v>1055</v>
      </c>
      <c r="C1858" s="304" t="s">
        <v>1042</v>
      </c>
      <c r="D1858" s="303" t="s">
        <v>553</v>
      </c>
      <c r="E1858" s="385" t="s">
        <v>277</v>
      </c>
      <c r="F1858" s="309" t="s">
        <v>539</v>
      </c>
      <c r="G1858" s="306">
        <v>3.1399999999999997E-2</v>
      </c>
      <c r="H1858" s="305" t="s">
        <v>278</v>
      </c>
      <c r="I1858" s="305" t="s">
        <v>152</v>
      </c>
      <c r="J1858" s="305" t="s">
        <v>100</v>
      </c>
      <c r="K1858" s="305" t="s">
        <v>2004</v>
      </c>
    </row>
    <row r="1859" spans="1:11" x14ac:dyDescent="0.25">
      <c r="A1859" s="302" t="str">
        <f t="shared" si="50"/>
        <v>Thermostat - Reprogram_Furnace (P)_MF_Heating Energy Reduction</v>
      </c>
      <c r="B1859" s="303" t="s">
        <v>1055</v>
      </c>
      <c r="C1859" s="304" t="s">
        <v>1042</v>
      </c>
      <c r="D1859" s="303" t="s">
        <v>553</v>
      </c>
      <c r="E1859" s="385" t="s">
        <v>279</v>
      </c>
      <c r="F1859" s="309" t="s">
        <v>539</v>
      </c>
      <c r="G1859" s="306">
        <v>6.2E-2</v>
      </c>
      <c r="H1859" s="305"/>
      <c r="I1859" s="305" t="s">
        <v>152</v>
      </c>
      <c r="J1859" s="305" t="s">
        <v>100</v>
      </c>
      <c r="K1859" s="305" t="s">
        <v>2004</v>
      </c>
    </row>
    <row r="1860" spans="1:11" x14ac:dyDescent="0.25">
      <c r="A1860" s="302" t="str">
        <f t="shared" ref="A1860" si="52">B1860&amp;"_"&amp;C1860&amp;"_"&amp;D1860&amp;"_"&amp;E1860</f>
        <v>Thermostat - Reprogram_Furnace (P)_MF_%FossilHeat</v>
      </c>
      <c r="B1860" s="303" t="s">
        <v>1055</v>
      </c>
      <c r="C1860" s="304" t="s">
        <v>1042</v>
      </c>
      <c r="D1860" s="303" t="s">
        <v>553</v>
      </c>
      <c r="E1860" s="311" t="s">
        <v>1938</v>
      </c>
      <c r="F1860" s="334" t="s">
        <v>539</v>
      </c>
      <c r="G1860" s="322">
        <v>1</v>
      </c>
      <c r="H1860" s="311" t="s">
        <v>1939</v>
      </c>
      <c r="I1860" s="305" t="s">
        <v>152</v>
      </c>
      <c r="J1860" s="305" t="s">
        <v>100</v>
      </c>
      <c r="K1860" s="305" t="s">
        <v>2004</v>
      </c>
    </row>
    <row r="1861" spans="1:11" x14ac:dyDescent="0.25">
      <c r="A1861" s="302" t="str">
        <f t="shared" si="50"/>
        <v>Thermostat - Reprogram_Furnace (P)_MF_Electric Fan Savings</v>
      </c>
      <c r="B1861" s="303" t="s">
        <v>1055</v>
      </c>
      <c r="C1861" s="304" t="s">
        <v>1042</v>
      </c>
      <c r="D1861" s="303" t="s">
        <v>553</v>
      </c>
      <c r="E1861" s="385" t="s">
        <v>280</v>
      </c>
      <c r="F1861" s="309"/>
      <c r="G1861" s="306">
        <f>G1863*G1858*29.3</f>
        <v>20.866826416800002</v>
      </c>
      <c r="H1861" s="305"/>
      <c r="I1861" s="305" t="s">
        <v>152</v>
      </c>
      <c r="J1861" s="305" t="s">
        <v>100</v>
      </c>
      <c r="K1861" s="305" t="s">
        <v>2004</v>
      </c>
    </row>
    <row r="1862" spans="1:11" x14ac:dyDescent="0.25">
      <c r="A1862" s="302" t="str">
        <f t="shared" si="50"/>
        <v>Thermostat - Reprogram_Furnace (P)_MF_Electric Heating Savings</v>
      </c>
      <c r="B1862" s="303" t="s">
        <v>1055</v>
      </c>
      <c r="C1862" s="304" t="s">
        <v>1042</v>
      </c>
      <c r="D1862" s="303" t="s">
        <v>553</v>
      </c>
      <c r="E1862" s="385" t="s">
        <v>281</v>
      </c>
      <c r="F1862" s="309"/>
      <c r="G1862" s="306">
        <f>G1852*G1854*G1859*G1856*G1857</f>
        <v>0</v>
      </c>
      <c r="H1862" s="305"/>
      <c r="I1862" s="305" t="s">
        <v>152</v>
      </c>
      <c r="J1862" s="305" t="s">
        <v>100</v>
      </c>
      <c r="K1862" s="305" t="s">
        <v>2004</v>
      </c>
    </row>
    <row r="1863" spans="1:11" x14ac:dyDescent="0.25">
      <c r="A1863" s="302" t="str">
        <f t="shared" ref="A1863:A1926" si="53">B1863&amp;"_"&amp;C1863&amp;"_"&amp;D1863&amp;"_"&amp;E1863</f>
        <v>Thermostat - Reprogram_Furnace (P)_MF_Gas Heating Savings</v>
      </c>
      <c r="B1863" s="303" t="s">
        <v>1055</v>
      </c>
      <c r="C1863" s="304" t="s">
        <v>1042</v>
      </c>
      <c r="D1863" s="303" t="s">
        <v>553</v>
      </c>
      <c r="E1863" s="385" t="s">
        <v>324</v>
      </c>
      <c r="F1863" s="309"/>
      <c r="G1863" s="306">
        <f>G1853*G1855*G1859*G1856*G1857*G1860</f>
        <v>22.680840000000003</v>
      </c>
      <c r="H1863" s="305"/>
      <c r="I1863" s="305" t="s">
        <v>152</v>
      </c>
      <c r="J1863" s="305" t="s">
        <v>100</v>
      </c>
      <c r="K1863" s="305" t="s">
        <v>2004</v>
      </c>
    </row>
    <row r="1864" spans="1:11" x14ac:dyDescent="0.25">
      <c r="A1864" s="302" t="str">
        <f t="shared" si="53"/>
        <v>Thermostat - Reprogram_Furnace (P)_MF_kWh Saved per Unit</v>
      </c>
      <c r="B1864" s="303" t="s">
        <v>1055</v>
      </c>
      <c r="C1864" s="304" t="s">
        <v>1042</v>
      </c>
      <c r="D1864" s="303" t="s">
        <v>553</v>
      </c>
      <c r="E1864" s="314" t="s">
        <v>255</v>
      </c>
      <c r="F1864" s="326"/>
      <c r="G1864" s="315">
        <f>G1861+G1862</f>
        <v>20.866826416800002</v>
      </c>
      <c r="H1864" s="305"/>
      <c r="I1864" s="305" t="s">
        <v>152</v>
      </c>
      <c r="J1864" s="305" t="s">
        <v>100</v>
      </c>
      <c r="K1864" s="305" t="s">
        <v>2004</v>
      </c>
    </row>
    <row r="1865" spans="1:11" x14ac:dyDescent="0.25">
      <c r="A1865" s="302" t="str">
        <f t="shared" si="53"/>
        <v>Thermostat - Reprogram_Furnace (P)_MF_kW Saved per Unit</v>
      </c>
      <c r="B1865" s="303" t="s">
        <v>1055</v>
      </c>
      <c r="C1865" s="304" t="s">
        <v>1042</v>
      </c>
      <c r="D1865" s="303" t="s">
        <v>553</v>
      </c>
      <c r="E1865" s="314" t="s">
        <v>580</v>
      </c>
      <c r="F1865" s="326" t="s">
        <v>571</v>
      </c>
      <c r="G1865" s="315">
        <v>0</v>
      </c>
      <c r="H1865" s="305"/>
      <c r="I1865" s="305" t="s">
        <v>152</v>
      </c>
      <c r="J1865" s="305" t="s">
        <v>100</v>
      </c>
      <c r="K1865" s="305" t="s">
        <v>2004</v>
      </c>
    </row>
    <row r="1866" spans="1:11" x14ac:dyDescent="0.25">
      <c r="A1866" s="302" t="str">
        <f t="shared" si="53"/>
        <v>Thermostat - Reprogram_Furnace (P)_MF_Therm Saved per Unit</v>
      </c>
      <c r="B1866" s="303" t="s">
        <v>1055</v>
      </c>
      <c r="C1866" s="304" t="s">
        <v>1042</v>
      </c>
      <c r="D1866" s="303" t="s">
        <v>553</v>
      </c>
      <c r="E1866" s="314" t="s">
        <v>326</v>
      </c>
      <c r="F1866" s="326"/>
      <c r="G1866" s="315">
        <f>G1863</f>
        <v>22.680840000000003</v>
      </c>
      <c r="H1866" s="305"/>
      <c r="I1866" s="305" t="s">
        <v>152</v>
      </c>
      <c r="J1866" s="305" t="s">
        <v>100</v>
      </c>
      <c r="K1866" s="305" t="s">
        <v>2004</v>
      </c>
    </row>
    <row r="1867" spans="1:11" x14ac:dyDescent="0.25">
      <c r="A1867" s="302" t="str">
        <f t="shared" si="53"/>
        <v>Thermostat - Reprogram_Furnace (P)_MF_Lifetime (years)</v>
      </c>
      <c r="B1867" s="303" t="s">
        <v>1055</v>
      </c>
      <c r="C1867" s="304" t="s">
        <v>1042</v>
      </c>
      <c r="D1867" s="303" t="s">
        <v>553</v>
      </c>
      <c r="E1867" s="314" t="s">
        <v>259</v>
      </c>
      <c r="F1867" s="314" t="s">
        <v>548</v>
      </c>
      <c r="G1867" s="315">
        <v>2</v>
      </c>
      <c r="H1867" s="305"/>
      <c r="I1867" s="305" t="s">
        <v>152</v>
      </c>
      <c r="J1867" s="305" t="s">
        <v>100</v>
      </c>
      <c r="K1867" s="305" t="s">
        <v>2004</v>
      </c>
    </row>
    <row r="1868" spans="1:11" x14ac:dyDescent="0.25">
      <c r="A1868" s="302" t="str">
        <f t="shared" si="53"/>
        <v>Thermostat - Reprogram_Furnace (P)_MF_Incremental Cost</v>
      </c>
      <c r="B1868" s="303" t="s">
        <v>1055</v>
      </c>
      <c r="C1868" s="304" t="s">
        <v>1042</v>
      </c>
      <c r="D1868" s="303" t="s">
        <v>553</v>
      </c>
      <c r="E1868" s="314" t="s">
        <v>260</v>
      </c>
      <c r="F1868" s="314" t="s">
        <v>549</v>
      </c>
      <c r="G1868" s="328">
        <v>10</v>
      </c>
      <c r="H1868" s="305"/>
      <c r="I1868" s="305" t="s">
        <v>152</v>
      </c>
      <c r="J1868" s="305" t="s">
        <v>100</v>
      </c>
      <c r="K1868" s="305" t="s">
        <v>2004</v>
      </c>
    </row>
    <row r="1869" spans="1:11" s="324" customFormat="1" x14ac:dyDescent="0.25">
      <c r="A1869" s="317" t="str">
        <f t="shared" si="53"/>
        <v>Thermostat - Reprogram_Furnace (P)_MF_</v>
      </c>
      <c r="B1869" s="317" t="str">
        <f>B1868</f>
        <v>Thermostat - Reprogram</v>
      </c>
      <c r="C1869" s="317" t="str">
        <f>C1868</f>
        <v>Furnace (P)</v>
      </c>
      <c r="D1869" s="317" t="str">
        <f>D1868</f>
        <v>MF</v>
      </c>
      <c r="E1869" s="317"/>
      <c r="F1869" s="317"/>
      <c r="G1869" s="323"/>
      <c r="H1869" s="320"/>
      <c r="I1869" s="320"/>
      <c r="J1869" s="317"/>
      <c r="K1869" s="317"/>
    </row>
    <row r="1870" spans="1:11" x14ac:dyDescent="0.25">
      <c r="A1870" s="302" t="str">
        <f t="shared" si="53"/>
        <v>Boiler_≥88% AFUE, &lt;300MBh_SF_EFLH</v>
      </c>
      <c r="B1870" s="303" t="s">
        <v>944</v>
      </c>
      <c r="C1870" s="303" t="s">
        <v>945</v>
      </c>
      <c r="D1870" s="303" t="s">
        <v>409</v>
      </c>
      <c r="E1870" s="305" t="s">
        <v>321</v>
      </c>
      <c r="F1870" s="305" t="s">
        <v>283</v>
      </c>
      <c r="G1870" s="325">
        <v>976</v>
      </c>
      <c r="H1870" s="305" t="s">
        <v>636</v>
      </c>
      <c r="I1870" s="305" t="s">
        <v>152</v>
      </c>
      <c r="J1870" s="305" t="s">
        <v>110</v>
      </c>
      <c r="K1870" s="305" t="s">
        <v>2372</v>
      </c>
    </row>
    <row r="1871" spans="1:11" x14ac:dyDescent="0.25">
      <c r="A1871" s="302" t="str">
        <f t="shared" si="53"/>
        <v>Boiler_≥88% AFUE, &lt;300MBh_SF_Boiler Output Capacity</v>
      </c>
      <c r="B1871" s="303" t="s">
        <v>944</v>
      </c>
      <c r="C1871" s="303" t="s">
        <v>945</v>
      </c>
      <c r="D1871" s="303" t="s">
        <v>409</v>
      </c>
      <c r="E1871" s="385" t="s">
        <v>322</v>
      </c>
      <c r="F1871" s="305" t="s">
        <v>1058</v>
      </c>
      <c r="G1871" s="354">
        <v>119666.66666666667</v>
      </c>
      <c r="H1871" s="305" t="s">
        <v>1059</v>
      </c>
      <c r="I1871" s="305" t="s">
        <v>633</v>
      </c>
      <c r="J1871" s="305"/>
      <c r="K1871" s="305"/>
    </row>
    <row r="1872" spans="1:11" x14ac:dyDescent="0.25">
      <c r="A1872" s="302" t="str">
        <f t="shared" si="53"/>
        <v>Boiler_≥88% AFUE, &lt;300MBh_SF_AFUE_base</v>
      </c>
      <c r="B1872" s="303" t="s">
        <v>944</v>
      </c>
      <c r="C1872" s="303" t="s">
        <v>945</v>
      </c>
      <c r="D1872" s="303" t="s">
        <v>409</v>
      </c>
      <c r="E1872" s="305" t="s">
        <v>986</v>
      </c>
      <c r="F1872" s="305" t="s">
        <v>539</v>
      </c>
      <c r="G1872" s="308">
        <v>0.84</v>
      </c>
      <c r="H1872" s="305"/>
      <c r="I1872" s="305" t="s">
        <v>152</v>
      </c>
      <c r="J1872" s="305" t="s">
        <v>110</v>
      </c>
      <c r="K1872" s="305" t="s">
        <v>2372</v>
      </c>
    </row>
    <row r="1873" spans="1:11" x14ac:dyDescent="0.25">
      <c r="A1873" s="302" t="str">
        <f t="shared" si="53"/>
        <v>Boiler_≥88% AFUE, &lt;300MBh_SF_AFUE_ee</v>
      </c>
      <c r="B1873" s="303" t="s">
        <v>944</v>
      </c>
      <c r="C1873" s="303" t="s">
        <v>945</v>
      </c>
      <c r="D1873" s="303" t="s">
        <v>409</v>
      </c>
      <c r="E1873" s="305" t="s">
        <v>985</v>
      </c>
      <c r="F1873" s="305" t="s">
        <v>539</v>
      </c>
      <c r="G1873" s="373">
        <v>0.94599999999999995</v>
      </c>
      <c r="H1873" s="305" t="s">
        <v>633</v>
      </c>
      <c r="I1873" s="305" t="s">
        <v>633</v>
      </c>
      <c r="J1873" s="305"/>
      <c r="K1873" s="305"/>
    </row>
    <row r="1874" spans="1:11" x14ac:dyDescent="0.25">
      <c r="A1874" s="302" t="str">
        <f t="shared" si="53"/>
        <v>Boiler_≥88% AFUE, &lt;300MBh_SF_Therm Saved per Unit</v>
      </c>
      <c r="B1874" s="303" t="s">
        <v>944</v>
      </c>
      <c r="C1874" s="303" t="s">
        <v>945</v>
      </c>
      <c r="D1874" s="303" t="s">
        <v>409</v>
      </c>
      <c r="E1874" s="314" t="s">
        <v>326</v>
      </c>
      <c r="F1874" s="314" t="s">
        <v>564</v>
      </c>
      <c r="G1874" s="315">
        <f>G1870*G1871*(G1873/G1872-1)/100000</f>
        <v>147.38374603174603</v>
      </c>
      <c r="H1874" s="305" t="s">
        <v>987</v>
      </c>
      <c r="I1874" s="305" t="s">
        <v>152</v>
      </c>
      <c r="J1874" s="305" t="s">
        <v>110</v>
      </c>
      <c r="K1874" s="305" t="s">
        <v>2372</v>
      </c>
    </row>
    <row r="1875" spans="1:11" x14ac:dyDescent="0.25">
      <c r="A1875" s="302" t="str">
        <f t="shared" si="53"/>
        <v>Boiler_≥88% AFUE, &lt;300MBh_SF_Lifetime (years)</v>
      </c>
      <c r="B1875" s="303" t="s">
        <v>944</v>
      </c>
      <c r="C1875" s="303" t="s">
        <v>945</v>
      </c>
      <c r="D1875" s="303" t="s">
        <v>409</v>
      </c>
      <c r="E1875" s="314" t="s">
        <v>259</v>
      </c>
      <c r="F1875" s="314" t="s">
        <v>548</v>
      </c>
      <c r="G1875" s="315">
        <v>25</v>
      </c>
      <c r="H1875" s="305"/>
      <c r="I1875" s="305" t="s">
        <v>152</v>
      </c>
      <c r="J1875" s="305" t="s">
        <v>110</v>
      </c>
      <c r="K1875" s="305" t="s">
        <v>2372</v>
      </c>
    </row>
    <row r="1876" spans="1:11" x14ac:dyDescent="0.25">
      <c r="A1876" s="302" t="str">
        <f t="shared" si="53"/>
        <v>Boiler_≥88% AFUE, &lt;300MBh_SF_Incremental Cost</v>
      </c>
      <c r="B1876" s="303" t="s">
        <v>944</v>
      </c>
      <c r="C1876" s="303" t="s">
        <v>945</v>
      </c>
      <c r="D1876" s="303" t="s">
        <v>409</v>
      </c>
      <c r="E1876" s="314" t="s">
        <v>260</v>
      </c>
      <c r="F1876" s="314" t="s">
        <v>549</v>
      </c>
      <c r="G1876" s="328">
        <f>(1466+5519)*(88/90)</f>
        <v>6829.7777777777774</v>
      </c>
      <c r="H1876" s="305" t="s">
        <v>1060</v>
      </c>
      <c r="I1876" s="305" t="s">
        <v>152</v>
      </c>
      <c r="J1876" s="305" t="s">
        <v>110</v>
      </c>
      <c r="K1876" s="305" t="s">
        <v>2372</v>
      </c>
    </row>
    <row r="1877" spans="1:11" s="324" customFormat="1" x14ac:dyDescent="0.25">
      <c r="A1877" s="317" t="str">
        <f t="shared" si="53"/>
        <v>Boiler_≥88% AFUE, &lt;300MBh_SF_</v>
      </c>
      <c r="B1877" s="317" t="str">
        <f>B1876</f>
        <v>Boiler</v>
      </c>
      <c r="C1877" s="317" t="str">
        <f>C1876</f>
        <v>≥88% AFUE, &lt;300MBh</v>
      </c>
      <c r="D1877" s="317" t="str">
        <f>D1876</f>
        <v>SF</v>
      </c>
      <c r="E1877" s="317"/>
      <c r="F1877" s="317"/>
      <c r="G1877" s="323"/>
      <c r="H1877" s="320"/>
      <c r="I1877" s="320"/>
      <c r="J1877" s="317"/>
      <c r="K1877" s="317"/>
    </row>
    <row r="1878" spans="1:11" x14ac:dyDescent="0.25">
      <c r="A1878" s="302" t="str">
        <f t="shared" si="53"/>
        <v>Steam Boiler_≥82% AFUE, &lt;300MBh_SF_EFLH</v>
      </c>
      <c r="B1878" s="303" t="s">
        <v>938</v>
      </c>
      <c r="C1878" s="303" t="s">
        <v>1061</v>
      </c>
      <c r="D1878" s="303" t="s">
        <v>409</v>
      </c>
      <c r="E1878" s="305" t="s">
        <v>321</v>
      </c>
      <c r="F1878" s="305" t="s">
        <v>283</v>
      </c>
      <c r="G1878" s="325">
        <v>976</v>
      </c>
      <c r="H1878" s="305" t="s">
        <v>636</v>
      </c>
      <c r="I1878" s="305" t="s">
        <v>152</v>
      </c>
      <c r="J1878" s="305" t="s">
        <v>110</v>
      </c>
      <c r="K1878" s="305" t="s">
        <v>2372</v>
      </c>
    </row>
    <row r="1879" spans="1:11" x14ac:dyDescent="0.25">
      <c r="A1879" s="302" t="str">
        <f t="shared" si="53"/>
        <v>Steam Boiler_≥82% AFUE, &lt;300MBh_SF_Boiler Output Capacity</v>
      </c>
      <c r="B1879" s="303" t="s">
        <v>938</v>
      </c>
      <c r="C1879" s="303" t="s">
        <v>1061</v>
      </c>
      <c r="D1879" s="303" t="s">
        <v>409</v>
      </c>
      <c r="E1879" s="385" t="s">
        <v>322</v>
      </c>
      <c r="F1879" s="305" t="s">
        <v>1058</v>
      </c>
      <c r="G1879" s="354">
        <v>119666.66666666667</v>
      </c>
      <c r="H1879" s="305" t="s">
        <v>1059</v>
      </c>
      <c r="I1879" s="305" t="s">
        <v>633</v>
      </c>
      <c r="J1879" s="305"/>
      <c r="K1879" s="305"/>
    </row>
    <row r="1880" spans="1:11" x14ac:dyDescent="0.25">
      <c r="A1880" s="302" t="str">
        <f t="shared" si="53"/>
        <v>Steam Boiler_≥82% AFUE, &lt;300MBh_SF_AFUE_base</v>
      </c>
      <c r="B1880" s="303" t="s">
        <v>938</v>
      </c>
      <c r="C1880" s="303" t="s">
        <v>1061</v>
      </c>
      <c r="D1880" s="303" t="s">
        <v>409</v>
      </c>
      <c r="E1880" s="305" t="s">
        <v>986</v>
      </c>
      <c r="F1880" s="305" t="s">
        <v>539</v>
      </c>
      <c r="G1880" s="308">
        <v>0.82</v>
      </c>
      <c r="H1880" s="305" t="s">
        <v>1062</v>
      </c>
      <c r="I1880" s="305" t="s">
        <v>1063</v>
      </c>
      <c r="J1880" s="305"/>
      <c r="K1880" s="305"/>
    </row>
    <row r="1881" spans="1:11" x14ac:dyDescent="0.25">
      <c r="A1881" s="302" t="str">
        <f t="shared" si="53"/>
        <v>Steam Boiler_≥82% AFUE, &lt;300MBh_SF_AFUE_ee</v>
      </c>
      <c r="B1881" s="303" t="s">
        <v>938</v>
      </c>
      <c r="C1881" s="303" t="s">
        <v>1061</v>
      </c>
      <c r="D1881" s="303" t="s">
        <v>409</v>
      </c>
      <c r="E1881" s="305" t="s">
        <v>985</v>
      </c>
      <c r="F1881" s="305" t="s">
        <v>539</v>
      </c>
      <c r="G1881" s="373">
        <v>0.82499999999999996</v>
      </c>
      <c r="H1881" s="305" t="s">
        <v>633</v>
      </c>
      <c r="I1881" s="305" t="s">
        <v>633</v>
      </c>
      <c r="J1881" s="305"/>
      <c r="K1881" s="305"/>
    </row>
    <row r="1882" spans="1:11" x14ac:dyDescent="0.25">
      <c r="A1882" s="302" t="str">
        <f t="shared" si="53"/>
        <v>Steam Boiler_≥82% AFUE, &lt;300MBh_SF_Therm Saved per Unit</v>
      </c>
      <c r="B1882" s="303" t="s">
        <v>938</v>
      </c>
      <c r="C1882" s="303" t="s">
        <v>1061</v>
      </c>
      <c r="D1882" s="303" t="s">
        <v>409</v>
      </c>
      <c r="E1882" s="314" t="s">
        <v>326</v>
      </c>
      <c r="F1882" s="314" t="s">
        <v>564</v>
      </c>
      <c r="G1882" s="315">
        <f>G1878*G1879*(G1881/G1880-1)/100000</f>
        <v>7.1216260162601692</v>
      </c>
      <c r="H1882" s="305" t="s">
        <v>987</v>
      </c>
      <c r="I1882" s="305" t="s">
        <v>152</v>
      </c>
      <c r="J1882" s="305" t="s">
        <v>110</v>
      </c>
      <c r="K1882" s="305" t="s">
        <v>2372</v>
      </c>
    </row>
    <row r="1883" spans="1:11" x14ac:dyDescent="0.25">
      <c r="A1883" s="302" t="str">
        <f t="shared" si="53"/>
        <v>Steam Boiler_≥82% AFUE, &lt;300MBh_SF_Lifetime (years)</v>
      </c>
      <c r="B1883" s="303" t="s">
        <v>938</v>
      </c>
      <c r="C1883" s="303" t="s">
        <v>1061</v>
      </c>
      <c r="D1883" s="303" t="s">
        <v>409</v>
      </c>
      <c r="E1883" s="314" t="s">
        <v>259</v>
      </c>
      <c r="F1883" s="314" t="s">
        <v>548</v>
      </c>
      <c r="G1883" s="315">
        <v>25</v>
      </c>
      <c r="H1883" s="305"/>
      <c r="I1883" s="305" t="s">
        <v>152</v>
      </c>
      <c r="J1883" s="305" t="s">
        <v>110</v>
      </c>
      <c r="K1883" s="305" t="s">
        <v>2372</v>
      </c>
    </row>
    <row r="1884" spans="1:11" x14ac:dyDescent="0.25">
      <c r="A1884" s="302" t="str">
        <f t="shared" si="53"/>
        <v>Steam Boiler_≥82% AFUE, &lt;300MBh_SF_Incremental Cost</v>
      </c>
      <c r="B1884" s="303" t="s">
        <v>938</v>
      </c>
      <c r="C1884" s="303" t="s">
        <v>1061</v>
      </c>
      <c r="D1884" s="303" t="s">
        <v>409</v>
      </c>
      <c r="E1884" s="314" t="s">
        <v>260</v>
      </c>
      <c r="F1884" s="314" t="s">
        <v>549</v>
      </c>
      <c r="G1884" s="328">
        <f>(0+4053)</f>
        <v>4053</v>
      </c>
      <c r="H1884" s="305" t="s">
        <v>1064</v>
      </c>
      <c r="I1884" s="305" t="s">
        <v>152</v>
      </c>
      <c r="J1884" s="305" t="s">
        <v>110</v>
      </c>
      <c r="K1884" s="305" t="s">
        <v>2372</v>
      </c>
    </row>
    <row r="1885" spans="1:11" s="324" customFormat="1" x14ac:dyDescent="0.25">
      <c r="A1885" s="317" t="str">
        <f t="shared" si="53"/>
        <v>Steam Boiler_≥82% AFUE, &lt;300MBh_SF_</v>
      </c>
      <c r="B1885" s="317" t="str">
        <f>B1884</f>
        <v>Steam Boiler</v>
      </c>
      <c r="C1885" s="317" t="str">
        <f>C1884</f>
        <v>≥82% AFUE, &lt;300MBh</v>
      </c>
      <c r="D1885" s="317" t="str">
        <f>D1884</f>
        <v>SF</v>
      </c>
      <c r="E1885" s="317"/>
      <c r="F1885" s="317"/>
      <c r="G1885" s="323"/>
      <c r="H1885" s="320"/>
      <c r="I1885" s="320"/>
      <c r="J1885" s="317"/>
      <c r="K1885" s="317"/>
    </row>
    <row r="1886" spans="1:11" x14ac:dyDescent="0.25">
      <c r="A1886" s="302" t="str">
        <f t="shared" si="53"/>
        <v>Water Heater_Central/Indirect MF ≥88% TE_MF_MFHH</v>
      </c>
      <c r="B1886" s="303" t="s">
        <v>8</v>
      </c>
      <c r="C1886" s="304" t="s">
        <v>1066</v>
      </c>
      <c r="D1886" s="303" t="s">
        <v>553</v>
      </c>
      <c r="E1886" s="305" t="s">
        <v>367</v>
      </c>
      <c r="F1886" s="309" t="s">
        <v>1065</v>
      </c>
      <c r="G1886" s="307">
        <v>2.1</v>
      </c>
      <c r="H1886" s="305" t="s">
        <v>274</v>
      </c>
      <c r="I1886" s="305" t="s">
        <v>152</v>
      </c>
      <c r="J1886" s="305" t="s">
        <v>127</v>
      </c>
      <c r="K1886" s="305" t="s">
        <v>2373</v>
      </c>
    </row>
    <row r="1887" spans="1:11" x14ac:dyDescent="0.25">
      <c r="A1887" s="302" t="str">
        <f t="shared" si="53"/>
        <v>Water Heater_Central/Indirect MF ≥88% TE_MF_#Units</v>
      </c>
      <c r="B1887" s="303" t="s">
        <v>8</v>
      </c>
      <c r="C1887" s="304" t="s">
        <v>1066</v>
      </c>
      <c r="D1887" s="303" t="s">
        <v>553</v>
      </c>
      <c r="E1887" s="305" t="s">
        <v>341</v>
      </c>
      <c r="F1887" s="309" t="s">
        <v>1067</v>
      </c>
      <c r="G1887" s="307">
        <v>50</v>
      </c>
      <c r="H1887" s="305" t="s">
        <v>366</v>
      </c>
      <c r="I1887" s="305" t="s">
        <v>152</v>
      </c>
      <c r="J1887" s="305" t="s">
        <v>127</v>
      </c>
      <c r="K1887" s="305" t="s">
        <v>2373</v>
      </c>
    </row>
    <row r="1888" spans="1:11" x14ac:dyDescent="0.25">
      <c r="A1888" s="302" t="str">
        <f t="shared" si="53"/>
        <v>Water Heater_Central/Indirect MF ≥88% TE_MF_GPD</v>
      </c>
      <c r="B1888" s="303" t="s">
        <v>8</v>
      </c>
      <c r="C1888" s="304" t="s">
        <v>1066</v>
      </c>
      <c r="D1888" s="303" t="s">
        <v>553</v>
      </c>
      <c r="E1888" s="305" t="s">
        <v>368</v>
      </c>
      <c r="F1888" s="309" t="s">
        <v>1068</v>
      </c>
      <c r="G1888" s="307">
        <v>17.600000000000001</v>
      </c>
      <c r="H1888" s="305" t="s">
        <v>274</v>
      </c>
      <c r="I1888" s="305" t="s">
        <v>152</v>
      </c>
      <c r="J1888" s="305" t="s">
        <v>127</v>
      </c>
      <c r="K1888" s="305" t="s">
        <v>2373</v>
      </c>
    </row>
    <row r="1889" spans="1:11" x14ac:dyDescent="0.25">
      <c r="A1889" s="302" t="str">
        <f t="shared" si="53"/>
        <v>Water Heater_Central/Indirect MF ≥88% TE_MF_Days per Year</v>
      </c>
      <c r="B1889" s="303" t="s">
        <v>8</v>
      </c>
      <c r="C1889" s="304" t="s">
        <v>1066</v>
      </c>
      <c r="D1889" s="303" t="s">
        <v>553</v>
      </c>
      <c r="E1889" s="305" t="s">
        <v>263</v>
      </c>
      <c r="F1889" s="309" t="s">
        <v>871</v>
      </c>
      <c r="G1889" s="307">
        <v>365.25</v>
      </c>
      <c r="H1889" s="305"/>
      <c r="I1889" s="305" t="s">
        <v>152</v>
      </c>
      <c r="J1889" s="305" t="s">
        <v>127</v>
      </c>
      <c r="K1889" s="305" t="s">
        <v>2373</v>
      </c>
    </row>
    <row r="1890" spans="1:11" x14ac:dyDescent="0.25">
      <c r="A1890" s="302" t="str">
        <f t="shared" si="53"/>
        <v>Water Heater_Central/Indirect MF ≥88% TE_MF_yWater</v>
      </c>
      <c r="B1890" s="303" t="s">
        <v>8</v>
      </c>
      <c r="C1890" s="304" t="s">
        <v>1066</v>
      </c>
      <c r="D1890" s="303" t="s">
        <v>553</v>
      </c>
      <c r="E1890" s="305" t="s">
        <v>369</v>
      </c>
      <c r="F1890" s="309" t="s">
        <v>346</v>
      </c>
      <c r="G1890" s="307">
        <v>8.33</v>
      </c>
      <c r="H1890" s="305"/>
      <c r="I1890" s="305" t="s">
        <v>152</v>
      </c>
      <c r="J1890" s="305" t="s">
        <v>127</v>
      </c>
      <c r="K1890" s="305" t="s">
        <v>2373</v>
      </c>
    </row>
    <row r="1891" spans="1:11" x14ac:dyDescent="0.25">
      <c r="A1891" s="302" t="str">
        <f t="shared" si="53"/>
        <v>Water Heater_Central/Indirect MF ≥88% TE_MF_Tout</v>
      </c>
      <c r="B1891" s="303" t="s">
        <v>8</v>
      </c>
      <c r="C1891" s="304" t="s">
        <v>1066</v>
      </c>
      <c r="D1891" s="303" t="s">
        <v>553</v>
      </c>
      <c r="E1891" s="305" t="s">
        <v>370</v>
      </c>
      <c r="F1891" s="309" t="s">
        <v>542</v>
      </c>
      <c r="G1891" s="307">
        <v>125</v>
      </c>
      <c r="H1891" s="305"/>
      <c r="I1891" s="305" t="s">
        <v>152</v>
      </c>
      <c r="J1891" s="305" t="s">
        <v>127</v>
      </c>
      <c r="K1891" s="305" t="s">
        <v>2373</v>
      </c>
    </row>
    <row r="1892" spans="1:11" x14ac:dyDescent="0.25">
      <c r="A1892" s="302" t="str">
        <f t="shared" si="53"/>
        <v>Water Heater_Central/Indirect MF ≥88% TE_MF_Tin</v>
      </c>
      <c r="B1892" s="303" t="s">
        <v>8</v>
      </c>
      <c r="C1892" s="304" t="s">
        <v>1066</v>
      </c>
      <c r="D1892" s="303" t="s">
        <v>553</v>
      </c>
      <c r="E1892" s="305" t="s">
        <v>371</v>
      </c>
      <c r="F1892" s="309" t="s">
        <v>542</v>
      </c>
      <c r="G1892" s="334">
        <v>50.7</v>
      </c>
      <c r="H1892" s="311" t="s">
        <v>1916</v>
      </c>
      <c r="I1892" s="305" t="s">
        <v>152</v>
      </c>
      <c r="J1892" s="305" t="s">
        <v>127</v>
      </c>
      <c r="K1892" s="305" t="s">
        <v>2373</v>
      </c>
    </row>
    <row r="1893" spans="1:11" x14ac:dyDescent="0.25">
      <c r="A1893" s="302" t="str">
        <f t="shared" si="53"/>
        <v>Water Heater_Central/Indirect MF ≥88% TE_MF_Eff_base</v>
      </c>
      <c r="B1893" s="303" t="s">
        <v>8</v>
      </c>
      <c r="C1893" s="304" t="s">
        <v>1066</v>
      </c>
      <c r="D1893" s="303" t="s">
        <v>553</v>
      </c>
      <c r="E1893" s="305" t="s">
        <v>372</v>
      </c>
      <c r="F1893" s="309" t="s">
        <v>539</v>
      </c>
      <c r="G1893" s="308">
        <v>0.8</v>
      </c>
      <c r="H1893" s="305"/>
      <c r="I1893" s="305" t="s">
        <v>152</v>
      </c>
      <c r="J1893" s="305" t="s">
        <v>127</v>
      </c>
      <c r="K1893" s="305" t="s">
        <v>2373</v>
      </c>
    </row>
    <row r="1894" spans="1:11" x14ac:dyDescent="0.25">
      <c r="A1894" s="302" t="str">
        <f t="shared" si="53"/>
        <v>Water Heater_Central/Indirect MF ≥88% TE_MF_Eff_ee</v>
      </c>
      <c r="B1894" s="303" t="s">
        <v>8</v>
      </c>
      <c r="C1894" s="304" t="s">
        <v>1066</v>
      </c>
      <c r="D1894" s="303" t="s">
        <v>553</v>
      </c>
      <c r="E1894" s="305" t="s">
        <v>373</v>
      </c>
      <c r="F1894" s="309" t="s">
        <v>539</v>
      </c>
      <c r="G1894" s="308">
        <v>0.88</v>
      </c>
      <c r="H1894" s="305" t="s">
        <v>274</v>
      </c>
      <c r="I1894" s="305" t="s">
        <v>152</v>
      </c>
      <c r="J1894" s="305" t="s">
        <v>127</v>
      </c>
      <c r="K1894" s="305" t="s">
        <v>2373</v>
      </c>
    </row>
    <row r="1895" spans="1:11" x14ac:dyDescent="0.25">
      <c r="A1895" s="302" t="str">
        <f t="shared" si="53"/>
        <v>Water Heater_Central/Indirect MF ≥88% TE_MF_Conversion</v>
      </c>
      <c r="B1895" s="303" t="s">
        <v>8</v>
      </c>
      <c r="C1895" s="304" t="s">
        <v>1066</v>
      </c>
      <c r="D1895" s="303" t="s">
        <v>553</v>
      </c>
      <c r="E1895" s="305" t="s">
        <v>284</v>
      </c>
      <c r="F1895" s="309" t="s">
        <v>622</v>
      </c>
      <c r="G1895" s="325">
        <v>100000</v>
      </c>
      <c r="H1895" s="305"/>
      <c r="I1895" s="305" t="s">
        <v>152</v>
      </c>
      <c r="J1895" s="305" t="s">
        <v>127</v>
      </c>
      <c r="K1895" s="305" t="s">
        <v>2373</v>
      </c>
    </row>
    <row r="1896" spans="1:11" x14ac:dyDescent="0.25">
      <c r="A1896" s="302" t="str">
        <f t="shared" si="53"/>
        <v>Water Heater_Central/Indirect MF ≥88% TE_MF_Input Capacity</v>
      </c>
      <c r="B1896" s="303" t="s">
        <v>8</v>
      </c>
      <c r="C1896" s="304" t="s">
        <v>1066</v>
      </c>
      <c r="D1896" s="303" t="s">
        <v>553</v>
      </c>
      <c r="E1896" s="305" t="s">
        <v>1069</v>
      </c>
      <c r="F1896" s="309" t="s">
        <v>1070</v>
      </c>
      <c r="G1896" s="307">
        <v>150000</v>
      </c>
      <c r="H1896" s="305" t="s">
        <v>366</v>
      </c>
      <c r="I1896" s="305" t="s">
        <v>152</v>
      </c>
      <c r="J1896" s="305" t="s">
        <v>127</v>
      </c>
      <c r="K1896" s="305" t="s">
        <v>2373</v>
      </c>
    </row>
    <row r="1897" spans="1:11" x14ac:dyDescent="0.25">
      <c r="A1897" s="302" t="str">
        <f t="shared" si="53"/>
        <v>Water Heater_Central/Indirect MF ≥88% TE_MF_Tank Volume</v>
      </c>
      <c r="B1897" s="303" t="s">
        <v>8</v>
      </c>
      <c r="C1897" s="304" t="s">
        <v>1066</v>
      </c>
      <c r="D1897" s="303" t="s">
        <v>553</v>
      </c>
      <c r="E1897" s="305" t="s">
        <v>1071</v>
      </c>
      <c r="F1897" s="309" t="s">
        <v>1072</v>
      </c>
      <c r="G1897" s="354">
        <v>1000</v>
      </c>
      <c r="H1897" s="305" t="s">
        <v>366</v>
      </c>
      <c r="I1897" s="305" t="s">
        <v>152</v>
      </c>
      <c r="J1897" s="305" t="s">
        <v>127</v>
      </c>
      <c r="K1897" s="305" t="s">
        <v>2373</v>
      </c>
    </row>
    <row r="1898" spans="1:11" x14ac:dyDescent="0.25">
      <c r="A1898" s="302" t="str">
        <f t="shared" si="53"/>
        <v>Water Heater_Central/Indirect MF ≥88% TE_MF_SL</v>
      </c>
      <c r="B1898" s="303" t="s">
        <v>8</v>
      </c>
      <c r="C1898" s="304" t="s">
        <v>1066</v>
      </c>
      <c r="D1898" s="303" t="s">
        <v>553</v>
      </c>
      <c r="E1898" s="305" t="s">
        <v>374</v>
      </c>
      <c r="F1898" s="309"/>
      <c r="G1898" s="307"/>
      <c r="H1898" s="305" t="s">
        <v>1073</v>
      </c>
      <c r="I1898" s="305"/>
      <c r="J1898" s="305"/>
      <c r="K1898" s="305"/>
    </row>
    <row r="1899" spans="1:11" x14ac:dyDescent="0.25">
      <c r="A1899" s="302" t="str">
        <f t="shared" si="53"/>
        <v>Water Heater_Central/Indirect MF ≥88% TE_MF_Hours of Operation</v>
      </c>
      <c r="B1899" s="303" t="s">
        <v>8</v>
      </c>
      <c r="C1899" s="304" t="s">
        <v>1066</v>
      </c>
      <c r="D1899" s="303" t="s">
        <v>553</v>
      </c>
      <c r="E1899" s="305" t="s">
        <v>460</v>
      </c>
      <c r="F1899" s="309" t="s">
        <v>647</v>
      </c>
      <c r="G1899" s="354">
        <v>8766</v>
      </c>
      <c r="H1899" s="305"/>
      <c r="I1899" s="305" t="s">
        <v>152</v>
      </c>
      <c r="J1899" s="305" t="s">
        <v>127</v>
      </c>
      <c r="K1899" s="305" t="s">
        <v>2373</v>
      </c>
    </row>
    <row r="1900" spans="1:11" x14ac:dyDescent="0.25">
      <c r="A1900" s="302" t="str">
        <f t="shared" si="53"/>
        <v>Water Heater_Central/Indirect MF ≥88% TE_MF_Therm Saved per Unit</v>
      </c>
      <c r="B1900" s="303" t="s">
        <v>8</v>
      </c>
      <c r="C1900" s="304" t="s">
        <v>1066</v>
      </c>
      <c r="D1900" s="303" t="s">
        <v>553</v>
      </c>
      <c r="E1900" s="314" t="s">
        <v>326</v>
      </c>
      <c r="F1900" s="326" t="s">
        <v>670</v>
      </c>
      <c r="G1900" s="315">
        <f xml:space="preserve"> ((G1886 * G1887 * G1888 * G1889 * G1890 * (G1891 - G1892) * (1/G1893 - 1/G1894)) / G1895) + (((G1898 * G1899 * (1/G1893 - 1/G1894)) / G1895))</f>
        <v>474.72634597499967</v>
      </c>
      <c r="H1900" s="305"/>
      <c r="I1900" s="305" t="s">
        <v>152</v>
      </c>
      <c r="J1900" s="305" t="s">
        <v>127</v>
      </c>
      <c r="K1900" s="305" t="s">
        <v>2373</v>
      </c>
    </row>
    <row r="1901" spans="1:11" x14ac:dyDescent="0.25">
      <c r="A1901" s="302" t="str">
        <f t="shared" si="53"/>
        <v>Water Heater_Central/Indirect MF ≥88% TE_MF_Lifetime (years)</v>
      </c>
      <c r="B1901" s="303" t="s">
        <v>8</v>
      </c>
      <c r="C1901" s="304" t="s">
        <v>1066</v>
      </c>
      <c r="D1901" s="303" t="s">
        <v>553</v>
      </c>
      <c r="E1901" s="314" t="s">
        <v>259</v>
      </c>
      <c r="F1901" s="326" t="s">
        <v>548</v>
      </c>
      <c r="G1901" s="315">
        <v>15</v>
      </c>
      <c r="H1901" s="305"/>
      <c r="I1901" s="305" t="s">
        <v>152</v>
      </c>
      <c r="J1901" s="305" t="s">
        <v>127</v>
      </c>
      <c r="K1901" s="305" t="s">
        <v>2373</v>
      </c>
    </row>
    <row r="1902" spans="1:11" x14ac:dyDescent="0.25">
      <c r="A1902" s="302" t="str">
        <f t="shared" si="53"/>
        <v>Water Heater_Central/Indirect MF ≥88% TE_MF_Incremental Cost</v>
      </c>
      <c r="B1902" s="303" t="s">
        <v>8</v>
      </c>
      <c r="C1902" s="304" t="s">
        <v>1066</v>
      </c>
      <c r="D1902" s="303" t="s">
        <v>553</v>
      </c>
      <c r="E1902" s="314" t="s">
        <v>260</v>
      </c>
      <c r="F1902" s="327" t="s">
        <v>549</v>
      </c>
      <c r="G1902" s="331">
        <f>38*(G1896/1000)</f>
        <v>5700</v>
      </c>
      <c r="H1902" s="305" t="s">
        <v>1074</v>
      </c>
      <c r="I1902" s="305" t="s">
        <v>152</v>
      </c>
      <c r="J1902" s="305" t="s">
        <v>127</v>
      </c>
      <c r="K1902" s="305" t="s">
        <v>2373</v>
      </c>
    </row>
    <row r="1903" spans="1:11" s="324" customFormat="1" x14ac:dyDescent="0.25">
      <c r="A1903" s="317" t="str">
        <f t="shared" si="53"/>
        <v>Water Heater_Central/Indirect MF ≥88% TE_MF_</v>
      </c>
      <c r="B1903" s="317" t="s">
        <v>8</v>
      </c>
      <c r="C1903" s="332" t="s">
        <v>1066</v>
      </c>
      <c r="D1903" s="317" t="str">
        <f>D1902</f>
        <v>MF</v>
      </c>
      <c r="E1903" s="317"/>
      <c r="F1903" s="317"/>
      <c r="G1903" s="323"/>
      <c r="H1903" s="320"/>
      <c r="I1903" s="320"/>
      <c r="J1903" s="317"/>
      <c r="K1903" s="317"/>
    </row>
    <row r="1904" spans="1:11" x14ac:dyDescent="0.25">
      <c r="A1904" s="302" t="str">
        <f t="shared" si="53"/>
        <v>On Demand DHW Circulation System_0_MF_Btuh_in</v>
      </c>
      <c r="B1904" s="303" t="s">
        <v>1075</v>
      </c>
      <c r="C1904" s="304">
        <v>0</v>
      </c>
      <c r="D1904" s="303" t="s">
        <v>553</v>
      </c>
      <c r="E1904" s="305" t="s">
        <v>335</v>
      </c>
      <c r="F1904" s="309"/>
      <c r="G1904" s="307">
        <v>12493</v>
      </c>
      <c r="H1904" s="305" t="s">
        <v>336</v>
      </c>
      <c r="I1904" s="305" t="s">
        <v>152</v>
      </c>
      <c r="J1904" s="305" t="s">
        <v>233</v>
      </c>
      <c r="K1904" s="305" t="s">
        <v>2374</v>
      </c>
    </row>
    <row r="1905" spans="1:11" x14ac:dyDescent="0.25">
      <c r="A1905" s="302" t="str">
        <f t="shared" si="53"/>
        <v>On Demand DHW Circulation System_0_MF_tnormal_occ</v>
      </c>
      <c r="B1905" s="303" t="s">
        <v>1075</v>
      </c>
      <c r="C1905" s="304">
        <v>0</v>
      </c>
      <c r="D1905" s="303" t="s">
        <v>553</v>
      </c>
      <c r="E1905" s="305" t="s">
        <v>337</v>
      </c>
      <c r="F1905" s="309"/>
      <c r="G1905" s="307">
        <v>2089</v>
      </c>
      <c r="H1905" s="305" t="s">
        <v>336</v>
      </c>
      <c r="I1905" s="305" t="s">
        <v>152</v>
      </c>
      <c r="J1905" s="305" t="s">
        <v>233</v>
      </c>
      <c r="K1905" s="305" t="s">
        <v>2374</v>
      </c>
    </row>
    <row r="1906" spans="1:11" x14ac:dyDescent="0.25">
      <c r="A1906" s="302" t="str">
        <f t="shared" si="53"/>
        <v>On Demand DHW Circulation System_0_MF_Rnormal_occ</v>
      </c>
      <c r="B1906" s="303" t="s">
        <v>1075</v>
      </c>
      <c r="C1906" s="304">
        <v>0</v>
      </c>
      <c r="D1906" s="303" t="s">
        <v>553</v>
      </c>
      <c r="E1906" s="311" t="s">
        <v>338</v>
      </c>
      <c r="F1906" s="334"/>
      <c r="G1906" s="386">
        <v>0.2402</v>
      </c>
      <c r="H1906" s="311" t="s">
        <v>336</v>
      </c>
      <c r="I1906" s="305" t="s">
        <v>152</v>
      </c>
      <c r="J1906" s="305" t="s">
        <v>233</v>
      </c>
      <c r="K1906" s="305" t="s">
        <v>2374</v>
      </c>
    </row>
    <row r="1907" spans="1:11" x14ac:dyDescent="0.25">
      <c r="A1907" s="302" t="str">
        <f t="shared" si="53"/>
        <v>On Demand DHW Circulation System_0_MF_tlow_occ</v>
      </c>
      <c r="B1907" s="303" t="s">
        <v>1075</v>
      </c>
      <c r="C1907" s="304">
        <v>0</v>
      </c>
      <c r="D1907" s="303" t="s">
        <v>553</v>
      </c>
      <c r="E1907" s="305" t="s">
        <v>339</v>
      </c>
      <c r="F1907" s="309"/>
      <c r="G1907" s="306">
        <v>0</v>
      </c>
      <c r="H1907" s="305" t="s">
        <v>336</v>
      </c>
      <c r="I1907" s="305" t="s">
        <v>152</v>
      </c>
      <c r="J1907" s="305" t="s">
        <v>233</v>
      </c>
      <c r="K1907" s="305" t="s">
        <v>2374</v>
      </c>
    </row>
    <row r="1908" spans="1:11" x14ac:dyDescent="0.25">
      <c r="A1908" s="302" t="str">
        <f t="shared" si="53"/>
        <v>On Demand DHW Circulation System_0_MF_Rlow_occ</v>
      </c>
      <c r="B1908" s="303" t="s">
        <v>1075</v>
      </c>
      <c r="C1908" s="304">
        <v>0</v>
      </c>
      <c r="D1908" s="303" t="s">
        <v>553</v>
      </c>
      <c r="E1908" s="311" t="s">
        <v>340</v>
      </c>
      <c r="F1908" s="334"/>
      <c r="G1908" s="310">
        <v>0</v>
      </c>
      <c r="H1908" s="311" t="s">
        <v>336</v>
      </c>
      <c r="I1908" s="305" t="s">
        <v>152</v>
      </c>
      <c r="J1908" s="305" t="s">
        <v>233</v>
      </c>
      <c r="K1908" s="305" t="s">
        <v>2374</v>
      </c>
    </row>
    <row r="1909" spans="1:11" x14ac:dyDescent="0.25">
      <c r="A1909" s="302" t="str">
        <f t="shared" si="53"/>
        <v>On Demand DHW Circulation System_0_MF_Conversion</v>
      </c>
      <c r="B1909" s="303" t="s">
        <v>1075</v>
      </c>
      <c r="C1909" s="304">
        <v>0</v>
      </c>
      <c r="D1909" s="303" t="s">
        <v>553</v>
      </c>
      <c r="E1909" s="305" t="s">
        <v>284</v>
      </c>
      <c r="F1909" s="309" t="s">
        <v>622</v>
      </c>
      <c r="G1909" s="325">
        <v>100000</v>
      </c>
      <c r="H1909" s="305"/>
      <c r="I1909" s="305" t="s">
        <v>152</v>
      </c>
      <c r="J1909" s="305" t="s">
        <v>233</v>
      </c>
      <c r="K1909" s="305" t="s">
        <v>2374</v>
      </c>
    </row>
    <row r="1910" spans="1:11" x14ac:dyDescent="0.25">
      <c r="A1910" s="302" t="str">
        <f t="shared" si="53"/>
        <v>On Demand DHW Circulation System_0_MF_#Units</v>
      </c>
      <c r="B1910" s="303" t="s">
        <v>1075</v>
      </c>
      <c r="C1910" s="304">
        <v>0</v>
      </c>
      <c r="D1910" s="303" t="s">
        <v>553</v>
      </c>
      <c r="E1910" s="305" t="s">
        <v>341</v>
      </c>
      <c r="F1910" s="309"/>
      <c r="G1910" s="306">
        <v>1</v>
      </c>
      <c r="H1910" s="305"/>
      <c r="I1910" s="305" t="s">
        <v>614</v>
      </c>
      <c r="J1910" s="305"/>
      <c r="K1910" s="305"/>
    </row>
    <row r="1911" spans="1:11" x14ac:dyDescent="0.25">
      <c r="A1911" s="302" t="str">
        <f t="shared" si="53"/>
        <v>On Demand DHW Circulation System_0_MF_kWh Saved per Unit</v>
      </c>
      <c r="B1911" s="303" t="s">
        <v>1075</v>
      </c>
      <c r="C1911" s="304">
        <v>0</v>
      </c>
      <c r="D1911" s="303" t="s">
        <v>553</v>
      </c>
      <c r="E1911" s="314" t="s">
        <v>255</v>
      </c>
      <c r="F1911" s="326"/>
      <c r="G1911" s="326">
        <v>656</v>
      </c>
      <c r="H1911" s="305" t="s">
        <v>342</v>
      </c>
      <c r="I1911" s="305" t="s">
        <v>152</v>
      </c>
      <c r="J1911" s="305" t="s">
        <v>233</v>
      </c>
      <c r="K1911" s="305" t="s">
        <v>2374</v>
      </c>
    </row>
    <row r="1912" spans="1:11" x14ac:dyDescent="0.25">
      <c r="A1912" s="302" t="str">
        <f t="shared" si="53"/>
        <v>On Demand DHW Circulation System_0_MF_kW Saved per Unit</v>
      </c>
      <c r="B1912" s="303" t="s">
        <v>1075</v>
      </c>
      <c r="C1912" s="304">
        <v>0</v>
      </c>
      <c r="D1912" s="303" t="s">
        <v>553</v>
      </c>
      <c r="E1912" s="314" t="s">
        <v>580</v>
      </c>
      <c r="F1912" s="326" t="s">
        <v>571</v>
      </c>
      <c r="G1912" s="315">
        <v>0</v>
      </c>
      <c r="H1912" s="305"/>
      <c r="I1912" s="305" t="s">
        <v>152</v>
      </c>
      <c r="J1912" s="305" t="s">
        <v>233</v>
      </c>
      <c r="K1912" s="305" t="s">
        <v>2374</v>
      </c>
    </row>
    <row r="1913" spans="1:11" x14ac:dyDescent="0.25">
      <c r="A1913" s="302" t="str">
        <f t="shared" si="53"/>
        <v>On Demand DHW Circulation System_0_MF_Therm Saved per Unit</v>
      </c>
      <c r="B1913" s="303" t="s">
        <v>1075</v>
      </c>
      <c r="C1913" s="304">
        <v>0</v>
      </c>
      <c r="D1913" s="303" t="s">
        <v>553</v>
      </c>
      <c r="E1913" s="314" t="s">
        <v>326</v>
      </c>
      <c r="F1913" s="326"/>
      <c r="G1913" s="326">
        <f xml:space="preserve"> (G1904 * (G1905 *G1906 + G1907 * G1908) / G1909)*G1910</f>
        <v>62.687100553999997</v>
      </c>
      <c r="H1913" s="305"/>
      <c r="I1913" s="305" t="s">
        <v>152</v>
      </c>
      <c r="J1913" s="305" t="s">
        <v>233</v>
      </c>
      <c r="K1913" s="305" t="s">
        <v>2374</v>
      </c>
    </row>
    <row r="1914" spans="1:11" x14ac:dyDescent="0.25">
      <c r="A1914" s="302" t="str">
        <f t="shared" si="53"/>
        <v>On Demand DHW Circulation System_0_MF_Gallons Saved per Unit</v>
      </c>
      <c r="B1914" s="303" t="s">
        <v>1075</v>
      </c>
      <c r="C1914" s="304">
        <v>0</v>
      </c>
      <c r="D1914" s="303" t="s">
        <v>553</v>
      </c>
      <c r="E1914" s="314" t="s">
        <v>547</v>
      </c>
      <c r="F1914" s="326"/>
      <c r="G1914" s="315">
        <v>0</v>
      </c>
      <c r="H1914" s="305"/>
      <c r="I1914" s="305" t="s">
        <v>152</v>
      </c>
      <c r="J1914" s="305" t="s">
        <v>233</v>
      </c>
      <c r="K1914" s="305" t="s">
        <v>2374</v>
      </c>
    </row>
    <row r="1915" spans="1:11" x14ac:dyDescent="0.25">
      <c r="A1915" s="302" t="str">
        <f t="shared" si="53"/>
        <v>On Demand DHW Circulation System_0_MF_Lifetime (years)</v>
      </c>
      <c r="B1915" s="303" t="s">
        <v>1075</v>
      </c>
      <c r="C1915" s="304">
        <v>0</v>
      </c>
      <c r="D1915" s="303" t="s">
        <v>553</v>
      </c>
      <c r="E1915" s="314" t="s">
        <v>259</v>
      </c>
      <c r="F1915" s="326"/>
      <c r="G1915" s="326">
        <v>15</v>
      </c>
      <c r="H1915" s="305"/>
      <c r="I1915" s="305" t="s">
        <v>152</v>
      </c>
      <c r="J1915" s="305" t="s">
        <v>233</v>
      </c>
      <c r="K1915" s="305" t="s">
        <v>2374</v>
      </c>
    </row>
    <row r="1916" spans="1:11" x14ac:dyDescent="0.25">
      <c r="A1916" s="302" t="str">
        <f t="shared" si="53"/>
        <v>On Demand DHW Circulation System_0_MF_Incremental Cost</v>
      </c>
      <c r="B1916" s="303" t="s">
        <v>1075</v>
      </c>
      <c r="C1916" s="304">
        <v>0</v>
      </c>
      <c r="D1916" s="303" t="s">
        <v>553</v>
      </c>
      <c r="E1916" s="314" t="s">
        <v>260</v>
      </c>
      <c r="F1916" s="327" t="s">
        <v>549</v>
      </c>
      <c r="G1916" s="331">
        <v>2008</v>
      </c>
      <c r="H1916" s="305" t="s">
        <v>1076</v>
      </c>
      <c r="I1916" s="305" t="s">
        <v>152</v>
      </c>
      <c r="J1916" s="305" t="s">
        <v>233</v>
      </c>
      <c r="K1916" s="305" t="s">
        <v>2374</v>
      </c>
    </row>
    <row r="1917" spans="1:11" s="324" customFormat="1" x14ac:dyDescent="0.25">
      <c r="A1917" s="317" t="str">
        <f t="shared" si="53"/>
        <v>On Demand DHW Circulation System_0_MF_</v>
      </c>
      <c r="B1917" s="317" t="str">
        <f>B1916</f>
        <v>On Demand DHW Circulation System</v>
      </c>
      <c r="C1917" s="332">
        <f>C1916</f>
        <v>0</v>
      </c>
      <c r="D1917" s="317" t="str">
        <f>D1916</f>
        <v>MF</v>
      </c>
      <c r="E1917" s="317"/>
      <c r="F1917" s="317"/>
      <c r="G1917" s="323"/>
      <c r="H1917" s="320"/>
      <c r="I1917" s="320"/>
      <c r="J1917" s="317"/>
      <c r="K1917" s="317"/>
    </row>
    <row r="1918" spans="1:11" x14ac:dyDescent="0.25">
      <c r="A1918" s="302" t="str">
        <f t="shared" si="53"/>
        <v>DCV - Kitchen_0_MF/CI_CFM</v>
      </c>
      <c r="B1918" s="303" t="s">
        <v>1077</v>
      </c>
      <c r="C1918" s="304">
        <v>0</v>
      </c>
      <c r="D1918" s="303" t="s">
        <v>587</v>
      </c>
      <c r="E1918" s="305" t="s">
        <v>331</v>
      </c>
      <c r="F1918" s="309" t="s">
        <v>1078</v>
      </c>
      <c r="G1918" s="307">
        <v>430</v>
      </c>
      <c r="H1918" s="305"/>
      <c r="I1918" s="305" t="s">
        <v>152</v>
      </c>
      <c r="J1918" s="305" t="s">
        <v>125</v>
      </c>
      <c r="K1918" s="305" t="s">
        <v>2134</v>
      </c>
    </row>
    <row r="1919" spans="1:11" x14ac:dyDescent="0.25">
      <c r="A1919" s="302" t="str">
        <f t="shared" si="53"/>
        <v>DCV - Kitchen_0_MF/CI_HP</v>
      </c>
      <c r="B1919" s="303" t="s">
        <v>1077</v>
      </c>
      <c r="C1919" s="304">
        <v>0</v>
      </c>
      <c r="D1919" s="303" t="s">
        <v>587</v>
      </c>
      <c r="E1919" s="385" t="s">
        <v>333</v>
      </c>
      <c r="F1919" s="309"/>
      <c r="G1919" s="307">
        <v>1</v>
      </c>
      <c r="H1919" s="311" t="s">
        <v>2617</v>
      </c>
      <c r="I1919" s="305" t="s">
        <v>152</v>
      </c>
      <c r="J1919" s="305" t="s">
        <v>125</v>
      </c>
      <c r="K1919" s="305" t="s">
        <v>2134</v>
      </c>
    </row>
    <row r="1920" spans="1:11" x14ac:dyDescent="0.25">
      <c r="A1920" s="302" t="str">
        <f t="shared" si="53"/>
        <v>DCV - Kitchen_0_MF/CI_Annual Heating Load</v>
      </c>
      <c r="B1920" s="303" t="s">
        <v>1077</v>
      </c>
      <c r="C1920" s="304">
        <v>0</v>
      </c>
      <c r="D1920" s="303" t="s">
        <v>587</v>
      </c>
      <c r="E1920" s="385" t="s">
        <v>1079</v>
      </c>
      <c r="F1920" s="309" t="s">
        <v>1080</v>
      </c>
      <c r="G1920" s="307">
        <v>144000</v>
      </c>
      <c r="H1920" s="305" t="s">
        <v>636</v>
      </c>
      <c r="I1920" s="305" t="s">
        <v>152</v>
      </c>
      <c r="J1920" s="305" t="s">
        <v>125</v>
      </c>
      <c r="K1920" s="305" t="s">
        <v>2134</v>
      </c>
    </row>
    <row r="1921" spans="1:11" x14ac:dyDescent="0.25">
      <c r="A1921" s="302" t="str">
        <f t="shared" si="53"/>
        <v>DCV - Kitchen_0_MF/CI_Eff_base</v>
      </c>
      <c r="B1921" s="303" t="s">
        <v>1077</v>
      </c>
      <c r="C1921" s="304">
        <v>0</v>
      </c>
      <c r="D1921" s="303" t="s">
        <v>587</v>
      </c>
      <c r="E1921" s="305" t="s">
        <v>372</v>
      </c>
      <c r="F1921" s="309" t="s">
        <v>539</v>
      </c>
      <c r="G1921" s="308">
        <v>0.8</v>
      </c>
      <c r="H1921" s="305" t="s">
        <v>639</v>
      </c>
      <c r="I1921" s="305" t="s">
        <v>152</v>
      </c>
      <c r="J1921" s="305" t="s">
        <v>125</v>
      </c>
      <c r="K1921" s="305" t="s">
        <v>2134</v>
      </c>
    </row>
    <row r="1922" spans="1:11" x14ac:dyDescent="0.25">
      <c r="A1922" s="302" t="str">
        <f t="shared" si="53"/>
        <v>DCV - Kitchen_0_MF/CI_Conversion</v>
      </c>
      <c r="B1922" s="303" t="s">
        <v>1077</v>
      </c>
      <c r="C1922" s="304">
        <v>0</v>
      </c>
      <c r="D1922" s="303" t="s">
        <v>587</v>
      </c>
      <c r="E1922" s="305" t="s">
        <v>284</v>
      </c>
      <c r="F1922" s="309" t="s">
        <v>622</v>
      </c>
      <c r="G1922" s="325">
        <v>100000</v>
      </c>
      <c r="H1922" s="305"/>
      <c r="I1922" s="305" t="s">
        <v>152</v>
      </c>
      <c r="J1922" s="305" t="s">
        <v>125</v>
      </c>
      <c r="K1922" s="305" t="s">
        <v>2134</v>
      </c>
    </row>
    <row r="1923" spans="1:11" x14ac:dyDescent="0.25">
      <c r="A1923" s="302" t="str">
        <f t="shared" si="53"/>
        <v>DCV - Kitchen_0_MF/CI_kWh Saved per Unit</v>
      </c>
      <c r="B1923" s="303" t="s">
        <v>1077</v>
      </c>
      <c r="C1923" s="304">
        <v>0</v>
      </c>
      <c r="D1923" s="303" t="s">
        <v>587</v>
      </c>
      <c r="E1923" s="314" t="s">
        <v>255</v>
      </c>
      <c r="F1923" s="326" t="s">
        <v>1081</v>
      </c>
      <c r="G1923" s="326">
        <v>4966</v>
      </c>
      <c r="H1923" s="305"/>
      <c r="I1923" s="305" t="s">
        <v>152</v>
      </c>
      <c r="J1923" s="305" t="s">
        <v>125</v>
      </c>
      <c r="K1923" s="305" t="s">
        <v>2134</v>
      </c>
    </row>
    <row r="1924" spans="1:11" x14ac:dyDescent="0.25">
      <c r="A1924" s="302" t="str">
        <f t="shared" si="53"/>
        <v>DCV - Kitchen_0_MF/CI_kW Saved per Unit</v>
      </c>
      <c r="B1924" s="303" t="s">
        <v>1077</v>
      </c>
      <c r="C1924" s="304">
        <v>0</v>
      </c>
      <c r="D1924" s="303" t="s">
        <v>587</v>
      </c>
      <c r="E1924" s="314" t="s">
        <v>580</v>
      </c>
      <c r="F1924" s="326" t="s">
        <v>1082</v>
      </c>
      <c r="G1924" s="315">
        <v>0.68</v>
      </c>
      <c r="H1924" s="305"/>
      <c r="I1924" s="305" t="s">
        <v>152</v>
      </c>
      <c r="J1924" s="305" t="s">
        <v>125</v>
      </c>
      <c r="K1924" s="305" t="s">
        <v>2134</v>
      </c>
    </row>
    <row r="1925" spans="1:11" x14ac:dyDescent="0.25">
      <c r="A1925" s="302" t="str">
        <f t="shared" si="53"/>
        <v>DCV - Kitchen_0_MF/CI_Therm Saved per Unit</v>
      </c>
      <c r="B1925" s="303" t="s">
        <v>1077</v>
      </c>
      <c r="C1925" s="304">
        <v>0</v>
      </c>
      <c r="D1925" s="303" t="s">
        <v>587</v>
      </c>
      <c r="E1925" s="314" t="s">
        <v>326</v>
      </c>
      <c r="F1925" s="326" t="s">
        <v>1083</v>
      </c>
      <c r="G1925" s="326">
        <f>G1918*G1919*G1920/(G1921*G1922)</f>
        <v>774</v>
      </c>
      <c r="H1925" s="305"/>
      <c r="I1925" s="305" t="s">
        <v>152</v>
      </c>
      <c r="J1925" s="305" t="s">
        <v>125</v>
      </c>
      <c r="K1925" s="305" t="s">
        <v>2134</v>
      </c>
    </row>
    <row r="1926" spans="1:11" x14ac:dyDescent="0.25">
      <c r="A1926" s="302" t="str">
        <f t="shared" si="53"/>
        <v>DCV - Kitchen_0_MF/CI_Lifetime (years)</v>
      </c>
      <c r="B1926" s="303" t="s">
        <v>1077</v>
      </c>
      <c r="C1926" s="304">
        <v>0</v>
      </c>
      <c r="D1926" s="303" t="s">
        <v>587</v>
      </c>
      <c r="E1926" s="314" t="s">
        <v>259</v>
      </c>
      <c r="F1926" s="326" t="s">
        <v>548</v>
      </c>
      <c r="G1926" s="326">
        <v>20</v>
      </c>
      <c r="H1926" s="305"/>
      <c r="I1926" s="305" t="s">
        <v>152</v>
      </c>
      <c r="J1926" s="305" t="s">
        <v>125</v>
      </c>
      <c r="K1926" s="305" t="s">
        <v>2134</v>
      </c>
    </row>
    <row r="1927" spans="1:11" x14ac:dyDescent="0.25">
      <c r="A1927" s="302" t="str">
        <f t="shared" ref="A1927:A1990" si="54">B1927&amp;"_"&amp;C1927&amp;"_"&amp;D1927&amp;"_"&amp;E1927</f>
        <v>DCV - Kitchen_0_MF/CI_Incremental Cost</v>
      </c>
      <c r="B1927" s="303" t="s">
        <v>1077</v>
      </c>
      <c r="C1927" s="304">
        <v>0</v>
      </c>
      <c r="D1927" s="303" t="s">
        <v>587</v>
      </c>
      <c r="E1927" s="314" t="s">
        <v>260</v>
      </c>
      <c r="F1927" s="327" t="s">
        <v>1084</v>
      </c>
      <c r="G1927" s="331">
        <f>1992*G1919</f>
        <v>1992</v>
      </c>
      <c r="H1927" s="305" t="s">
        <v>478</v>
      </c>
      <c r="I1927" s="305" t="s">
        <v>152</v>
      </c>
      <c r="J1927" s="305" t="s">
        <v>125</v>
      </c>
      <c r="K1927" s="305" t="s">
        <v>2134</v>
      </c>
    </row>
    <row r="1928" spans="1:11" s="324" customFormat="1" x14ac:dyDescent="0.25">
      <c r="A1928" s="317" t="str">
        <f t="shared" si="54"/>
        <v>DCV - Kitchen_0_MF/CI_</v>
      </c>
      <c r="B1928" s="317" t="str">
        <f>B1927</f>
        <v>DCV - Kitchen</v>
      </c>
      <c r="C1928" s="332">
        <f>C1927</f>
        <v>0</v>
      </c>
      <c r="D1928" s="317" t="s">
        <v>587</v>
      </c>
      <c r="E1928" s="317"/>
      <c r="F1928" s="317"/>
      <c r="G1928" s="323"/>
      <c r="H1928" s="320"/>
      <c r="I1928" s="320"/>
      <c r="J1928" s="317"/>
      <c r="K1928" s="317"/>
    </row>
    <row r="1929" spans="1:11" x14ac:dyDescent="0.25">
      <c r="A1929" s="302" t="str">
        <f t="shared" si="54"/>
        <v>Demand Controlled Ventilation_0_MF/CI/SMB_ConditionSpace</v>
      </c>
      <c r="B1929" s="303" t="s">
        <v>14</v>
      </c>
      <c r="C1929" s="304">
        <v>0</v>
      </c>
      <c r="D1929" s="303" t="s">
        <v>662</v>
      </c>
      <c r="E1929" s="305" t="s">
        <v>410</v>
      </c>
      <c r="F1929" s="309" t="s">
        <v>751</v>
      </c>
      <c r="G1929" s="307">
        <v>1</v>
      </c>
      <c r="H1929" s="305" t="s">
        <v>875</v>
      </c>
      <c r="I1929" s="305" t="s">
        <v>633</v>
      </c>
      <c r="J1929" s="305"/>
      <c r="K1929" s="305"/>
    </row>
    <row r="1930" spans="1:11" x14ac:dyDescent="0.25">
      <c r="A1930" s="302" t="str">
        <f t="shared" si="54"/>
        <v>Demand Controlled Ventilation_0_MF/CI/SMB_Conversion</v>
      </c>
      <c r="B1930" s="303" t="s">
        <v>14</v>
      </c>
      <c r="C1930" s="304">
        <v>0</v>
      </c>
      <c r="D1930" s="303" t="s">
        <v>662</v>
      </c>
      <c r="E1930" s="385" t="s">
        <v>284</v>
      </c>
      <c r="F1930" s="309" t="s">
        <v>1085</v>
      </c>
      <c r="G1930" s="354">
        <v>1000</v>
      </c>
      <c r="H1930" s="305"/>
      <c r="I1930" s="305" t="s">
        <v>152</v>
      </c>
      <c r="J1930" s="305" t="s">
        <v>128</v>
      </c>
      <c r="K1930" s="305" t="s">
        <v>2166</v>
      </c>
    </row>
    <row r="1931" spans="1:11" x14ac:dyDescent="0.25">
      <c r="A1931" s="302" t="str">
        <f t="shared" si="54"/>
        <v>Demand Controlled Ventilation_0_MF/CI/SMB_SFcooling</v>
      </c>
      <c r="B1931" s="303" t="s">
        <v>14</v>
      </c>
      <c r="C1931" s="304">
        <v>0</v>
      </c>
      <c r="D1931" s="303" t="s">
        <v>662</v>
      </c>
      <c r="E1931" s="305" t="s">
        <v>411</v>
      </c>
      <c r="F1931" s="309"/>
      <c r="G1931" s="306">
        <v>385</v>
      </c>
      <c r="H1931" s="305" t="s">
        <v>1086</v>
      </c>
      <c r="I1931" s="305" t="s">
        <v>152</v>
      </c>
      <c r="J1931" s="305" t="s">
        <v>128</v>
      </c>
      <c r="K1931" s="305" t="s">
        <v>2166</v>
      </c>
    </row>
    <row r="1932" spans="1:11" x14ac:dyDescent="0.25">
      <c r="A1932" s="302" t="str">
        <f t="shared" si="54"/>
        <v>Demand Controlled Ventilation_0_MF/CI/SMB_SFheatgas</v>
      </c>
      <c r="B1932" s="303" t="s">
        <v>14</v>
      </c>
      <c r="C1932" s="304">
        <v>0</v>
      </c>
      <c r="D1932" s="303" t="s">
        <v>662</v>
      </c>
      <c r="E1932" s="305" t="s">
        <v>412</v>
      </c>
      <c r="F1932" s="309"/>
      <c r="G1932" s="306">
        <v>68</v>
      </c>
      <c r="H1932" s="305" t="s">
        <v>1087</v>
      </c>
      <c r="I1932" s="305" t="s">
        <v>152</v>
      </c>
      <c r="J1932" s="305" t="s">
        <v>128</v>
      </c>
      <c r="K1932" s="305" t="s">
        <v>2166</v>
      </c>
    </row>
    <row r="1933" spans="1:11" x14ac:dyDescent="0.25">
      <c r="A1933" s="302" t="str">
        <f t="shared" si="54"/>
        <v>Demand Controlled Ventilation_0_MF/CI/SMB_kWh Saved per Unit</v>
      </c>
      <c r="B1933" s="303" t="s">
        <v>14</v>
      </c>
      <c r="C1933" s="304">
        <v>0</v>
      </c>
      <c r="D1933" s="303" t="s">
        <v>662</v>
      </c>
      <c r="E1933" s="314" t="s">
        <v>255</v>
      </c>
      <c r="F1933" s="326"/>
      <c r="G1933" s="364">
        <f xml:space="preserve"> G1929 / G1930 * G1931</f>
        <v>0.38500000000000001</v>
      </c>
      <c r="H1933" s="305" t="s">
        <v>1088</v>
      </c>
      <c r="I1933" s="305" t="s">
        <v>152</v>
      </c>
      <c r="J1933" s="305" t="s">
        <v>128</v>
      </c>
      <c r="K1933" s="305" t="s">
        <v>2166</v>
      </c>
    </row>
    <row r="1934" spans="1:11" x14ac:dyDescent="0.25">
      <c r="A1934" s="302" t="str">
        <f t="shared" si="54"/>
        <v>Demand Controlled Ventilation_0_MF/CI/SMB_Therm Saved per Unit</v>
      </c>
      <c r="B1934" s="303" t="s">
        <v>14</v>
      </c>
      <c r="C1934" s="304">
        <v>0</v>
      </c>
      <c r="D1934" s="303" t="s">
        <v>662</v>
      </c>
      <c r="E1934" s="314" t="s">
        <v>326</v>
      </c>
      <c r="F1934" s="326"/>
      <c r="G1934" s="364">
        <f xml:space="preserve"> G1929 / G1930 * G1932</f>
        <v>6.8000000000000005E-2</v>
      </c>
      <c r="H1934" s="305" t="s">
        <v>1088</v>
      </c>
      <c r="I1934" s="305" t="s">
        <v>152</v>
      </c>
      <c r="J1934" s="305" t="s">
        <v>128</v>
      </c>
      <c r="K1934" s="305" t="s">
        <v>2166</v>
      </c>
    </row>
    <row r="1935" spans="1:11" x14ac:dyDescent="0.25">
      <c r="A1935" s="302" t="str">
        <f t="shared" si="54"/>
        <v>Demand Controlled Ventilation_0_MF/CI/SMB_Lifetime (years)</v>
      </c>
      <c r="B1935" s="303" t="s">
        <v>14</v>
      </c>
      <c r="C1935" s="304">
        <v>0</v>
      </c>
      <c r="D1935" s="303" t="s">
        <v>662</v>
      </c>
      <c r="E1935" s="314" t="s">
        <v>259</v>
      </c>
      <c r="F1935" s="326" t="s">
        <v>548</v>
      </c>
      <c r="G1935" s="326">
        <v>10</v>
      </c>
      <c r="H1935" s="305"/>
      <c r="I1935" s="305" t="s">
        <v>152</v>
      </c>
      <c r="J1935" s="305" t="s">
        <v>128</v>
      </c>
      <c r="K1935" s="305" t="s">
        <v>2166</v>
      </c>
    </row>
    <row r="1936" spans="1:11" x14ac:dyDescent="0.25">
      <c r="A1936" s="302" t="str">
        <f t="shared" si="54"/>
        <v>Demand Controlled Ventilation_0_MF/CI/SMB_Incremental Cost</v>
      </c>
      <c r="B1936" s="303" t="s">
        <v>14</v>
      </c>
      <c r="C1936" s="304">
        <v>0</v>
      </c>
      <c r="D1936" s="303" t="s">
        <v>662</v>
      </c>
      <c r="E1936" s="314" t="s">
        <v>260</v>
      </c>
      <c r="F1936" s="327" t="s">
        <v>549</v>
      </c>
      <c r="G1936" s="331">
        <v>0.7</v>
      </c>
      <c r="H1936" s="305" t="s">
        <v>1089</v>
      </c>
      <c r="I1936" s="305" t="s">
        <v>152</v>
      </c>
      <c r="J1936" s="305" t="s">
        <v>128</v>
      </c>
      <c r="K1936" s="305" t="s">
        <v>2166</v>
      </c>
    </row>
    <row r="1937" spans="1:11" s="324" customFormat="1" x14ac:dyDescent="0.25">
      <c r="A1937" s="317" t="str">
        <f t="shared" si="54"/>
        <v>Demand Controlled Ventilation_0_MF/CI/SMB_</v>
      </c>
      <c r="B1937" s="317" t="str">
        <f>B1936</f>
        <v>Demand Controlled Ventilation</v>
      </c>
      <c r="C1937" s="332">
        <f>C1936</f>
        <v>0</v>
      </c>
      <c r="D1937" s="317" t="str">
        <f>D1936</f>
        <v>MF/CI/SMB</v>
      </c>
      <c r="E1937" s="317"/>
      <c r="F1937" s="317"/>
      <c r="G1937" s="323"/>
      <c r="H1937" s="320"/>
      <c r="I1937" s="320"/>
      <c r="J1937" s="317"/>
      <c r="K1937" s="317"/>
    </row>
    <row r="1938" spans="1:11" x14ac:dyDescent="0.25">
      <c r="A1938" s="302" t="str">
        <f t="shared" si="54"/>
        <v>Unit Visit_0_SF_Lifetime (years)</v>
      </c>
      <c r="B1938" s="303" t="s">
        <v>1090</v>
      </c>
      <c r="C1938" s="304">
        <v>0</v>
      </c>
      <c r="D1938" s="303" t="s">
        <v>409</v>
      </c>
      <c r="E1938" s="314" t="s">
        <v>259</v>
      </c>
      <c r="F1938" s="314" t="s">
        <v>548</v>
      </c>
      <c r="G1938" s="315">
        <v>1</v>
      </c>
      <c r="H1938" s="305"/>
      <c r="I1938" s="305"/>
      <c r="J1938" s="305"/>
      <c r="K1938" s="305"/>
    </row>
    <row r="1939" spans="1:11" x14ac:dyDescent="0.25">
      <c r="A1939" s="302" t="str">
        <f t="shared" si="54"/>
        <v>Unit Visit_0_SF_Incremental Cost</v>
      </c>
      <c r="B1939" s="303" t="s">
        <v>1090</v>
      </c>
      <c r="C1939" s="304">
        <v>0</v>
      </c>
      <c r="D1939" s="303" t="s">
        <v>409</v>
      </c>
      <c r="E1939" s="314" t="s">
        <v>260</v>
      </c>
      <c r="F1939" s="314" t="s">
        <v>549</v>
      </c>
      <c r="G1939" s="328">
        <v>0</v>
      </c>
      <c r="H1939" s="305"/>
      <c r="I1939" s="305"/>
      <c r="J1939" s="305"/>
      <c r="K1939" s="305"/>
    </row>
    <row r="1940" spans="1:11" s="324" customFormat="1" x14ac:dyDescent="0.25">
      <c r="A1940" s="317" t="str">
        <f t="shared" si="54"/>
        <v>Unit Visit_0_SF_</v>
      </c>
      <c r="B1940" s="317" t="str">
        <f>B1939</f>
        <v>Unit Visit</v>
      </c>
      <c r="C1940" s="317">
        <f>C1939</f>
        <v>0</v>
      </c>
      <c r="D1940" s="317" t="str">
        <f>D1939</f>
        <v>SF</v>
      </c>
      <c r="E1940" s="317"/>
      <c r="F1940" s="317"/>
      <c r="G1940" s="323"/>
      <c r="H1940" s="320"/>
      <c r="I1940" s="320"/>
      <c r="J1940" s="317"/>
      <c r="K1940" s="317"/>
    </row>
    <row r="1941" spans="1:11" x14ac:dyDescent="0.25">
      <c r="A1941" s="302" t="str">
        <f t="shared" si="54"/>
        <v>Unit Visit_0_MF_Therm Saved per Unit</v>
      </c>
      <c r="B1941" s="303" t="s">
        <v>1090</v>
      </c>
      <c r="C1941" s="304">
        <v>0</v>
      </c>
      <c r="D1941" s="303" t="s">
        <v>553</v>
      </c>
      <c r="E1941" s="314" t="s">
        <v>326</v>
      </c>
      <c r="F1941" s="314"/>
      <c r="G1941" s="315">
        <v>0</v>
      </c>
      <c r="H1941" s="305"/>
      <c r="I1941" s="305"/>
      <c r="J1941" s="305"/>
      <c r="K1941" s="305"/>
    </row>
    <row r="1942" spans="1:11" x14ac:dyDescent="0.25">
      <c r="A1942" s="302" t="str">
        <f t="shared" si="54"/>
        <v>Unit Visit_0_MF_Lifetime (years)</v>
      </c>
      <c r="B1942" s="303" t="s">
        <v>1090</v>
      </c>
      <c r="C1942" s="304">
        <v>0</v>
      </c>
      <c r="D1942" s="303" t="s">
        <v>553</v>
      </c>
      <c r="E1942" s="314" t="s">
        <v>259</v>
      </c>
      <c r="F1942" s="314" t="s">
        <v>548</v>
      </c>
      <c r="G1942" s="315">
        <v>1</v>
      </c>
      <c r="H1942" s="305"/>
      <c r="I1942" s="305"/>
      <c r="J1942" s="305"/>
      <c r="K1942" s="305"/>
    </row>
    <row r="1943" spans="1:11" x14ac:dyDescent="0.25">
      <c r="A1943" s="302" t="str">
        <f t="shared" si="54"/>
        <v>Unit Visit_0_MF_Incremental Cost</v>
      </c>
      <c r="B1943" s="303" t="s">
        <v>1090</v>
      </c>
      <c r="C1943" s="304">
        <v>0</v>
      </c>
      <c r="D1943" s="303" t="s">
        <v>553</v>
      </c>
      <c r="E1943" s="314" t="s">
        <v>260</v>
      </c>
      <c r="F1943" s="314" t="s">
        <v>549</v>
      </c>
      <c r="G1943" s="328">
        <v>0</v>
      </c>
      <c r="H1943" s="305"/>
      <c r="I1943" s="305"/>
      <c r="J1943" s="305"/>
      <c r="K1943" s="305"/>
    </row>
    <row r="1944" spans="1:11" s="324" customFormat="1" x14ac:dyDescent="0.25">
      <c r="A1944" s="317" t="str">
        <f t="shared" si="54"/>
        <v>Unit Visit_0_MF_</v>
      </c>
      <c r="B1944" s="317" t="str">
        <f>B1943</f>
        <v>Unit Visit</v>
      </c>
      <c r="C1944" s="317">
        <f>C1943</f>
        <v>0</v>
      </c>
      <c r="D1944" s="317" t="str">
        <f>D1943</f>
        <v>MF</v>
      </c>
      <c r="E1944" s="317"/>
      <c r="F1944" s="317"/>
      <c r="G1944" s="323"/>
      <c r="H1944" s="320"/>
      <c r="I1944" s="320"/>
      <c r="J1944" s="317"/>
      <c r="K1944" s="317"/>
    </row>
    <row r="1945" spans="1:11" x14ac:dyDescent="0.25">
      <c r="A1945" s="302" t="str">
        <f t="shared" si="54"/>
        <v>Custom_0_MF_Therm Saved per Unit</v>
      </c>
      <c r="B1945" s="303" t="s">
        <v>5</v>
      </c>
      <c r="C1945" s="304">
        <v>0</v>
      </c>
      <c r="D1945" s="303" t="s">
        <v>553</v>
      </c>
      <c r="E1945" s="314" t="s">
        <v>326</v>
      </c>
      <c r="F1945" s="314"/>
      <c r="G1945" s="315">
        <v>1</v>
      </c>
      <c r="H1945" s="305" t="s">
        <v>1091</v>
      </c>
      <c r="I1945" s="305"/>
      <c r="J1945" s="305"/>
      <c r="K1945" s="305"/>
    </row>
    <row r="1946" spans="1:11" x14ac:dyDescent="0.25">
      <c r="A1946" s="302" t="str">
        <f t="shared" si="54"/>
        <v>Custom_0_MF_Lifetime (years)</v>
      </c>
      <c r="B1946" s="303" t="s">
        <v>5</v>
      </c>
      <c r="C1946" s="304">
        <v>0</v>
      </c>
      <c r="D1946" s="303" t="s">
        <v>553</v>
      </c>
      <c r="E1946" s="314" t="s">
        <v>259</v>
      </c>
      <c r="F1946" s="314" t="s">
        <v>548</v>
      </c>
      <c r="G1946" s="315">
        <v>15</v>
      </c>
      <c r="H1946" s="305" t="s">
        <v>1091</v>
      </c>
      <c r="I1946" s="305"/>
      <c r="J1946" s="305"/>
      <c r="K1946" s="305"/>
    </row>
    <row r="1947" spans="1:11" x14ac:dyDescent="0.25">
      <c r="A1947" s="302" t="str">
        <f t="shared" si="54"/>
        <v>Custom_0_MF_Incremental Cost</v>
      </c>
      <c r="B1947" s="303" t="s">
        <v>5</v>
      </c>
      <c r="C1947" s="304">
        <v>0</v>
      </c>
      <c r="D1947" s="303" t="s">
        <v>553</v>
      </c>
      <c r="E1947" s="314" t="s">
        <v>260</v>
      </c>
      <c r="F1947" s="314" t="s">
        <v>549</v>
      </c>
      <c r="G1947" s="328">
        <v>2.75</v>
      </c>
      <c r="H1947" s="305" t="s">
        <v>1091</v>
      </c>
      <c r="I1947" s="305"/>
      <c r="J1947" s="305"/>
      <c r="K1947" s="305"/>
    </row>
    <row r="1948" spans="1:11" s="324" customFormat="1" x14ac:dyDescent="0.25">
      <c r="A1948" s="317" t="str">
        <f t="shared" si="54"/>
        <v>Custom_0_MF_</v>
      </c>
      <c r="B1948" s="317" t="str">
        <f>B1947</f>
        <v>Custom</v>
      </c>
      <c r="C1948" s="317">
        <f>C1947</f>
        <v>0</v>
      </c>
      <c r="D1948" s="317" t="str">
        <f>D1947</f>
        <v>MF</v>
      </c>
      <c r="E1948" s="317"/>
      <c r="F1948" s="317"/>
      <c r="G1948" s="323"/>
      <c r="H1948" s="320"/>
      <c r="I1948" s="320"/>
      <c r="J1948" s="317"/>
      <c r="K1948" s="317"/>
    </row>
    <row r="1949" spans="1:11" x14ac:dyDescent="0.25">
      <c r="A1949" s="302" t="str">
        <f t="shared" si="54"/>
        <v>New Construction_20-25% over IL 2015 Code_SF_kWh Saved per Unit</v>
      </c>
      <c r="B1949" s="387" t="s">
        <v>1092</v>
      </c>
      <c r="C1949" s="379" t="s">
        <v>1093</v>
      </c>
      <c r="D1949" s="387" t="s">
        <v>409</v>
      </c>
      <c r="E1949" s="314" t="s">
        <v>255</v>
      </c>
      <c r="F1949" s="314"/>
      <c r="G1949" s="315">
        <f>0.95*620</f>
        <v>589</v>
      </c>
      <c r="H1949" s="305" t="s">
        <v>1091</v>
      </c>
      <c r="I1949" s="305"/>
      <c r="J1949" s="305"/>
      <c r="K1949" s="305"/>
    </row>
    <row r="1950" spans="1:11" x14ac:dyDescent="0.25">
      <c r="A1950" s="302" t="str">
        <f t="shared" si="54"/>
        <v>New Construction_20-25% over IL 2015 Code_SF_kW Saved per Unit</v>
      </c>
      <c r="B1950" s="387" t="s">
        <v>1092</v>
      </c>
      <c r="C1950" s="379" t="s">
        <v>1093</v>
      </c>
      <c r="D1950" s="387" t="s">
        <v>409</v>
      </c>
      <c r="E1950" s="314" t="s">
        <v>580</v>
      </c>
      <c r="F1950" s="326" t="s">
        <v>571</v>
      </c>
      <c r="G1950" s="338">
        <f>G1949/8760</f>
        <v>6.7237442922374435E-2</v>
      </c>
      <c r="H1950" s="305" t="s">
        <v>1091</v>
      </c>
      <c r="I1950" s="305"/>
      <c r="J1950" s="305"/>
      <c r="K1950" s="305"/>
    </row>
    <row r="1951" spans="1:11" x14ac:dyDescent="0.25">
      <c r="A1951" s="302" t="str">
        <f t="shared" si="54"/>
        <v>New Construction_20-25% over IL 2015 Code_SF_Therm Saved per Unit</v>
      </c>
      <c r="B1951" s="387" t="s">
        <v>1092</v>
      </c>
      <c r="C1951" s="379" t="s">
        <v>1093</v>
      </c>
      <c r="D1951" s="387" t="s">
        <v>409</v>
      </c>
      <c r="E1951" s="314" t="s">
        <v>326</v>
      </c>
      <c r="F1951" s="314"/>
      <c r="G1951" s="315">
        <f>0.95*270</f>
        <v>256.5</v>
      </c>
      <c r="H1951" s="305" t="s">
        <v>1091</v>
      </c>
      <c r="I1951" s="305"/>
      <c r="J1951" s="305"/>
      <c r="K1951" s="305"/>
    </row>
    <row r="1952" spans="1:11" x14ac:dyDescent="0.25">
      <c r="A1952" s="302" t="str">
        <f t="shared" si="54"/>
        <v>New Construction_20-25% over IL 2015 Code_SF_Lifetime (years)</v>
      </c>
      <c r="B1952" s="387" t="s">
        <v>1092</v>
      </c>
      <c r="C1952" s="379" t="s">
        <v>1093</v>
      </c>
      <c r="D1952" s="387" t="s">
        <v>409</v>
      </c>
      <c r="E1952" s="314" t="s">
        <v>259</v>
      </c>
      <c r="F1952" s="314" t="s">
        <v>548</v>
      </c>
      <c r="G1952" s="315">
        <v>15</v>
      </c>
      <c r="H1952" s="305" t="s">
        <v>1091</v>
      </c>
      <c r="I1952" s="305"/>
      <c r="J1952" s="305"/>
      <c r="K1952" s="305"/>
    </row>
    <row r="1953" spans="1:11" x14ac:dyDescent="0.25">
      <c r="A1953" s="302" t="str">
        <f t="shared" si="54"/>
        <v>New Construction_20-25% over IL 2015 Code_SF_Incremental Cost</v>
      </c>
      <c r="B1953" s="387" t="s">
        <v>1092</v>
      </c>
      <c r="C1953" s="379" t="s">
        <v>1093</v>
      </c>
      <c r="D1953" s="387" t="s">
        <v>409</v>
      </c>
      <c r="E1953" s="314" t="s">
        <v>260</v>
      </c>
      <c r="F1953" s="314" t="s">
        <v>549</v>
      </c>
      <c r="G1953" s="328">
        <v>1800</v>
      </c>
      <c r="H1953" s="305" t="s">
        <v>1091</v>
      </c>
      <c r="I1953" s="305"/>
      <c r="J1953" s="305"/>
      <c r="K1953" s="305"/>
    </row>
    <row r="1954" spans="1:11" s="324" customFormat="1" x14ac:dyDescent="0.25">
      <c r="A1954" s="317" t="str">
        <f t="shared" si="54"/>
        <v>New Construction_20-25% over IL 2015 Code_SF_</v>
      </c>
      <c r="B1954" s="317" t="str">
        <f>B1953</f>
        <v>New Construction</v>
      </c>
      <c r="C1954" s="317" t="str">
        <f>C1953</f>
        <v>20-25% over IL 2015 Code</v>
      </c>
      <c r="D1954" s="317" t="str">
        <f>D1953</f>
        <v>SF</v>
      </c>
      <c r="E1954" s="317"/>
      <c r="F1954" s="317"/>
      <c r="G1954" s="323"/>
      <c r="H1954" s="320"/>
      <c r="I1954" s="320"/>
      <c r="J1954" s="317"/>
      <c r="K1954" s="317"/>
    </row>
    <row r="1955" spans="1:11" x14ac:dyDescent="0.25">
      <c r="A1955" s="302" t="str">
        <f t="shared" si="54"/>
        <v>New Construction_25-30% over IL 2015 Code_SF_kWh Saved per Unit</v>
      </c>
      <c r="B1955" s="387" t="s">
        <v>1092</v>
      </c>
      <c r="C1955" s="379" t="s">
        <v>1094</v>
      </c>
      <c r="D1955" s="387" t="s">
        <v>409</v>
      </c>
      <c r="E1955" s="314" t="s">
        <v>255</v>
      </c>
      <c r="F1955" s="314"/>
      <c r="G1955" s="315">
        <f>0.95*730</f>
        <v>693.5</v>
      </c>
      <c r="H1955" s="305" t="s">
        <v>1091</v>
      </c>
      <c r="I1955" s="305"/>
      <c r="J1955" s="305"/>
      <c r="K1955" s="305"/>
    </row>
    <row r="1956" spans="1:11" x14ac:dyDescent="0.25">
      <c r="A1956" s="302" t="str">
        <f t="shared" si="54"/>
        <v>New Construction_25-30% over IL 2015 Code_SF_kW Saved per Unit</v>
      </c>
      <c r="B1956" s="387" t="s">
        <v>1092</v>
      </c>
      <c r="C1956" s="379" t="s">
        <v>1094</v>
      </c>
      <c r="D1956" s="387" t="s">
        <v>409</v>
      </c>
      <c r="E1956" s="314" t="s">
        <v>580</v>
      </c>
      <c r="F1956" s="326" t="s">
        <v>571</v>
      </c>
      <c r="G1956" s="338">
        <f>G1955/8760</f>
        <v>7.9166666666666663E-2</v>
      </c>
      <c r="H1956" s="305" t="s">
        <v>1091</v>
      </c>
      <c r="I1956" s="305"/>
      <c r="J1956" s="305"/>
      <c r="K1956" s="305"/>
    </row>
    <row r="1957" spans="1:11" x14ac:dyDescent="0.25">
      <c r="A1957" s="302" t="str">
        <f t="shared" si="54"/>
        <v>New Construction_25-30% over IL 2015 Code_SF_Therm Saved per Unit</v>
      </c>
      <c r="B1957" s="387" t="s">
        <v>1092</v>
      </c>
      <c r="C1957" s="379" t="s">
        <v>1094</v>
      </c>
      <c r="D1957" s="387" t="s">
        <v>409</v>
      </c>
      <c r="E1957" s="314" t="s">
        <v>326</v>
      </c>
      <c r="F1957" s="314"/>
      <c r="G1957" s="315">
        <f>0.95*380</f>
        <v>361</v>
      </c>
      <c r="H1957" s="305" t="s">
        <v>1091</v>
      </c>
      <c r="I1957" s="305"/>
      <c r="J1957" s="305"/>
      <c r="K1957" s="305"/>
    </row>
    <row r="1958" spans="1:11" x14ac:dyDescent="0.25">
      <c r="A1958" s="302" t="str">
        <f t="shared" si="54"/>
        <v>New Construction_25-30% over IL 2015 Code_SF_Lifetime (years)</v>
      </c>
      <c r="B1958" s="387" t="s">
        <v>1092</v>
      </c>
      <c r="C1958" s="379" t="s">
        <v>1094</v>
      </c>
      <c r="D1958" s="387" t="s">
        <v>409</v>
      </c>
      <c r="E1958" s="314" t="s">
        <v>259</v>
      </c>
      <c r="F1958" s="314" t="s">
        <v>548</v>
      </c>
      <c r="G1958" s="315">
        <v>15</v>
      </c>
      <c r="H1958" s="305" t="s">
        <v>1091</v>
      </c>
      <c r="I1958" s="305"/>
      <c r="J1958" s="305"/>
      <c r="K1958" s="305"/>
    </row>
    <row r="1959" spans="1:11" x14ac:dyDescent="0.25">
      <c r="A1959" s="302" t="str">
        <f t="shared" si="54"/>
        <v>New Construction_25-30% over IL 2015 Code_SF_Incremental Cost</v>
      </c>
      <c r="B1959" s="387" t="s">
        <v>1092</v>
      </c>
      <c r="C1959" s="379" t="s">
        <v>1094</v>
      </c>
      <c r="D1959" s="387" t="s">
        <v>409</v>
      </c>
      <c r="E1959" s="314" t="s">
        <v>260</v>
      </c>
      <c r="F1959" s="314" t="s">
        <v>549</v>
      </c>
      <c r="G1959" s="328">
        <v>2500</v>
      </c>
      <c r="H1959" s="305" t="s">
        <v>1091</v>
      </c>
      <c r="I1959" s="305"/>
      <c r="J1959" s="305"/>
      <c r="K1959" s="305"/>
    </row>
    <row r="1960" spans="1:11" s="324" customFormat="1" x14ac:dyDescent="0.25">
      <c r="A1960" s="317" t="str">
        <f t="shared" si="54"/>
        <v>New Construction_25-30% over IL 2015 Code_SF_</v>
      </c>
      <c r="B1960" s="317" t="str">
        <f>B1959</f>
        <v>New Construction</v>
      </c>
      <c r="C1960" s="317" t="str">
        <f>C1959</f>
        <v>25-30% over IL 2015 Code</v>
      </c>
      <c r="D1960" s="317" t="str">
        <f>D1959</f>
        <v>SF</v>
      </c>
      <c r="E1960" s="317"/>
      <c r="F1960" s="317"/>
      <c r="G1960" s="323"/>
      <c r="H1960" s="320"/>
      <c r="I1960" s="320"/>
      <c r="J1960" s="317"/>
      <c r="K1960" s="317"/>
    </row>
    <row r="1961" spans="1:11" x14ac:dyDescent="0.25">
      <c r="A1961" s="302" t="str">
        <f t="shared" si="54"/>
        <v>New Construction_30-40% over IL 2015 Code_SF_kWh Saved per Unit</v>
      </c>
      <c r="B1961" s="387" t="s">
        <v>1092</v>
      </c>
      <c r="C1961" s="379" t="s">
        <v>1095</v>
      </c>
      <c r="D1961" s="387" t="s">
        <v>409</v>
      </c>
      <c r="E1961" s="314" t="s">
        <v>255</v>
      </c>
      <c r="F1961" s="314"/>
      <c r="G1961" s="315">
        <f>0.95*1000</f>
        <v>950</v>
      </c>
      <c r="H1961" s="305" t="s">
        <v>1091</v>
      </c>
      <c r="I1961" s="305"/>
      <c r="J1961" s="305"/>
      <c r="K1961" s="305"/>
    </row>
    <row r="1962" spans="1:11" x14ac:dyDescent="0.25">
      <c r="A1962" s="302" t="str">
        <f t="shared" si="54"/>
        <v>New Construction_30-40% over IL 2015 Code_SF_kW Saved per Unit</v>
      </c>
      <c r="B1962" s="387" t="s">
        <v>1092</v>
      </c>
      <c r="C1962" s="379" t="s">
        <v>1095</v>
      </c>
      <c r="D1962" s="387" t="s">
        <v>409</v>
      </c>
      <c r="E1962" s="314" t="s">
        <v>580</v>
      </c>
      <c r="F1962" s="326" t="s">
        <v>571</v>
      </c>
      <c r="G1962" s="338">
        <f>G1961/8760</f>
        <v>0.10844748858447488</v>
      </c>
      <c r="H1962" s="305" t="s">
        <v>1091</v>
      </c>
      <c r="I1962" s="305"/>
      <c r="J1962" s="305"/>
      <c r="K1962" s="305"/>
    </row>
    <row r="1963" spans="1:11" x14ac:dyDescent="0.25">
      <c r="A1963" s="302" t="str">
        <f t="shared" si="54"/>
        <v>New Construction_30-40% over IL 2015 Code_SF_Therm Saved per Unit</v>
      </c>
      <c r="B1963" s="387" t="s">
        <v>1092</v>
      </c>
      <c r="C1963" s="379" t="s">
        <v>1095</v>
      </c>
      <c r="D1963" s="387" t="s">
        <v>409</v>
      </c>
      <c r="E1963" s="314" t="s">
        <v>326</v>
      </c>
      <c r="F1963" s="314"/>
      <c r="G1963" s="315">
        <f>0.95*500</f>
        <v>475</v>
      </c>
      <c r="H1963" s="305" t="s">
        <v>1091</v>
      </c>
      <c r="I1963" s="305"/>
      <c r="J1963" s="305"/>
      <c r="K1963" s="305"/>
    </row>
    <row r="1964" spans="1:11" x14ac:dyDescent="0.25">
      <c r="A1964" s="302" t="str">
        <f t="shared" si="54"/>
        <v>New Construction_30-40% over IL 2015 Code_SF_Lifetime (years)</v>
      </c>
      <c r="B1964" s="387" t="s">
        <v>1092</v>
      </c>
      <c r="C1964" s="379" t="s">
        <v>1095</v>
      </c>
      <c r="D1964" s="387" t="s">
        <v>409</v>
      </c>
      <c r="E1964" s="314" t="s">
        <v>259</v>
      </c>
      <c r="F1964" s="314" t="s">
        <v>548</v>
      </c>
      <c r="G1964" s="315">
        <v>15</v>
      </c>
      <c r="H1964" s="305" t="s">
        <v>1091</v>
      </c>
      <c r="I1964" s="305"/>
      <c r="J1964" s="305"/>
      <c r="K1964" s="305"/>
    </row>
    <row r="1965" spans="1:11" x14ac:dyDescent="0.25">
      <c r="A1965" s="302" t="str">
        <f t="shared" si="54"/>
        <v>New Construction_30-40% over IL 2015 Code_SF_Incremental Cost</v>
      </c>
      <c r="B1965" s="387" t="s">
        <v>1092</v>
      </c>
      <c r="C1965" s="379" t="s">
        <v>1095</v>
      </c>
      <c r="D1965" s="387" t="s">
        <v>409</v>
      </c>
      <c r="E1965" s="314" t="s">
        <v>260</v>
      </c>
      <c r="F1965" s="314" t="s">
        <v>549</v>
      </c>
      <c r="G1965" s="328">
        <v>3500</v>
      </c>
      <c r="H1965" s="305" t="s">
        <v>1091</v>
      </c>
      <c r="I1965" s="305"/>
      <c r="J1965" s="305"/>
      <c r="K1965" s="305"/>
    </row>
    <row r="1966" spans="1:11" s="324" customFormat="1" x14ac:dyDescent="0.25">
      <c r="A1966" s="317" t="str">
        <f t="shared" si="54"/>
        <v>New Construction_30-40% over IL 2015 Code_SF_</v>
      </c>
      <c r="B1966" s="317" t="str">
        <f>B1965</f>
        <v>New Construction</v>
      </c>
      <c r="C1966" s="317" t="str">
        <f>C1965</f>
        <v>30-40% over IL 2015 Code</v>
      </c>
      <c r="D1966" s="317" t="str">
        <f>D1965</f>
        <v>SF</v>
      </c>
      <c r="E1966" s="317"/>
      <c r="F1966" s="317"/>
      <c r="G1966" s="323"/>
      <c r="H1966" s="320"/>
      <c r="I1966" s="320"/>
      <c r="J1966" s="317"/>
      <c r="K1966" s="317"/>
    </row>
    <row r="1967" spans="1:11" x14ac:dyDescent="0.25">
      <c r="A1967" s="302" t="str">
        <f t="shared" si="54"/>
        <v>New Construction_≥40% over IL 2015 Code_SF_kWh Saved per Unit</v>
      </c>
      <c r="B1967" s="387" t="s">
        <v>1092</v>
      </c>
      <c r="C1967" s="379" t="s">
        <v>1096</v>
      </c>
      <c r="D1967" s="387" t="s">
        <v>409</v>
      </c>
      <c r="E1967" s="314" t="s">
        <v>255</v>
      </c>
      <c r="F1967" s="314"/>
      <c r="G1967" s="315">
        <f>0.95*1000</f>
        <v>950</v>
      </c>
      <c r="H1967" s="305" t="s">
        <v>1091</v>
      </c>
      <c r="I1967" s="305"/>
      <c r="J1967" s="305"/>
      <c r="K1967" s="305"/>
    </row>
    <row r="1968" spans="1:11" x14ac:dyDescent="0.25">
      <c r="A1968" s="302" t="str">
        <f t="shared" si="54"/>
        <v>New Construction_≥40% over IL 2015 Code_SF_kW Saved per Unit</v>
      </c>
      <c r="B1968" s="387" t="s">
        <v>1092</v>
      </c>
      <c r="C1968" s="379" t="s">
        <v>1096</v>
      </c>
      <c r="D1968" s="387" t="s">
        <v>409</v>
      </c>
      <c r="E1968" s="314" t="s">
        <v>580</v>
      </c>
      <c r="F1968" s="326" t="s">
        <v>571</v>
      </c>
      <c r="G1968" s="338">
        <f>G1967/8760</f>
        <v>0.10844748858447488</v>
      </c>
      <c r="H1968" s="305" t="s">
        <v>1091</v>
      </c>
      <c r="I1968" s="305"/>
      <c r="J1968" s="305"/>
      <c r="K1968" s="305"/>
    </row>
    <row r="1969" spans="1:12" x14ac:dyDescent="0.25">
      <c r="A1969" s="302" t="str">
        <f t="shared" si="54"/>
        <v>New Construction_≥40% over IL 2015 Code_SF_Therm Saved per Unit</v>
      </c>
      <c r="B1969" s="387" t="s">
        <v>1092</v>
      </c>
      <c r="C1969" s="379" t="s">
        <v>1096</v>
      </c>
      <c r="D1969" s="387" t="s">
        <v>409</v>
      </c>
      <c r="E1969" s="314" t="s">
        <v>326</v>
      </c>
      <c r="F1969" s="314"/>
      <c r="G1969" s="315">
        <f>0.95*840</f>
        <v>798</v>
      </c>
      <c r="H1969" s="305" t="s">
        <v>1091</v>
      </c>
      <c r="I1969" s="305"/>
      <c r="J1969" s="305"/>
      <c r="K1969" s="305"/>
    </row>
    <row r="1970" spans="1:12" x14ac:dyDescent="0.25">
      <c r="A1970" s="302" t="str">
        <f t="shared" si="54"/>
        <v>New Construction_≥40% over IL 2015 Code_SF_Lifetime (years)</v>
      </c>
      <c r="B1970" s="387" t="s">
        <v>1092</v>
      </c>
      <c r="C1970" s="379" t="s">
        <v>1096</v>
      </c>
      <c r="D1970" s="387" t="s">
        <v>409</v>
      </c>
      <c r="E1970" s="314" t="s">
        <v>259</v>
      </c>
      <c r="F1970" s="314" t="s">
        <v>548</v>
      </c>
      <c r="G1970" s="315">
        <v>15</v>
      </c>
      <c r="H1970" s="305" t="s">
        <v>1091</v>
      </c>
      <c r="I1970" s="305"/>
      <c r="J1970" s="305"/>
      <c r="K1970" s="305"/>
    </row>
    <row r="1971" spans="1:12" x14ac:dyDescent="0.25">
      <c r="A1971" s="302" t="str">
        <f t="shared" si="54"/>
        <v>New Construction_≥40% over IL 2015 Code_SF_Incremental Cost</v>
      </c>
      <c r="B1971" s="387" t="s">
        <v>1092</v>
      </c>
      <c r="C1971" s="379" t="s">
        <v>1096</v>
      </c>
      <c r="D1971" s="387" t="s">
        <v>409</v>
      </c>
      <c r="E1971" s="314" t="s">
        <v>260</v>
      </c>
      <c r="F1971" s="314" t="s">
        <v>549</v>
      </c>
      <c r="G1971" s="328">
        <v>5000</v>
      </c>
      <c r="H1971" s="305" t="s">
        <v>1091</v>
      </c>
      <c r="I1971" s="305"/>
      <c r="J1971" s="305"/>
      <c r="K1971" s="305"/>
    </row>
    <row r="1972" spans="1:12" s="324" customFormat="1" x14ac:dyDescent="0.25">
      <c r="A1972" s="317" t="str">
        <f t="shared" si="54"/>
        <v>New Construction_≥40% over IL 2015 Code_SF_</v>
      </c>
      <c r="B1972" s="317" t="str">
        <f>B1971</f>
        <v>New Construction</v>
      </c>
      <c r="C1972" s="317" t="str">
        <f>C1971</f>
        <v>≥40% over IL 2015 Code</v>
      </c>
      <c r="D1972" s="317" t="str">
        <f>D1971</f>
        <v>SF</v>
      </c>
      <c r="E1972" s="317"/>
      <c r="F1972" s="317"/>
      <c r="G1972" s="323"/>
      <c r="H1972" s="320"/>
      <c r="I1972" s="320"/>
      <c r="J1972" s="317"/>
      <c r="K1972" s="317"/>
    </row>
    <row r="1973" spans="1:12" x14ac:dyDescent="0.25">
      <c r="A1973" s="302" t="str">
        <f t="shared" si="54"/>
        <v>Steam Traps_Test_MF_Therm Saved per Unit</v>
      </c>
      <c r="B1973" s="303" t="s">
        <v>644</v>
      </c>
      <c r="C1973" s="304" t="s">
        <v>1097</v>
      </c>
      <c r="D1973" s="303" t="s">
        <v>553</v>
      </c>
      <c r="E1973" s="314" t="s">
        <v>326</v>
      </c>
      <c r="F1973" s="314"/>
      <c r="G1973" s="315">
        <v>0</v>
      </c>
      <c r="H1973" s="305" t="s">
        <v>1091</v>
      </c>
      <c r="I1973" s="305"/>
      <c r="J1973" s="305"/>
      <c r="K1973" s="305"/>
    </row>
    <row r="1974" spans="1:12" x14ac:dyDescent="0.25">
      <c r="A1974" s="302" t="str">
        <f t="shared" si="54"/>
        <v>Steam Traps_Test_MF_Lifetime (years)</v>
      </c>
      <c r="B1974" s="303" t="s">
        <v>644</v>
      </c>
      <c r="C1974" s="304" t="s">
        <v>1097</v>
      </c>
      <c r="D1974" s="303" t="s">
        <v>553</v>
      </c>
      <c r="E1974" s="314" t="s">
        <v>259</v>
      </c>
      <c r="F1974" s="314" t="s">
        <v>548</v>
      </c>
      <c r="G1974" s="315">
        <v>3</v>
      </c>
      <c r="H1974" s="305" t="s">
        <v>1091</v>
      </c>
      <c r="I1974" s="305"/>
      <c r="J1974" s="305"/>
      <c r="K1974" s="305"/>
    </row>
    <row r="1975" spans="1:12" x14ac:dyDescent="0.25">
      <c r="A1975" s="302" t="str">
        <f t="shared" si="54"/>
        <v>Steam Traps_Test_MF_Incremental Cost</v>
      </c>
      <c r="B1975" s="303" t="s">
        <v>644</v>
      </c>
      <c r="C1975" s="304" t="s">
        <v>1097</v>
      </c>
      <c r="D1975" s="303" t="s">
        <v>553</v>
      </c>
      <c r="E1975" s="314" t="s">
        <v>260</v>
      </c>
      <c r="F1975" s="314" t="s">
        <v>549</v>
      </c>
      <c r="G1975" s="328">
        <v>20</v>
      </c>
      <c r="H1975" s="305">
        <v>0</v>
      </c>
      <c r="I1975" s="305" t="s">
        <v>633</v>
      </c>
      <c r="J1975" s="305"/>
      <c r="K1975" s="305"/>
    </row>
    <row r="1976" spans="1:12" s="324" customFormat="1" x14ac:dyDescent="0.25">
      <c r="A1976" s="317" t="str">
        <f t="shared" si="54"/>
        <v>Steam Traps_Test_MF_</v>
      </c>
      <c r="B1976" s="317" t="str">
        <f>B1975</f>
        <v>Steam Traps</v>
      </c>
      <c r="C1976" s="317" t="str">
        <f>C1975</f>
        <v>Test</v>
      </c>
      <c r="D1976" s="317" t="str">
        <f>D1975</f>
        <v>MF</v>
      </c>
      <c r="E1976" s="317"/>
      <c r="F1976" s="317"/>
      <c r="G1976" s="323"/>
      <c r="H1976" s="320"/>
      <c r="I1976" s="320"/>
      <c r="J1976" s="317"/>
      <c r="K1976" s="317"/>
    </row>
    <row r="1977" spans="1:12" x14ac:dyDescent="0.25">
      <c r="A1977" s="302" t="str">
        <f t="shared" si="54"/>
        <v>Gas Optimization_0_MF_Therm Saved per Unit</v>
      </c>
      <c r="B1977" s="387" t="s">
        <v>1098</v>
      </c>
      <c r="C1977" s="379">
        <v>0</v>
      </c>
      <c r="D1977" s="387" t="s">
        <v>553</v>
      </c>
      <c r="E1977" s="314" t="s">
        <v>326</v>
      </c>
      <c r="F1977" s="314"/>
      <c r="G1977" s="315">
        <v>1</v>
      </c>
      <c r="H1977" s="305" t="s">
        <v>1091</v>
      </c>
      <c r="I1977" s="305"/>
      <c r="J1977" s="305"/>
      <c r="K1977" s="305"/>
    </row>
    <row r="1978" spans="1:12" x14ac:dyDescent="0.25">
      <c r="A1978" s="302" t="str">
        <f t="shared" si="54"/>
        <v>Gas Optimization_0_MF_Lifetime (years)</v>
      </c>
      <c r="B1978" s="387" t="s">
        <v>1098</v>
      </c>
      <c r="C1978" s="379">
        <v>0</v>
      </c>
      <c r="D1978" s="387" t="s">
        <v>553</v>
      </c>
      <c r="E1978" s="314" t="s">
        <v>259</v>
      </c>
      <c r="F1978" s="314" t="s">
        <v>548</v>
      </c>
      <c r="G1978" s="315">
        <v>5</v>
      </c>
      <c r="H1978" s="305" t="s">
        <v>1091</v>
      </c>
      <c r="I1978" s="305"/>
      <c r="J1978" s="305"/>
      <c r="K1978" s="305"/>
    </row>
    <row r="1979" spans="1:12" x14ac:dyDescent="0.25">
      <c r="A1979" s="302" t="str">
        <f t="shared" si="54"/>
        <v>Gas Optimization_0_MF_Incremental Cost</v>
      </c>
      <c r="B1979" s="387" t="s">
        <v>1098</v>
      </c>
      <c r="C1979" s="379">
        <v>0</v>
      </c>
      <c r="D1979" s="387" t="s">
        <v>553</v>
      </c>
      <c r="E1979" s="314" t="s">
        <v>260</v>
      </c>
      <c r="F1979" s="314" t="s">
        <v>549</v>
      </c>
      <c r="G1979" s="328">
        <v>1.5</v>
      </c>
      <c r="H1979" s="305" t="s">
        <v>1091</v>
      </c>
      <c r="I1979" s="305"/>
      <c r="J1979" s="305"/>
      <c r="K1979" s="305"/>
    </row>
    <row r="1980" spans="1:12" s="324" customFormat="1" x14ac:dyDescent="0.25">
      <c r="A1980" s="317" t="str">
        <f t="shared" si="54"/>
        <v>Gas Optimization_0_MF_</v>
      </c>
      <c r="B1980" s="317" t="str">
        <f>B1979</f>
        <v>Gas Optimization</v>
      </c>
      <c r="C1980" s="317">
        <f>C1979</f>
        <v>0</v>
      </c>
      <c r="D1980" s="317" t="str">
        <f>D1979</f>
        <v>MF</v>
      </c>
      <c r="E1980" s="317"/>
      <c r="F1980" s="317"/>
      <c r="G1980" s="323"/>
      <c r="H1980" s="320"/>
      <c r="I1980" s="320"/>
      <c r="J1980" s="317"/>
      <c r="K1980" s="317"/>
    </row>
    <row r="1981" spans="1:12" s="324" customFormat="1" x14ac:dyDescent="0.25">
      <c r="A1981" s="302" t="str">
        <f t="shared" si="54"/>
        <v>Home Energy Report_2022, Year 1, PGL_SF_Remaining Year Therms</v>
      </c>
      <c r="B1981" s="387" t="s">
        <v>1099</v>
      </c>
      <c r="C1981" s="379" t="s">
        <v>1100</v>
      </c>
      <c r="D1981" s="387" t="s">
        <v>409</v>
      </c>
      <c r="E1981" s="314" t="s">
        <v>320</v>
      </c>
      <c r="F1981" s="326"/>
      <c r="G1981" s="364">
        <v>0</v>
      </c>
      <c r="H1981" s="305" t="s">
        <v>1101</v>
      </c>
      <c r="I1981" s="305"/>
      <c r="J1981" s="305"/>
      <c r="K1981" s="305"/>
      <c r="L1981"/>
    </row>
    <row r="1982" spans="1:12" s="324" customFormat="1" x14ac:dyDescent="0.25">
      <c r="A1982" s="302" t="str">
        <f t="shared" si="54"/>
        <v>Home Energy Report_2022, Year 1, PGL_SF_Therm Saved per Unit</v>
      </c>
      <c r="B1982" s="387" t="s">
        <v>1099</v>
      </c>
      <c r="C1982" s="379" t="s">
        <v>1100</v>
      </c>
      <c r="D1982" s="387" t="s">
        <v>409</v>
      </c>
      <c r="E1982" s="314" t="s">
        <v>326</v>
      </c>
      <c r="F1982" s="326"/>
      <c r="G1982" s="388">
        <f>SUM('[7]Behavior_modified approach'!L51:L52)</f>
        <v>311742.64551254915</v>
      </c>
      <c r="H1982" s="305" t="s">
        <v>1101</v>
      </c>
      <c r="I1982" s="305"/>
      <c r="J1982" s="305"/>
      <c r="K1982" s="305"/>
      <c r="L1982"/>
    </row>
    <row r="1983" spans="1:12" s="324" customFormat="1" x14ac:dyDescent="0.25">
      <c r="A1983" s="302" t="str">
        <f t="shared" si="54"/>
        <v>Home Energy Report_2022, Year 1, PGL_SF_Remaining Life</v>
      </c>
      <c r="B1983" s="387" t="s">
        <v>1099</v>
      </c>
      <c r="C1983" s="379" t="s">
        <v>1100</v>
      </c>
      <c r="D1983" s="387" t="s">
        <v>409</v>
      </c>
      <c r="E1983" s="314" t="s">
        <v>258</v>
      </c>
      <c r="F1983" s="326"/>
      <c r="G1983" s="364">
        <v>0</v>
      </c>
      <c r="H1983" s="305" t="s">
        <v>1101</v>
      </c>
      <c r="I1983" s="305"/>
      <c r="J1983" s="305"/>
      <c r="K1983" s="305"/>
      <c r="L1983"/>
    </row>
    <row r="1984" spans="1:12" s="324" customFormat="1" x14ac:dyDescent="0.25">
      <c r="A1984" s="302" t="str">
        <f t="shared" si="54"/>
        <v>Home Energy Report_2022, Year 1, PGL_SF_Lifetime (years)</v>
      </c>
      <c r="B1984" s="387" t="s">
        <v>1099</v>
      </c>
      <c r="C1984" s="379" t="s">
        <v>1100</v>
      </c>
      <c r="D1984" s="387" t="s">
        <v>409</v>
      </c>
      <c r="E1984" s="314" t="s">
        <v>259</v>
      </c>
      <c r="F1984" s="326"/>
      <c r="G1984" s="364">
        <v>1</v>
      </c>
      <c r="H1984" s="305" t="s">
        <v>1101</v>
      </c>
      <c r="I1984" s="305"/>
      <c r="J1984" s="305"/>
      <c r="K1984" s="305"/>
      <c r="L1984"/>
    </row>
    <row r="1985" spans="1:12" s="324" customFormat="1" x14ac:dyDescent="0.25">
      <c r="A1985" s="302" t="str">
        <f t="shared" si="54"/>
        <v>Home Energy Report_2022, Year 1, PGL_SF_Incremental Cost</v>
      </c>
      <c r="B1985" s="387" t="s">
        <v>1099</v>
      </c>
      <c r="C1985" s="379" t="s">
        <v>1100</v>
      </c>
      <c r="D1985" s="387" t="s">
        <v>409</v>
      </c>
      <c r="E1985" s="314" t="s">
        <v>260</v>
      </c>
      <c r="F1985" s="326"/>
      <c r="G1985" s="364">
        <v>0</v>
      </c>
      <c r="H1985" s="305" t="s">
        <v>1101</v>
      </c>
      <c r="I1985" s="305"/>
      <c r="J1985" s="305"/>
      <c r="K1985" s="305"/>
      <c r="L1985"/>
    </row>
    <row r="1986" spans="1:12" s="324" customFormat="1" x14ac:dyDescent="0.25">
      <c r="A1986" s="317" t="str">
        <f t="shared" si="54"/>
        <v>Home Energy Report_2022, Year 1, PGL_SF_</v>
      </c>
      <c r="B1986" s="380" t="str">
        <f>B1985</f>
        <v>Home Energy Report</v>
      </c>
      <c r="C1986" s="380" t="str">
        <f>C1985</f>
        <v>2022, Year 1, PGL</v>
      </c>
      <c r="D1986" s="317" t="str">
        <f>D1985</f>
        <v>SF</v>
      </c>
      <c r="E1986" s="317"/>
      <c r="F1986" s="317"/>
      <c r="G1986" s="323"/>
      <c r="H1986" s="320"/>
      <c r="I1986" s="320"/>
      <c r="J1986" s="317"/>
      <c r="K1986" s="317"/>
    </row>
    <row r="1987" spans="1:12" s="324" customFormat="1" x14ac:dyDescent="0.25">
      <c r="A1987" s="302" t="str">
        <f t="shared" si="54"/>
        <v>Home Energy Report_2022, Year 2, PGL_SF_Remaining Year Therms</v>
      </c>
      <c r="B1987" s="387" t="s">
        <v>1099</v>
      </c>
      <c r="C1987" s="379" t="s">
        <v>1102</v>
      </c>
      <c r="D1987" s="387" t="s">
        <v>409</v>
      </c>
      <c r="E1987" s="314" t="s">
        <v>320</v>
      </c>
      <c r="F1987" s="326"/>
      <c r="G1987" s="364">
        <v>0</v>
      </c>
      <c r="H1987" s="305" t="s">
        <v>1101</v>
      </c>
      <c r="I1987" s="305"/>
      <c r="J1987" s="305"/>
      <c r="K1987" s="305"/>
      <c r="L1987"/>
    </row>
    <row r="1988" spans="1:12" s="324" customFormat="1" x14ac:dyDescent="0.25">
      <c r="A1988" s="302" t="str">
        <f t="shared" si="54"/>
        <v>Home Energy Report_2022, Year 2, PGL_SF_Therm Saved per Unit</v>
      </c>
      <c r="B1988" s="387" t="s">
        <v>1099</v>
      </c>
      <c r="C1988" s="379" t="s">
        <v>1102</v>
      </c>
      <c r="D1988" s="387" t="s">
        <v>409</v>
      </c>
      <c r="E1988" s="314" t="s">
        <v>326</v>
      </c>
      <c r="F1988" s="326"/>
      <c r="G1988" s="388">
        <f>SUM('[7]Behavior_modified approach'!M51:M52)</f>
        <v>213220.37559566813</v>
      </c>
      <c r="H1988" s="305" t="s">
        <v>1101</v>
      </c>
      <c r="I1988" s="305"/>
      <c r="J1988" s="305"/>
      <c r="K1988" s="305"/>
      <c r="L1988"/>
    </row>
    <row r="1989" spans="1:12" s="324" customFormat="1" x14ac:dyDescent="0.25">
      <c r="A1989" s="302" t="str">
        <f t="shared" si="54"/>
        <v>Home Energy Report_2022, Year 2, PGL_SF_Remaining Life</v>
      </c>
      <c r="B1989" s="387" t="s">
        <v>1099</v>
      </c>
      <c r="C1989" s="379" t="s">
        <v>1102</v>
      </c>
      <c r="D1989" s="387" t="s">
        <v>409</v>
      </c>
      <c r="E1989" s="314" t="s">
        <v>258</v>
      </c>
      <c r="F1989" s="326"/>
      <c r="G1989" s="364">
        <v>1</v>
      </c>
      <c r="H1989" s="305" t="s">
        <v>1101</v>
      </c>
      <c r="I1989" s="305"/>
      <c r="J1989" s="305"/>
      <c r="K1989" s="305"/>
      <c r="L1989"/>
    </row>
    <row r="1990" spans="1:12" s="324" customFormat="1" x14ac:dyDescent="0.25">
      <c r="A1990" s="302" t="str">
        <f t="shared" si="54"/>
        <v>Home Energy Report_2022, Year 2, PGL_SF_Lifetime (years)</v>
      </c>
      <c r="B1990" s="387" t="s">
        <v>1099</v>
      </c>
      <c r="C1990" s="379" t="s">
        <v>1102</v>
      </c>
      <c r="D1990" s="387" t="s">
        <v>409</v>
      </c>
      <c r="E1990" s="314" t="s">
        <v>259</v>
      </c>
      <c r="F1990" s="326"/>
      <c r="G1990" s="364">
        <v>2</v>
      </c>
      <c r="H1990" s="305" t="s">
        <v>1101</v>
      </c>
      <c r="I1990" s="305"/>
      <c r="J1990" s="305"/>
      <c r="K1990" s="305"/>
      <c r="L1990"/>
    </row>
    <row r="1991" spans="1:12" s="324" customFormat="1" x14ac:dyDescent="0.25">
      <c r="A1991" s="302" t="str">
        <f t="shared" ref="A1991:A2054" si="55">B1991&amp;"_"&amp;C1991&amp;"_"&amp;D1991&amp;"_"&amp;E1991</f>
        <v>Home Energy Report_2022, Year 2, PGL_SF_Incremental Cost</v>
      </c>
      <c r="B1991" s="387" t="s">
        <v>1099</v>
      </c>
      <c r="C1991" s="379" t="s">
        <v>1102</v>
      </c>
      <c r="D1991" s="387" t="s">
        <v>409</v>
      </c>
      <c r="E1991" s="314" t="s">
        <v>260</v>
      </c>
      <c r="F1991" s="326"/>
      <c r="G1991" s="364">
        <v>0</v>
      </c>
      <c r="H1991" s="305" t="s">
        <v>1101</v>
      </c>
      <c r="I1991" s="305"/>
      <c r="J1991" s="305"/>
      <c r="K1991" s="305"/>
      <c r="L1991"/>
    </row>
    <row r="1992" spans="1:12" s="324" customFormat="1" x14ac:dyDescent="0.25">
      <c r="A1992" s="317" t="str">
        <f t="shared" si="55"/>
        <v>Home Energy Report_2022, Year 2, PGL__</v>
      </c>
      <c r="B1992" s="380" t="str">
        <f>B1991</f>
        <v>Home Energy Report</v>
      </c>
      <c r="C1992" s="380" t="str">
        <f>C1991</f>
        <v>2022, Year 2, PGL</v>
      </c>
      <c r="D1992" s="317"/>
      <c r="E1992" s="317"/>
      <c r="F1992" s="317"/>
      <c r="G1992" s="323"/>
      <c r="H1992" s="320"/>
      <c r="I1992" s="320"/>
      <c r="J1992" s="317"/>
      <c r="K1992" s="317"/>
    </row>
    <row r="1993" spans="1:12" s="324" customFormat="1" x14ac:dyDescent="0.25">
      <c r="A1993" s="302" t="str">
        <f t="shared" si="55"/>
        <v>Home Energy Report_2022, Year 3, PGL_SF_Remaining Year Therms</v>
      </c>
      <c r="B1993" s="387" t="s">
        <v>1099</v>
      </c>
      <c r="C1993" s="379" t="s">
        <v>1103</v>
      </c>
      <c r="D1993" s="387" t="s">
        <v>409</v>
      </c>
      <c r="E1993" s="314" t="s">
        <v>320</v>
      </c>
      <c r="F1993" s="326"/>
      <c r="G1993" s="364">
        <v>0</v>
      </c>
      <c r="H1993" s="305" t="s">
        <v>1101</v>
      </c>
      <c r="I1993" s="305"/>
      <c r="J1993" s="305"/>
      <c r="K1993" s="305"/>
      <c r="L1993"/>
    </row>
    <row r="1994" spans="1:12" s="324" customFormat="1" x14ac:dyDescent="0.25">
      <c r="A1994" s="302" t="str">
        <f t="shared" si="55"/>
        <v>Home Energy Report_2022, Year 3, PGL_SF_Therm Saved per Unit</v>
      </c>
      <c r="B1994" s="387" t="s">
        <v>1099</v>
      </c>
      <c r="C1994" s="379" t="s">
        <v>1103</v>
      </c>
      <c r="D1994" s="387" t="s">
        <v>409</v>
      </c>
      <c r="E1994" s="314" t="s">
        <v>326</v>
      </c>
      <c r="F1994" s="326"/>
      <c r="G1994" s="388">
        <f>SUM('[7]Behavior_modified approach'!N51:N52)</f>
        <v>145834.80708714167</v>
      </c>
      <c r="H1994" s="305" t="s">
        <v>1101</v>
      </c>
      <c r="I1994" s="305"/>
      <c r="J1994" s="305"/>
      <c r="K1994" s="305"/>
      <c r="L1994"/>
    </row>
    <row r="1995" spans="1:12" s="324" customFormat="1" x14ac:dyDescent="0.25">
      <c r="A1995" s="302" t="str">
        <f t="shared" si="55"/>
        <v>Home Energy Report_2022, Year 3, PGL_SF_Remaining Life</v>
      </c>
      <c r="B1995" s="387" t="s">
        <v>1099</v>
      </c>
      <c r="C1995" s="379" t="s">
        <v>1103</v>
      </c>
      <c r="D1995" s="387" t="s">
        <v>409</v>
      </c>
      <c r="E1995" s="314" t="s">
        <v>258</v>
      </c>
      <c r="F1995" s="326"/>
      <c r="G1995" s="364">
        <v>2</v>
      </c>
      <c r="H1995" s="305" t="s">
        <v>1101</v>
      </c>
      <c r="I1995" s="305"/>
      <c r="J1995" s="305"/>
      <c r="K1995" s="305"/>
      <c r="L1995"/>
    </row>
    <row r="1996" spans="1:12" s="324" customFormat="1" x14ac:dyDescent="0.25">
      <c r="A1996" s="302" t="str">
        <f t="shared" si="55"/>
        <v>Home Energy Report_2022, Year 3, PGL_SF_Lifetime (years)</v>
      </c>
      <c r="B1996" s="387" t="s">
        <v>1099</v>
      </c>
      <c r="C1996" s="379" t="s">
        <v>1103</v>
      </c>
      <c r="D1996" s="387" t="s">
        <v>409</v>
      </c>
      <c r="E1996" s="314" t="s">
        <v>259</v>
      </c>
      <c r="F1996" s="326"/>
      <c r="G1996" s="364">
        <v>3</v>
      </c>
      <c r="H1996" s="305" t="s">
        <v>1101</v>
      </c>
      <c r="I1996" s="305"/>
      <c r="J1996" s="305"/>
      <c r="K1996" s="305"/>
      <c r="L1996"/>
    </row>
    <row r="1997" spans="1:12" s="324" customFormat="1" x14ac:dyDescent="0.25">
      <c r="A1997" s="302" t="str">
        <f t="shared" si="55"/>
        <v>Home Energy Report_2022, Year 3, PGL_SF_Incremental Cost</v>
      </c>
      <c r="B1997" s="387" t="s">
        <v>1099</v>
      </c>
      <c r="C1997" s="379" t="s">
        <v>1103</v>
      </c>
      <c r="D1997" s="387" t="s">
        <v>409</v>
      </c>
      <c r="E1997" s="314" t="s">
        <v>260</v>
      </c>
      <c r="F1997" s="326"/>
      <c r="G1997" s="364">
        <v>0</v>
      </c>
      <c r="H1997" s="305" t="s">
        <v>1101</v>
      </c>
      <c r="I1997" s="305"/>
      <c r="J1997" s="305"/>
      <c r="K1997" s="305"/>
      <c r="L1997"/>
    </row>
    <row r="1998" spans="1:12" s="324" customFormat="1" x14ac:dyDescent="0.25">
      <c r="A1998" s="317" t="str">
        <f t="shared" si="55"/>
        <v>Home Energy Report_2022, Year 3, PGL__</v>
      </c>
      <c r="B1998" s="380" t="str">
        <f>B1997</f>
        <v>Home Energy Report</v>
      </c>
      <c r="C1998" s="380" t="str">
        <f>C1997</f>
        <v>2022, Year 3, PGL</v>
      </c>
      <c r="D1998" s="317"/>
      <c r="E1998" s="317"/>
      <c r="F1998" s="317"/>
      <c r="G1998" s="323"/>
      <c r="H1998" s="320"/>
      <c r="I1998" s="320"/>
      <c r="J1998" s="317"/>
      <c r="K1998" s="317"/>
    </row>
    <row r="1999" spans="1:12" s="324" customFormat="1" x14ac:dyDescent="0.25">
      <c r="A1999" s="302" t="str">
        <f t="shared" si="55"/>
        <v>Home Energy Report_2022, Year 4, PGL_SF_Remaining Year Therms</v>
      </c>
      <c r="B1999" s="387" t="s">
        <v>1099</v>
      </c>
      <c r="C1999" s="379" t="s">
        <v>1104</v>
      </c>
      <c r="D1999" s="387" t="s">
        <v>409</v>
      </c>
      <c r="E1999" s="314" t="s">
        <v>320</v>
      </c>
      <c r="F1999" s="326"/>
      <c r="G1999" s="364">
        <v>0</v>
      </c>
      <c r="H1999" s="305" t="s">
        <v>1101</v>
      </c>
      <c r="I1999" s="305"/>
      <c r="J1999" s="305"/>
      <c r="K1999" s="305"/>
      <c r="L1999"/>
    </row>
    <row r="2000" spans="1:12" s="324" customFormat="1" x14ac:dyDescent="0.25">
      <c r="A2000" s="302" t="str">
        <f t="shared" si="55"/>
        <v>Home Energy Report_2022, Year 4, PGL_SF_Therm Saved per Unit</v>
      </c>
      <c r="B2000" s="387" t="s">
        <v>1099</v>
      </c>
      <c r="C2000" s="379" t="s">
        <v>1104</v>
      </c>
      <c r="D2000" s="387" t="s">
        <v>409</v>
      </c>
      <c r="E2000" s="314" t="s">
        <v>326</v>
      </c>
      <c r="F2000" s="326"/>
      <c r="G2000" s="388">
        <f>SUM('[7]Behavior_modified approach'!O51:O52)</f>
        <v>98873.173986732218</v>
      </c>
      <c r="H2000" s="305" t="s">
        <v>1101</v>
      </c>
      <c r="I2000" s="305"/>
      <c r="J2000" s="305"/>
      <c r="K2000" s="305"/>
      <c r="L2000"/>
    </row>
    <row r="2001" spans="1:12" s="324" customFormat="1" x14ac:dyDescent="0.25">
      <c r="A2001" s="302" t="str">
        <f t="shared" si="55"/>
        <v>Home Energy Report_2022, Year 4, PGL_SF_Remaining Life</v>
      </c>
      <c r="B2001" s="387" t="s">
        <v>1099</v>
      </c>
      <c r="C2001" s="379" t="s">
        <v>1104</v>
      </c>
      <c r="D2001" s="387" t="s">
        <v>409</v>
      </c>
      <c r="E2001" s="314" t="s">
        <v>258</v>
      </c>
      <c r="F2001" s="326"/>
      <c r="G2001" s="364">
        <v>3</v>
      </c>
      <c r="H2001" s="305" t="s">
        <v>1101</v>
      </c>
      <c r="I2001" s="305"/>
      <c r="J2001" s="305"/>
      <c r="K2001" s="305"/>
      <c r="L2001"/>
    </row>
    <row r="2002" spans="1:12" s="324" customFormat="1" x14ac:dyDescent="0.25">
      <c r="A2002" s="302" t="str">
        <f t="shared" si="55"/>
        <v>Home Energy Report_2022, Year 4, PGL_SF_Lifetime (years)</v>
      </c>
      <c r="B2002" s="387" t="s">
        <v>1099</v>
      </c>
      <c r="C2002" s="379" t="s">
        <v>1104</v>
      </c>
      <c r="D2002" s="387" t="s">
        <v>409</v>
      </c>
      <c r="E2002" s="314" t="s">
        <v>259</v>
      </c>
      <c r="F2002" s="326"/>
      <c r="G2002" s="364">
        <v>4</v>
      </c>
      <c r="H2002" s="305" t="s">
        <v>1101</v>
      </c>
      <c r="I2002" s="305"/>
      <c r="J2002" s="305"/>
      <c r="K2002" s="305"/>
      <c r="L2002"/>
    </row>
    <row r="2003" spans="1:12" s="324" customFormat="1" x14ac:dyDescent="0.25">
      <c r="A2003" s="302" t="str">
        <f t="shared" si="55"/>
        <v>Home Energy Report_2022, Year 4, PGL_SF_Incremental Cost</v>
      </c>
      <c r="B2003" s="387" t="s">
        <v>1099</v>
      </c>
      <c r="C2003" s="379" t="s">
        <v>1104</v>
      </c>
      <c r="D2003" s="387" t="s">
        <v>409</v>
      </c>
      <c r="E2003" s="314" t="s">
        <v>260</v>
      </c>
      <c r="F2003" s="326"/>
      <c r="G2003" s="364">
        <v>0</v>
      </c>
      <c r="H2003" s="305" t="s">
        <v>1101</v>
      </c>
      <c r="I2003" s="305"/>
      <c r="J2003" s="305"/>
      <c r="K2003" s="305"/>
      <c r="L2003"/>
    </row>
    <row r="2004" spans="1:12" s="324" customFormat="1" x14ac:dyDescent="0.25">
      <c r="A2004" s="317" t="str">
        <f t="shared" si="55"/>
        <v>Home Energy Report_2022, Year 4, PGL__</v>
      </c>
      <c r="B2004" s="380" t="str">
        <f>B2003</f>
        <v>Home Energy Report</v>
      </c>
      <c r="C2004" s="380" t="str">
        <f>C2003</f>
        <v>2022, Year 4, PGL</v>
      </c>
      <c r="D2004" s="317"/>
      <c r="E2004" s="317"/>
      <c r="F2004" s="317"/>
      <c r="G2004" s="323"/>
      <c r="H2004" s="320"/>
      <c r="I2004" s="320"/>
      <c r="J2004" s="317"/>
      <c r="K2004" s="317"/>
    </row>
    <row r="2005" spans="1:12" s="324" customFormat="1" x14ac:dyDescent="0.25">
      <c r="A2005" s="302" t="str">
        <f t="shared" si="55"/>
        <v>Home Energy Report_2022, Year 5, PGL_SF_Remaining Year Therms</v>
      </c>
      <c r="B2005" s="387" t="s">
        <v>1099</v>
      </c>
      <c r="C2005" s="379" t="s">
        <v>1105</v>
      </c>
      <c r="D2005" s="387" t="s">
        <v>409</v>
      </c>
      <c r="E2005" s="314" t="s">
        <v>320</v>
      </c>
      <c r="F2005" s="326"/>
      <c r="G2005" s="364">
        <v>0</v>
      </c>
      <c r="H2005" s="305" t="s">
        <v>1101</v>
      </c>
      <c r="I2005" s="305"/>
      <c r="J2005" s="305"/>
      <c r="K2005" s="305"/>
      <c r="L2005"/>
    </row>
    <row r="2006" spans="1:12" s="324" customFormat="1" x14ac:dyDescent="0.25">
      <c r="A2006" s="302" t="str">
        <f t="shared" si="55"/>
        <v>Home Energy Report_2022, Year 5, PGL_SF_Therm Saved per Unit</v>
      </c>
      <c r="B2006" s="387" t="s">
        <v>1099</v>
      </c>
      <c r="C2006" s="379" t="s">
        <v>1105</v>
      </c>
      <c r="D2006" s="387" t="s">
        <v>409</v>
      </c>
      <c r="E2006" s="314" t="s">
        <v>326</v>
      </c>
      <c r="F2006" s="326"/>
      <c r="G2006" s="388">
        <f>SUM('[7]Behavior_modified approach'!P51:P52)</f>
        <v>68193.855975053477</v>
      </c>
      <c r="H2006" s="305" t="s">
        <v>1101</v>
      </c>
      <c r="I2006" s="305"/>
      <c r="J2006" s="305"/>
      <c r="K2006" s="305"/>
      <c r="L2006"/>
    </row>
    <row r="2007" spans="1:12" s="324" customFormat="1" x14ac:dyDescent="0.25">
      <c r="A2007" s="302" t="str">
        <f t="shared" si="55"/>
        <v>Home Energy Report_2022, Year 5, PGL_SF_Remaining Life</v>
      </c>
      <c r="B2007" s="387" t="s">
        <v>1099</v>
      </c>
      <c r="C2007" s="379" t="s">
        <v>1105</v>
      </c>
      <c r="D2007" s="387" t="s">
        <v>409</v>
      </c>
      <c r="E2007" s="314" t="s">
        <v>258</v>
      </c>
      <c r="F2007" s="326"/>
      <c r="G2007" s="364">
        <v>4</v>
      </c>
      <c r="H2007" s="305" t="s">
        <v>1101</v>
      </c>
      <c r="I2007" s="305"/>
      <c r="J2007" s="305"/>
      <c r="K2007" s="305"/>
      <c r="L2007"/>
    </row>
    <row r="2008" spans="1:12" s="324" customFormat="1" x14ac:dyDescent="0.25">
      <c r="A2008" s="302" t="str">
        <f t="shared" si="55"/>
        <v>Home Energy Report_2022, Year 5, PGL_SF_Lifetime (years)</v>
      </c>
      <c r="B2008" s="387" t="s">
        <v>1099</v>
      </c>
      <c r="C2008" s="379" t="s">
        <v>1105</v>
      </c>
      <c r="D2008" s="387" t="s">
        <v>409</v>
      </c>
      <c r="E2008" s="314" t="s">
        <v>259</v>
      </c>
      <c r="F2008" s="326"/>
      <c r="G2008" s="364">
        <v>5</v>
      </c>
      <c r="H2008" s="305" t="s">
        <v>1101</v>
      </c>
      <c r="I2008" s="305"/>
      <c r="J2008" s="305"/>
      <c r="K2008" s="305"/>
      <c r="L2008"/>
    </row>
    <row r="2009" spans="1:12" s="324" customFormat="1" x14ac:dyDescent="0.25">
      <c r="A2009" s="302" t="str">
        <f t="shared" si="55"/>
        <v>Home Energy Report_2022, Year 5, PGL_SF_Incremental Cost</v>
      </c>
      <c r="B2009" s="387" t="s">
        <v>1099</v>
      </c>
      <c r="C2009" s="379" t="s">
        <v>1105</v>
      </c>
      <c r="D2009" s="387" t="s">
        <v>409</v>
      </c>
      <c r="E2009" s="314" t="s">
        <v>260</v>
      </c>
      <c r="F2009" s="326"/>
      <c r="G2009" s="364">
        <v>0</v>
      </c>
      <c r="H2009" s="305" t="s">
        <v>1101</v>
      </c>
      <c r="I2009" s="305"/>
      <c r="J2009" s="305"/>
      <c r="K2009" s="305"/>
      <c r="L2009"/>
    </row>
    <row r="2010" spans="1:12" s="324" customFormat="1" x14ac:dyDescent="0.25">
      <c r="A2010" s="317" t="str">
        <f t="shared" si="55"/>
        <v>Home Energy Report_2022, Year 5, PGL__</v>
      </c>
      <c r="B2010" s="380" t="str">
        <f>B2009</f>
        <v>Home Energy Report</v>
      </c>
      <c r="C2010" s="380" t="str">
        <f>C2009</f>
        <v>2022, Year 5, PGL</v>
      </c>
      <c r="D2010" s="317"/>
      <c r="E2010" s="317"/>
      <c r="F2010" s="317"/>
      <c r="G2010" s="323"/>
      <c r="H2010" s="320"/>
      <c r="I2010" s="320"/>
      <c r="J2010" s="317"/>
      <c r="K2010" s="317"/>
    </row>
    <row r="2011" spans="1:12" s="324" customFormat="1" x14ac:dyDescent="0.25">
      <c r="A2011" s="302" t="str">
        <f t="shared" si="55"/>
        <v>Home Energy Report_2022, Year 6, PGL_SF_Remaining Year Therms</v>
      </c>
      <c r="B2011" s="387" t="s">
        <v>1099</v>
      </c>
      <c r="C2011" s="379" t="s">
        <v>1106</v>
      </c>
      <c r="D2011" s="387" t="s">
        <v>409</v>
      </c>
      <c r="E2011" s="314" t="s">
        <v>320</v>
      </c>
      <c r="F2011" s="326"/>
      <c r="G2011" s="364">
        <v>0</v>
      </c>
      <c r="H2011" s="305" t="s">
        <v>1101</v>
      </c>
      <c r="I2011" s="305"/>
      <c r="J2011" s="305"/>
      <c r="K2011" s="305"/>
      <c r="L2011"/>
    </row>
    <row r="2012" spans="1:12" s="324" customFormat="1" x14ac:dyDescent="0.25">
      <c r="A2012" s="302" t="str">
        <f t="shared" si="55"/>
        <v>Home Energy Report_2022, Year 6, PGL_SF_Therm Saved per Unit</v>
      </c>
      <c r="B2012" s="387" t="s">
        <v>1099</v>
      </c>
      <c r="C2012" s="379" t="s">
        <v>1106</v>
      </c>
      <c r="D2012" s="387" t="s">
        <v>409</v>
      </c>
      <c r="E2012" s="314" t="s">
        <v>326</v>
      </c>
      <c r="F2012" s="326"/>
      <c r="G2012" s="388">
        <f>SUM('[7]Behavior_modified approach'!Q51:Q52)</f>
        <v>47696.624763420026</v>
      </c>
      <c r="H2012" s="305" t="s">
        <v>1101</v>
      </c>
      <c r="I2012" s="305"/>
      <c r="J2012" s="305"/>
      <c r="K2012" s="305"/>
      <c r="L2012"/>
    </row>
    <row r="2013" spans="1:12" s="324" customFormat="1" x14ac:dyDescent="0.25">
      <c r="A2013" s="302" t="str">
        <f t="shared" si="55"/>
        <v>Home Energy Report_2022, Year 6, PGL_SF_Remaining Life</v>
      </c>
      <c r="B2013" s="387" t="s">
        <v>1099</v>
      </c>
      <c r="C2013" s="379" t="s">
        <v>1106</v>
      </c>
      <c r="D2013" s="387" t="s">
        <v>409</v>
      </c>
      <c r="E2013" s="314" t="s">
        <v>258</v>
      </c>
      <c r="F2013" s="326"/>
      <c r="G2013" s="364">
        <v>5</v>
      </c>
      <c r="H2013" s="305" t="s">
        <v>1101</v>
      </c>
      <c r="I2013" s="305"/>
      <c r="J2013" s="305"/>
      <c r="K2013" s="305"/>
      <c r="L2013"/>
    </row>
    <row r="2014" spans="1:12" s="324" customFormat="1" x14ac:dyDescent="0.25">
      <c r="A2014" s="302" t="str">
        <f t="shared" si="55"/>
        <v>Home Energy Report_2022, Year 6, PGL_SF_Lifetime (years)</v>
      </c>
      <c r="B2014" s="387" t="s">
        <v>1099</v>
      </c>
      <c r="C2014" s="379" t="s">
        <v>1106</v>
      </c>
      <c r="D2014" s="387" t="s">
        <v>409</v>
      </c>
      <c r="E2014" s="314" t="s">
        <v>259</v>
      </c>
      <c r="F2014" s="326"/>
      <c r="G2014" s="364">
        <v>6</v>
      </c>
      <c r="H2014" s="305" t="s">
        <v>1101</v>
      </c>
      <c r="I2014" s="305"/>
      <c r="J2014" s="305"/>
      <c r="K2014" s="305"/>
      <c r="L2014"/>
    </row>
    <row r="2015" spans="1:12" s="324" customFormat="1" x14ac:dyDescent="0.25">
      <c r="A2015" s="302" t="str">
        <f t="shared" si="55"/>
        <v>Home Energy Report_2022, Year 6, PGL_SF_Incremental Cost</v>
      </c>
      <c r="B2015" s="387" t="s">
        <v>1099</v>
      </c>
      <c r="C2015" s="379" t="s">
        <v>1106</v>
      </c>
      <c r="D2015" s="387" t="s">
        <v>409</v>
      </c>
      <c r="E2015" s="314" t="s">
        <v>260</v>
      </c>
      <c r="F2015" s="326"/>
      <c r="G2015" s="364">
        <v>0</v>
      </c>
      <c r="H2015" s="305" t="s">
        <v>1101</v>
      </c>
      <c r="I2015" s="305"/>
      <c r="J2015" s="305"/>
      <c r="K2015" s="305"/>
      <c r="L2015"/>
    </row>
    <row r="2016" spans="1:12" s="324" customFormat="1" x14ac:dyDescent="0.25">
      <c r="A2016" s="317" t="str">
        <f t="shared" si="55"/>
        <v>Home Energy Report_2022, Year 6, PGL__</v>
      </c>
      <c r="B2016" s="380" t="str">
        <f>B2015</f>
        <v>Home Energy Report</v>
      </c>
      <c r="C2016" s="380" t="str">
        <f>C2015</f>
        <v>2022, Year 6, PGL</v>
      </c>
      <c r="D2016" s="317"/>
      <c r="E2016" s="317"/>
      <c r="F2016" s="317"/>
      <c r="G2016" s="323"/>
      <c r="H2016" s="320"/>
      <c r="I2016" s="320"/>
      <c r="J2016" s="317"/>
      <c r="K2016" s="317"/>
    </row>
    <row r="2017" spans="1:12" s="324" customFormat="1" x14ac:dyDescent="0.25">
      <c r="A2017" s="302" t="str">
        <f t="shared" si="55"/>
        <v>Home Energy Report_2022, Year 7, PGL_SF_Remaining Year Therms</v>
      </c>
      <c r="B2017" s="387" t="s">
        <v>1099</v>
      </c>
      <c r="C2017" s="379" t="s">
        <v>1107</v>
      </c>
      <c r="D2017" s="387" t="s">
        <v>409</v>
      </c>
      <c r="E2017" s="314" t="s">
        <v>320</v>
      </c>
      <c r="F2017" s="326"/>
      <c r="G2017" s="364">
        <v>0</v>
      </c>
      <c r="H2017" s="305" t="s">
        <v>1101</v>
      </c>
      <c r="I2017" s="305"/>
      <c r="J2017" s="305"/>
      <c r="K2017" s="305"/>
      <c r="L2017"/>
    </row>
    <row r="2018" spans="1:12" s="324" customFormat="1" x14ac:dyDescent="0.25">
      <c r="A2018" s="302" t="str">
        <f t="shared" si="55"/>
        <v>Home Energy Report_2022, Year 7, PGL_SF_Therm Saved per Unit</v>
      </c>
      <c r="B2018" s="387" t="s">
        <v>1099</v>
      </c>
      <c r="C2018" s="379" t="s">
        <v>1107</v>
      </c>
      <c r="D2018" s="387" t="s">
        <v>409</v>
      </c>
      <c r="E2018" s="314" t="s">
        <v>326</v>
      </c>
      <c r="F2018" s="326"/>
      <c r="G2018" s="388">
        <f>SUM('[7]Behavior_modified approach'!R51:R52)</f>
        <v>33294.114540740251</v>
      </c>
      <c r="H2018" s="305" t="s">
        <v>1101</v>
      </c>
      <c r="I2018" s="305"/>
      <c r="J2018" s="305"/>
      <c r="K2018" s="305"/>
      <c r="L2018"/>
    </row>
    <row r="2019" spans="1:12" s="324" customFormat="1" x14ac:dyDescent="0.25">
      <c r="A2019" s="302" t="str">
        <f t="shared" si="55"/>
        <v>Home Energy Report_2022, Year 7, PGL_SF_Remaining Life</v>
      </c>
      <c r="B2019" s="387" t="s">
        <v>1099</v>
      </c>
      <c r="C2019" s="379" t="s">
        <v>1107</v>
      </c>
      <c r="D2019" s="387" t="s">
        <v>409</v>
      </c>
      <c r="E2019" s="314" t="s">
        <v>258</v>
      </c>
      <c r="F2019" s="326"/>
      <c r="G2019" s="364">
        <v>6</v>
      </c>
      <c r="H2019" s="305" t="s">
        <v>1101</v>
      </c>
      <c r="I2019" s="305"/>
      <c r="J2019" s="305"/>
      <c r="K2019" s="305"/>
      <c r="L2019"/>
    </row>
    <row r="2020" spans="1:12" s="324" customFormat="1" x14ac:dyDescent="0.25">
      <c r="A2020" s="302" t="str">
        <f t="shared" si="55"/>
        <v>Home Energy Report_2022, Year 7, PGL_SF_Lifetime (years)</v>
      </c>
      <c r="B2020" s="387" t="s">
        <v>1099</v>
      </c>
      <c r="C2020" s="379" t="s">
        <v>1107</v>
      </c>
      <c r="D2020" s="387" t="s">
        <v>409</v>
      </c>
      <c r="E2020" s="314" t="s">
        <v>259</v>
      </c>
      <c r="F2020" s="326"/>
      <c r="G2020" s="364">
        <v>7</v>
      </c>
      <c r="H2020" s="305" t="s">
        <v>1101</v>
      </c>
      <c r="I2020" s="305"/>
      <c r="J2020" s="305"/>
      <c r="K2020" s="305"/>
      <c r="L2020"/>
    </row>
    <row r="2021" spans="1:12" s="324" customFormat="1" x14ac:dyDescent="0.25">
      <c r="A2021" s="302" t="str">
        <f t="shared" si="55"/>
        <v>Home Energy Report_2022, Year 7, PGL_SF_Incremental Cost</v>
      </c>
      <c r="B2021" s="387" t="s">
        <v>1099</v>
      </c>
      <c r="C2021" s="379" t="s">
        <v>1107</v>
      </c>
      <c r="D2021" s="387" t="s">
        <v>409</v>
      </c>
      <c r="E2021" s="314" t="s">
        <v>260</v>
      </c>
      <c r="F2021" s="326"/>
      <c r="G2021" s="364">
        <v>0</v>
      </c>
      <c r="H2021" s="305" t="s">
        <v>1101</v>
      </c>
      <c r="I2021" s="305"/>
      <c r="J2021" s="305"/>
      <c r="K2021" s="305"/>
      <c r="L2021"/>
    </row>
    <row r="2022" spans="1:12" s="324" customFormat="1" x14ac:dyDescent="0.25">
      <c r="A2022" s="317" t="str">
        <f t="shared" si="55"/>
        <v>Home Energy Report_2022, Year 7, PGL__</v>
      </c>
      <c r="B2022" s="380" t="str">
        <f>B2021</f>
        <v>Home Energy Report</v>
      </c>
      <c r="C2022" s="380" t="str">
        <f>C2021</f>
        <v>2022, Year 7, PGL</v>
      </c>
      <c r="D2022" s="317"/>
      <c r="E2022" s="317"/>
      <c r="F2022" s="317"/>
      <c r="G2022" s="323"/>
      <c r="H2022" s="320"/>
      <c r="I2022" s="320"/>
      <c r="J2022" s="317"/>
      <c r="K2022" s="317"/>
    </row>
    <row r="2023" spans="1:12" s="324" customFormat="1" x14ac:dyDescent="0.25">
      <c r="A2023" s="302" t="str">
        <f t="shared" si="55"/>
        <v>Home Energy Report_2023, Year 1, PGL_SF_Remaining Year Therms</v>
      </c>
      <c r="B2023" s="387" t="s">
        <v>1099</v>
      </c>
      <c r="C2023" s="379" t="s">
        <v>1108</v>
      </c>
      <c r="D2023" s="387" t="s">
        <v>409</v>
      </c>
      <c r="E2023" s="314" t="s">
        <v>320</v>
      </c>
      <c r="F2023" s="326"/>
      <c r="G2023" s="364">
        <v>0</v>
      </c>
      <c r="H2023" s="305" t="s">
        <v>1101</v>
      </c>
      <c r="I2023" s="305"/>
      <c r="J2023" s="305"/>
      <c r="K2023" s="305"/>
      <c r="L2023"/>
    </row>
    <row r="2024" spans="1:12" s="324" customFormat="1" x14ac:dyDescent="0.25">
      <c r="A2024" s="302" t="str">
        <f t="shared" si="55"/>
        <v>Home Energy Report_2023, Year 1, PGL_SF_Therm Saved per Unit</v>
      </c>
      <c r="B2024" s="387" t="s">
        <v>1099</v>
      </c>
      <c r="C2024" s="379" t="s">
        <v>1108</v>
      </c>
      <c r="D2024" s="387" t="s">
        <v>409</v>
      </c>
      <c r="E2024" s="314" t="s">
        <v>326</v>
      </c>
      <c r="F2024" s="326"/>
      <c r="G2024" s="388">
        <f>SUM('[7]Behavior_modified approach'!M53:M54)</f>
        <v>396197.98706769745</v>
      </c>
      <c r="H2024" s="305" t="s">
        <v>1101</v>
      </c>
      <c r="I2024" s="305"/>
      <c r="J2024" s="305"/>
      <c r="K2024" s="305"/>
      <c r="L2024"/>
    </row>
    <row r="2025" spans="1:12" s="324" customFormat="1" x14ac:dyDescent="0.25">
      <c r="A2025" s="302" t="str">
        <f t="shared" si="55"/>
        <v>Home Energy Report_2023, Year 1, PGL_SF_Remaining Life</v>
      </c>
      <c r="B2025" s="387" t="s">
        <v>1099</v>
      </c>
      <c r="C2025" s="379" t="s">
        <v>1108</v>
      </c>
      <c r="D2025" s="387" t="s">
        <v>409</v>
      </c>
      <c r="E2025" s="314" t="s">
        <v>258</v>
      </c>
      <c r="F2025" s="326"/>
      <c r="G2025" s="364">
        <v>0</v>
      </c>
      <c r="H2025" s="305" t="s">
        <v>1101</v>
      </c>
      <c r="I2025" s="305"/>
      <c r="J2025" s="305"/>
      <c r="K2025" s="305"/>
      <c r="L2025"/>
    </row>
    <row r="2026" spans="1:12" s="324" customFormat="1" x14ac:dyDescent="0.25">
      <c r="A2026" s="302" t="str">
        <f t="shared" si="55"/>
        <v>Home Energy Report_2023, Year 1, PGL_SF_Lifetime (years)</v>
      </c>
      <c r="B2026" s="387" t="s">
        <v>1099</v>
      </c>
      <c r="C2026" s="379" t="s">
        <v>1108</v>
      </c>
      <c r="D2026" s="387" t="s">
        <v>409</v>
      </c>
      <c r="E2026" s="314" t="s">
        <v>259</v>
      </c>
      <c r="F2026" s="326"/>
      <c r="G2026" s="364">
        <v>1</v>
      </c>
      <c r="H2026" s="305" t="s">
        <v>1101</v>
      </c>
      <c r="I2026" s="305"/>
      <c r="J2026" s="305"/>
      <c r="K2026" s="305"/>
      <c r="L2026"/>
    </row>
    <row r="2027" spans="1:12" s="324" customFormat="1" x14ac:dyDescent="0.25">
      <c r="A2027" s="302" t="str">
        <f t="shared" si="55"/>
        <v>Home Energy Report_2023, Year 1, PGL_SF_Incremental Cost</v>
      </c>
      <c r="B2027" s="387" t="s">
        <v>1099</v>
      </c>
      <c r="C2027" s="379" t="s">
        <v>1108</v>
      </c>
      <c r="D2027" s="387" t="s">
        <v>409</v>
      </c>
      <c r="E2027" s="314" t="s">
        <v>260</v>
      </c>
      <c r="F2027" s="326"/>
      <c r="G2027" s="364">
        <v>0</v>
      </c>
      <c r="H2027" s="305" t="s">
        <v>1101</v>
      </c>
      <c r="I2027" s="305"/>
      <c r="J2027" s="305"/>
      <c r="K2027" s="305"/>
      <c r="L2027"/>
    </row>
    <row r="2028" spans="1:12" s="324" customFormat="1" x14ac:dyDescent="0.25">
      <c r="A2028" s="317" t="str">
        <f t="shared" si="55"/>
        <v>Home Energy Report_2023, Year 1, PGL_SF_</v>
      </c>
      <c r="B2028" s="380" t="str">
        <f>B2027</f>
        <v>Home Energy Report</v>
      </c>
      <c r="C2028" s="380" t="str">
        <f>C2027</f>
        <v>2023, Year 1, PGL</v>
      </c>
      <c r="D2028" s="317" t="str">
        <f>D2027</f>
        <v>SF</v>
      </c>
      <c r="E2028" s="317"/>
      <c r="F2028" s="317"/>
      <c r="G2028" s="323"/>
      <c r="H2028" s="320"/>
      <c r="I2028" s="320"/>
      <c r="J2028" s="317"/>
      <c r="K2028" s="317"/>
    </row>
    <row r="2029" spans="1:12" s="324" customFormat="1" x14ac:dyDescent="0.25">
      <c r="A2029" s="302" t="str">
        <f t="shared" si="55"/>
        <v>Home Energy Report_2023, Year 2, PGL_SF_Remaining Year Therms</v>
      </c>
      <c r="B2029" s="387" t="s">
        <v>1099</v>
      </c>
      <c r="C2029" s="379" t="s">
        <v>1109</v>
      </c>
      <c r="D2029" s="387" t="s">
        <v>409</v>
      </c>
      <c r="E2029" s="314" t="s">
        <v>320</v>
      </c>
      <c r="F2029" s="326"/>
      <c r="G2029" s="364">
        <v>0</v>
      </c>
      <c r="H2029" s="305" t="s">
        <v>1101</v>
      </c>
      <c r="I2029" s="305"/>
      <c r="J2029" s="305"/>
      <c r="K2029" s="305"/>
      <c r="L2029"/>
    </row>
    <row r="2030" spans="1:12" s="324" customFormat="1" x14ac:dyDescent="0.25">
      <c r="A2030" s="302" t="str">
        <f t="shared" si="55"/>
        <v>Home Energy Report_2023, Year 2, PGL_SF_Therm Saved per Unit</v>
      </c>
      <c r="B2030" s="387" t="s">
        <v>1099</v>
      </c>
      <c r="C2030" s="379" t="str">
        <f>C2029</f>
        <v>2023, Year 2, PGL</v>
      </c>
      <c r="D2030" s="387" t="s">
        <v>409</v>
      </c>
      <c r="E2030" s="314" t="s">
        <v>326</v>
      </c>
      <c r="F2030" s="326"/>
      <c r="G2030" s="389">
        <f>SUM('[7]Behavior_modified approach'!N53:N54)</f>
        <v>270984.68826402992</v>
      </c>
      <c r="H2030" s="305" t="s">
        <v>1101</v>
      </c>
      <c r="I2030" s="305"/>
      <c r="J2030" s="305"/>
      <c r="K2030" s="305"/>
      <c r="L2030"/>
    </row>
    <row r="2031" spans="1:12" s="324" customFormat="1" x14ac:dyDescent="0.25">
      <c r="A2031" s="302" t="str">
        <f t="shared" si="55"/>
        <v>Home Energy Report_2023, Year 2, PGL_SF_Remaining Life</v>
      </c>
      <c r="B2031" s="387" t="s">
        <v>1099</v>
      </c>
      <c r="C2031" s="379" t="str">
        <f>C2029</f>
        <v>2023, Year 2, PGL</v>
      </c>
      <c r="D2031" s="387" t="s">
        <v>409</v>
      </c>
      <c r="E2031" s="314" t="s">
        <v>258</v>
      </c>
      <c r="F2031" s="326"/>
      <c r="G2031" s="364">
        <v>1</v>
      </c>
      <c r="H2031" s="305" t="s">
        <v>1101</v>
      </c>
      <c r="I2031" s="305"/>
      <c r="J2031" s="305"/>
      <c r="K2031" s="305"/>
      <c r="L2031"/>
    </row>
    <row r="2032" spans="1:12" s="324" customFormat="1" x14ac:dyDescent="0.25">
      <c r="A2032" s="302" t="str">
        <f t="shared" si="55"/>
        <v>Home Energy Report_2023, Year 2, PGL_SF_Lifetime (years)</v>
      </c>
      <c r="B2032" s="387" t="s">
        <v>1099</v>
      </c>
      <c r="C2032" s="379" t="str">
        <f>C2030</f>
        <v>2023, Year 2, PGL</v>
      </c>
      <c r="D2032" s="387" t="s">
        <v>409</v>
      </c>
      <c r="E2032" s="314" t="s">
        <v>259</v>
      </c>
      <c r="F2032" s="326"/>
      <c r="G2032" s="364">
        <v>2</v>
      </c>
      <c r="H2032" s="305" t="s">
        <v>1101</v>
      </c>
      <c r="I2032" s="305"/>
      <c r="J2032" s="305"/>
      <c r="K2032" s="305"/>
      <c r="L2032"/>
    </row>
    <row r="2033" spans="1:12" s="324" customFormat="1" x14ac:dyDescent="0.25">
      <c r="A2033" s="302" t="str">
        <f t="shared" si="55"/>
        <v>Home Energy Report_2023, Year 2, PGL_SF_Incremental Cost</v>
      </c>
      <c r="B2033" s="387" t="s">
        <v>1099</v>
      </c>
      <c r="C2033" s="379" t="str">
        <f>C2031</f>
        <v>2023, Year 2, PGL</v>
      </c>
      <c r="D2033" s="387" t="s">
        <v>409</v>
      </c>
      <c r="E2033" s="314" t="s">
        <v>260</v>
      </c>
      <c r="F2033" s="326"/>
      <c r="G2033" s="364">
        <v>0</v>
      </c>
      <c r="H2033" s="305" t="s">
        <v>1101</v>
      </c>
      <c r="I2033" s="305"/>
      <c r="J2033" s="305"/>
      <c r="K2033" s="305"/>
      <c r="L2033"/>
    </row>
    <row r="2034" spans="1:12" s="324" customFormat="1" x14ac:dyDescent="0.25">
      <c r="A2034" s="317" t="str">
        <f t="shared" si="55"/>
        <v>Home Energy Report_2023, Year 2, PGL__</v>
      </c>
      <c r="B2034" s="380" t="str">
        <f>B2033</f>
        <v>Home Energy Report</v>
      </c>
      <c r="C2034" s="380" t="str">
        <f>C2033</f>
        <v>2023, Year 2, PGL</v>
      </c>
      <c r="D2034" s="317"/>
      <c r="E2034" s="317"/>
      <c r="F2034" s="317"/>
      <c r="G2034" s="323"/>
      <c r="H2034" s="320"/>
      <c r="I2034" s="320"/>
      <c r="J2034" s="317"/>
      <c r="K2034" s="317"/>
    </row>
    <row r="2035" spans="1:12" s="324" customFormat="1" x14ac:dyDescent="0.25">
      <c r="A2035" s="302" t="str">
        <f t="shared" si="55"/>
        <v>Home Energy Report_2023, Year 3, PGL_SF_Remaining Year Therms</v>
      </c>
      <c r="B2035" s="387" t="s">
        <v>1099</v>
      </c>
      <c r="C2035" s="379" t="s">
        <v>1110</v>
      </c>
      <c r="D2035" s="387" t="s">
        <v>409</v>
      </c>
      <c r="E2035" s="314" t="s">
        <v>320</v>
      </c>
      <c r="F2035" s="326"/>
      <c r="G2035" s="364">
        <v>0</v>
      </c>
      <c r="H2035" s="305" t="s">
        <v>1101</v>
      </c>
      <c r="I2035" s="305"/>
      <c r="J2035" s="305"/>
      <c r="K2035" s="305"/>
      <c r="L2035"/>
    </row>
    <row r="2036" spans="1:12" s="324" customFormat="1" x14ac:dyDescent="0.25">
      <c r="A2036" s="302" t="str">
        <f t="shared" si="55"/>
        <v>Home Energy Report_2023, Year 3, PGL_SF_Therm Saved per Unit</v>
      </c>
      <c r="B2036" s="387" t="s">
        <v>1099</v>
      </c>
      <c r="C2036" s="379" t="str">
        <f>C2035</f>
        <v>2023, Year 3, PGL</v>
      </c>
      <c r="D2036" s="387" t="s">
        <v>409</v>
      </c>
      <c r="E2036" s="314" t="s">
        <v>326</v>
      </c>
      <c r="F2036" s="326"/>
      <c r="G2036" s="388">
        <f>SUM('[7]Behavior_modified approach'!O53:O54)</f>
        <v>185343.44865564955</v>
      </c>
      <c r="H2036" s="305" t="s">
        <v>1101</v>
      </c>
      <c r="I2036" s="305"/>
      <c r="J2036" s="305"/>
      <c r="K2036" s="305"/>
      <c r="L2036"/>
    </row>
    <row r="2037" spans="1:12" s="324" customFormat="1" x14ac:dyDescent="0.25">
      <c r="A2037" s="302" t="str">
        <f t="shared" si="55"/>
        <v>Home Energy Report_2023, Year 3, PGL_SF_Remaining Life</v>
      </c>
      <c r="B2037" s="387" t="s">
        <v>1099</v>
      </c>
      <c r="C2037" s="379" t="str">
        <f>C2035</f>
        <v>2023, Year 3, PGL</v>
      </c>
      <c r="D2037" s="387" t="s">
        <v>409</v>
      </c>
      <c r="E2037" s="314" t="s">
        <v>258</v>
      </c>
      <c r="F2037" s="326"/>
      <c r="G2037" s="364">
        <v>2</v>
      </c>
      <c r="H2037" s="305" t="s">
        <v>1101</v>
      </c>
      <c r="I2037" s="305"/>
      <c r="J2037" s="305"/>
      <c r="K2037" s="305"/>
      <c r="L2037"/>
    </row>
    <row r="2038" spans="1:12" s="324" customFormat="1" x14ac:dyDescent="0.25">
      <c r="A2038" s="302" t="str">
        <f t="shared" si="55"/>
        <v>Home Energy Report_2023, Year 3, PGL_SF_Lifetime (years)</v>
      </c>
      <c r="B2038" s="387" t="s">
        <v>1099</v>
      </c>
      <c r="C2038" s="379" t="str">
        <f>C2036</f>
        <v>2023, Year 3, PGL</v>
      </c>
      <c r="D2038" s="387" t="s">
        <v>409</v>
      </c>
      <c r="E2038" s="314" t="s">
        <v>259</v>
      </c>
      <c r="F2038" s="326"/>
      <c r="G2038" s="364">
        <v>3</v>
      </c>
      <c r="H2038" s="305" t="s">
        <v>1101</v>
      </c>
      <c r="I2038" s="305"/>
      <c r="J2038" s="305"/>
      <c r="K2038" s="305"/>
      <c r="L2038"/>
    </row>
    <row r="2039" spans="1:12" s="324" customFormat="1" x14ac:dyDescent="0.25">
      <c r="A2039" s="302" t="str">
        <f t="shared" si="55"/>
        <v>Home Energy Report_2023, Year 3, PGL_SF_Incremental Cost</v>
      </c>
      <c r="B2039" s="387" t="s">
        <v>1099</v>
      </c>
      <c r="C2039" s="379" t="str">
        <f>C2037</f>
        <v>2023, Year 3, PGL</v>
      </c>
      <c r="D2039" s="387" t="s">
        <v>409</v>
      </c>
      <c r="E2039" s="314" t="s">
        <v>260</v>
      </c>
      <c r="F2039" s="326"/>
      <c r="G2039" s="364">
        <v>0</v>
      </c>
      <c r="H2039" s="305" t="s">
        <v>1101</v>
      </c>
      <c r="I2039" s="305"/>
      <c r="J2039" s="305"/>
      <c r="K2039" s="305"/>
      <c r="L2039"/>
    </row>
    <row r="2040" spans="1:12" s="324" customFormat="1" x14ac:dyDescent="0.25">
      <c r="A2040" s="317" t="str">
        <f t="shared" si="55"/>
        <v>Home Energy Report_2023, Year 3, PGL__</v>
      </c>
      <c r="B2040" s="380" t="str">
        <f>B2039</f>
        <v>Home Energy Report</v>
      </c>
      <c r="C2040" s="380" t="str">
        <f>C2039</f>
        <v>2023, Year 3, PGL</v>
      </c>
      <c r="D2040" s="317"/>
      <c r="E2040" s="317"/>
      <c r="F2040" s="317"/>
      <c r="G2040" s="323"/>
      <c r="H2040" s="320"/>
      <c r="I2040" s="320"/>
      <c r="J2040" s="317"/>
      <c r="K2040" s="317"/>
    </row>
    <row r="2041" spans="1:12" s="324" customFormat="1" x14ac:dyDescent="0.25">
      <c r="A2041" s="302" t="str">
        <f t="shared" si="55"/>
        <v>Home Energy Report_2023, Year 4, PGL_SF_Remaining Year Therms</v>
      </c>
      <c r="B2041" s="387" t="s">
        <v>1099</v>
      </c>
      <c r="C2041" s="379" t="s">
        <v>1111</v>
      </c>
      <c r="D2041" s="387" t="s">
        <v>409</v>
      </c>
      <c r="E2041" s="314" t="s">
        <v>320</v>
      </c>
      <c r="F2041" s="326"/>
      <c r="G2041" s="364">
        <v>0</v>
      </c>
      <c r="H2041" s="305" t="s">
        <v>1101</v>
      </c>
      <c r="I2041" s="305"/>
      <c r="J2041" s="305"/>
      <c r="K2041" s="305"/>
      <c r="L2041"/>
    </row>
    <row r="2042" spans="1:12" s="324" customFormat="1" x14ac:dyDescent="0.25">
      <c r="A2042" s="302" t="str">
        <f t="shared" si="55"/>
        <v>Home Energy Report_2023, Year 4, PGL_SF_Therm Saved per Unit</v>
      </c>
      <c r="B2042" s="387" t="s">
        <v>1099</v>
      </c>
      <c r="C2042" s="379" t="str">
        <f>C2041</f>
        <v>2023, Year 4, PGL</v>
      </c>
      <c r="D2042" s="387" t="s">
        <v>409</v>
      </c>
      <c r="E2042" s="314" t="s">
        <v>326</v>
      </c>
      <c r="F2042" s="326"/>
      <c r="G2042" s="388">
        <f>SUM('[7]Behavior_modified approach'!P53:P54)</f>
        <v>125659.26757993273</v>
      </c>
      <c r="H2042" s="305" t="s">
        <v>1101</v>
      </c>
      <c r="I2042" s="305"/>
      <c r="J2042" s="305"/>
      <c r="K2042" s="305"/>
      <c r="L2042"/>
    </row>
    <row r="2043" spans="1:12" s="324" customFormat="1" x14ac:dyDescent="0.25">
      <c r="A2043" s="302" t="str">
        <f t="shared" si="55"/>
        <v>Home Energy Report_2023, Year 4, PGL_SF_Remaining Life</v>
      </c>
      <c r="B2043" s="387" t="s">
        <v>1099</v>
      </c>
      <c r="C2043" s="379" t="str">
        <f>C2042</f>
        <v>2023, Year 4, PGL</v>
      </c>
      <c r="D2043" s="387" t="s">
        <v>409</v>
      </c>
      <c r="E2043" s="314" t="s">
        <v>258</v>
      </c>
      <c r="F2043" s="326"/>
      <c r="G2043" s="364">
        <v>3</v>
      </c>
      <c r="H2043" s="305" t="s">
        <v>1101</v>
      </c>
      <c r="I2043" s="305"/>
      <c r="J2043" s="305"/>
      <c r="K2043" s="305"/>
      <c r="L2043"/>
    </row>
    <row r="2044" spans="1:12" s="324" customFormat="1" x14ac:dyDescent="0.25">
      <c r="A2044" s="302" t="str">
        <f t="shared" si="55"/>
        <v>Home Energy Report_2023, Year 4, PGL_SF_Lifetime (years)</v>
      </c>
      <c r="B2044" s="387" t="s">
        <v>1099</v>
      </c>
      <c r="C2044" s="379" t="str">
        <f>C2043</f>
        <v>2023, Year 4, PGL</v>
      </c>
      <c r="D2044" s="387" t="s">
        <v>409</v>
      </c>
      <c r="E2044" s="314" t="s">
        <v>259</v>
      </c>
      <c r="F2044" s="326"/>
      <c r="G2044" s="364">
        <v>4</v>
      </c>
      <c r="H2044" s="305" t="s">
        <v>1101</v>
      </c>
      <c r="I2044" s="305"/>
      <c r="J2044" s="305"/>
      <c r="K2044" s="305"/>
      <c r="L2044"/>
    </row>
    <row r="2045" spans="1:12" s="324" customFormat="1" x14ac:dyDescent="0.25">
      <c r="A2045" s="302" t="str">
        <f t="shared" si="55"/>
        <v>Home Energy Report_2023, Year 4, PGL_SF_Incremental Cost</v>
      </c>
      <c r="B2045" s="387" t="s">
        <v>1099</v>
      </c>
      <c r="C2045" s="379" t="str">
        <f>C2044</f>
        <v>2023, Year 4, PGL</v>
      </c>
      <c r="D2045" s="387" t="s">
        <v>409</v>
      </c>
      <c r="E2045" s="314" t="s">
        <v>260</v>
      </c>
      <c r="F2045" s="326"/>
      <c r="G2045" s="364">
        <v>0</v>
      </c>
      <c r="H2045" s="305" t="s">
        <v>1101</v>
      </c>
      <c r="I2045" s="305"/>
      <c r="J2045" s="305"/>
      <c r="K2045" s="305"/>
      <c r="L2045"/>
    </row>
    <row r="2046" spans="1:12" s="324" customFormat="1" x14ac:dyDescent="0.25">
      <c r="A2046" s="317" t="str">
        <f t="shared" si="55"/>
        <v>Home Energy Report_2023, Year 4, PGL__</v>
      </c>
      <c r="B2046" s="380" t="str">
        <f>B2045</f>
        <v>Home Energy Report</v>
      </c>
      <c r="C2046" s="380" t="str">
        <f>C2045</f>
        <v>2023, Year 4, PGL</v>
      </c>
      <c r="D2046" s="317"/>
      <c r="E2046" s="317"/>
      <c r="F2046" s="317"/>
      <c r="G2046" s="323"/>
      <c r="H2046" s="320"/>
      <c r="I2046" s="320"/>
      <c r="J2046" s="317"/>
      <c r="K2046" s="317"/>
    </row>
    <row r="2047" spans="1:12" s="324" customFormat="1" x14ac:dyDescent="0.25">
      <c r="A2047" s="302" t="str">
        <f t="shared" si="55"/>
        <v>Home Energy Report_2023, Year 5, PGL_SF_Remaining Year Therms</v>
      </c>
      <c r="B2047" s="387" t="s">
        <v>1099</v>
      </c>
      <c r="C2047" s="379" t="s">
        <v>1112</v>
      </c>
      <c r="D2047" s="387" t="s">
        <v>409</v>
      </c>
      <c r="E2047" s="314" t="s">
        <v>320</v>
      </c>
      <c r="F2047" s="326"/>
      <c r="G2047" s="364">
        <v>0</v>
      </c>
      <c r="H2047" s="305" t="s">
        <v>1101</v>
      </c>
      <c r="I2047" s="305"/>
      <c r="J2047" s="305"/>
      <c r="K2047" s="305"/>
      <c r="L2047"/>
    </row>
    <row r="2048" spans="1:12" s="324" customFormat="1" x14ac:dyDescent="0.25">
      <c r="A2048" s="302" t="str">
        <f t="shared" si="55"/>
        <v>Home Energy Report_2023, Year 5, PGL_SF_Therm Saved per Unit</v>
      </c>
      <c r="B2048" s="387" t="s">
        <v>1099</v>
      </c>
      <c r="C2048" s="379" t="str">
        <f>C2047</f>
        <v>2023, Year 5, PGL</v>
      </c>
      <c r="D2048" s="387" t="s">
        <v>409</v>
      </c>
      <c r="E2048" s="314" t="s">
        <v>326</v>
      </c>
      <c r="F2048" s="326"/>
      <c r="G2048" s="388">
        <f>SUM('[7]Behavior_modified approach'!Q53:Q54)</f>
        <v>86668.503192044154</v>
      </c>
      <c r="H2048" s="305" t="s">
        <v>1101</v>
      </c>
      <c r="I2048" s="305"/>
      <c r="J2048" s="305"/>
      <c r="K2048" s="305"/>
      <c r="L2048"/>
    </row>
    <row r="2049" spans="1:12" s="324" customFormat="1" x14ac:dyDescent="0.25">
      <c r="A2049" s="302" t="str">
        <f t="shared" si="55"/>
        <v>Home Energy Report_2023, Year 5, PGL_SF_Remaining Life</v>
      </c>
      <c r="B2049" s="387" t="s">
        <v>1099</v>
      </c>
      <c r="C2049" s="379" t="str">
        <f>C2048</f>
        <v>2023, Year 5, PGL</v>
      </c>
      <c r="D2049" s="387" t="s">
        <v>409</v>
      </c>
      <c r="E2049" s="314" t="s">
        <v>258</v>
      </c>
      <c r="F2049" s="326"/>
      <c r="G2049" s="364">
        <v>4</v>
      </c>
      <c r="H2049" s="305" t="s">
        <v>1101</v>
      </c>
      <c r="I2049" s="305"/>
      <c r="J2049" s="305"/>
      <c r="K2049" s="305"/>
      <c r="L2049"/>
    </row>
    <row r="2050" spans="1:12" s="324" customFormat="1" x14ac:dyDescent="0.25">
      <c r="A2050" s="302" t="str">
        <f t="shared" si="55"/>
        <v>Home Energy Report_2023, Year 5, PGL_SF_Lifetime (years)</v>
      </c>
      <c r="B2050" s="387" t="s">
        <v>1099</v>
      </c>
      <c r="C2050" s="379" t="str">
        <f>C2049</f>
        <v>2023, Year 5, PGL</v>
      </c>
      <c r="D2050" s="387" t="s">
        <v>409</v>
      </c>
      <c r="E2050" s="314" t="s">
        <v>259</v>
      </c>
      <c r="F2050" s="326"/>
      <c r="G2050" s="364">
        <v>5</v>
      </c>
      <c r="H2050" s="305" t="s">
        <v>1101</v>
      </c>
      <c r="I2050" s="305"/>
      <c r="J2050" s="305"/>
      <c r="K2050" s="305"/>
      <c r="L2050"/>
    </row>
    <row r="2051" spans="1:12" s="324" customFormat="1" x14ac:dyDescent="0.25">
      <c r="A2051" s="302" t="str">
        <f t="shared" si="55"/>
        <v>Home Energy Report_2023, Year 5, PGL_SF_Incremental Cost</v>
      </c>
      <c r="B2051" s="387" t="s">
        <v>1099</v>
      </c>
      <c r="C2051" s="379" t="str">
        <f>C2050</f>
        <v>2023, Year 5, PGL</v>
      </c>
      <c r="D2051" s="387" t="s">
        <v>409</v>
      </c>
      <c r="E2051" s="314" t="s">
        <v>260</v>
      </c>
      <c r="F2051" s="326"/>
      <c r="G2051" s="364">
        <v>0</v>
      </c>
      <c r="H2051" s="305" t="s">
        <v>1101</v>
      </c>
      <c r="I2051" s="305"/>
      <c r="J2051" s="305"/>
      <c r="K2051" s="305"/>
      <c r="L2051"/>
    </row>
    <row r="2052" spans="1:12" s="324" customFormat="1" x14ac:dyDescent="0.25">
      <c r="A2052" s="317" t="str">
        <f t="shared" si="55"/>
        <v>Home Energy Report_2023, Year 5, PGL__</v>
      </c>
      <c r="B2052" s="380" t="str">
        <f>B2051</f>
        <v>Home Energy Report</v>
      </c>
      <c r="C2052" s="380" t="str">
        <f>C2051</f>
        <v>2023, Year 5, PGL</v>
      </c>
      <c r="D2052" s="317"/>
      <c r="E2052" s="317"/>
      <c r="F2052" s="317"/>
      <c r="G2052" s="323"/>
      <c r="H2052" s="320"/>
      <c r="I2052" s="320"/>
      <c r="J2052" s="317"/>
      <c r="K2052" s="317"/>
    </row>
    <row r="2053" spans="1:12" s="324" customFormat="1" x14ac:dyDescent="0.25">
      <c r="A2053" s="302" t="str">
        <f t="shared" si="55"/>
        <v>Home Energy Report_2023, Year 6, PGL_SF_Remaining Year Therms</v>
      </c>
      <c r="B2053" s="387" t="s">
        <v>1099</v>
      </c>
      <c r="C2053" s="379" t="s">
        <v>1113</v>
      </c>
      <c r="D2053" s="387" t="s">
        <v>409</v>
      </c>
      <c r="E2053" s="314" t="s">
        <v>320</v>
      </c>
      <c r="F2053" s="326"/>
      <c r="G2053" s="364">
        <v>0</v>
      </c>
      <c r="H2053" s="305" t="s">
        <v>1101</v>
      </c>
      <c r="I2053" s="305"/>
      <c r="J2053" s="305"/>
      <c r="K2053" s="305"/>
      <c r="L2053"/>
    </row>
    <row r="2054" spans="1:12" s="324" customFormat="1" x14ac:dyDescent="0.25">
      <c r="A2054" s="302" t="str">
        <f t="shared" si="55"/>
        <v>Home Energy Report_2023, Year 6, PGL_SF_Therm Saved per Unit</v>
      </c>
      <c r="B2054" s="387" t="s">
        <v>1099</v>
      </c>
      <c r="C2054" s="379" t="s">
        <v>1113</v>
      </c>
      <c r="D2054" s="387" t="s">
        <v>409</v>
      </c>
      <c r="E2054" s="314" t="s">
        <v>326</v>
      </c>
      <c r="F2054" s="326"/>
      <c r="G2054" s="388">
        <f>SUM('[7]Behavior_modified approach'!R53:R54)</f>
        <v>60618.292021357716</v>
      </c>
      <c r="H2054" s="305" t="s">
        <v>1101</v>
      </c>
      <c r="I2054" s="305"/>
      <c r="J2054" s="305"/>
      <c r="K2054" s="305"/>
      <c r="L2054"/>
    </row>
    <row r="2055" spans="1:12" s="324" customFormat="1" x14ac:dyDescent="0.25">
      <c r="A2055" s="302" t="str">
        <f t="shared" ref="A2055:A2118" si="56">B2055&amp;"_"&amp;C2055&amp;"_"&amp;D2055&amp;"_"&amp;E2055</f>
        <v>Home Energy Report_2023, Year 6, PGL_SF_Remaining Life</v>
      </c>
      <c r="B2055" s="387" t="s">
        <v>1099</v>
      </c>
      <c r="C2055" s="379" t="s">
        <v>1113</v>
      </c>
      <c r="D2055" s="387" t="s">
        <v>409</v>
      </c>
      <c r="E2055" s="314" t="s">
        <v>258</v>
      </c>
      <c r="F2055" s="326"/>
      <c r="G2055" s="364">
        <v>5</v>
      </c>
      <c r="H2055" s="305" t="s">
        <v>1101</v>
      </c>
      <c r="I2055" s="305"/>
      <c r="J2055" s="305"/>
      <c r="K2055" s="305"/>
      <c r="L2055"/>
    </row>
    <row r="2056" spans="1:12" s="324" customFormat="1" x14ac:dyDescent="0.25">
      <c r="A2056" s="302" t="str">
        <f t="shared" si="56"/>
        <v>Home Energy Report_2023, Year 6, PGL_SF_Lifetime (years)</v>
      </c>
      <c r="B2056" s="387" t="s">
        <v>1099</v>
      </c>
      <c r="C2056" s="379" t="s">
        <v>1113</v>
      </c>
      <c r="D2056" s="387" t="s">
        <v>409</v>
      </c>
      <c r="E2056" s="314" t="s">
        <v>259</v>
      </c>
      <c r="F2056" s="326"/>
      <c r="G2056" s="364">
        <v>6</v>
      </c>
      <c r="H2056" s="305" t="s">
        <v>1101</v>
      </c>
      <c r="I2056" s="305"/>
      <c r="J2056" s="305"/>
      <c r="K2056" s="305"/>
      <c r="L2056"/>
    </row>
    <row r="2057" spans="1:12" s="324" customFormat="1" x14ac:dyDescent="0.25">
      <c r="A2057" s="302" t="str">
        <f t="shared" si="56"/>
        <v>Home Energy Report_2023, Year 6, PGL_SF_Incremental Cost</v>
      </c>
      <c r="B2057" s="387" t="s">
        <v>1099</v>
      </c>
      <c r="C2057" s="379" t="s">
        <v>1113</v>
      </c>
      <c r="D2057" s="387" t="s">
        <v>409</v>
      </c>
      <c r="E2057" s="314" t="s">
        <v>260</v>
      </c>
      <c r="F2057" s="326"/>
      <c r="G2057" s="364">
        <v>0</v>
      </c>
      <c r="H2057" s="305" t="s">
        <v>1101</v>
      </c>
      <c r="I2057" s="305"/>
      <c r="J2057" s="305"/>
      <c r="K2057" s="305"/>
      <c r="L2057"/>
    </row>
    <row r="2058" spans="1:12" s="324" customFormat="1" x14ac:dyDescent="0.25">
      <c r="A2058" s="317" t="str">
        <f t="shared" si="56"/>
        <v>Home Energy Report_2023, Year 6, PGL__</v>
      </c>
      <c r="B2058" s="380" t="str">
        <f>B2057</f>
        <v>Home Energy Report</v>
      </c>
      <c r="C2058" s="380" t="str">
        <f>C2057</f>
        <v>2023, Year 6, PGL</v>
      </c>
      <c r="D2058" s="317"/>
      <c r="E2058" s="317"/>
      <c r="F2058" s="317"/>
      <c r="G2058" s="323"/>
      <c r="H2058" s="320"/>
      <c r="I2058" s="320"/>
      <c r="J2058" s="317"/>
      <c r="K2058" s="317"/>
    </row>
    <row r="2059" spans="1:12" s="324" customFormat="1" x14ac:dyDescent="0.25">
      <c r="A2059" s="302" t="str">
        <f t="shared" si="56"/>
        <v>Home Energy Report_2023, Year 7, PGL_SF_Remaining Year Therms</v>
      </c>
      <c r="B2059" s="387" t="s">
        <v>1099</v>
      </c>
      <c r="C2059" s="379" t="s">
        <v>1114</v>
      </c>
      <c r="D2059" s="387" t="s">
        <v>409</v>
      </c>
      <c r="E2059" s="314" t="s">
        <v>320</v>
      </c>
      <c r="F2059" s="326"/>
      <c r="G2059" s="364">
        <v>0</v>
      </c>
      <c r="H2059" s="305" t="s">
        <v>1101</v>
      </c>
      <c r="I2059" s="305"/>
      <c r="J2059" s="305"/>
      <c r="K2059" s="305"/>
      <c r="L2059"/>
    </row>
    <row r="2060" spans="1:12" s="324" customFormat="1" x14ac:dyDescent="0.25">
      <c r="A2060" s="302" t="str">
        <f t="shared" si="56"/>
        <v>Home Energy Report_2023, Year 7, PGL_SF_Therm Saved per Unit</v>
      </c>
      <c r="B2060" s="387" t="s">
        <v>1099</v>
      </c>
      <c r="C2060" s="379" t="s">
        <v>1114</v>
      </c>
      <c r="D2060" s="387" t="s">
        <v>409</v>
      </c>
      <c r="E2060" s="314" t="s">
        <v>326</v>
      </c>
      <c r="F2060" s="326"/>
      <c r="G2060" s="388">
        <f>SUM('[7]Behavior_modified approach'!S53:S54)</f>
        <v>42313.945018830083</v>
      </c>
      <c r="H2060" s="305" t="s">
        <v>1101</v>
      </c>
      <c r="I2060" s="305"/>
      <c r="J2060" s="305"/>
      <c r="K2060" s="305"/>
      <c r="L2060"/>
    </row>
    <row r="2061" spans="1:12" s="324" customFormat="1" x14ac:dyDescent="0.25">
      <c r="A2061" s="302" t="str">
        <f t="shared" si="56"/>
        <v>Home Energy Report_2023, Year 7, PGL_SF_Remaining Life</v>
      </c>
      <c r="B2061" s="387" t="s">
        <v>1099</v>
      </c>
      <c r="C2061" s="379" t="s">
        <v>1114</v>
      </c>
      <c r="D2061" s="387" t="s">
        <v>409</v>
      </c>
      <c r="E2061" s="314" t="s">
        <v>258</v>
      </c>
      <c r="F2061" s="326"/>
      <c r="G2061" s="364">
        <v>6</v>
      </c>
      <c r="H2061" s="305" t="s">
        <v>1101</v>
      </c>
      <c r="I2061" s="305"/>
      <c r="J2061" s="305"/>
      <c r="K2061" s="305"/>
      <c r="L2061"/>
    </row>
    <row r="2062" spans="1:12" s="324" customFormat="1" x14ac:dyDescent="0.25">
      <c r="A2062" s="302" t="str">
        <f t="shared" si="56"/>
        <v>Home Energy Report_2023, Year 7, PGL_SF_Lifetime (years)</v>
      </c>
      <c r="B2062" s="387" t="s">
        <v>1099</v>
      </c>
      <c r="C2062" s="379" t="s">
        <v>1114</v>
      </c>
      <c r="D2062" s="387" t="s">
        <v>409</v>
      </c>
      <c r="E2062" s="314" t="s">
        <v>259</v>
      </c>
      <c r="F2062" s="326"/>
      <c r="G2062" s="364">
        <v>7</v>
      </c>
      <c r="H2062" s="305" t="s">
        <v>1101</v>
      </c>
      <c r="I2062" s="305"/>
      <c r="J2062" s="305"/>
      <c r="K2062" s="305"/>
      <c r="L2062"/>
    </row>
    <row r="2063" spans="1:12" s="324" customFormat="1" x14ac:dyDescent="0.25">
      <c r="A2063" s="302" t="str">
        <f t="shared" si="56"/>
        <v>Home Energy Report_2023, Year 7, PGL_SF_Incremental Cost</v>
      </c>
      <c r="B2063" s="387" t="s">
        <v>1099</v>
      </c>
      <c r="C2063" s="379" t="s">
        <v>1114</v>
      </c>
      <c r="D2063" s="387" t="s">
        <v>409</v>
      </c>
      <c r="E2063" s="314" t="s">
        <v>260</v>
      </c>
      <c r="F2063" s="326"/>
      <c r="G2063" s="364">
        <v>0</v>
      </c>
      <c r="H2063" s="305" t="s">
        <v>1101</v>
      </c>
      <c r="I2063" s="305"/>
      <c r="J2063" s="305"/>
      <c r="K2063" s="305"/>
      <c r="L2063"/>
    </row>
    <row r="2064" spans="1:12" s="324" customFormat="1" x14ac:dyDescent="0.25">
      <c r="A2064" s="317" t="str">
        <f t="shared" si="56"/>
        <v>Home Energy Report_2023, Year 7, PGL__</v>
      </c>
      <c r="B2064" s="380" t="str">
        <f>B2063</f>
        <v>Home Energy Report</v>
      </c>
      <c r="C2064" s="380" t="str">
        <f>C2063</f>
        <v>2023, Year 7, PGL</v>
      </c>
      <c r="D2064" s="317"/>
      <c r="E2064" s="317"/>
      <c r="F2064" s="317"/>
      <c r="G2064" s="323"/>
      <c r="H2064" s="320"/>
      <c r="I2064" s="320"/>
      <c r="J2064" s="317"/>
      <c r="K2064" s="317"/>
    </row>
    <row r="2065" spans="1:12" s="324" customFormat="1" x14ac:dyDescent="0.25">
      <c r="A2065" s="302" t="str">
        <f t="shared" si="56"/>
        <v>Home Energy Report_2024, Year 1, PGL_SF_Remaining Year Therms</v>
      </c>
      <c r="B2065" s="387" t="s">
        <v>1099</v>
      </c>
      <c r="C2065" s="379" t="s">
        <v>1115</v>
      </c>
      <c r="D2065" s="387" t="s">
        <v>409</v>
      </c>
      <c r="E2065" s="314" t="s">
        <v>320</v>
      </c>
      <c r="F2065" s="326"/>
      <c r="G2065" s="364">
        <v>0</v>
      </c>
      <c r="H2065" s="305" t="s">
        <v>1101</v>
      </c>
      <c r="I2065" s="305"/>
      <c r="J2065" s="305"/>
      <c r="K2065" s="305"/>
      <c r="L2065"/>
    </row>
    <row r="2066" spans="1:12" s="324" customFormat="1" x14ac:dyDescent="0.25">
      <c r="A2066" s="302" t="str">
        <f t="shared" si="56"/>
        <v>Home Energy Report_2024, Year 1, PGL_SF_Therm Saved per Unit</v>
      </c>
      <c r="B2066" s="387" t="s">
        <v>1099</v>
      </c>
      <c r="C2066" s="379" t="str">
        <f>C2065</f>
        <v>2024, Year 1, PGL</v>
      </c>
      <c r="D2066" s="387" t="s">
        <v>409</v>
      </c>
      <c r="E2066" s="314" t="s">
        <v>326</v>
      </c>
      <c r="F2066" s="326"/>
      <c r="G2066" s="388">
        <f>SUM('[7]Behavior_modified approach'!N55:N56)</f>
        <v>400377.20560946915</v>
      </c>
      <c r="H2066" s="305" t="s">
        <v>1101</v>
      </c>
      <c r="I2066" s="305"/>
      <c r="J2066" s="305"/>
      <c r="K2066" s="305"/>
      <c r="L2066"/>
    </row>
    <row r="2067" spans="1:12" s="324" customFormat="1" x14ac:dyDescent="0.25">
      <c r="A2067" s="302" t="str">
        <f t="shared" si="56"/>
        <v>Home Energy Report_2024, Year 1, PGL_SF_Remaining Life</v>
      </c>
      <c r="B2067" s="387" t="s">
        <v>1099</v>
      </c>
      <c r="C2067" s="379" t="str">
        <f>C2066</f>
        <v>2024, Year 1, PGL</v>
      </c>
      <c r="D2067" s="387" t="s">
        <v>409</v>
      </c>
      <c r="E2067" s="314" t="s">
        <v>258</v>
      </c>
      <c r="F2067" s="326"/>
      <c r="G2067" s="364">
        <v>0</v>
      </c>
      <c r="H2067" s="305" t="s">
        <v>1101</v>
      </c>
      <c r="I2067" s="305"/>
      <c r="J2067" s="305"/>
      <c r="K2067" s="305"/>
      <c r="L2067"/>
    </row>
    <row r="2068" spans="1:12" s="324" customFormat="1" x14ac:dyDescent="0.25">
      <c r="A2068" s="302" t="str">
        <f t="shared" si="56"/>
        <v>Home Energy Report_2024, Year 1, PGL_SF_Lifetime (years)</v>
      </c>
      <c r="B2068" s="387" t="s">
        <v>1099</v>
      </c>
      <c r="C2068" s="379" t="str">
        <f>C2067</f>
        <v>2024, Year 1, PGL</v>
      </c>
      <c r="D2068" s="387" t="s">
        <v>409</v>
      </c>
      <c r="E2068" s="314" t="s">
        <v>259</v>
      </c>
      <c r="F2068" s="326"/>
      <c r="G2068" s="364">
        <v>1</v>
      </c>
      <c r="H2068" s="305" t="s">
        <v>1101</v>
      </c>
      <c r="I2068" s="305"/>
      <c r="J2068" s="305"/>
      <c r="K2068" s="305"/>
      <c r="L2068"/>
    </row>
    <row r="2069" spans="1:12" s="324" customFormat="1" x14ac:dyDescent="0.25">
      <c r="A2069" s="302" t="str">
        <f t="shared" si="56"/>
        <v>Home Energy Report_2024, Year 1, PGL_SF_Incremental Cost</v>
      </c>
      <c r="B2069" s="387" t="s">
        <v>1099</v>
      </c>
      <c r="C2069" s="379" t="str">
        <f>C2068</f>
        <v>2024, Year 1, PGL</v>
      </c>
      <c r="D2069" s="387" t="s">
        <v>409</v>
      </c>
      <c r="E2069" s="314" t="s">
        <v>260</v>
      </c>
      <c r="F2069" s="326"/>
      <c r="G2069" s="364">
        <v>0</v>
      </c>
      <c r="H2069" s="305" t="s">
        <v>1101</v>
      </c>
      <c r="I2069" s="305"/>
      <c r="J2069" s="305"/>
      <c r="K2069" s="305"/>
      <c r="L2069"/>
    </row>
    <row r="2070" spans="1:12" s="324" customFormat="1" x14ac:dyDescent="0.25">
      <c r="A2070" s="317" t="str">
        <f t="shared" si="56"/>
        <v>Home Energy Report_2024, Year 1, PGL_SF_</v>
      </c>
      <c r="B2070" s="380" t="str">
        <f>B2069</f>
        <v>Home Energy Report</v>
      </c>
      <c r="C2070" s="380" t="str">
        <f>C2069</f>
        <v>2024, Year 1, PGL</v>
      </c>
      <c r="D2070" s="317" t="str">
        <f>D2069</f>
        <v>SF</v>
      </c>
      <c r="E2070" s="317"/>
      <c r="F2070" s="317"/>
      <c r="G2070" s="323"/>
      <c r="H2070" s="320"/>
      <c r="I2070" s="320"/>
      <c r="J2070" s="317"/>
      <c r="K2070" s="317"/>
    </row>
    <row r="2071" spans="1:12" s="324" customFormat="1" x14ac:dyDescent="0.25">
      <c r="A2071" s="302" t="str">
        <f t="shared" si="56"/>
        <v>Home Energy Report_2024, Year 2, PGL_SF_Remaining Year Therms</v>
      </c>
      <c r="B2071" s="387" t="s">
        <v>1099</v>
      </c>
      <c r="C2071" s="379" t="s">
        <v>1116</v>
      </c>
      <c r="D2071" s="387" t="s">
        <v>409</v>
      </c>
      <c r="E2071" s="314" t="s">
        <v>320</v>
      </c>
      <c r="F2071" s="326"/>
      <c r="G2071" s="364">
        <v>0</v>
      </c>
      <c r="H2071" s="305" t="s">
        <v>1101</v>
      </c>
      <c r="I2071" s="305"/>
      <c r="J2071" s="305"/>
      <c r="K2071" s="305"/>
      <c r="L2071"/>
    </row>
    <row r="2072" spans="1:12" s="324" customFormat="1" x14ac:dyDescent="0.25">
      <c r="A2072" s="302" t="str">
        <f t="shared" si="56"/>
        <v>Home Energy Report_2024, Year 2, PGL_SF_Therm Saved per Unit</v>
      </c>
      <c r="B2072" s="387" t="s">
        <v>1099</v>
      </c>
      <c r="C2072" s="379" t="str">
        <f>C2071</f>
        <v>2024, Year 2, PGL</v>
      </c>
      <c r="D2072" s="387" t="s">
        <v>409</v>
      </c>
      <c r="E2072" s="314" t="s">
        <v>326</v>
      </c>
      <c r="F2072" s="326"/>
      <c r="G2072" s="389">
        <f>SUM('[7]Behavior_modified approach'!O55:O56)</f>
        <v>273843.11831843539</v>
      </c>
      <c r="H2072" s="305" t="s">
        <v>1101</v>
      </c>
      <c r="I2072" s="305"/>
      <c r="J2072" s="305"/>
      <c r="K2072" s="305"/>
      <c r="L2072"/>
    </row>
    <row r="2073" spans="1:12" s="324" customFormat="1" x14ac:dyDescent="0.25">
      <c r="A2073" s="302" t="str">
        <f t="shared" si="56"/>
        <v>Home Energy Report_2024, Year 2, PGL_SF_Remaining Life</v>
      </c>
      <c r="B2073" s="387" t="s">
        <v>1099</v>
      </c>
      <c r="C2073" s="379" t="str">
        <f>C2071</f>
        <v>2024, Year 2, PGL</v>
      </c>
      <c r="D2073" s="387" t="s">
        <v>409</v>
      </c>
      <c r="E2073" s="314" t="s">
        <v>258</v>
      </c>
      <c r="F2073" s="326"/>
      <c r="G2073" s="364">
        <v>1</v>
      </c>
      <c r="H2073" s="305" t="s">
        <v>1101</v>
      </c>
      <c r="I2073" s="305"/>
      <c r="J2073" s="305"/>
      <c r="K2073" s="305"/>
      <c r="L2073"/>
    </row>
    <row r="2074" spans="1:12" s="324" customFormat="1" x14ac:dyDescent="0.25">
      <c r="A2074" s="302" t="str">
        <f t="shared" si="56"/>
        <v>Home Energy Report_2024, Year 2, PGL_SF_Lifetime (years)</v>
      </c>
      <c r="B2074" s="387" t="s">
        <v>1099</v>
      </c>
      <c r="C2074" s="379" t="str">
        <f>C2072</f>
        <v>2024, Year 2, PGL</v>
      </c>
      <c r="D2074" s="387" t="s">
        <v>409</v>
      </c>
      <c r="E2074" s="314" t="s">
        <v>259</v>
      </c>
      <c r="F2074" s="326"/>
      <c r="G2074" s="364">
        <v>2</v>
      </c>
      <c r="H2074" s="305" t="s">
        <v>1101</v>
      </c>
      <c r="I2074" s="305"/>
      <c r="J2074" s="305"/>
      <c r="K2074" s="305"/>
      <c r="L2074"/>
    </row>
    <row r="2075" spans="1:12" s="324" customFormat="1" x14ac:dyDescent="0.25">
      <c r="A2075" s="302" t="str">
        <f t="shared" si="56"/>
        <v>Home Energy Report_2024, Year 2, PGL_SF_Incremental Cost</v>
      </c>
      <c r="B2075" s="387" t="s">
        <v>1099</v>
      </c>
      <c r="C2075" s="379" t="str">
        <f>C2073</f>
        <v>2024, Year 2, PGL</v>
      </c>
      <c r="D2075" s="387" t="s">
        <v>409</v>
      </c>
      <c r="E2075" s="314" t="s">
        <v>260</v>
      </c>
      <c r="F2075" s="326"/>
      <c r="G2075" s="364">
        <v>0</v>
      </c>
      <c r="H2075" s="305" t="s">
        <v>1101</v>
      </c>
      <c r="I2075" s="305"/>
      <c r="J2075" s="305"/>
      <c r="K2075" s="305"/>
      <c r="L2075"/>
    </row>
    <row r="2076" spans="1:12" s="324" customFormat="1" x14ac:dyDescent="0.25">
      <c r="A2076" s="317" t="str">
        <f t="shared" si="56"/>
        <v>Home Energy Report_2024, Year 2, PGL__</v>
      </c>
      <c r="B2076" s="380" t="str">
        <f>B2075</f>
        <v>Home Energy Report</v>
      </c>
      <c r="C2076" s="380" t="str">
        <f>C2075</f>
        <v>2024, Year 2, PGL</v>
      </c>
      <c r="D2076" s="317"/>
      <c r="E2076" s="317"/>
      <c r="F2076" s="317"/>
      <c r="G2076" s="323"/>
      <c r="H2076" s="320"/>
      <c r="I2076" s="320"/>
      <c r="J2076" s="317"/>
      <c r="K2076" s="317"/>
    </row>
    <row r="2077" spans="1:12" s="324" customFormat="1" x14ac:dyDescent="0.25">
      <c r="A2077" s="302" t="str">
        <f t="shared" si="56"/>
        <v>Home Energy Report_2024, Year 3, PGL_SF_Remaining Year Therms</v>
      </c>
      <c r="B2077" s="387" t="s">
        <v>1099</v>
      </c>
      <c r="C2077" s="379" t="s">
        <v>1117</v>
      </c>
      <c r="D2077" s="387" t="s">
        <v>409</v>
      </c>
      <c r="E2077" s="314" t="s">
        <v>320</v>
      </c>
      <c r="F2077" s="326"/>
      <c r="G2077" s="364">
        <v>0</v>
      </c>
      <c r="H2077" s="305" t="s">
        <v>1101</v>
      </c>
      <c r="I2077" s="305"/>
      <c r="J2077" s="305"/>
      <c r="K2077" s="305"/>
      <c r="L2077"/>
    </row>
    <row r="2078" spans="1:12" s="324" customFormat="1" x14ac:dyDescent="0.25">
      <c r="A2078" s="302" t="str">
        <f t="shared" si="56"/>
        <v>Home Energy Report_2024, Year 3, PGL_SF_Therm Saved per Unit</v>
      </c>
      <c r="B2078" s="387" t="s">
        <v>1099</v>
      </c>
      <c r="C2078" s="379" t="str">
        <f>C2077</f>
        <v>2024, Year 3, PGL</v>
      </c>
      <c r="D2078" s="387" t="s">
        <v>409</v>
      </c>
      <c r="E2078" s="314" t="s">
        <v>326</v>
      </c>
      <c r="F2078" s="326"/>
      <c r="G2078" s="388">
        <f>SUM('[7]Behavior_modified approach'!O53:O54)</f>
        <v>185343.44865564955</v>
      </c>
      <c r="H2078" s="305" t="s">
        <v>1101</v>
      </c>
      <c r="I2078" s="305"/>
      <c r="J2078" s="305"/>
      <c r="K2078" s="305"/>
      <c r="L2078"/>
    </row>
    <row r="2079" spans="1:12" s="324" customFormat="1" x14ac:dyDescent="0.25">
      <c r="A2079" s="302" t="str">
        <f t="shared" si="56"/>
        <v>Home Energy Report_2024, Year 3, PGL_SF_Remaining Life</v>
      </c>
      <c r="B2079" s="387" t="s">
        <v>1099</v>
      </c>
      <c r="C2079" s="379" t="str">
        <f>C2077</f>
        <v>2024, Year 3, PGL</v>
      </c>
      <c r="D2079" s="387" t="s">
        <v>409</v>
      </c>
      <c r="E2079" s="314" t="s">
        <v>258</v>
      </c>
      <c r="F2079" s="326"/>
      <c r="G2079" s="364">
        <v>2</v>
      </c>
      <c r="H2079" s="305" t="s">
        <v>1101</v>
      </c>
      <c r="I2079" s="305"/>
      <c r="J2079" s="305"/>
      <c r="K2079" s="305"/>
      <c r="L2079"/>
    </row>
    <row r="2080" spans="1:12" s="324" customFormat="1" x14ac:dyDescent="0.25">
      <c r="A2080" s="302" t="str">
        <f t="shared" si="56"/>
        <v>Home Energy Report_2024, Year 3, PGL_SF_Lifetime (years)</v>
      </c>
      <c r="B2080" s="387" t="s">
        <v>1099</v>
      </c>
      <c r="C2080" s="379" t="str">
        <f>C2078</f>
        <v>2024, Year 3, PGL</v>
      </c>
      <c r="D2080" s="387" t="s">
        <v>409</v>
      </c>
      <c r="E2080" s="314" t="s">
        <v>259</v>
      </c>
      <c r="F2080" s="326"/>
      <c r="G2080" s="364">
        <v>3</v>
      </c>
      <c r="H2080" s="305" t="s">
        <v>1101</v>
      </c>
      <c r="I2080" s="305"/>
      <c r="J2080" s="305"/>
      <c r="K2080" s="305"/>
      <c r="L2080"/>
    </row>
    <row r="2081" spans="1:12" s="324" customFormat="1" x14ac:dyDescent="0.25">
      <c r="A2081" s="302" t="str">
        <f t="shared" si="56"/>
        <v>Home Energy Report_2024, Year 3, PGL_SF_Incremental Cost</v>
      </c>
      <c r="B2081" s="387" t="s">
        <v>1099</v>
      </c>
      <c r="C2081" s="379" t="str">
        <f>C2079</f>
        <v>2024, Year 3, PGL</v>
      </c>
      <c r="D2081" s="387" t="s">
        <v>409</v>
      </c>
      <c r="E2081" s="314" t="s">
        <v>260</v>
      </c>
      <c r="F2081" s="326"/>
      <c r="G2081" s="364">
        <v>0</v>
      </c>
      <c r="H2081" s="305" t="s">
        <v>1101</v>
      </c>
      <c r="I2081" s="305"/>
      <c r="J2081" s="305"/>
      <c r="K2081" s="305"/>
      <c r="L2081"/>
    </row>
    <row r="2082" spans="1:12" s="324" customFormat="1" x14ac:dyDescent="0.25">
      <c r="A2082" s="317" t="str">
        <f t="shared" si="56"/>
        <v>Home Energy Report_2024, Year 3, PGL__</v>
      </c>
      <c r="B2082" s="380" t="str">
        <f>B2081</f>
        <v>Home Energy Report</v>
      </c>
      <c r="C2082" s="380" t="str">
        <f>C2081</f>
        <v>2024, Year 3, PGL</v>
      </c>
      <c r="D2082" s="317"/>
      <c r="E2082" s="317"/>
      <c r="F2082" s="317"/>
      <c r="G2082" s="323"/>
      <c r="H2082" s="320"/>
      <c r="I2082" s="320"/>
      <c r="J2082" s="317"/>
      <c r="K2082" s="317"/>
    </row>
    <row r="2083" spans="1:12" s="324" customFormat="1" x14ac:dyDescent="0.25">
      <c r="A2083" s="302" t="str">
        <f t="shared" si="56"/>
        <v>Home Energy Report_2024, Year 4, PGL_SF_Remaining Year Therms</v>
      </c>
      <c r="B2083" s="387" t="s">
        <v>1099</v>
      </c>
      <c r="C2083" s="379" t="s">
        <v>1118</v>
      </c>
      <c r="D2083" s="387" t="s">
        <v>409</v>
      </c>
      <c r="E2083" s="314" t="s">
        <v>320</v>
      </c>
      <c r="F2083" s="326"/>
      <c r="G2083" s="364">
        <v>0</v>
      </c>
      <c r="H2083" s="305" t="s">
        <v>1101</v>
      </c>
      <c r="I2083" s="305"/>
      <c r="J2083" s="305"/>
      <c r="K2083" s="305"/>
      <c r="L2083"/>
    </row>
    <row r="2084" spans="1:12" s="324" customFormat="1" x14ac:dyDescent="0.25">
      <c r="A2084" s="302" t="str">
        <f t="shared" si="56"/>
        <v>Home Energy Report_2024, Year 4, PGL_SF_Therm Saved per Unit</v>
      </c>
      <c r="B2084" s="387" t="s">
        <v>1099</v>
      </c>
      <c r="C2084" s="379" t="str">
        <f>C2083</f>
        <v>2024, Year 4, PGL</v>
      </c>
      <c r="D2084" s="387" t="s">
        <v>409</v>
      </c>
      <c r="E2084" s="314" t="s">
        <v>326</v>
      </c>
      <c r="F2084" s="326"/>
      <c r="G2084" s="388">
        <f>SUM('[7]Behavior_modified approach'!Q55:Q56)</f>
        <v>126984.76028347283</v>
      </c>
      <c r="H2084" s="305" t="s">
        <v>1101</v>
      </c>
      <c r="I2084" s="305"/>
      <c r="J2084" s="305"/>
      <c r="K2084" s="305"/>
      <c r="L2084"/>
    </row>
    <row r="2085" spans="1:12" s="324" customFormat="1" x14ac:dyDescent="0.25">
      <c r="A2085" s="302" t="str">
        <f t="shared" si="56"/>
        <v>Home Energy Report_2024, Year 4, PGL_SF_Remaining Life</v>
      </c>
      <c r="B2085" s="387" t="s">
        <v>1099</v>
      </c>
      <c r="C2085" s="379" t="str">
        <f>C2084</f>
        <v>2024, Year 4, PGL</v>
      </c>
      <c r="D2085" s="387" t="s">
        <v>409</v>
      </c>
      <c r="E2085" s="314" t="s">
        <v>258</v>
      </c>
      <c r="F2085" s="326"/>
      <c r="G2085" s="364">
        <v>3</v>
      </c>
      <c r="H2085" s="305" t="s">
        <v>1101</v>
      </c>
      <c r="I2085" s="305"/>
      <c r="J2085" s="305"/>
      <c r="K2085" s="305"/>
      <c r="L2085"/>
    </row>
    <row r="2086" spans="1:12" s="324" customFormat="1" x14ac:dyDescent="0.25">
      <c r="A2086" s="302" t="str">
        <f t="shared" si="56"/>
        <v>Home Energy Report_2024, Year 4, PGL_SF_Lifetime (years)</v>
      </c>
      <c r="B2086" s="387" t="s">
        <v>1099</v>
      </c>
      <c r="C2086" s="379" t="str">
        <f>C2085</f>
        <v>2024, Year 4, PGL</v>
      </c>
      <c r="D2086" s="387" t="s">
        <v>409</v>
      </c>
      <c r="E2086" s="314" t="s">
        <v>259</v>
      </c>
      <c r="F2086" s="326"/>
      <c r="G2086" s="364">
        <v>4</v>
      </c>
      <c r="H2086" s="305" t="s">
        <v>1101</v>
      </c>
      <c r="I2086" s="305"/>
      <c r="J2086" s="305"/>
      <c r="K2086" s="305"/>
      <c r="L2086"/>
    </row>
    <row r="2087" spans="1:12" s="324" customFormat="1" x14ac:dyDescent="0.25">
      <c r="A2087" s="302" t="str">
        <f t="shared" si="56"/>
        <v>Home Energy Report_2024, Year 4, PGL_SF_Incremental Cost</v>
      </c>
      <c r="B2087" s="387" t="s">
        <v>1099</v>
      </c>
      <c r="C2087" s="379" t="str">
        <f>C2086</f>
        <v>2024, Year 4, PGL</v>
      </c>
      <c r="D2087" s="387" t="s">
        <v>409</v>
      </c>
      <c r="E2087" s="314" t="s">
        <v>260</v>
      </c>
      <c r="F2087" s="326"/>
      <c r="G2087" s="364">
        <v>0</v>
      </c>
      <c r="H2087" s="305" t="s">
        <v>1101</v>
      </c>
      <c r="I2087" s="305"/>
      <c r="J2087" s="305"/>
      <c r="K2087" s="305"/>
      <c r="L2087"/>
    </row>
    <row r="2088" spans="1:12" s="324" customFormat="1" x14ac:dyDescent="0.25">
      <c r="A2088" s="317" t="str">
        <f t="shared" si="56"/>
        <v>Home Energy Report_2024, Year 4, PGL__</v>
      </c>
      <c r="B2088" s="380" t="str">
        <f>B2087</f>
        <v>Home Energy Report</v>
      </c>
      <c r="C2088" s="380" t="str">
        <f>C2087</f>
        <v>2024, Year 4, PGL</v>
      </c>
      <c r="D2088" s="317"/>
      <c r="E2088" s="317"/>
      <c r="F2088" s="317"/>
      <c r="G2088" s="323"/>
      <c r="H2088" s="320"/>
      <c r="I2088" s="320"/>
      <c r="J2088" s="317"/>
      <c r="K2088" s="317"/>
    </row>
    <row r="2089" spans="1:12" s="324" customFormat="1" x14ac:dyDescent="0.25">
      <c r="A2089" s="302" t="str">
        <f t="shared" si="56"/>
        <v>Home Energy Report_2024, Year 5, PGL_SF_Remaining Year Therms</v>
      </c>
      <c r="B2089" s="387" t="s">
        <v>1099</v>
      </c>
      <c r="C2089" s="379" t="s">
        <v>1119</v>
      </c>
      <c r="D2089" s="387" t="s">
        <v>409</v>
      </c>
      <c r="E2089" s="314" t="s">
        <v>320</v>
      </c>
      <c r="F2089" s="326"/>
      <c r="G2089" s="364">
        <v>0</v>
      </c>
      <c r="H2089" s="305" t="s">
        <v>1101</v>
      </c>
      <c r="I2089" s="305"/>
      <c r="J2089" s="305"/>
      <c r="K2089" s="305"/>
      <c r="L2089"/>
    </row>
    <row r="2090" spans="1:12" s="324" customFormat="1" x14ac:dyDescent="0.25">
      <c r="A2090" s="302" t="str">
        <f t="shared" si="56"/>
        <v>Home Energy Report_2024, Year 5, PGL_SF_Therm Saved per Unit</v>
      </c>
      <c r="B2090" s="387" t="s">
        <v>1099</v>
      </c>
      <c r="C2090" s="379" t="str">
        <f>C2089</f>
        <v>2024, Year 5, PGL</v>
      </c>
      <c r="D2090" s="387" t="s">
        <v>409</v>
      </c>
      <c r="E2090" s="314" t="s">
        <v>326</v>
      </c>
      <c r="F2090" s="326"/>
      <c r="G2090" s="388">
        <f>SUM('[7]Behavior_modified approach'!R55:R56)</f>
        <v>87582.709289375751</v>
      </c>
      <c r="H2090" s="305" t="s">
        <v>1101</v>
      </c>
      <c r="I2090" s="305"/>
      <c r="J2090" s="305"/>
      <c r="K2090" s="305"/>
      <c r="L2090"/>
    </row>
    <row r="2091" spans="1:12" s="324" customFormat="1" x14ac:dyDescent="0.25">
      <c r="A2091" s="302" t="str">
        <f t="shared" si="56"/>
        <v>Home Energy Report_2024, Year 5, PGL_SF_Remaining Life</v>
      </c>
      <c r="B2091" s="387" t="s">
        <v>1099</v>
      </c>
      <c r="C2091" s="379" t="str">
        <f>C2090</f>
        <v>2024, Year 5, PGL</v>
      </c>
      <c r="D2091" s="387" t="s">
        <v>409</v>
      </c>
      <c r="E2091" s="314" t="s">
        <v>258</v>
      </c>
      <c r="F2091" s="326"/>
      <c r="G2091" s="364">
        <v>4</v>
      </c>
      <c r="H2091" s="305" t="s">
        <v>1101</v>
      </c>
      <c r="I2091" s="305"/>
      <c r="J2091" s="305"/>
      <c r="K2091" s="305"/>
      <c r="L2091"/>
    </row>
    <row r="2092" spans="1:12" s="324" customFormat="1" x14ac:dyDescent="0.25">
      <c r="A2092" s="302" t="str">
        <f t="shared" si="56"/>
        <v>Home Energy Report_2024, Year 5, PGL_SF_Lifetime (years)</v>
      </c>
      <c r="B2092" s="387" t="s">
        <v>1099</v>
      </c>
      <c r="C2092" s="379" t="str">
        <f>C2091</f>
        <v>2024, Year 5, PGL</v>
      </c>
      <c r="D2092" s="387" t="s">
        <v>409</v>
      </c>
      <c r="E2092" s="314" t="s">
        <v>259</v>
      </c>
      <c r="F2092" s="326"/>
      <c r="G2092" s="364">
        <v>5</v>
      </c>
      <c r="H2092" s="305" t="s">
        <v>1101</v>
      </c>
      <c r="I2092" s="305"/>
      <c r="J2092" s="305"/>
      <c r="K2092" s="305"/>
      <c r="L2092"/>
    </row>
    <row r="2093" spans="1:12" s="324" customFormat="1" x14ac:dyDescent="0.25">
      <c r="A2093" s="302" t="str">
        <f t="shared" si="56"/>
        <v>Home Energy Report_2024, Year 5, PGL_SF_Incremental Cost</v>
      </c>
      <c r="B2093" s="387" t="s">
        <v>1099</v>
      </c>
      <c r="C2093" s="379" t="str">
        <f>C2092</f>
        <v>2024, Year 5, PGL</v>
      </c>
      <c r="D2093" s="387" t="s">
        <v>409</v>
      </c>
      <c r="E2093" s="314" t="s">
        <v>260</v>
      </c>
      <c r="F2093" s="326"/>
      <c r="G2093" s="364">
        <v>0</v>
      </c>
      <c r="H2093" s="305" t="s">
        <v>1101</v>
      </c>
      <c r="I2093" s="305"/>
      <c r="J2093" s="305"/>
      <c r="K2093" s="305"/>
      <c r="L2093"/>
    </row>
    <row r="2094" spans="1:12" s="324" customFormat="1" x14ac:dyDescent="0.25">
      <c r="A2094" s="317" t="str">
        <f t="shared" si="56"/>
        <v>Home Energy Report_2024, Year 5, PGL__</v>
      </c>
      <c r="B2094" s="380" t="str">
        <f>B2093</f>
        <v>Home Energy Report</v>
      </c>
      <c r="C2094" s="380" t="str">
        <f>C2093</f>
        <v>2024, Year 5, PGL</v>
      </c>
      <c r="D2094" s="317"/>
      <c r="E2094" s="317"/>
      <c r="F2094" s="317"/>
      <c r="G2094" s="323"/>
      <c r="H2094" s="320"/>
      <c r="I2094" s="320"/>
      <c r="J2094" s="317"/>
      <c r="K2094" s="317"/>
    </row>
    <row r="2095" spans="1:12" s="324" customFormat="1" x14ac:dyDescent="0.25">
      <c r="A2095" s="302" t="str">
        <f t="shared" si="56"/>
        <v>Home Energy Report_2024, Year 6, PGL_SF_Remaining Year Therms</v>
      </c>
      <c r="B2095" s="387" t="s">
        <v>1099</v>
      </c>
      <c r="C2095" s="379" t="s">
        <v>1120</v>
      </c>
      <c r="D2095" s="387" t="s">
        <v>409</v>
      </c>
      <c r="E2095" s="314" t="s">
        <v>320</v>
      </c>
      <c r="F2095" s="326"/>
      <c r="G2095" s="364">
        <v>0</v>
      </c>
      <c r="H2095" s="305" t="s">
        <v>1101</v>
      </c>
      <c r="I2095" s="305"/>
      <c r="J2095" s="305"/>
      <c r="K2095" s="305"/>
      <c r="L2095"/>
    </row>
    <row r="2096" spans="1:12" s="324" customFormat="1" x14ac:dyDescent="0.25">
      <c r="A2096" s="302" t="str">
        <f t="shared" si="56"/>
        <v>Home Energy Report_2024, Year 6, PGL_SF_Therm Saved per Unit</v>
      </c>
      <c r="B2096" s="387" t="s">
        <v>1099</v>
      </c>
      <c r="C2096" s="379" t="s">
        <v>1120</v>
      </c>
      <c r="D2096" s="387" t="s">
        <v>409</v>
      </c>
      <c r="E2096" s="314" t="s">
        <v>326</v>
      </c>
      <c r="F2096" s="326"/>
      <c r="G2096" s="388">
        <f>SUM('[7]Behavior_modified approach'!S55:S56)</f>
        <v>61257.712458248789</v>
      </c>
      <c r="H2096" s="305" t="s">
        <v>1101</v>
      </c>
      <c r="I2096" s="305"/>
      <c r="J2096" s="305"/>
      <c r="K2096" s="305"/>
      <c r="L2096"/>
    </row>
    <row r="2097" spans="1:12" s="324" customFormat="1" x14ac:dyDescent="0.25">
      <c r="A2097" s="302" t="str">
        <f t="shared" si="56"/>
        <v>Home Energy Report_2024, Year 6, PGL_SF_Remaining Life</v>
      </c>
      <c r="B2097" s="387" t="s">
        <v>1099</v>
      </c>
      <c r="C2097" s="379" t="s">
        <v>1120</v>
      </c>
      <c r="D2097" s="387" t="s">
        <v>409</v>
      </c>
      <c r="E2097" s="314" t="s">
        <v>258</v>
      </c>
      <c r="F2097" s="326"/>
      <c r="G2097" s="364">
        <v>5</v>
      </c>
      <c r="H2097" s="305" t="s">
        <v>1101</v>
      </c>
      <c r="I2097" s="305"/>
      <c r="J2097" s="305"/>
      <c r="K2097" s="305"/>
      <c r="L2097"/>
    </row>
    <row r="2098" spans="1:12" s="324" customFormat="1" x14ac:dyDescent="0.25">
      <c r="A2098" s="302" t="str">
        <f t="shared" si="56"/>
        <v>Home Energy Report_2024, Year 6, PGL_SF_Lifetime (years)</v>
      </c>
      <c r="B2098" s="387" t="s">
        <v>1099</v>
      </c>
      <c r="C2098" s="379" t="s">
        <v>1120</v>
      </c>
      <c r="D2098" s="387" t="s">
        <v>409</v>
      </c>
      <c r="E2098" s="314" t="s">
        <v>259</v>
      </c>
      <c r="F2098" s="326"/>
      <c r="G2098" s="364">
        <v>6</v>
      </c>
      <c r="H2098" s="305" t="s">
        <v>1101</v>
      </c>
      <c r="I2098" s="305"/>
      <c r="J2098" s="305"/>
      <c r="K2098" s="305"/>
      <c r="L2098"/>
    </row>
    <row r="2099" spans="1:12" s="324" customFormat="1" x14ac:dyDescent="0.25">
      <c r="A2099" s="302" t="str">
        <f t="shared" si="56"/>
        <v>Home Energy Report_2024, Year 6, PGL_SF_Incremental Cost</v>
      </c>
      <c r="B2099" s="387" t="s">
        <v>1099</v>
      </c>
      <c r="C2099" s="379" t="s">
        <v>1120</v>
      </c>
      <c r="D2099" s="387" t="s">
        <v>409</v>
      </c>
      <c r="E2099" s="314" t="s">
        <v>260</v>
      </c>
      <c r="F2099" s="326"/>
      <c r="G2099" s="364">
        <v>0</v>
      </c>
      <c r="H2099" s="305" t="s">
        <v>1101</v>
      </c>
      <c r="I2099" s="305"/>
      <c r="J2099" s="305"/>
      <c r="K2099" s="305"/>
      <c r="L2099"/>
    </row>
    <row r="2100" spans="1:12" s="324" customFormat="1" x14ac:dyDescent="0.25">
      <c r="A2100" s="317" t="str">
        <f t="shared" si="56"/>
        <v>Home Energy Report_2024, Year 6, PGL__</v>
      </c>
      <c r="B2100" s="380" t="str">
        <f>B2099</f>
        <v>Home Energy Report</v>
      </c>
      <c r="C2100" s="380" t="str">
        <f>C2099</f>
        <v>2024, Year 6, PGL</v>
      </c>
      <c r="D2100" s="317"/>
      <c r="E2100" s="317"/>
      <c r="F2100" s="317"/>
      <c r="G2100" s="323"/>
      <c r="H2100" s="320"/>
      <c r="I2100" s="320"/>
      <c r="J2100" s="317"/>
      <c r="K2100" s="317"/>
    </row>
    <row r="2101" spans="1:12" s="324" customFormat="1" x14ac:dyDescent="0.25">
      <c r="A2101" s="302" t="str">
        <f t="shared" si="56"/>
        <v>Home Energy Report_2024, Year 7, PGL_SF_Remaining Year Therms</v>
      </c>
      <c r="B2101" s="387" t="s">
        <v>1099</v>
      </c>
      <c r="C2101" s="379" t="s">
        <v>1121</v>
      </c>
      <c r="D2101" s="387" t="s">
        <v>409</v>
      </c>
      <c r="E2101" s="314" t="s">
        <v>320</v>
      </c>
      <c r="F2101" s="326"/>
      <c r="G2101" s="364">
        <v>0</v>
      </c>
      <c r="H2101" s="305" t="s">
        <v>1101</v>
      </c>
      <c r="I2101" s="305"/>
      <c r="J2101" s="305"/>
      <c r="K2101" s="305"/>
      <c r="L2101"/>
    </row>
    <row r="2102" spans="1:12" s="324" customFormat="1" x14ac:dyDescent="0.25">
      <c r="A2102" s="302" t="str">
        <f t="shared" si="56"/>
        <v>Home Energy Report_2024, Year 7, PGL_SF_Therm Saved per Unit</v>
      </c>
      <c r="B2102" s="387" t="s">
        <v>1099</v>
      </c>
      <c r="C2102" s="379" t="s">
        <v>1121</v>
      </c>
      <c r="D2102" s="387" t="s">
        <v>409</v>
      </c>
      <c r="E2102" s="314" t="s">
        <v>326</v>
      </c>
      <c r="F2102" s="326"/>
      <c r="G2102" s="388">
        <f>SUM('[7]Behavior_modified approach'!T55:T56)</f>
        <v>42760.28555909131</v>
      </c>
      <c r="H2102" s="305" t="s">
        <v>1101</v>
      </c>
      <c r="I2102" s="305"/>
      <c r="J2102" s="305"/>
      <c r="K2102" s="305"/>
      <c r="L2102"/>
    </row>
    <row r="2103" spans="1:12" s="324" customFormat="1" x14ac:dyDescent="0.25">
      <c r="A2103" s="302" t="str">
        <f t="shared" si="56"/>
        <v>Home Energy Report_2024, Year 7, PGL_SF_Remaining Life</v>
      </c>
      <c r="B2103" s="387" t="s">
        <v>1099</v>
      </c>
      <c r="C2103" s="379" t="s">
        <v>1121</v>
      </c>
      <c r="D2103" s="387" t="s">
        <v>409</v>
      </c>
      <c r="E2103" s="314" t="s">
        <v>258</v>
      </c>
      <c r="F2103" s="326"/>
      <c r="G2103" s="364">
        <v>6</v>
      </c>
      <c r="H2103" s="305" t="s">
        <v>1101</v>
      </c>
      <c r="I2103" s="305"/>
      <c r="J2103" s="305"/>
      <c r="K2103" s="305"/>
      <c r="L2103"/>
    </row>
    <row r="2104" spans="1:12" s="324" customFormat="1" x14ac:dyDescent="0.25">
      <c r="A2104" s="302" t="str">
        <f t="shared" si="56"/>
        <v>Home Energy Report_2024, Year 7, PGL_SF_Lifetime (years)</v>
      </c>
      <c r="B2104" s="387" t="s">
        <v>1099</v>
      </c>
      <c r="C2104" s="379" t="s">
        <v>1121</v>
      </c>
      <c r="D2104" s="387" t="s">
        <v>409</v>
      </c>
      <c r="E2104" s="314" t="s">
        <v>259</v>
      </c>
      <c r="F2104" s="326"/>
      <c r="G2104" s="364">
        <v>7</v>
      </c>
      <c r="H2104" s="305" t="s">
        <v>1101</v>
      </c>
      <c r="I2104" s="305"/>
      <c r="J2104" s="305"/>
      <c r="K2104" s="305"/>
      <c r="L2104"/>
    </row>
    <row r="2105" spans="1:12" s="324" customFormat="1" x14ac:dyDescent="0.25">
      <c r="A2105" s="302" t="str">
        <f t="shared" si="56"/>
        <v>Home Energy Report_2024, Year 7, PGL_SF_Incremental Cost</v>
      </c>
      <c r="B2105" s="387" t="s">
        <v>1099</v>
      </c>
      <c r="C2105" s="379" t="s">
        <v>1121</v>
      </c>
      <c r="D2105" s="387" t="s">
        <v>409</v>
      </c>
      <c r="E2105" s="314" t="s">
        <v>260</v>
      </c>
      <c r="F2105" s="326"/>
      <c r="G2105" s="364">
        <v>0</v>
      </c>
      <c r="H2105" s="305" t="s">
        <v>1101</v>
      </c>
      <c r="I2105" s="305"/>
      <c r="J2105" s="305"/>
      <c r="K2105" s="305"/>
      <c r="L2105"/>
    </row>
    <row r="2106" spans="1:12" s="324" customFormat="1" x14ac:dyDescent="0.25">
      <c r="A2106" s="317" t="str">
        <f t="shared" si="56"/>
        <v>Home Energy Report_2024, Year 7, PGL__</v>
      </c>
      <c r="B2106" s="380" t="str">
        <f>B2105</f>
        <v>Home Energy Report</v>
      </c>
      <c r="C2106" s="380" t="str">
        <f>C2105</f>
        <v>2024, Year 7, PGL</v>
      </c>
      <c r="D2106" s="317"/>
      <c r="E2106" s="317"/>
      <c r="F2106" s="317"/>
      <c r="G2106" s="323"/>
      <c r="H2106" s="320"/>
      <c r="I2106" s="320"/>
      <c r="J2106" s="317"/>
      <c r="K2106" s="317"/>
    </row>
    <row r="2107" spans="1:12" s="324" customFormat="1" x14ac:dyDescent="0.25">
      <c r="A2107" s="302" t="str">
        <f t="shared" si="56"/>
        <v>Home Energy Report_2025, Year 1, PGL_SF_Remaining Year Therms</v>
      </c>
      <c r="B2107" s="387" t="s">
        <v>1099</v>
      </c>
      <c r="C2107" s="379" t="s">
        <v>1122</v>
      </c>
      <c r="D2107" s="387" t="s">
        <v>409</v>
      </c>
      <c r="E2107" s="314" t="s">
        <v>320</v>
      </c>
      <c r="F2107" s="326"/>
      <c r="G2107" s="364">
        <v>0</v>
      </c>
      <c r="H2107" s="305" t="s">
        <v>1101</v>
      </c>
      <c r="I2107" s="305"/>
      <c r="J2107" s="305"/>
      <c r="K2107" s="305"/>
      <c r="L2107"/>
    </row>
    <row r="2108" spans="1:12" s="324" customFormat="1" x14ac:dyDescent="0.25">
      <c r="A2108" s="302" t="str">
        <f t="shared" si="56"/>
        <v>Home Energy Report_2025, Year 1, PGL_SF_Therm Saved per Unit</v>
      </c>
      <c r="B2108" s="387" t="s">
        <v>1099</v>
      </c>
      <c r="C2108" s="379" t="str">
        <f>C2107</f>
        <v>2025, Year 1, PGL</v>
      </c>
      <c r="D2108" s="387" t="s">
        <v>409</v>
      </c>
      <c r="E2108" s="314" t="s">
        <v>326</v>
      </c>
      <c r="F2108" s="326"/>
      <c r="G2108" s="388">
        <f>SUM('[7]Behavior_modified approach'!O57:O58)</f>
        <v>357969.04477069469</v>
      </c>
      <c r="H2108" s="305" t="s">
        <v>1101</v>
      </c>
      <c r="I2108" s="305"/>
      <c r="J2108" s="305"/>
      <c r="K2108" s="305"/>
      <c r="L2108"/>
    </row>
    <row r="2109" spans="1:12" s="324" customFormat="1" x14ac:dyDescent="0.25">
      <c r="A2109" s="302" t="str">
        <f t="shared" si="56"/>
        <v>Home Energy Report_2025, Year 1, PGL_SF_Remaining Life</v>
      </c>
      <c r="B2109" s="387" t="s">
        <v>1099</v>
      </c>
      <c r="C2109" s="379" t="str">
        <f>C2108</f>
        <v>2025, Year 1, PGL</v>
      </c>
      <c r="D2109" s="387" t="s">
        <v>409</v>
      </c>
      <c r="E2109" s="314" t="s">
        <v>258</v>
      </c>
      <c r="F2109" s="326"/>
      <c r="G2109" s="364">
        <v>0</v>
      </c>
      <c r="H2109" s="305" t="s">
        <v>1101</v>
      </c>
      <c r="I2109" s="305"/>
      <c r="J2109" s="305"/>
      <c r="K2109" s="305"/>
      <c r="L2109"/>
    </row>
    <row r="2110" spans="1:12" s="324" customFormat="1" x14ac:dyDescent="0.25">
      <c r="A2110" s="302" t="str">
        <f t="shared" si="56"/>
        <v>Home Energy Report_2025, Year 1, PGL_SF_Lifetime (years)</v>
      </c>
      <c r="B2110" s="387" t="s">
        <v>1099</v>
      </c>
      <c r="C2110" s="379" t="str">
        <f>C2109</f>
        <v>2025, Year 1, PGL</v>
      </c>
      <c r="D2110" s="387" t="s">
        <v>409</v>
      </c>
      <c r="E2110" s="314" t="s">
        <v>259</v>
      </c>
      <c r="F2110" s="326"/>
      <c r="G2110" s="364">
        <v>1</v>
      </c>
      <c r="H2110" s="305" t="s">
        <v>1101</v>
      </c>
      <c r="I2110" s="305"/>
      <c r="J2110" s="305"/>
      <c r="K2110" s="305"/>
      <c r="L2110"/>
    </row>
    <row r="2111" spans="1:12" s="324" customFormat="1" x14ac:dyDescent="0.25">
      <c r="A2111" s="302" t="str">
        <f t="shared" si="56"/>
        <v>Home Energy Report_2025, Year 1, PGL_SF_Incremental Cost</v>
      </c>
      <c r="B2111" s="387" t="s">
        <v>1099</v>
      </c>
      <c r="C2111" s="379" t="str">
        <f>C2110</f>
        <v>2025, Year 1, PGL</v>
      </c>
      <c r="D2111" s="387" t="s">
        <v>409</v>
      </c>
      <c r="E2111" s="314" t="s">
        <v>260</v>
      </c>
      <c r="F2111" s="326"/>
      <c r="G2111" s="364">
        <v>0</v>
      </c>
      <c r="H2111" s="305" t="s">
        <v>1101</v>
      </c>
      <c r="I2111" s="305"/>
      <c r="J2111" s="305"/>
      <c r="K2111" s="305"/>
      <c r="L2111"/>
    </row>
    <row r="2112" spans="1:12" s="324" customFormat="1" x14ac:dyDescent="0.25">
      <c r="A2112" s="317" t="str">
        <f t="shared" si="56"/>
        <v>Home Energy Report_2025, Year 1, PGL_SF_</v>
      </c>
      <c r="B2112" s="380" t="str">
        <f>B2111</f>
        <v>Home Energy Report</v>
      </c>
      <c r="C2112" s="380" t="str">
        <f>C2111</f>
        <v>2025, Year 1, PGL</v>
      </c>
      <c r="D2112" s="317" t="str">
        <f>D2111</f>
        <v>SF</v>
      </c>
      <c r="E2112" s="317"/>
      <c r="F2112" s="317"/>
      <c r="G2112" s="323"/>
      <c r="H2112" s="320"/>
      <c r="I2112" s="320"/>
      <c r="J2112" s="317"/>
      <c r="K2112" s="317"/>
    </row>
    <row r="2113" spans="1:12" s="324" customFormat="1" x14ac:dyDescent="0.25">
      <c r="A2113" s="302" t="str">
        <f t="shared" si="56"/>
        <v>Home Energy Report_2025, Year 2, PGL_SF_Remaining Year Therms</v>
      </c>
      <c r="B2113" s="387" t="s">
        <v>1099</v>
      </c>
      <c r="C2113" s="379" t="s">
        <v>1123</v>
      </c>
      <c r="D2113" s="387" t="s">
        <v>409</v>
      </c>
      <c r="E2113" s="314" t="s">
        <v>320</v>
      </c>
      <c r="F2113" s="326"/>
      <c r="G2113" s="364">
        <v>0</v>
      </c>
      <c r="H2113" s="305" t="s">
        <v>1101</v>
      </c>
      <c r="I2113" s="305"/>
      <c r="J2113" s="305"/>
      <c r="K2113" s="305"/>
      <c r="L2113"/>
    </row>
    <row r="2114" spans="1:12" s="324" customFormat="1" x14ac:dyDescent="0.25">
      <c r="A2114" s="302" t="str">
        <f t="shared" si="56"/>
        <v>Home Energy Report_2025, Year 2, PGL_SF_Therm Saved per Unit</v>
      </c>
      <c r="B2114" s="387" t="s">
        <v>1099</v>
      </c>
      <c r="C2114" s="379" t="str">
        <f>C2113</f>
        <v>2025, Year 2, PGL</v>
      </c>
      <c r="D2114" s="387" t="s">
        <v>409</v>
      </c>
      <c r="E2114" s="314" t="s">
        <v>326</v>
      </c>
      <c r="F2114" s="326"/>
      <c r="G2114" s="389">
        <f>SUM('[7]Behavior_modified approach'!P57:P58)</f>
        <v>244837.51349494967</v>
      </c>
      <c r="H2114" s="305" t="s">
        <v>1101</v>
      </c>
      <c r="I2114" s="305"/>
      <c r="J2114" s="305"/>
      <c r="K2114" s="305"/>
      <c r="L2114"/>
    </row>
    <row r="2115" spans="1:12" s="324" customFormat="1" x14ac:dyDescent="0.25">
      <c r="A2115" s="302" t="str">
        <f t="shared" si="56"/>
        <v>Home Energy Report_2025, Year 2, PGL_SF_Remaining Life</v>
      </c>
      <c r="B2115" s="387" t="s">
        <v>1099</v>
      </c>
      <c r="C2115" s="379" t="str">
        <f>C2113</f>
        <v>2025, Year 2, PGL</v>
      </c>
      <c r="D2115" s="387" t="s">
        <v>409</v>
      </c>
      <c r="E2115" s="314" t="s">
        <v>258</v>
      </c>
      <c r="F2115" s="326"/>
      <c r="G2115" s="364">
        <v>1</v>
      </c>
      <c r="H2115" s="305" t="s">
        <v>1101</v>
      </c>
      <c r="I2115" s="305"/>
      <c r="J2115" s="305"/>
      <c r="K2115" s="305"/>
      <c r="L2115"/>
    </row>
    <row r="2116" spans="1:12" s="324" customFormat="1" x14ac:dyDescent="0.25">
      <c r="A2116" s="302" t="str">
        <f t="shared" si="56"/>
        <v>Home Energy Report_2025, Year 2, PGL_SF_Lifetime (years)</v>
      </c>
      <c r="B2116" s="387" t="s">
        <v>1099</v>
      </c>
      <c r="C2116" s="379" t="str">
        <f>C2114</f>
        <v>2025, Year 2, PGL</v>
      </c>
      <c r="D2116" s="387" t="s">
        <v>409</v>
      </c>
      <c r="E2116" s="314" t="s">
        <v>259</v>
      </c>
      <c r="F2116" s="326"/>
      <c r="G2116" s="364">
        <v>2</v>
      </c>
      <c r="H2116" s="305" t="s">
        <v>1101</v>
      </c>
      <c r="I2116" s="305"/>
      <c r="J2116" s="305"/>
      <c r="K2116" s="305"/>
      <c r="L2116"/>
    </row>
    <row r="2117" spans="1:12" s="324" customFormat="1" x14ac:dyDescent="0.25">
      <c r="A2117" s="302" t="str">
        <f t="shared" si="56"/>
        <v>Home Energy Report_2025, Year 2, PGL_SF_Incremental Cost</v>
      </c>
      <c r="B2117" s="387" t="s">
        <v>1099</v>
      </c>
      <c r="C2117" s="379" t="str">
        <f>C2115</f>
        <v>2025, Year 2, PGL</v>
      </c>
      <c r="D2117" s="387" t="s">
        <v>409</v>
      </c>
      <c r="E2117" s="314" t="s">
        <v>260</v>
      </c>
      <c r="F2117" s="326"/>
      <c r="G2117" s="364">
        <v>0</v>
      </c>
      <c r="H2117" s="305" t="s">
        <v>1101</v>
      </c>
      <c r="I2117" s="305"/>
      <c r="J2117" s="305"/>
      <c r="K2117" s="305"/>
      <c r="L2117"/>
    </row>
    <row r="2118" spans="1:12" s="324" customFormat="1" x14ac:dyDescent="0.25">
      <c r="A2118" s="317" t="str">
        <f t="shared" si="56"/>
        <v>Home Energy Report_2025, Year 2, PGL__</v>
      </c>
      <c r="B2118" s="380" t="str">
        <f>B2117</f>
        <v>Home Energy Report</v>
      </c>
      <c r="C2118" s="380" t="str">
        <f>C2117</f>
        <v>2025, Year 2, PGL</v>
      </c>
      <c r="D2118" s="317"/>
      <c r="E2118" s="317"/>
      <c r="F2118" s="317"/>
      <c r="G2118" s="323"/>
      <c r="H2118" s="320"/>
      <c r="I2118" s="320"/>
      <c r="J2118" s="317"/>
      <c r="K2118" s="317"/>
    </row>
    <row r="2119" spans="1:12" s="324" customFormat="1" x14ac:dyDescent="0.25">
      <c r="A2119" s="302" t="str">
        <f t="shared" ref="A2119:A2182" si="57">B2119&amp;"_"&amp;C2119&amp;"_"&amp;D2119&amp;"_"&amp;E2119</f>
        <v>Home Energy Report_2025, Year 3, PGL_SF_Remaining Year Therms</v>
      </c>
      <c r="B2119" s="387" t="s">
        <v>1099</v>
      </c>
      <c r="C2119" s="379" t="s">
        <v>1124</v>
      </c>
      <c r="D2119" s="387" t="s">
        <v>409</v>
      </c>
      <c r="E2119" s="314" t="s">
        <v>320</v>
      </c>
      <c r="F2119" s="326"/>
      <c r="G2119" s="364">
        <v>0</v>
      </c>
      <c r="H2119" s="305" t="s">
        <v>1101</v>
      </c>
      <c r="I2119" s="305"/>
      <c r="J2119" s="305"/>
      <c r="K2119" s="305"/>
      <c r="L2119"/>
    </row>
    <row r="2120" spans="1:12" s="324" customFormat="1" x14ac:dyDescent="0.25">
      <c r="A2120" s="302" t="str">
        <f t="shared" si="57"/>
        <v>Home Energy Report_2025, Year 3, PGL_SF_Therm Saved per Unit</v>
      </c>
      <c r="B2120" s="387" t="s">
        <v>1099</v>
      </c>
      <c r="C2120" s="379" t="str">
        <f>C2119</f>
        <v>2025, Year 3, PGL</v>
      </c>
      <c r="D2120" s="387" t="s">
        <v>409</v>
      </c>
      <c r="E2120" s="314" t="s">
        <v>326</v>
      </c>
      <c r="F2120" s="326"/>
      <c r="G2120" s="388">
        <f>SUM('[7]Behavior_modified approach'!Q57:Q58)</f>
        <v>167459.7535459779</v>
      </c>
      <c r="H2120" s="305" t="s">
        <v>1101</v>
      </c>
      <c r="I2120" s="305"/>
      <c r="J2120" s="305"/>
      <c r="K2120" s="305"/>
      <c r="L2120"/>
    </row>
    <row r="2121" spans="1:12" s="324" customFormat="1" x14ac:dyDescent="0.25">
      <c r="A2121" s="302" t="str">
        <f t="shared" si="57"/>
        <v>Home Energy Report_2025, Year 3, PGL_SF_Remaining Life</v>
      </c>
      <c r="B2121" s="387" t="s">
        <v>1099</v>
      </c>
      <c r="C2121" s="379" t="str">
        <f>C2119</f>
        <v>2025, Year 3, PGL</v>
      </c>
      <c r="D2121" s="387" t="s">
        <v>409</v>
      </c>
      <c r="E2121" s="314" t="s">
        <v>258</v>
      </c>
      <c r="F2121" s="326"/>
      <c r="G2121" s="364">
        <v>2</v>
      </c>
      <c r="H2121" s="305" t="s">
        <v>1101</v>
      </c>
      <c r="I2121" s="305"/>
      <c r="J2121" s="305"/>
      <c r="K2121" s="305"/>
      <c r="L2121"/>
    </row>
    <row r="2122" spans="1:12" s="324" customFormat="1" x14ac:dyDescent="0.25">
      <c r="A2122" s="302" t="str">
        <f t="shared" si="57"/>
        <v>Home Energy Report_2025, Year 3, PGL_SF_Lifetime (years)</v>
      </c>
      <c r="B2122" s="387" t="s">
        <v>1099</v>
      </c>
      <c r="C2122" s="379" t="str">
        <f>C2120</f>
        <v>2025, Year 3, PGL</v>
      </c>
      <c r="D2122" s="387" t="s">
        <v>409</v>
      </c>
      <c r="E2122" s="314" t="s">
        <v>259</v>
      </c>
      <c r="F2122" s="326"/>
      <c r="G2122" s="364">
        <v>3</v>
      </c>
      <c r="H2122" s="305" t="s">
        <v>1101</v>
      </c>
      <c r="I2122" s="305"/>
      <c r="J2122" s="305"/>
      <c r="K2122" s="305"/>
      <c r="L2122"/>
    </row>
    <row r="2123" spans="1:12" s="324" customFormat="1" x14ac:dyDescent="0.25">
      <c r="A2123" s="302" t="str">
        <f t="shared" si="57"/>
        <v>Home Energy Report_2025, Year 3, PGL_SF_Incremental Cost</v>
      </c>
      <c r="B2123" s="387" t="s">
        <v>1099</v>
      </c>
      <c r="C2123" s="379" t="str">
        <f>C2121</f>
        <v>2025, Year 3, PGL</v>
      </c>
      <c r="D2123" s="387" t="s">
        <v>409</v>
      </c>
      <c r="E2123" s="314" t="s">
        <v>260</v>
      </c>
      <c r="F2123" s="326"/>
      <c r="G2123" s="364">
        <v>0</v>
      </c>
      <c r="H2123" s="305" t="s">
        <v>1101</v>
      </c>
      <c r="I2123" s="305"/>
      <c r="J2123" s="305"/>
      <c r="K2123" s="305"/>
      <c r="L2123"/>
    </row>
    <row r="2124" spans="1:12" s="324" customFormat="1" x14ac:dyDescent="0.25">
      <c r="A2124" s="317" t="str">
        <f t="shared" si="57"/>
        <v>Home Energy Report_2025, Year 3, PGL__</v>
      </c>
      <c r="B2124" s="380" t="str">
        <f>B2123</f>
        <v>Home Energy Report</v>
      </c>
      <c r="C2124" s="380" t="str">
        <f>C2123</f>
        <v>2025, Year 3, PGL</v>
      </c>
      <c r="D2124" s="317"/>
      <c r="E2124" s="317"/>
      <c r="F2124" s="317"/>
      <c r="G2124" s="323"/>
      <c r="H2124" s="320"/>
      <c r="I2124" s="320"/>
      <c r="J2124" s="317"/>
      <c r="K2124" s="317"/>
    </row>
    <row r="2125" spans="1:12" s="324" customFormat="1" x14ac:dyDescent="0.25">
      <c r="A2125" s="302" t="str">
        <f t="shared" si="57"/>
        <v>Home Energy Report_2025, Year 4, PGL_SF_Remaining Year Therms</v>
      </c>
      <c r="B2125" s="387" t="s">
        <v>1099</v>
      </c>
      <c r="C2125" s="379" t="s">
        <v>1125</v>
      </c>
      <c r="D2125" s="387" t="s">
        <v>409</v>
      </c>
      <c r="E2125" s="314" t="s">
        <v>320</v>
      </c>
      <c r="F2125" s="326"/>
      <c r="G2125" s="364">
        <v>0</v>
      </c>
      <c r="H2125" s="305" t="s">
        <v>1101</v>
      </c>
      <c r="I2125" s="305"/>
      <c r="J2125" s="305"/>
      <c r="K2125" s="305"/>
      <c r="L2125"/>
    </row>
    <row r="2126" spans="1:12" s="324" customFormat="1" x14ac:dyDescent="0.25">
      <c r="A2126" s="302" t="str">
        <f t="shared" si="57"/>
        <v>Home Energy Report_2025, Year 4, PGL_SF_Therm Saved per Unit</v>
      </c>
      <c r="B2126" s="387" t="s">
        <v>1099</v>
      </c>
      <c r="C2126" s="379" t="str">
        <f>C2125</f>
        <v>2025, Year 4, PGL</v>
      </c>
      <c r="D2126" s="387" t="s">
        <v>409</v>
      </c>
      <c r="E2126" s="314" t="s">
        <v>326</v>
      </c>
      <c r="F2126" s="326"/>
      <c r="G2126" s="388">
        <f>SUM('[7]Behavior_modified approach'!R57:R58)</f>
        <v>113534.46875157305</v>
      </c>
      <c r="H2126" s="305" t="s">
        <v>1101</v>
      </c>
      <c r="I2126" s="305"/>
      <c r="J2126" s="305"/>
      <c r="K2126" s="305"/>
      <c r="L2126"/>
    </row>
    <row r="2127" spans="1:12" s="324" customFormat="1" x14ac:dyDescent="0.25">
      <c r="A2127" s="302" t="str">
        <f t="shared" si="57"/>
        <v>Home Energy Report_2025, Year 4, PGL_SF_Remaining Life</v>
      </c>
      <c r="B2127" s="387" t="s">
        <v>1099</v>
      </c>
      <c r="C2127" s="379" t="str">
        <f>C2126</f>
        <v>2025, Year 4, PGL</v>
      </c>
      <c r="D2127" s="387" t="s">
        <v>409</v>
      </c>
      <c r="E2127" s="314" t="s">
        <v>258</v>
      </c>
      <c r="F2127" s="326"/>
      <c r="G2127" s="364">
        <v>3</v>
      </c>
      <c r="H2127" s="305" t="s">
        <v>1101</v>
      </c>
      <c r="I2127" s="305"/>
      <c r="J2127" s="305"/>
      <c r="K2127" s="305"/>
      <c r="L2127"/>
    </row>
    <row r="2128" spans="1:12" s="324" customFormat="1" x14ac:dyDescent="0.25">
      <c r="A2128" s="302" t="str">
        <f t="shared" si="57"/>
        <v>Home Energy Report_2025, Year 4, PGL_SF_Lifetime (years)</v>
      </c>
      <c r="B2128" s="387" t="s">
        <v>1099</v>
      </c>
      <c r="C2128" s="379" t="str">
        <f>C2127</f>
        <v>2025, Year 4, PGL</v>
      </c>
      <c r="D2128" s="387" t="s">
        <v>409</v>
      </c>
      <c r="E2128" s="314" t="s">
        <v>259</v>
      </c>
      <c r="F2128" s="326"/>
      <c r="G2128" s="364">
        <v>4</v>
      </c>
      <c r="H2128" s="305" t="s">
        <v>1101</v>
      </c>
      <c r="I2128" s="305"/>
      <c r="J2128" s="305"/>
      <c r="K2128" s="305"/>
      <c r="L2128"/>
    </row>
    <row r="2129" spans="1:12" s="324" customFormat="1" x14ac:dyDescent="0.25">
      <c r="A2129" s="302" t="str">
        <f t="shared" si="57"/>
        <v>Home Energy Report_2025, Year 4, PGL_SF_Incremental Cost</v>
      </c>
      <c r="B2129" s="387" t="s">
        <v>1099</v>
      </c>
      <c r="C2129" s="379" t="str">
        <f>C2128</f>
        <v>2025, Year 4, PGL</v>
      </c>
      <c r="D2129" s="387" t="s">
        <v>409</v>
      </c>
      <c r="E2129" s="314" t="s">
        <v>260</v>
      </c>
      <c r="F2129" s="326"/>
      <c r="G2129" s="364">
        <v>0</v>
      </c>
      <c r="H2129" s="305" t="s">
        <v>1101</v>
      </c>
      <c r="I2129" s="305"/>
      <c r="J2129" s="305"/>
      <c r="K2129" s="305"/>
      <c r="L2129"/>
    </row>
    <row r="2130" spans="1:12" s="324" customFormat="1" x14ac:dyDescent="0.25">
      <c r="A2130" s="317" t="str">
        <f t="shared" si="57"/>
        <v>Home Energy Report_2025, Year 4, PGL__</v>
      </c>
      <c r="B2130" s="380" t="str">
        <f>B2129</f>
        <v>Home Energy Report</v>
      </c>
      <c r="C2130" s="380" t="str">
        <f>C2129</f>
        <v>2025, Year 4, PGL</v>
      </c>
      <c r="D2130" s="317"/>
      <c r="E2130" s="317"/>
      <c r="F2130" s="317"/>
      <c r="G2130" s="323"/>
      <c r="H2130" s="320"/>
      <c r="I2130" s="320"/>
      <c r="J2130" s="317"/>
      <c r="K2130" s="317"/>
    </row>
    <row r="2131" spans="1:12" s="324" customFormat="1" x14ac:dyDescent="0.25">
      <c r="A2131" s="302" t="str">
        <f t="shared" si="57"/>
        <v>Home Energy Report_2025, Year 5, PGL_SF_Remaining Year Therms</v>
      </c>
      <c r="B2131" s="387" t="s">
        <v>1099</v>
      </c>
      <c r="C2131" s="379" t="s">
        <v>1126</v>
      </c>
      <c r="D2131" s="387" t="s">
        <v>409</v>
      </c>
      <c r="E2131" s="314" t="s">
        <v>320</v>
      </c>
      <c r="F2131" s="326"/>
      <c r="G2131" s="364">
        <v>0</v>
      </c>
      <c r="H2131" s="305" t="s">
        <v>1101</v>
      </c>
      <c r="I2131" s="305"/>
      <c r="J2131" s="305"/>
      <c r="K2131" s="305"/>
      <c r="L2131"/>
    </row>
    <row r="2132" spans="1:12" s="324" customFormat="1" x14ac:dyDescent="0.25">
      <c r="A2132" s="302" t="str">
        <f t="shared" si="57"/>
        <v>Home Energy Report_2025, Year 5, PGL_SF_Therm Saved per Unit</v>
      </c>
      <c r="B2132" s="387" t="s">
        <v>1099</v>
      </c>
      <c r="C2132" s="379" t="str">
        <f>C2131</f>
        <v>2025, Year 5, PGL</v>
      </c>
      <c r="D2132" s="387" t="s">
        <v>409</v>
      </c>
      <c r="E2132" s="314" t="s">
        <v>326</v>
      </c>
      <c r="F2132" s="326"/>
      <c r="G2132" s="388">
        <f>SUM('[7]Behavior_modified approach'!S57:S58)</f>
        <v>78305.903391833344</v>
      </c>
      <c r="H2132" s="305" t="s">
        <v>1101</v>
      </c>
      <c r="I2132" s="305"/>
      <c r="J2132" s="305"/>
      <c r="K2132" s="305"/>
      <c r="L2132"/>
    </row>
    <row r="2133" spans="1:12" s="324" customFormat="1" x14ac:dyDescent="0.25">
      <c r="A2133" s="302" t="str">
        <f t="shared" si="57"/>
        <v>Home Energy Report_2025, Year 5, PGL_SF_Remaining Life</v>
      </c>
      <c r="B2133" s="387" t="s">
        <v>1099</v>
      </c>
      <c r="C2133" s="379" t="str">
        <f>C2132</f>
        <v>2025, Year 5, PGL</v>
      </c>
      <c r="D2133" s="387" t="s">
        <v>409</v>
      </c>
      <c r="E2133" s="314" t="s">
        <v>258</v>
      </c>
      <c r="F2133" s="326"/>
      <c r="G2133" s="364">
        <v>4</v>
      </c>
      <c r="H2133" s="305" t="s">
        <v>1101</v>
      </c>
      <c r="I2133" s="305"/>
      <c r="J2133" s="305"/>
      <c r="K2133" s="305"/>
      <c r="L2133"/>
    </row>
    <row r="2134" spans="1:12" s="324" customFormat="1" x14ac:dyDescent="0.25">
      <c r="A2134" s="302" t="str">
        <f t="shared" si="57"/>
        <v>Home Energy Report_2025, Year 5, PGL_SF_Lifetime (years)</v>
      </c>
      <c r="B2134" s="387" t="s">
        <v>1099</v>
      </c>
      <c r="C2134" s="379" t="str">
        <f>C2133</f>
        <v>2025, Year 5, PGL</v>
      </c>
      <c r="D2134" s="387" t="s">
        <v>409</v>
      </c>
      <c r="E2134" s="314" t="s">
        <v>259</v>
      </c>
      <c r="F2134" s="326"/>
      <c r="G2134" s="364">
        <v>5</v>
      </c>
      <c r="H2134" s="305" t="s">
        <v>1101</v>
      </c>
      <c r="I2134" s="305"/>
      <c r="J2134" s="305"/>
      <c r="K2134" s="305"/>
      <c r="L2134"/>
    </row>
    <row r="2135" spans="1:12" s="324" customFormat="1" x14ac:dyDescent="0.25">
      <c r="A2135" s="302" t="str">
        <f t="shared" si="57"/>
        <v>Home Energy Report_2025, Year 5, PGL_SF_Incremental Cost</v>
      </c>
      <c r="B2135" s="387" t="s">
        <v>1099</v>
      </c>
      <c r="C2135" s="379" t="str">
        <f>C2134</f>
        <v>2025, Year 5, PGL</v>
      </c>
      <c r="D2135" s="387" t="s">
        <v>409</v>
      </c>
      <c r="E2135" s="314" t="s">
        <v>260</v>
      </c>
      <c r="F2135" s="326"/>
      <c r="G2135" s="364">
        <v>0</v>
      </c>
      <c r="H2135" s="305" t="s">
        <v>1101</v>
      </c>
      <c r="I2135" s="305"/>
      <c r="J2135" s="305"/>
      <c r="K2135" s="305"/>
      <c r="L2135"/>
    </row>
    <row r="2136" spans="1:12" s="324" customFormat="1" x14ac:dyDescent="0.25">
      <c r="A2136" s="317" t="str">
        <f t="shared" si="57"/>
        <v>Home Energy Report_2025, Year 5, PGL__</v>
      </c>
      <c r="B2136" s="380" t="str">
        <f>B2135</f>
        <v>Home Energy Report</v>
      </c>
      <c r="C2136" s="380" t="str">
        <f>C2135</f>
        <v>2025, Year 5, PGL</v>
      </c>
      <c r="D2136" s="317"/>
      <c r="E2136" s="317"/>
      <c r="F2136" s="317"/>
      <c r="G2136" s="323"/>
      <c r="H2136" s="320"/>
      <c r="I2136" s="320"/>
      <c r="J2136" s="317"/>
      <c r="K2136" s="317"/>
    </row>
    <row r="2137" spans="1:12" s="324" customFormat="1" x14ac:dyDescent="0.25">
      <c r="A2137" s="302" t="str">
        <f t="shared" si="57"/>
        <v>Home Energy Report_2025, Year 6, PGL_SF_Remaining Year Therms</v>
      </c>
      <c r="B2137" s="387" t="s">
        <v>1099</v>
      </c>
      <c r="C2137" s="379" t="s">
        <v>1127</v>
      </c>
      <c r="D2137" s="387" t="s">
        <v>409</v>
      </c>
      <c r="E2137" s="314" t="s">
        <v>320</v>
      </c>
      <c r="F2137" s="326"/>
      <c r="G2137" s="364">
        <v>0</v>
      </c>
      <c r="H2137" s="305" t="s">
        <v>1101</v>
      </c>
      <c r="I2137" s="305"/>
      <c r="J2137" s="305"/>
      <c r="K2137" s="305"/>
      <c r="L2137"/>
    </row>
    <row r="2138" spans="1:12" s="324" customFormat="1" x14ac:dyDescent="0.25">
      <c r="A2138" s="302" t="str">
        <f t="shared" si="57"/>
        <v>Home Energy Report_2025, Year 6, PGL_SF_Therm Saved per Unit</v>
      </c>
      <c r="B2138" s="387" t="s">
        <v>1099</v>
      </c>
      <c r="C2138" s="379" t="s">
        <v>1127</v>
      </c>
      <c r="D2138" s="387" t="s">
        <v>409</v>
      </c>
      <c r="E2138" s="314" t="s">
        <v>326</v>
      </c>
      <c r="F2138" s="326"/>
      <c r="G2138" s="388">
        <f>SUM('[7]Behavior_modified approach'!T57:T58)</f>
        <v>54769.263849916293</v>
      </c>
      <c r="H2138" s="305" t="s">
        <v>1101</v>
      </c>
      <c r="I2138" s="305"/>
      <c r="J2138" s="305"/>
      <c r="K2138" s="305"/>
      <c r="L2138"/>
    </row>
    <row r="2139" spans="1:12" s="324" customFormat="1" x14ac:dyDescent="0.25">
      <c r="A2139" s="302" t="str">
        <f t="shared" si="57"/>
        <v>Home Energy Report_2025, Year 6, PGL_SF_Remaining Life</v>
      </c>
      <c r="B2139" s="387" t="s">
        <v>1099</v>
      </c>
      <c r="C2139" s="379" t="s">
        <v>1127</v>
      </c>
      <c r="D2139" s="387" t="s">
        <v>409</v>
      </c>
      <c r="E2139" s="314" t="s">
        <v>258</v>
      </c>
      <c r="F2139" s="326"/>
      <c r="G2139" s="364">
        <v>5</v>
      </c>
      <c r="H2139" s="305" t="s">
        <v>1101</v>
      </c>
      <c r="I2139" s="305"/>
      <c r="J2139" s="305"/>
      <c r="K2139" s="305"/>
      <c r="L2139"/>
    </row>
    <row r="2140" spans="1:12" s="324" customFormat="1" x14ac:dyDescent="0.25">
      <c r="A2140" s="302" t="str">
        <f t="shared" si="57"/>
        <v>Home Energy Report_2025, Year 6, PGL_SF_Lifetime (years)</v>
      </c>
      <c r="B2140" s="387" t="s">
        <v>1099</v>
      </c>
      <c r="C2140" s="379" t="s">
        <v>1127</v>
      </c>
      <c r="D2140" s="387" t="s">
        <v>409</v>
      </c>
      <c r="E2140" s="314" t="s">
        <v>259</v>
      </c>
      <c r="F2140" s="326"/>
      <c r="G2140" s="364">
        <v>6</v>
      </c>
      <c r="H2140" s="305" t="s">
        <v>1101</v>
      </c>
      <c r="I2140" s="305"/>
      <c r="J2140" s="305"/>
      <c r="K2140" s="305"/>
      <c r="L2140"/>
    </row>
    <row r="2141" spans="1:12" s="324" customFormat="1" x14ac:dyDescent="0.25">
      <c r="A2141" s="302" t="str">
        <f t="shared" si="57"/>
        <v>Home Energy Report_2025, Year 6, PGL_SF_Incremental Cost</v>
      </c>
      <c r="B2141" s="387" t="s">
        <v>1099</v>
      </c>
      <c r="C2141" s="379" t="s">
        <v>1127</v>
      </c>
      <c r="D2141" s="387" t="s">
        <v>409</v>
      </c>
      <c r="E2141" s="314" t="s">
        <v>260</v>
      </c>
      <c r="F2141" s="326"/>
      <c r="G2141" s="364">
        <v>0</v>
      </c>
      <c r="H2141" s="305" t="s">
        <v>1101</v>
      </c>
      <c r="I2141" s="305"/>
      <c r="J2141" s="305"/>
      <c r="K2141" s="305"/>
      <c r="L2141"/>
    </row>
    <row r="2142" spans="1:12" s="324" customFormat="1" x14ac:dyDescent="0.25">
      <c r="A2142" s="317" t="str">
        <f t="shared" si="57"/>
        <v>Home Energy Report_2025, Year 6, PGL__</v>
      </c>
      <c r="B2142" s="380" t="str">
        <f>B2141</f>
        <v>Home Energy Report</v>
      </c>
      <c r="C2142" s="380" t="str">
        <f>C2141</f>
        <v>2025, Year 6, PGL</v>
      </c>
      <c r="D2142" s="317"/>
      <c r="E2142" s="317"/>
      <c r="F2142" s="317"/>
      <c r="G2142" s="323"/>
      <c r="H2142" s="320"/>
      <c r="I2142" s="320"/>
      <c r="J2142" s="317"/>
      <c r="K2142" s="317"/>
    </row>
    <row r="2143" spans="1:12" s="324" customFormat="1" x14ac:dyDescent="0.25">
      <c r="A2143" s="302" t="str">
        <f t="shared" si="57"/>
        <v>Home Energy Report_2025, Year 7, PGL_SF_Remaining Year Therms</v>
      </c>
      <c r="B2143" s="387" t="s">
        <v>1099</v>
      </c>
      <c r="C2143" s="379" t="s">
        <v>1128</v>
      </c>
      <c r="D2143" s="387" t="s">
        <v>409</v>
      </c>
      <c r="E2143" s="314" t="s">
        <v>320</v>
      </c>
      <c r="F2143" s="326"/>
      <c r="G2143" s="364">
        <v>0</v>
      </c>
      <c r="H2143" s="305" t="s">
        <v>1101</v>
      </c>
      <c r="I2143" s="305"/>
      <c r="J2143" s="305"/>
      <c r="K2143" s="305"/>
      <c r="L2143"/>
    </row>
    <row r="2144" spans="1:12" s="324" customFormat="1" x14ac:dyDescent="0.25">
      <c r="A2144" s="302" t="str">
        <f t="shared" si="57"/>
        <v>Home Energy Report_2025, Year 7, PGL_SF_Therm Saved per Unit</v>
      </c>
      <c r="B2144" s="387" t="s">
        <v>1099</v>
      </c>
      <c r="C2144" s="379" t="s">
        <v>1128</v>
      </c>
      <c r="D2144" s="387" t="s">
        <v>409</v>
      </c>
      <c r="E2144" s="314" t="s">
        <v>326</v>
      </c>
      <c r="F2144" s="326"/>
      <c r="G2144" s="388">
        <f>SUM('[7]Behavior_modified approach'!U57:U58)</f>
        <v>38231.093981510196</v>
      </c>
      <c r="H2144" s="305" t="s">
        <v>1101</v>
      </c>
      <c r="I2144" s="305"/>
      <c r="J2144" s="305"/>
      <c r="K2144" s="305"/>
      <c r="L2144"/>
    </row>
    <row r="2145" spans="1:12" s="324" customFormat="1" x14ac:dyDescent="0.25">
      <c r="A2145" s="302" t="str">
        <f t="shared" si="57"/>
        <v>Home Energy Report_2025, Year 7, PGL_SF_Remaining Life</v>
      </c>
      <c r="B2145" s="387" t="s">
        <v>1099</v>
      </c>
      <c r="C2145" s="379" t="s">
        <v>1128</v>
      </c>
      <c r="D2145" s="387" t="s">
        <v>409</v>
      </c>
      <c r="E2145" s="314" t="s">
        <v>258</v>
      </c>
      <c r="F2145" s="326"/>
      <c r="G2145" s="364">
        <v>6</v>
      </c>
      <c r="H2145" s="305" t="s">
        <v>1101</v>
      </c>
      <c r="I2145" s="305"/>
      <c r="J2145" s="305"/>
      <c r="K2145" s="305"/>
      <c r="L2145"/>
    </row>
    <row r="2146" spans="1:12" s="324" customFormat="1" x14ac:dyDescent="0.25">
      <c r="A2146" s="302" t="str">
        <f t="shared" si="57"/>
        <v>Home Energy Report_2025, Year 7, PGL_SF_Lifetime (years)</v>
      </c>
      <c r="B2146" s="387" t="s">
        <v>1099</v>
      </c>
      <c r="C2146" s="379" t="s">
        <v>1128</v>
      </c>
      <c r="D2146" s="387" t="s">
        <v>409</v>
      </c>
      <c r="E2146" s="314" t="s">
        <v>259</v>
      </c>
      <c r="F2146" s="326"/>
      <c r="G2146" s="364">
        <v>7</v>
      </c>
      <c r="H2146" s="305" t="s">
        <v>1101</v>
      </c>
      <c r="I2146" s="305"/>
      <c r="J2146" s="305"/>
      <c r="K2146" s="305"/>
      <c r="L2146"/>
    </row>
    <row r="2147" spans="1:12" s="324" customFormat="1" x14ac:dyDescent="0.25">
      <c r="A2147" s="302" t="str">
        <f t="shared" si="57"/>
        <v>Home Energy Report_2025, Year 7, PGL_SF_Incremental Cost</v>
      </c>
      <c r="B2147" s="387" t="s">
        <v>1099</v>
      </c>
      <c r="C2147" s="379" t="s">
        <v>1128</v>
      </c>
      <c r="D2147" s="387" t="s">
        <v>409</v>
      </c>
      <c r="E2147" s="314" t="s">
        <v>260</v>
      </c>
      <c r="F2147" s="326"/>
      <c r="G2147" s="364">
        <v>0</v>
      </c>
      <c r="H2147" s="305" t="s">
        <v>1101</v>
      </c>
      <c r="I2147" s="305"/>
      <c r="J2147" s="305"/>
      <c r="K2147" s="305"/>
      <c r="L2147"/>
    </row>
    <row r="2148" spans="1:12" s="324" customFormat="1" x14ac:dyDescent="0.25">
      <c r="A2148" s="317" t="str">
        <f t="shared" si="57"/>
        <v>Home Energy Report_2025, Year 7, PGL__</v>
      </c>
      <c r="B2148" s="380" t="str">
        <f>B2147</f>
        <v>Home Energy Report</v>
      </c>
      <c r="C2148" s="380" t="str">
        <f>C2147</f>
        <v>2025, Year 7, PGL</v>
      </c>
      <c r="D2148" s="317"/>
      <c r="E2148" s="317"/>
      <c r="F2148" s="317"/>
      <c r="G2148" s="323"/>
      <c r="H2148" s="320"/>
      <c r="I2148" s="320"/>
      <c r="J2148" s="317"/>
      <c r="K2148" s="317"/>
    </row>
    <row r="2149" spans="1:12" s="324" customFormat="1" x14ac:dyDescent="0.25">
      <c r="A2149" s="302" t="str">
        <f t="shared" si="57"/>
        <v>Home Energy Report_2022, Year 1, NSG_SF_Remaining Year Therms</v>
      </c>
      <c r="B2149" s="387" t="s">
        <v>1099</v>
      </c>
      <c r="C2149" s="379" t="s">
        <v>1129</v>
      </c>
      <c r="D2149" s="387" t="s">
        <v>409</v>
      </c>
      <c r="E2149" s="314" t="s">
        <v>320</v>
      </c>
      <c r="F2149" s="326"/>
      <c r="G2149" s="364">
        <v>0</v>
      </c>
      <c r="H2149" s="305" t="s">
        <v>1101</v>
      </c>
      <c r="I2149" s="305"/>
      <c r="J2149" s="305"/>
      <c r="K2149" s="305"/>
      <c r="L2149"/>
    </row>
    <row r="2150" spans="1:12" s="324" customFormat="1" x14ac:dyDescent="0.25">
      <c r="A2150" s="302" t="str">
        <f t="shared" si="57"/>
        <v>Home Energy Report_2022, Year 1, NSG_SF_Therm Saved per Unit</v>
      </c>
      <c r="B2150" s="387" t="s">
        <v>1099</v>
      </c>
      <c r="C2150" s="379" t="str">
        <f>C2149</f>
        <v>2022, Year 1, NSG</v>
      </c>
      <c r="D2150" s="387" t="s">
        <v>409</v>
      </c>
      <c r="E2150" s="314" t="s">
        <v>326</v>
      </c>
      <c r="F2150" s="326"/>
      <c r="G2150" s="388">
        <f>SUM('[7]Behavior_modified approach'!L78:L79)</f>
        <v>289507.93092259043</v>
      </c>
      <c r="H2150" s="305" t="s">
        <v>1101</v>
      </c>
      <c r="I2150" s="305"/>
      <c r="J2150" s="305"/>
      <c r="K2150" s="305"/>
      <c r="L2150"/>
    </row>
    <row r="2151" spans="1:12" s="324" customFormat="1" x14ac:dyDescent="0.25">
      <c r="A2151" s="302" t="str">
        <f t="shared" si="57"/>
        <v>Home Energy Report_2022, Year 1, NSG_SF_Remaining Life</v>
      </c>
      <c r="B2151" s="387" t="s">
        <v>1099</v>
      </c>
      <c r="C2151" s="379" t="str">
        <f>C2150</f>
        <v>2022, Year 1, NSG</v>
      </c>
      <c r="D2151" s="387" t="s">
        <v>409</v>
      </c>
      <c r="E2151" s="314" t="s">
        <v>258</v>
      </c>
      <c r="F2151" s="326"/>
      <c r="G2151" s="364">
        <v>0</v>
      </c>
      <c r="H2151" s="305" t="s">
        <v>1101</v>
      </c>
      <c r="I2151" s="305"/>
      <c r="J2151" s="305"/>
      <c r="K2151" s="305"/>
      <c r="L2151"/>
    </row>
    <row r="2152" spans="1:12" s="324" customFormat="1" x14ac:dyDescent="0.25">
      <c r="A2152" s="302" t="str">
        <f t="shared" si="57"/>
        <v>Home Energy Report_2022, Year 1, NSG_SF_Lifetime (years)</v>
      </c>
      <c r="B2152" s="387" t="s">
        <v>1099</v>
      </c>
      <c r="C2152" s="379" t="str">
        <f>C2151</f>
        <v>2022, Year 1, NSG</v>
      </c>
      <c r="D2152" s="387" t="s">
        <v>409</v>
      </c>
      <c r="E2152" s="314" t="s">
        <v>259</v>
      </c>
      <c r="F2152" s="326"/>
      <c r="G2152" s="364">
        <v>1</v>
      </c>
      <c r="H2152" s="305" t="s">
        <v>1101</v>
      </c>
      <c r="I2152" s="305"/>
      <c r="J2152" s="305"/>
      <c r="K2152" s="305"/>
      <c r="L2152"/>
    </row>
    <row r="2153" spans="1:12" s="324" customFormat="1" x14ac:dyDescent="0.25">
      <c r="A2153" s="302" t="str">
        <f t="shared" si="57"/>
        <v>Home Energy Report_2022, Year 1, NSG_SF_Incremental Cost</v>
      </c>
      <c r="B2153" s="387" t="s">
        <v>1099</v>
      </c>
      <c r="C2153" s="379" t="str">
        <f>C2152</f>
        <v>2022, Year 1, NSG</v>
      </c>
      <c r="D2153" s="387" t="s">
        <v>409</v>
      </c>
      <c r="E2153" s="314" t="s">
        <v>260</v>
      </c>
      <c r="F2153" s="326"/>
      <c r="G2153" s="364">
        <v>0</v>
      </c>
      <c r="H2153" s="305" t="s">
        <v>1101</v>
      </c>
      <c r="I2153" s="305"/>
      <c r="J2153" s="305"/>
      <c r="K2153" s="305"/>
      <c r="L2153"/>
    </row>
    <row r="2154" spans="1:12" s="324" customFormat="1" x14ac:dyDescent="0.25">
      <c r="A2154" s="317" t="str">
        <f t="shared" si="57"/>
        <v>Home Energy Report_2022, Year 1, NSG_SF_</v>
      </c>
      <c r="B2154" s="380" t="str">
        <f>B2153</f>
        <v>Home Energy Report</v>
      </c>
      <c r="C2154" s="380" t="str">
        <f>C2153</f>
        <v>2022, Year 1, NSG</v>
      </c>
      <c r="D2154" s="317" t="str">
        <f>D2153</f>
        <v>SF</v>
      </c>
      <c r="E2154" s="317"/>
      <c r="F2154" s="317"/>
      <c r="G2154" s="323"/>
      <c r="H2154" s="320"/>
      <c r="I2154" s="320"/>
      <c r="J2154" s="317"/>
      <c r="K2154" s="317"/>
    </row>
    <row r="2155" spans="1:12" s="324" customFormat="1" x14ac:dyDescent="0.25">
      <c r="A2155" s="302" t="str">
        <f t="shared" si="57"/>
        <v>Home Energy Report_2022, Year 2, NSG_SF_Remaining Year Therms</v>
      </c>
      <c r="B2155" s="387" t="s">
        <v>1099</v>
      </c>
      <c r="C2155" s="379" t="s">
        <v>1130</v>
      </c>
      <c r="D2155" s="387" t="s">
        <v>409</v>
      </c>
      <c r="E2155" s="314" t="s">
        <v>320</v>
      </c>
      <c r="F2155" s="326"/>
      <c r="G2155" s="364">
        <v>0</v>
      </c>
      <c r="H2155" s="305" t="s">
        <v>1101</v>
      </c>
      <c r="I2155" s="305"/>
      <c r="J2155" s="305"/>
      <c r="K2155" s="305"/>
      <c r="L2155"/>
    </row>
    <row r="2156" spans="1:12" s="324" customFormat="1" x14ac:dyDescent="0.25">
      <c r="A2156" s="302" t="str">
        <f t="shared" si="57"/>
        <v>Home Energy Report_2022, Year 2, NSG_SF_Therm Saved per Unit</v>
      </c>
      <c r="B2156" s="387" t="s">
        <v>1099</v>
      </c>
      <c r="C2156" s="379" t="str">
        <f>C2155</f>
        <v>2022, Year 2, NSG</v>
      </c>
      <c r="D2156" s="387" t="s">
        <v>409</v>
      </c>
      <c r="E2156" s="314" t="s">
        <v>326</v>
      </c>
      <c r="F2156" s="326"/>
      <c r="G2156" s="389">
        <f>SUM('[7]Behavior_modified approach'!M78:M79)</f>
        <v>198012.65774128609</v>
      </c>
      <c r="H2156" s="305" t="s">
        <v>1101</v>
      </c>
      <c r="I2156" s="305"/>
      <c r="J2156" s="305"/>
      <c r="K2156" s="305"/>
      <c r="L2156"/>
    </row>
    <row r="2157" spans="1:12" s="324" customFormat="1" x14ac:dyDescent="0.25">
      <c r="A2157" s="302" t="str">
        <f t="shared" si="57"/>
        <v>Home Energy Report_2022, Year 2, NSG_SF_Remaining Life</v>
      </c>
      <c r="B2157" s="387" t="s">
        <v>1099</v>
      </c>
      <c r="C2157" s="379" t="str">
        <f>C2156</f>
        <v>2022, Year 2, NSG</v>
      </c>
      <c r="D2157" s="387" t="s">
        <v>409</v>
      </c>
      <c r="E2157" s="314" t="s">
        <v>258</v>
      </c>
      <c r="F2157" s="326"/>
      <c r="G2157" s="364">
        <v>1</v>
      </c>
      <c r="H2157" s="305" t="s">
        <v>1101</v>
      </c>
      <c r="I2157" s="305"/>
      <c r="J2157" s="305"/>
      <c r="K2157" s="305"/>
      <c r="L2157"/>
    </row>
    <row r="2158" spans="1:12" s="324" customFormat="1" x14ac:dyDescent="0.25">
      <c r="A2158" s="302" t="str">
        <f t="shared" si="57"/>
        <v>Home Energy Report_2022, Year 2, NSG_SF_Lifetime (years)</v>
      </c>
      <c r="B2158" s="387" t="s">
        <v>1099</v>
      </c>
      <c r="C2158" s="379" t="str">
        <f>C2157</f>
        <v>2022, Year 2, NSG</v>
      </c>
      <c r="D2158" s="387" t="s">
        <v>409</v>
      </c>
      <c r="E2158" s="314" t="s">
        <v>259</v>
      </c>
      <c r="F2158" s="326"/>
      <c r="G2158" s="364">
        <v>2</v>
      </c>
      <c r="H2158" s="305" t="s">
        <v>1101</v>
      </c>
      <c r="I2158" s="305"/>
      <c r="J2158" s="305"/>
      <c r="K2158" s="305"/>
      <c r="L2158"/>
    </row>
    <row r="2159" spans="1:12" s="324" customFormat="1" x14ac:dyDescent="0.25">
      <c r="A2159" s="302" t="str">
        <f t="shared" si="57"/>
        <v>Home Energy Report_2022, Year 2, NSG_SF_Incremental Cost</v>
      </c>
      <c r="B2159" s="387" t="s">
        <v>1099</v>
      </c>
      <c r="C2159" s="379" t="str">
        <f>C2158</f>
        <v>2022, Year 2, NSG</v>
      </c>
      <c r="D2159" s="387" t="s">
        <v>409</v>
      </c>
      <c r="E2159" s="314" t="s">
        <v>260</v>
      </c>
      <c r="F2159" s="326"/>
      <c r="G2159" s="364">
        <v>0</v>
      </c>
      <c r="H2159" s="305" t="s">
        <v>1101</v>
      </c>
      <c r="I2159" s="305"/>
      <c r="J2159" s="305"/>
      <c r="K2159" s="305"/>
      <c r="L2159"/>
    </row>
    <row r="2160" spans="1:12" s="324" customFormat="1" x14ac:dyDescent="0.25">
      <c r="A2160" s="317" t="str">
        <f t="shared" si="57"/>
        <v>Home Energy Report_2022, Year 2, NSG__</v>
      </c>
      <c r="B2160" s="380" t="str">
        <f>B2159</f>
        <v>Home Energy Report</v>
      </c>
      <c r="C2160" s="380" t="str">
        <f>C2159</f>
        <v>2022, Year 2, NSG</v>
      </c>
      <c r="D2160" s="317"/>
      <c r="E2160" s="317"/>
      <c r="F2160" s="317"/>
      <c r="G2160" s="323"/>
      <c r="H2160" s="320"/>
      <c r="I2160" s="320"/>
      <c r="J2160" s="317"/>
      <c r="K2160" s="317"/>
    </row>
    <row r="2161" spans="1:12" s="324" customFormat="1" x14ac:dyDescent="0.25">
      <c r="A2161" s="302" t="str">
        <f t="shared" si="57"/>
        <v>Home Energy Report_2022, Year 3, NSG_SF_Remaining Year Therms</v>
      </c>
      <c r="B2161" s="387" t="s">
        <v>1099</v>
      </c>
      <c r="C2161" s="379" t="s">
        <v>1131</v>
      </c>
      <c r="D2161" s="387" t="s">
        <v>409</v>
      </c>
      <c r="E2161" s="314" t="s">
        <v>320</v>
      </c>
      <c r="F2161" s="326"/>
      <c r="G2161" s="364">
        <v>0</v>
      </c>
      <c r="H2161" s="305" t="s">
        <v>1101</v>
      </c>
      <c r="I2161" s="305"/>
      <c r="J2161" s="305"/>
      <c r="K2161" s="305"/>
      <c r="L2161"/>
    </row>
    <row r="2162" spans="1:12" s="324" customFormat="1" x14ac:dyDescent="0.25">
      <c r="A2162" s="302" t="str">
        <f t="shared" si="57"/>
        <v>Home Energy Report_2022, Year 3, NSG_SF_Therm Saved per Unit</v>
      </c>
      <c r="B2162" s="387" t="s">
        <v>1099</v>
      </c>
      <c r="C2162" s="379" t="s">
        <v>1131</v>
      </c>
      <c r="D2162" s="387" t="s">
        <v>409</v>
      </c>
      <c r="E2162" s="314" t="s">
        <v>326</v>
      </c>
      <c r="F2162" s="326"/>
      <c r="G2162" s="388">
        <f>SUM('[7]Behavior_modified approach'!N78:N79)</f>
        <v>135433.29366079284</v>
      </c>
      <c r="H2162" s="305" t="s">
        <v>1101</v>
      </c>
      <c r="I2162" s="305"/>
      <c r="J2162" s="305"/>
      <c r="K2162" s="305"/>
      <c r="L2162"/>
    </row>
    <row r="2163" spans="1:12" s="324" customFormat="1" x14ac:dyDescent="0.25">
      <c r="A2163" s="302" t="str">
        <f t="shared" si="57"/>
        <v>Home Energy Report_2022, Year 3, NSG_SF_Remaining Life</v>
      </c>
      <c r="B2163" s="387" t="s">
        <v>1099</v>
      </c>
      <c r="C2163" s="379" t="s">
        <v>1131</v>
      </c>
      <c r="D2163" s="387" t="s">
        <v>409</v>
      </c>
      <c r="E2163" s="314" t="s">
        <v>258</v>
      </c>
      <c r="F2163" s="326"/>
      <c r="G2163" s="364">
        <v>2</v>
      </c>
      <c r="H2163" s="305" t="s">
        <v>1101</v>
      </c>
      <c r="I2163" s="305"/>
      <c r="J2163" s="305"/>
      <c r="K2163" s="305"/>
      <c r="L2163"/>
    </row>
    <row r="2164" spans="1:12" s="324" customFormat="1" x14ac:dyDescent="0.25">
      <c r="A2164" s="302" t="str">
        <f t="shared" si="57"/>
        <v>Home Energy Report_2022, Year 3, NSG_SF_Lifetime (years)</v>
      </c>
      <c r="B2164" s="387" t="s">
        <v>1099</v>
      </c>
      <c r="C2164" s="379" t="s">
        <v>1131</v>
      </c>
      <c r="D2164" s="387" t="s">
        <v>409</v>
      </c>
      <c r="E2164" s="314" t="s">
        <v>259</v>
      </c>
      <c r="F2164" s="326"/>
      <c r="G2164" s="364">
        <v>3</v>
      </c>
      <c r="H2164" s="305" t="s">
        <v>1101</v>
      </c>
      <c r="I2164" s="305"/>
      <c r="J2164" s="305"/>
      <c r="K2164" s="305"/>
      <c r="L2164"/>
    </row>
    <row r="2165" spans="1:12" s="324" customFormat="1" x14ac:dyDescent="0.25">
      <c r="A2165" s="302" t="str">
        <f t="shared" si="57"/>
        <v>Home Energy Report_2022, Year 3, NSG_SF_Incremental Cost</v>
      </c>
      <c r="B2165" s="387" t="s">
        <v>1099</v>
      </c>
      <c r="C2165" s="379" t="s">
        <v>1131</v>
      </c>
      <c r="D2165" s="387" t="s">
        <v>409</v>
      </c>
      <c r="E2165" s="314" t="s">
        <v>260</v>
      </c>
      <c r="F2165" s="326"/>
      <c r="G2165" s="364">
        <v>0</v>
      </c>
      <c r="H2165" s="305" t="s">
        <v>1101</v>
      </c>
      <c r="I2165" s="305"/>
      <c r="J2165" s="305"/>
      <c r="K2165" s="305"/>
      <c r="L2165"/>
    </row>
    <row r="2166" spans="1:12" s="324" customFormat="1" x14ac:dyDescent="0.25">
      <c r="A2166" s="317" t="str">
        <f t="shared" si="57"/>
        <v>Home Energy Report_2022, Year 3, NSG__</v>
      </c>
      <c r="B2166" s="380" t="str">
        <f>B2165</f>
        <v>Home Energy Report</v>
      </c>
      <c r="C2166" s="380" t="str">
        <f>C2165</f>
        <v>2022, Year 3, NSG</v>
      </c>
      <c r="D2166" s="317"/>
      <c r="E2166" s="317"/>
      <c r="F2166" s="317"/>
      <c r="G2166" s="323"/>
      <c r="H2166" s="320"/>
      <c r="I2166" s="320"/>
      <c r="J2166" s="317"/>
      <c r="K2166" s="317"/>
    </row>
    <row r="2167" spans="1:12" s="324" customFormat="1" x14ac:dyDescent="0.25">
      <c r="A2167" s="302" t="str">
        <f t="shared" si="57"/>
        <v>Home Energy Report_2022, Year 4, NSG_SF_Remaining Year Therms</v>
      </c>
      <c r="B2167" s="387" t="s">
        <v>1099</v>
      </c>
      <c r="C2167" s="379" t="s">
        <v>1132</v>
      </c>
      <c r="D2167" s="387" t="s">
        <v>409</v>
      </c>
      <c r="E2167" s="314" t="s">
        <v>320</v>
      </c>
      <c r="F2167" s="326"/>
      <c r="G2167" s="364">
        <v>0</v>
      </c>
      <c r="H2167" s="305" t="s">
        <v>1101</v>
      </c>
      <c r="I2167" s="305"/>
      <c r="J2167" s="305"/>
      <c r="K2167" s="305"/>
      <c r="L2167"/>
    </row>
    <row r="2168" spans="1:12" s="324" customFormat="1" x14ac:dyDescent="0.25">
      <c r="A2168" s="302" t="str">
        <f t="shared" si="57"/>
        <v>Home Energy Report_2022, Year 4, NSG_SF_Therm Saved per Unit</v>
      </c>
      <c r="B2168" s="387" t="s">
        <v>1099</v>
      </c>
      <c r="C2168" s="379" t="s">
        <v>1132</v>
      </c>
      <c r="D2168" s="387" t="s">
        <v>409</v>
      </c>
      <c r="E2168" s="314" t="s">
        <v>326</v>
      </c>
      <c r="F2168" s="326"/>
      <c r="G2168" s="388">
        <f>SUM('[7]Behavior_modified approach'!O78:O79)</f>
        <v>91821.14938937944</v>
      </c>
      <c r="H2168" s="305" t="s">
        <v>1101</v>
      </c>
      <c r="I2168" s="305"/>
      <c r="J2168" s="305"/>
      <c r="K2168" s="305"/>
      <c r="L2168"/>
    </row>
    <row r="2169" spans="1:12" s="324" customFormat="1" x14ac:dyDescent="0.25">
      <c r="A2169" s="302" t="str">
        <f t="shared" si="57"/>
        <v>Home Energy Report_2022, Year 4, NSG_SF_Remaining Life</v>
      </c>
      <c r="B2169" s="387" t="s">
        <v>1099</v>
      </c>
      <c r="C2169" s="379" t="s">
        <v>1132</v>
      </c>
      <c r="D2169" s="387" t="s">
        <v>409</v>
      </c>
      <c r="E2169" s="314" t="s">
        <v>258</v>
      </c>
      <c r="F2169" s="326"/>
      <c r="G2169" s="364">
        <v>3</v>
      </c>
      <c r="H2169" s="305" t="s">
        <v>1101</v>
      </c>
      <c r="I2169" s="305"/>
      <c r="J2169" s="305"/>
      <c r="K2169" s="305"/>
      <c r="L2169"/>
    </row>
    <row r="2170" spans="1:12" s="324" customFormat="1" x14ac:dyDescent="0.25">
      <c r="A2170" s="302" t="str">
        <f t="shared" si="57"/>
        <v>Home Energy Report_2022, Year 4, NSG_SF_Lifetime (years)</v>
      </c>
      <c r="B2170" s="387" t="s">
        <v>1099</v>
      </c>
      <c r="C2170" s="379" t="s">
        <v>1132</v>
      </c>
      <c r="D2170" s="387" t="s">
        <v>409</v>
      </c>
      <c r="E2170" s="314" t="s">
        <v>259</v>
      </c>
      <c r="F2170" s="326"/>
      <c r="G2170" s="364">
        <v>4</v>
      </c>
      <c r="H2170" s="305" t="s">
        <v>1101</v>
      </c>
      <c r="I2170" s="305"/>
      <c r="J2170" s="305"/>
      <c r="K2170" s="305"/>
      <c r="L2170"/>
    </row>
    <row r="2171" spans="1:12" s="324" customFormat="1" x14ac:dyDescent="0.25">
      <c r="A2171" s="302" t="str">
        <f t="shared" si="57"/>
        <v>Home Energy Report_2022, Year 4, NSG_SF_Incremental Cost</v>
      </c>
      <c r="B2171" s="387" t="s">
        <v>1099</v>
      </c>
      <c r="C2171" s="379" t="s">
        <v>1132</v>
      </c>
      <c r="D2171" s="387" t="s">
        <v>409</v>
      </c>
      <c r="E2171" s="314" t="s">
        <v>260</v>
      </c>
      <c r="F2171" s="326"/>
      <c r="G2171" s="364">
        <v>0</v>
      </c>
      <c r="H2171" s="305" t="s">
        <v>1101</v>
      </c>
      <c r="I2171" s="305"/>
      <c r="J2171" s="305"/>
      <c r="K2171" s="305"/>
      <c r="L2171"/>
    </row>
    <row r="2172" spans="1:12" s="324" customFormat="1" x14ac:dyDescent="0.25">
      <c r="A2172" s="317" t="str">
        <f t="shared" si="57"/>
        <v>Home Energy Report_2022, Year 4, NSG__</v>
      </c>
      <c r="B2172" s="380" t="str">
        <f>B2171</f>
        <v>Home Energy Report</v>
      </c>
      <c r="C2172" s="380" t="str">
        <f>C2171</f>
        <v>2022, Year 4, NSG</v>
      </c>
      <c r="D2172" s="317"/>
      <c r="E2172" s="317"/>
      <c r="F2172" s="317"/>
      <c r="G2172" s="323"/>
      <c r="H2172" s="320"/>
      <c r="I2172" s="320"/>
      <c r="J2172" s="317"/>
      <c r="K2172" s="317"/>
    </row>
    <row r="2173" spans="1:12" s="324" customFormat="1" x14ac:dyDescent="0.25">
      <c r="A2173" s="302" t="str">
        <f t="shared" si="57"/>
        <v>Home Energy Report_2022, Year 5, NSG_SF_Remaining Year Therms</v>
      </c>
      <c r="B2173" s="387" t="s">
        <v>1099</v>
      </c>
      <c r="C2173" s="379" t="s">
        <v>1133</v>
      </c>
      <c r="D2173" s="387" t="s">
        <v>409</v>
      </c>
      <c r="E2173" s="314" t="s">
        <v>320</v>
      </c>
      <c r="F2173" s="326"/>
      <c r="G2173" s="364">
        <v>0</v>
      </c>
      <c r="H2173" s="305" t="s">
        <v>1101</v>
      </c>
      <c r="I2173" s="305"/>
      <c r="J2173" s="305"/>
      <c r="K2173" s="305"/>
      <c r="L2173"/>
    </row>
    <row r="2174" spans="1:12" s="324" customFormat="1" x14ac:dyDescent="0.25">
      <c r="A2174" s="302" t="str">
        <f t="shared" si="57"/>
        <v>Home Energy Report_2022, Year 5, NSG_SF_Therm Saved per Unit</v>
      </c>
      <c r="B2174" s="387" t="s">
        <v>1099</v>
      </c>
      <c r="C2174" s="379" t="s">
        <v>1133</v>
      </c>
      <c r="D2174" s="387" t="s">
        <v>409</v>
      </c>
      <c r="E2174" s="314" t="s">
        <v>326</v>
      </c>
      <c r="F2174" s="326"/>
      <c r="G2174" s="388">
        <f>SUM('[7]Behavior_modified approach'!P78:P79)</f>
        <v>63330.001298061485</v>
      </c>
      <c r="H2174" s="305" t="s">
        <v>1101</v>
      </c>
      <c r="I2174" s="305"/>
      <c r="J2174" s="305"/>
      <c r="K2174" s="305"/>
      <c r="L2174"/>
    </row>
    <row r="2175" spans="1:12" s="324" customFormat="1" x14ac:dyDescent="0.25">
      <c r="A2175" s="302" t="str">
        <f t="shared" si="57"/>
        <v>Home Energy Report_2022, Year 5, NSG_SF_Remaining Life</v>
      </c>
      <c r="B2175" s="387" t="s">
        <v>1099</v>
      </c>
      <c r="C2175" s="379" t="s">
        <v>1133</v>
      </c>
      <c r="D2175" s="387" t="s">
        <v>409</v>
      </c>
      <c r="E2175" s="314" t="s">
        <v>258</v>
      </c>
      <c r="F2175" s="326"/>
      <c r="G2175" s="364">
        <v>4</v>
      </c>
      <c r="H2175" s="305" t="s">
        <v>1101</v>
      </c>
      <c r="I2175" s="305"/>
      <c r="J2175" s="305"/>
      <c r="K2175" s="305"/>
      <c r="L2175"/>
    </row>
    <row r="2176" spans="1:12" s="324" customFormat="1" x14ac:dyDescent="0.25">
      <c r="A2176" s="302" t="str">
        <f t="shared" si="57"/>
        <v>Home Energy Report_2022, Year 5, NSG_SF_Lifetime (years)</v>
      </c>
      <c r="B2176" s="387" t="s">
        <v>1099</v>
      </c>
      <c r="C2176" s="379" t="s">
        <v>1133</v>
      </c>
      <c r="D2176" s="387" t="s">
        <v>409</v>
      </c>
      <c r="E2176" s="314" t="s">
        <v>259</v>
      </c>
      <c r="F2176" s="326"/>
      <c r="G2176" s="364">
        <v>5</v>
      </c>
      <c r="H2176" s="305" t="s">
        <v>1101</v>
      </c>
      <c r="I2176" s="305"/>
      <c r="J2176" s="305"/>
      <c r="K2176" s="305"/>
      <c r="L2176"/>
    </row>
    <row r="2177" spans="1:12" s="324" customFormat="1" x14ac:dyDescent="0.25">
      <c r="A2177" s="302" t="str">
        <f t="shared" si="57"/>
        <v>Home Energy Report_2022, Year 5, NSG_SF_Incremental Cost</v>
      </c>
      <c r="B2177" s="387" t="s">
        <v>1099</v>
      </c>
      <c r="C2177" s="379" t="s">
        <v>1133</v>
      </c>
      <c r="D2177" s="387" t="s">
        <v>409</v>
      </c>
      <c r="E2177" s="314" t="s">
        <v>260</v>
      </c>
      <c r="F2177" s="326"/>
      <c r="G2177" s="364">
        <v>0</v>
      </c>
      <c r="H2177" s="305" t="s">
        <v>1101</v>
      </c>
      <c r="I2177" s="305"/>
      <c r="J2177" s="305"/>
      <c r="K2177" s="305"/>
      <c r="L2177"/>
    </row>
    <row r="2178" spans="1:12" s="324" customFormat="1" x14ac:dyDescent="0.25">
      <c r="A2178" s="317" t="str">
        <f t="shared" si="57"/>
        <v>Home Energy Report_2022, Year 5, NSG__</v>
      </c>
      <c r="B2178" s="380" t="str">
        <f>B2177</f>
        <v>Home Energy Report</v>
      </c>
      <c r="C2178" s="380" t="str">
        <f>C2177</f>
        <v>2022, Year 5, NSG</v>
      </c>
      <c r="D2178" s="317"/>
      <c r="E2178" s="317"/>
      <c r="F2178" s="317"/>
      <c r="G2178" s="323"/>
      <c r="H2178" s="320"/>
      <c r="I2178" s="320"/>
      <c r="J2178" s="317"/>
      <c r="K2178" s="317"/>
    </row>
    <row r="2179" spans="1:12" s="324" customFormat="1" x14ac:dyDescent="0.25">
      <c r="A2179" s="302" t="str">
        <f t="shared" si="57"/>
        <v>Home Energy Report_2022, Year 6, NSG_SF_Remaining Year Therms</v>
      </c>
      <c r="B2179" s="387" t="s">
        <v>1099</v>
      </c>
      <c r="C2179" s="379" t="s">
        <v>1134</v>
      </c>
      <c r="D2179" s="387" t="s">
        <v>409</v>
      </c>
      <c r="E2179" s="314" t="s">
        <v>320</v>
      </c>
      <c r="F2179" s="326"/>
      <c r="G2179" s="364">
        <v>0</v>
      </c>
      <c r="H2179" s="305" t="s">
        <v>1101</v>
      </c>
      <c r="I2179" s="305"/>
      <c r="J2179" s="305"/>
      <c r="K2179" s="305"/>
      <c r="L2179"/>
    </row>
    <row r="2180" spans="1:12" s="324" customFormat="1" x14ac:dyDescent="0.25">
      <c r="A2180" s="302" t="str">
        <f t="shared" si="57"/>
        <v>Home Energy Report_2022, Year 6, NSG_SF_Therm Saved per Unit</v>
      </c>
      <c r="B2180" s="387" t="s">
        <v>1099</v>
      </c>
      <c r="C2180" s="379" t="s">
        <v>1134</v>
      </c>
      <c r="D2180" s="387" t="s">
        <v>409</v>
      </c>
      <c r="E2180" s="314" t="s">
        <v>326</v>
      </c>
      <c r="F2180" s="326"/>
      <c r="G2180" s="388">
        <f>SUM('[7]Behavior_modified approach'!Q78:Q79)</f>
        <v>44294.713431156342</v>
      </c>
      <c r="H2180" s="305" t="s">
        <v>1101</v>
      </c>
      <c r="I2180" s="305"/>
      <c r="J2180" s="305"/>
      <c r="K2180" s="305"/>
      <c r="L2180"/>
    </row>
    <row r="2181" spans="1:12" s="324" customFormat="1" x14ac:dyDescent="0.25">
      <c r="A2181" s="302" t="str">
        <f t="shared" si="57"/>
        <v>Home Energy Report_2022, Year 6, NSG_SF_Remaining Life</v>
      </c>
      <c r="B2181" s="387" t="s">
        <v>1099</v>
      </c>
      <c r="C2181" s="379" t="s">
        <v>1134</v>
      </c>
      <c r="D2181" s="387" t="s">
        <v>409</v>
      </c>
      <c r="E2181" s="314" t="s">
        <v>258</v>
      </c>
      <c r="F2181" s="326"/>
      <c r="G2181" s="364">
        <v>5</v>
      </c>
      <c r="H2181" s="305" t="s">
        <v>1101</v>
      </c>
      <c r="I2181" s="305"/>
      <c r="J2181" s="305"/>
      <c r="K2181" s="305"/>
      <c r="L2181"/>
    </row>
    <row r="2182" spans="1:12" s="324" customFormat="1" x14ac:dyDescent="0.25">
      <c r="A2182" s="302" t="str">
        <f t="shared" si="57"/>
        <v>Home Energy Report_2022, Year 6, NSG_SF_Lifetime (years)</v>
      </c>
      <c r="B2182" s="387" t="s">
        <v>1099</v>
      </c>
      <c r="C2182" s="379" t="s">
        <v>1134</v>
      </c>
      <c r="D2182" s="387" t="s">
        <v>409</v>
      </c>
      <c r="E2182" s="314" t="s">
        <v>259</v>
      </c>
      <c r="F2182" s="326"/>
      <c r="G2182" s="364">
        <v>6</v>
      </c>
      <c r="H2182" s="305" t="s">
        <v>1101</v>
      </c>
      <c r="I2182" s="305"/>
      <c r="J2182" s="305"/>
      <c r="K2182" s="305"/>
      <c r="L2182"/>
    </row>
    <row r="2183" spans="1:12" s="324" customFormat="1" x14ac:dyDescent="0.25">
      <c r="A2183" s="302" t="str">
        <f t="shared" ref="A2183:A2246" si="58">B2183&amp;"_"&amp;C2183&amp;"_"&amp;D2183&amp;"_"&amp;E2183</f>
        <v>Home Energy Report_2022, Year 6, NSG_SF_Incremental Cost</v>
      </c>
      <c r="B2183" s="387" t="s">
        <v>1099</v>
      </c>
      <c r="C2183" s="379" t="s">
        <v>1134</v>
      </c>
      <c r="D2183" s="387" t="s">
        <v>409</v>
      </c>
      <c r="E2183" s="314" t="s">
        <v>260</v>
      </c>
      <c r="F2183" s="326"/>
      <c r="G2183" s="364">
        <v>0</v>
      </c>
      <c r="H2183" s="305" t="s">
        <v>1101</v>
      </c>
      <c r="I2183" s="305"/>
      <c r="J2183" s="305"/>
      <c r="K2183" s="305"/>
      <c r="L2183"/>
    </row>
    <row r="2184" spans="1:12" s="324" customFormat="1" x14ac:dyDescent="0.25">
      <c r="A2184" s="317" t="str">
        <f t="shared" si="58"/>
        <v>Home Energy Report_2022, Year 6, NSG__</v>
      </c>
      <c r="B2184" s="380" t="str">
        <f>B2183</f>
        <v>Home Energy Report</v>
      </c>
      <c r="C2184" s="380" t="str">
        <f>C2183</f>
        <v>2022, Year 6, NSG</v>
      </c>
      <c r="D2184" s="317"/>
      <c r="E2184" s="317"/>
      <c r="F2184" s="317"/>
      <c r="G2184" s="323"/>
      <c r="H2184" s="320"/>
      <c r="I2184" s="320"/>
      <c r="J2184" s="317"/>
      <c r="K2184" s="317"/>
    </row>
    <row r="2185" spans="1:12" s="324" customFormat="1" x14ac:dyDescent="0.25">
      <c r="A2185" s="302" t="str">
        <f t="shared" si="58"/>
        <v>Home Energy Report_2022, Year 7, NSG_SF_Remaining Year Therms</v>
      </c>
      <c r="B2185" s="387" t="s">
        <v>1099</v>
      </c>
      <c r="C2185" s="379" t="s">
        <v>1135</v>
      </c>
      <c r="D2185" s="387" t="s">
        <v>409</v>
      </c>
      <c r="E2185" s="314" t="s">
        <v>320</v>
      </c>
      <c r="F2185" s="326"/>
      <c r="G2185" s="364">
        <v>0</v>
      </c>
      <c r="H2185" s="305" t="s">
        <v>1101</v>
      </c>
      <c r="I2185" s="305"/>
      <c r="J2185" s="305"/>
      <c r="K2185" s="305"/>
      <c r="L2185"/>
    </row>
    <row r="2186" spans="1:12" s="324" customFormat="1" x14ac:dyDescent="0.25">
      <c r="A2186" s="302" t="str">
        <f t="shared" si="58"/>
        <v>Home Energy Report_2022, Year 7, NSG_SF_Therm Saved per Unit</v>
      </c>
      <c r="B2186" s="387" t="s">
        <v>1099</v>
      </c>
      <c r="C2186" s="379" t="s">
        <v>1135</v>
      </c>
      <c r="D2186" s="387" t="s">
        <v>409</v>
      </c>
      <c r="E2186" s="314" t="s">
        <v>326</v>
      </c>
      <c r="F2186" s="326"/>
      <c r="G2186" s="388">
        <f>SUM('[7]Behavior_modified approach'!R78:R79)</f>
        <v>30919.447022532655</v>
      </c>
      <c r="H2186" s="305" t="s">
        <v>1101</v>
      </c>
      <c r="I2186" s="305"/>
      <c r="J2186" s="305"/>
      <c r="K2186" s="305"/>
      <c r="L2186"/>
    </row>
    <row r="2187" spans="1:12" s="324" customFormat="1" x14ac:dyDescent="0.25">
      <c r="A2187" s="302" t="str">
        <f t="shared" si="58"/>
        <v>Home Energy Report_2022, Year 7, NSG_SF_Remaining Life</v>
      </c>
      <c r="B2187" s="387" t="s">
        <v>1099</v>
      </c>
      <c r="C2187" s="379" t="s">
        <v>1135</v>
      </c>
      <c r="D2187" s="387" t="s">
        <v>409</v>
      </c>
      <c r="E2187" s="314" t="s">
        <v>258</v>
      </c>
      <c r="F2187" s="326"/>
      <c r="G2187" s="364">
        <v>6</v>
      </c>
      <c r="H2187" s="305" t="s">
        <v>1101</v>
      </c>
      <c r="I2187" s="305"/>
      <c r="J2187" s="305"/>
      <c r="K2187" s="305"/>
      <c r="L2187"/>
    </row>
    <row r="2188" spans="1:12" s="324" customFormat="1" x14ac:dyDescent="0.25">
      <c r="A2188" s="302" t="str">
        <f t="shared" si="58"/>
        <v>Home Energy Report_2022, Year 7, NSG_SF_Lifetime (years)</v>
      </c>
      <c r="B2188" s="387" t="s">
        <v>1099</v>
      </c>
      <c r="C2188" s="379" t="s">
        <v>1135</v>
      </c>
      <c r="D2188" s="387" t="s">
        <v>409</v>
      </c>
      <c r="E2188" s="314" t="s">
        <v>259</v>
      </c>
      <c r="F2188" s="326"/>
      <c r="G2188" s="364">
        <v>7</v>
      </c>
      <c r="H2188" s="305" t="s">
        <v>1101</v>
      </c>
      <c r="I2188" s="305"/>
      <c r="J2188" s="305"/>
      <c r="K2188" s="305"/>
      <c r="L2188"/>
    </row>
    <row r="2189" spans="1:12" s="324" customFormat="1" x14ac:dyDescent="0.25">
      <c r="A2189" s="302" t="str">
        <f t="shared" si="58"/>
        <v>Home Energy Report_2022, Year 7, NSG_SF_Incremental Cost</v>
      </c>
      <c r="B2189" s="387" t="s">
        <v>1099</v>
      </c>
      <c r="C2189" s="379" t="s">
        <v>1135</v>
      </c>
      <c r="D2189" s="387" t="s">
        <v>409</v>
      </c>
      <c r="E2189" s="314" t="s">
        <v>260</v>
      </c>
      <c r="F2189" s="326"/>
      <c r="G2189" s="364">
        <v>0</v>
      </c>
      <c r="H2189" s="305" t="s">
        <v>1101</v>
      </c>
      <c r="I2189" s="305"/>
      <c r="J2189" s="305"/>
      <c r="K2189" s="305"/>
      <c r="L2189"/>
    </row>
    <row r="2190" spans="1:12" s="324" customFormat="1" x14ac:dyDescent="0.25">
      <c r="A2190" s="317" t="str">
        <f t="shared" si="58"/>
        <v>Home Energy Report_2022, Year 7, NSG__</v>
      </c>
      <c r="B2190" s="380" t="str">
        <f>B2189</f>
        <v>Home Energy Report</v>
      </c>
      <c r="C2190" s="380" t="str">
        <f>C2189</f>
        <v>2022, Year 7, NSG</v>
      </c>
      <c r="D2190" s="317"/>
      <c r="E2190" s="317"/>
      <c r="F2190" s="317"/>
      <c r="G2190" s="323"/>
      <c r="H2190" s="320"/>
      <c r="I2190" s="320"/>
      <c r="J2190" s="317"/>
      <c r="K2190" s="317"/>
    </row>
    <row r="2191" spans="1:12" s="324" customFormat="1" x14ac:dyDescent="0.25">
      <c r="A2191" s="302" t="str">
        <f t="shared" si="58"/>
        <v>Home Energy Report_2023, Year 1, NSG_SF_Remaining Year Therms</v>
      </c>
      <c r="B2191" s="387" t="s">
        <v>1099</v>
      </c>
      <c r="C2191" s="379" t="s">
        <v>1136</v>
      </c>
      <c r="D2191" s="387" t="s">
        <v>409</v>
      </c>
      <c r="E2191" s="314" t="s">
        <v>320</v>
      </c>
      <c r="F2191" s="326"/>
      <c r="G2191" s="364">
        <v>0</v>
      </c>
      <c r="H2191" s="305" t="s">
        <v>1101</v>
      </c>
      <c r="I2191" s="305"/>
      <c r="J2191" s="305"/>
      <c r="K2191" s="305"/>
      <c r="L2191"/>
    </row>
    <row r="2192" spans="1:12" s="324" customFormat="1" x14ac:dyDescent="0.25">
      <c r="A2192" s="302" t="str">
        <f t="shared" si="58"/>
        <v>Home Energy Report_2023, Year 1, NSG_SF_Therm Saved per Unit</v>
      </c>
      <c r="B2192" s="387" t="s">
        <v>1099</v>
      </c>
      <c r="C2192" s="379" t="s">
        <v>1136</v>
      </c>
      <c r="D2192" s="387" t="s">
        <v>409</v>
      </c>
      <c r="E2192" s="314" t="s">
        <v>326</v>
      </c>
      <c r="F2192" s="326"/>
      <c r="G2192" s="388">
        <f>SUM('[7]Behavior_modified approach'!M80:M81)</f>
        <v>371629.01883869461</v>
      </c>
      <c r="H2192" s="305" t="s">
        <v>1101</v>
      </c>
      <c r="I2192" s="305"/>
      <c r="J2192" s="305"/>
      <c r="K2192" s="305"/>
      <c r="L2192"/>
    </row>
    <row r="2193" spans="1:12" s="324" customFormat="1" x14ac:dyDescent="0.25">
      <c r="A2193" s="302" t="str">
        <f t="shared" si="58"/>
        <v>Home Energy Report_2023, Year 1, NSG_SF_Remaining Life</v>
      </c>
      <c r="B2193" s="387" t="s">
        <v>1099</v>
      </c>
      <c r="C2193" s="379" t="s">
        <v>1136</v>
      </c>
      <c r="D2193" s="387" t="s">
        <v>409</v>
      </c>
      <c r="E2193" s="314" t="s">
        <v>258</v>
      </c>
      <c r="F2193" s="326"/>
      <c r="G2193" s="364">
        <v>0</v>
      </c>
      <c r="H2193" s="305" t="s">
        <v>1101</v>
      </c>
      <c r="I2193" s="305"/>
      <c r="J2193" s="305"/>
      <c r="K2193" s="305"/>
      <c r="L2193"/>
    </row>
    <row r="2194" spans="1:12" s="324" customFormat="1" x14ac:dyDescent="0.25">
      <c r="A2194" s="302" t="str">
        <f t="shared" si="58"/>
        <v>Home Energy Report_2023, Year 1, NSG_SF_Lifetime (years)</v>
      </c>
      <c r="B2194" s="387" t="s">
        <v>1099</v>
      </c>
      <c r="C2194" s="379" t="s">
        <v>1136</v>
      </c>
      <c r="D2194" s="387" t="s">
        <v>409</v>
      </c>
      <c r="E2194" s="314" t="s">
        <v>259</v>
      </c>
      <c r="F2194" s="326"/>
      <c r="G2194" s="364">
        <v>1</v>
      </c>
      <c r="H2194" s="305" t="s">
        <v>1101</v>
      </c>
      <c r="I2194" s="305"/>
      <c r="J2194" s="305"/>
      <c r="K2194" s="305"/>
      <c r="L2194"/>
    </row>
    <row r="2195" spans="1:12" s="324" customFormat="1" x14ac:dyDescent="0.25">
      <c r="A2195" s="302" t="str">
        <f t="shared" si="58"/>
        <v>Home Energy Report_2023, Year 1, NSG_SF_Incremental Cost</v>
      </c>
      <c r="B2195" s="387" t="s">
        <v>1099</v>
      </c>
      <c r="C2195" s="379" t="s">
        <v>1136</v>
      </c>
      <c r="D2195" s="387" t="s">
        <v>409</v>
      </c>
      <c r="E2195" s="314" t="s">
        <v>260</v>
      </c>
      <c r="F2195" s="326"/>
      <c r="G2195" s="364">
        <v>0</v>
      </c>
      <c r="H2195" s="305" t="s">
        <v>1101</v>
      </c>
      <c r="I2195" s="305"/>
      <c r="J2195" s="305"/>
      <c r="K2195" s="305"/>
      <c r="L2195"/>
    </row>
    <row r="2196" spans="1:12" s="324" customFormat="1" x14ac:dyDescent="0.25">
      <c r="A2196" s="317" t="str">
        <f t="shared" si="58"/>
        <v>Home Energy Report_2023, Year 1, NSG_SF_</v>
      </c>
      <c r="B2196" s="380" t="str">
        <f>B2195</f>
        <v>Home Energy Report</v>
      </c>
      <c r="C2196" s="380" t="str">
        <f>C2195</f>
        <v>2023, Year 1, NSG</v>
      </c>
      <c r="D2196" s="317" t="str">
        <f>D2195</f>
        <v>SF</v>
      </c>
      <c r="E2196" s="317"/>
      <c r="F2196" s="317"/>
      <c r="G2196" s="323"/>
      <c r="H2196" s="320"/>
      <c r="I2196" s="320"/>
      <c r="J2196" s="317"/>
      <c r="K2196" s="317"/>
    </row>
    <row r="2197" spans="1:12" s="324" customFormat="1" x14ac:dyDescent="0.25">
      <c r="A2197" s="302" t="str">
        <f t="shared" si="58"/>
        <v>Home Energy Report_2023, Year 2, NSG_SF_Remaining Year Therms</v>
      </c>
      <c r="B2197" s="387" t="s">
        <v>1099</v>
      </c>
      <c r="C2197" s="379" t="s">
        <v>1137</v>
      </c>
      <c r="D2197" s="387" t="s">
        <v>409</v>
      </c>
      <c r="E2197" s="314" t="s">
        <v>320</v>
      </c>
      <c r="F2197" s="326"/>
      <c r="G2197" s="364">
        <v>0</v>
      </c>
      <c r="H2197" s="305" t="s">
        <v>1101</v>
      </c>
      <c r="I2197" s="305"/>
      <c r="J2197" s="305"/>
      <c r="K2197" s="305"/>
      <c r="L2197"/>
    </row>
    <row r="2198" spans="1:12" s="324" customFormat="1" x14ac:dyDescent="0.25">
      <c r="A2198" s="302" t="str">
        <f t="shared" si="58"/>
        <v>Home Energy Report_2023, Year 2, NSG_SF_Therm Saved per Unit</v>
      </c>
      <c r="B2198" s="387" t="s">
        <v>1099</v>
      </c>
      <c r="C2198" s="379" t="str">
        <f>C2197</f>
        <v>2023, Year 2, NSG</v>
      </c>
      <c r="D2198" s="387" t="s">
        <v>409</v>
      </c>
      <c r="E2198" s="314" t="s">
        <v>326</v>
      </c>
      <c r="F2198" s="326"/>
      <c r="G2198" s="389">
        <f>SUM('[7]Behavior_modified approach'!N80:N81)</f>
        <v>254180.42773312624</v>
      </c>
      <c r="H2198" s="305" t="s">
        <v>1101</v>
      </c>
      <c r="I2198" s="305"/>
      <c r="J2198" s="305"/>
      <c r="K2198" s="305"/>
      <c r="L2198"/>
    </row>
    <row r="2199" spans="1:12" s="324" customFormat="1" x14ac:dyDescent="0.25">
      <c r="A2199" s="302" t="str">
        <f t="shared" si="58"/>
        <v>Home Energy Report_2023, Year 2, NSG_SF_Remaining Life</v>
      </c>
      <c r="B2199" s="387" t="s">
        <v>1099</v>
      </c>
      <c r="C2199" s="379" t="str">
        <f>C2197</f>
        <v>2023, Year 2, NSG</v>
      </c>
      <c r="D2199" s="387" t="s">
        <v>409</v>
      </c>
      <c r="E2199" s="314" t="s">
        <v>258</v>
      </c>
      <c r="F2199" s="326"/>
      <c r="G2199" s="364">
        <v>1</v>
      </c>
      <c r="H2199" s="305" t="s">
        <v>1101</v>
      </c>
      <c r="I2199" s="305"/>
      <c r="J2199" s="305"/>
      <c r="K2199" s="305"/>
      <c r="L2199"/>
    </row>
    <row r="2200" spans="1:12" s="324" customFormat="1" x14ac:dyDescent="0.25">
      <c r="A2200" s="302" t="str">
        <f t="shared" si="58"/>
        <v>Home Energy Report_2023, Year 2, NSG_SF_Lifetime (years)</v>
      </c>
      <c r="B2200" s="387" t="s">
        <v>1099</v>
      </c>
      <c r="C2200" s="379" t="str">
        <f>C2198</f>
        <v>2023, Year 2, NSG</v>
      </c>
      <c r="D2200" s="387" t="s">
        <v>409</v>
      </c>
      <c r="E2200" s="314" t="s">
        <v>259</v>
      </c>
      <c r="F2200" s="326"/>
      <c r="G2200" s="364">
        <v>2</v>
      </c>
      <c r="H2200" s="305" t="s">
        <v>1101</v>
      </c>
      <c r="I2200" s="305"/>
      <c r="J2200" s="305"/>
      <c r="K2200" s="305"/>
      <c r="L2200"/>
    </row>
    <row r="2201" spans="1:12" s="324" customFormat="1" x14ac:dyDescent="0.25">
      <c r="A2201" s="302" t="str">
        <f t="shared" si="58"/>
        <v>Home Energy Report_2023, Year 2, NSG_SF_Incremental Cost</v>
      </c>
      <c r="B2201" s="387" t="s">
        <v>1099</v>
      </c>
      <c r="C2201" s="379" t="str">
        <f>C2199</f>
        <v>2023, Year 2, NSG</v>
      </c>
      <c r="D2201" s="387" t="s">
        <v>409</v>
      </c>
      <c r="E2201" s="314" t="s">
        <v>260</v>
      </c>
      <c r="F2201" s="326"/>
      <c r="G2201" s="364">
        <v>0</v>
      </c>
      <c r="H2201" s="305" t="s">
        <v>1101</v>
      </c>
      <c r="I2201" s="305"/>
      <c r="J2201" s="305"/>
      <c r="K2201" s="305"/>
      <c r="L2201"/>
    </row>
    <row r="2202" spans="1:12" s="324" customFormat="1" x14ac:dyDescent="0.25">
      <c r="A2202" s="317" t="str">
        <f t="shared" si="58"/>
        <v>Home Energy Report_2023, Year 2, NSG__</v>
      </c>
      <c r="B2202" s="380" t="str">
        <f>B2201</f>
        <v>Home Energy Report</v>
      </c>
      <c r="C2202" s="380" t="str">
        <f>C2201</f>
        <v>2023, Year 2, NSG</v>
      </c>
      <c r="D2202" s="317"/>
      <c r="E2202" s="317"/>
      <c r="F2202" s="317"/>
      <c r="G2202" s="323"/>
      <c r="H2202" s="320"/>
      <c r="I2202" s="320"/>
      <c r="J2202" s="317"/>
      <c r="K2202" s="317"/>
    </row>
    <row r="2203" spans="1:12" s="324" customFormat="1" x14ac:dyDescent="0.25">
      <c r="A2203" s="302" t="str">
        <f t="shared" si="58"/>
        <v>Home Energy Report_2023, Year 3, NSG_SF_Remaining Year Therms</v>
      </c>
      <c r="B2203" s="387" t="s">
        <v>1099</v>
      </c>
      <c r="C2203" s="379" t="s">
        <v>1138</v>
      </c>
      <c r="D2203" s="387" t="s">
        <v>409</v>
      </c>
      <c r="E2203" s="314" t="s">
        <v>320</v>
      </c>
      <c r="F2203" s="326"/>
      <c r="G2203" s="364">
        <v>0</v>
      </c>
      <c r="H2203" s="305" t="s">
        <v>1101</v>
      </c>
      <c r="I2203" s="305"/>
      <c r="J2203" s="305"/>
      <c r="K2203" s="305"/>
      <c r="L2203"/>
    </row>
    <row r="2204" spans="1:12" s="324" customFormat="1" x14ac:dyDescent="0.25">
      <c r="A2204" s="302" t="str">
        <f t="shared" si="58"/>
        <v>Home Energy Report_2023, Year 3, NSG_SF_Therm Saved per Unit</v>
      </c>
      <c r="B2204" s="387" t="s">
        <v>1099</v>
      </c>
      <c r="C2204" s="379" t="str">
        <f>C2203</f>
        <v>2023, Year 3, NSG</v>
      </c>
      <c r="D2204" s="387" t="s">
        <v>409</v>
      </c>
      <c r="E2204" s="314" t="s">
        <v>326</v>
      </c>
      <c r="F2204" s="326"/>
      <c r="G2204" s="388">
        <f>SUM('[7]Behavior_modified approach'!O80:O81)</f>
        <v>173849.95941513911</v>
      </c>
      <c r="H2204" s="305" t="s">
        <v>1101</v>
      </c>
      <c r="I2204" s="305"/>
      <c r="J2204" s="305"/>
      <c r="K2204" s="305"/>
      <c r="L2204"/>
    </row>
    <row r="2205" spans="1:12" s="324" customFormat="1" x14ac:dyDescent="0.25">
      <c r="A2205" s="302" t="str">
        <f t="shared" si="58"/>
        <v>Home Energy Report_2023, Year 3, NSG_SF_Remaining Life</v>
      </c>
      <c r="B2205" s="387" t="s">
        <v>1099</v>
      </c>
      <c r="C2205" s="379" t="str">
        <f>C2203</f>
        <v>2023, Year 3, NSG</v>
      </c>
      <c r="D2205" s="387" t="s">
        <v>409</v>
      </c>
      <c r="E2205" s="314" t="s">
        <v>258</v>
      </c>
      <c r="F2205" s="326"/>
      <c r="G2205" s="364">
        <v>2</v>
      </c>
      <c r="H2205" s="305" t="s">
        <v>1101</v>
      </c>
      <c r="I2205" s="305"/>
      <c r="J2205" s="305"/>
      <c r="K2205" s="305"/>
      <c r="L2205"/>
    </row>
    <row r="2206" spans="1:12" s="324" customFormat="1" x14ac:dyDescent="0.25">
      <c r="A2206" s="302" t="str">
        <f t="shared" si="58"/>
        <v>Home Energy Report_2023, Year 3, NSG_SF_Lifetime (years)</v>
      </c>
      <c r="B2206" s="387" t="s">
        <v>1099</v>
      </c>
      <c r="C2206" s="379" t="str">
        <f>C2204</f>
        <v>2023, Year 3, NSG</v>
      </c>
      <c r="D2206" s="387" t="s">
        <v>409</v>
      </c>
      <c r="E2206" s="314" t="s">
        <v>259</v>
      </c>
      <c r="F2206" s="326"/>
      <c r="G2206" s="364">
        <v>3</v>
      </c>
      <c r="H2206" s="305" t="s">
        <v>1101</v>
      </c>
      <c r="I2206" s="305"/>
      <c r="J2206" s="305"/>
      <c r="K2206" s="305"/>
      <c r="L2206"/>
    </row>
    <row r="2207" spans="1:12" s="324" customFormat="1" x14ac:dyDescent="0.25">
      <c r="A2207" s="302" t="str">
        <f t="shared" si="58"/>
        <v>Home Energy Report_2023, Year 3, NSG_SF_Incremental Cost</v>
      </c>
      <c r="B2207" s="387" t="s">
        <v>1099</v>
      </c>
      <c r="C2207" s="379" t="str">
        <f>C2205</f>
        <v>2023, Year 3, NSG</v>
      </c>
      <c r="D2207" s="387" t="s">
        <v>409</v>
      </c>
      <c r="E2207" s="314" t="s">
        <v>260</v>
      </c>
      <c r="F2207" s="326"/>
      <c r="G2207" s="364">
        <v>0</v>
      </c>
      <c r="H2207" s="305" t="s">
        <v>1101</v>
      </c>
      <c r="I2207" s="305"/>
      <c r="J2207" s="305"/>
      <c r="K2207" s="305"/>
      <c r="L2207"/>
    </row>
    <row r="2208" spans="1:12" s="324" customFormat="1" x14ac:dyDescent="0.25">
      <c r="A2208" s="317" t="str">
        <f t="shared" si="58"/>
        <v>Home Energy Report_2023, Year 3, NSG__</v>
      </c>
      <c r="B2208" s="380" t="str">
        <f>B2207</f>
        <v>Home Energy Report</v>
      </c>
      <c r="C2208" s="380" t="str">
        <f>C2207</f>
        <v>2023, Year 3, NSG</v>
      </c>
      <c r="D2208" s="317"/>
      <c r="E2208" s="317"/>
      <c r="F2208" s="317"/>
      <c r="G2208" s="323"/>
      <c r="H2208" s="320"/>
      <c r="I2208" s="320"/>
      <c r="J2208" s="317"/>
      <c r="K2208" s="317"/>
    </row>
    <row r="2209" spans="1:12" s="324" customFormat="1" x14ac:dyDescent="0.25">
      <c r="A2209" s="302" t="str">
        <f t="shared" si="58"/>
        <v>Home Energy Report_2023, Year 4, NSG_SF_Remaining Year Therms</v>
      </c>
      <c r="B2209" s="387" t="s">
        <v>1099</v>
      </c>
      <c r="C2209" s="379" t="s">
        <v>1139</v>
      </c>
      <c r="D2209" s="387" t="s">
        <v>409</v>
      </c>
      <c r="E2209" s="314" t="s">
        <v>320</v>
      </c>
      <c r="F2209" s="326"/>
      <c r="G2209" s="364">
        <v>0</v>
      </c>
      <c r="H2209" s="305" t="s">
        <v>1101</v>
      </c>
      <c r="I2209" s="305"/>
      <c r="J2209" s="305"/>
      <c r="K2209" s="305"/>
      <c r="L2209"/>
    </row>
    <row r="2210" spans="1:12" s="324" customFormat="1" x14ac:dyDescent="0.25">
      <c r="A2210" s="302" t="str">
        <f t="shared" si="58"/>
        <v>Home Energy Report_2023, Year 4, NSG_SF_Therm Saved per Unit</v>
      </c>
      <c r="B2210" s="387" t="s">
        <v>1099</v>
      </c>
      <c r="C2210" s="379" t="str">
        <f>C2209</f>
        <v>2023, Year 4, NSG</v>
      </c>
      <c r="D2210" s="387" t="s">
        <v>409</v>
      </c>
      <c r="E2210" s="314" t="s">
        <v>326</v>
      </c>
      <c r="F2210" s="326"/>
      <c r="G2210" s="388">
        <f>SUM('[7]Behavior_modified approach'!P80:P81)</f>
        <v>117866.90453513106</v>
      </c>
      <c r="H2210" s="305" t="s">
        <v>1101</v>
      </c>
      <c r="I2210" s="305"/>
      <c r="J2210" s="305"/>
      <c r="K2210" s="305"/>
      <c r="L2210"/>
    </row>
    <row r="2211" spans="1:12" s="324" customFormat="1" x14ac:dyDescent="0.25">
      <c r="A2211" s="302" t="str">
        <f t="shared" si="58"/>
        <v>Home Energy Report_2023, Year 4, NSG_SF_Remaining Life</v>
      </c>
      <c r="B2211" s="387" t="s">
        <v>1099</v>
      </c>
      <c r="C2211" s="379" t="str">
        <f>C2210</f>
        <v>2023, Year 4, NSG</v>
      </c>
      <c r="D2211" s="387" t="s">
        <v>409</v>
      </c>
      <c r="E2211" s="314" t="s">
        <v>258</v>
      </c>
      <c r="F2211" s="326"/>
      <c r="G2211" s="364">
        <v>3</v>
      </c>
      <c r="H2211" s="305" t="s">
        <v>1101</v>
      </c>
      <c r="I2211" s="305"/>
      <c r="J2211" s="305"/>
      <c r="K2211" s="305"/>
      <c r="L2211"/>
    </row>
    <row r="2212" spans="1:12" s="324" customFormat="1" x14ac:dyDescent="0.25">
      <c r="A2212" s="302" t="str">
        <f t="shared" si="58"/>
        <v>Home Energy Report_2023, Year 4, NSG_SF_Lifetime (years)</v>
      </c>
      <c r="B2212" s="387" t="s">
        <v>1099</v>
      </c>
      <c r="C2212" s="379" t="str">
        <f>C2211</f>
        <v>2023, Year 4, NSG</v>
      </c>
      <c r="D2212" s="387" t="s">
        <v>409</v>
      </c>
      <c r="E2212" s="314" t="s">
        <v>259</v>
      </c>
      <c r="F2212" s="326"/>
      <c r="G2212" s="364">
        <v>4</v>
      </c>
      <c r="H2212" s="305" t="s">
        <v>1101</v>
      </c>
      <c r="I2212" s="305"/>
      <c r="J2212" s="305"/>
      <c r="K2212" s="305"/>
      <c r="L2212"/>
    </row>
    <row r="2213" spans="1:12" s="324" customFormat="1" x14ac:dyDescent="0.25">
      <c r="A2213" s="302" t="str">
        <f t="shared" si="58"/>
        <v>Home Energy Report_2023, Year 4, NSG_SF_Incremental Cost</v>
      </c>
      <c r="B2213" s="387" t="s">
        <v>1099</v>
      </c>
      <c r="C2213" s="379" t="str">
        <f>C2212</f>
        <v>2023, Year 4, NSG</v>
      </c>
      <c r="D2213" s="387" t="s">
        <v>409</v>
      </c>
      <c r="E2213" s="314" t="s">
        <v>260</v>
      </c>
      <c r="F2213" s="326"/>
      <c r="G2213" s="364">
        <v>0</v>
      </c>
      <c r="H2213" s="305" t="s">
        <v>1101</v>
      </c>
      <c r="I2213" s="305"/>
      <c r="J2213" s="305"/>
      <c r="K2213" s="305"/>
      <c r="L2213"/>
    </row>
    <row r="2214" spans="1:12" s="324" customFormat="1" x14ac:dyDescent="0.25">
      <c r="A2214" s="317" t="str">
        <f t="shared" si="58"/>
        <v>Home Energy Report_2023, Year 4, NSG__</v>
      </c>
      <c r="B2214" s="380" t="str">
        <f>B2213</f>
        <v>Home Energy Report</v>
      </c>
      <c r="C2214" s="380" t="str">
        <f>C2213</f>
        <v>2023, Year 4, NSG</v>
      </c>
      <c r="D2214" s="317"/>
      <c r="E2214" s="317"/>
      <c r="F2214" s="317"/>
      <c r="G2214" s="323"/>
      <c r="H2214" s="320"/>
      <c r="I2214" s="320"/>
      <c r="J2214" s="317"/>
      <c r="K2214" s="317"/>
    </row>
    <row r="2215" spans="1:12" s="324" customFormat="1" x14ac:dyDescent="0.25">
      <c r="A2215" s="302" t="str">
        <f t="shared" si="58"/>
        <v>Home Energy Report_2023, Year 5, NSG_SF_Remaining Year Therms</v>
      </c>
      <c r="B2215" s="387" t="s">
        <v>1099</v>
      </c>
      <c r="C2215" s="379" t="s">
        <v>1140</v>
      </c>
      <c r="D2215" s="387" t="s">
        <v>409</v>
      </c>
      <c r="E2215" s="314" t="s">
        <v>320</v>
      </c>
      <c r="F2215" s="326"/>
      <c r="G2215" s="364">
        <v>0</v>
      </c>
      <c r="H2215" s="305" t="s">
        <v>1101</v>
      </c>
      <c r="I2215" s="305"/>
      <c r="J2215" s="305"/>
      <c r="K2215" s="305"/>
      <c r="L2215"/>
    </row>
    <row r="2216" spans="1:12" s="324" customFormat="1" x14ac:dyDescent="0.25">
      <c r="A2216" s="302" t="str">
        <f t="shared" si="58"/>
        <v>Home Energy Report_2023, Year 5, NSG_SF_Therm Saved per Unit</v>
      </c>
      <c r="B2216" s="387" t="s">
        <v>1099</v>
      </c>
      <c r="C2216" s="379" t="str">
        <f>C2215</f>
        <v>2023, Year 5, NSG</v>
      </c>
      <c r="D2216" s="387" t="s">
        <v>409</v>
      </c>
      <c r="E2216" s="314" t="s">
        <v>326</v>
      </c>
      <c r="F2216" s="326"/>
      <c r="G2216" s="388">
        <f>SUM('[7]Behavior_modified approach'!Q80:Q81)</f>
        <v>81294.029391356409</v>
      </c>
      <c r="H2216" s="305" t="s">
        <v>1101</v>
      </c>
      <c r="I2216" s="305"/>
      <c r="J2216" s="305"/>
      <c r="K2216" s="305"/>
      <c r="L2216"/>
    </row>
    <row r="2217" spans="1:12" s="324" customFormat="1" x14ac:dyDescent="0.25">
      <c r="A2217" s="302" t="str">
        <f t="shared" si="58"/>
        <v>Home Energy Report_2023, Year 5, NSG_SF_Remaining Life</v>
      </c>
      <c r="B2217" s="387" t="s">
        <v>1099</v>
      </c>
      <c r="C2217" s="379" t="str">
        <f>C2216</f>
        <v>2023, Year 5, NSG</v>
      </c>
      <c r="D2217" s="387" t="s">
        <v>409</v>
      </c>
      <c r="E2217" s="314" t="s">
        <v>258</v>
      </c>
      <c r="F2217" s="326"/>
      <c r="G2217" s="364">
        <v>4</v>
      </c>
      <c r="H2217" s="305" t="s">
        <v>1101</v>
      </c>
      <c r="I2217" s="305"/>
      <c r="J2217" s="305"/>
      <c r="K2217" s="305"/>
      <c r="L2217"/>
    </row>
    <row r="2218" spans="1:12" s="324" customFormat="1" x14ac:dyDescent="0.25">
      <c r="A2218" s="302" t="str">
        <f t="shared" si="58"/>
        <v>Home Energy Report_2023, Year 5, NSG_SF_Lifetime (years)</v>
      </c>
      <c r="B2218" s="387" t="s">
        <v>1099</v>
      </c>
      <c r="C2218" s="379" t="str">
        <f>C2217</f>
        <v>2023, Year 5, NSG</v>
      </c>
      <c r="D2218" s="387" t="s">
        <v>409</v>
      </c>
      <c r="E2218" s="314" t="s">
        <v>259</v>
      </c>
      <c r="F2218" s="326"/>
      <c r="G2218" s="364">
        <v>5</v>
      </c>
      <c r="H2218" s="305" t="s">
        <v>1101</v>
      </c>
      <c r="I2218" s="305"/>
      <c r="J2218" s="305"/>
      <c r="K2218" s="305"/>
      <c r="L2218"/>
    </row>
    <row r="2219" spans="1:12" s="324" customFormat="1" x14ac:dyDescent="0.25">
      <c r="A2219" s="302" t="str">
        <f t="shared" si="58"/>
        <v>Home Energy Report_2023, Year 5, NSG_SF_Incremental Cost</v>
      </c>
      <c r="B2219" s="387" t="s">
        <v>1099</v>
      </c>
      <c r="C2219" s="379" t="str">
        <f>C2218</f>
        <v>2023, Year 5, NSG</v>
      </c>
      <c r="D2219" s="387" t="s">
        <v>409</v>
      </c>
      <c r="E2219" s="314" t="s">
        <v>260</v>
      </c>
      <c r="F2219" s="326"/>
      <c r="G2219" s="364">
        <v>0</v>
      </c>
      <c r="H2219" s="305" t="s">
        <v>1101</v>
      </c>
      <c r="I2219" s="305"/>
      <c r="J2219" s="305"/>
      <c r="K2219" s="305"/>
      <c r="L2219"/>
    </row>
    <row r="2220" spans="1:12" s="324" customFormat="1" x14ac:dyDescent="0.25">
      <c r="A2220" s="317" t="str">
        <f t="shared" si="58"/>
        <v>Home Energy Report_2023, Year 5, NSG__</v>
      </c>
      <c r="B2220" s="380" t="str">
        <f>B2219</f>
        <v>Home Energy Report</v>
      </c>
      <c r="C2220" s="380" t="str">
        <f>C2219</f>
        <v>2023, Year 5, NSG</v>
      </c>
      <c r="D2220" s="317"/>
      <c r="E2220" s="317"/>
      <c r="F2220" s="317"/>
      <c r="G2220" s="323"/>
      <c r="H2220" s="320"/>
      <c r="I2220" s="320"/>
      <c r="J2220" s="317"/>
      <c r="K2220" s="317"/>
    </row>
    <row r="2221" spans="1:12" s="324" customFormat="1" x14ac:dyDescent="0.25">
      <c r="A2221" s="302" t="str">
        <f t="shared" si="58"/>
        <v>Home Energy Report_2023, Year 6, NSG_SF_Remaining Year Therms</v>
      </c>
      <c r="B2221" s="387" t="s">
        <v>1099</v>
      </c>
      <c r="C2221" s="379" t="s">
        <v>1141</v>
      </c>
      <c r="D2221" s="387" t="s">
        <v>409</v>
      </c>
      <c r="E2221" s="314" t="s">
        <v>320</v>
      </c>
      <c r="F2221" s="326"/>
      <c r="G2221" s="364">
        <v>0</v>
      </c>
      <c r="H2221" s="305" t="s">
        <v>1101</v>
      </c>
      <c r="I2221" s="305"/>
      <c r="J2221" s="305"/>
      <c r="K2221" s="305"/>
      <c r="L2221"/>
    </row>
    <row r="2222" spans="1:12" s="324" customFormat="1" x14ac:dyDescent="0.25">
      <c r="A2222" s="302" t="str">
        <f t="shared" si="58"/>
        <v>Home Energy Report_2023, Year 6, NSG_SF_Therm Saved per Unit</v>
      </c>
      <c r="B2222" s="387" t="s">
        <v>1099</v>
      </c>
      <c r="C2222" s="379" t="s">
        <v>1141</v>
      </c>
      <c r="D2222" s="387" t="s">
        <v>409</v>
      </c>
      <c r="E2222" s="314" t="s">
        <v>326</v>
      </c>
      <c r="F2222" s="326"/>
      <c r="G2222" s="388">
        <f>SUM('[7]Behavior_modified approach'!R80:R81)</f>
        <v>56859.239882320282</v>
      </c>
      <c r="H2222" s="305" t="s">
        <v>1101</v>
      </c>
      <c r="I2222" s="305"/>
      <c r="J2222" s="305"/>
      <c r="K2222" s="305"/>
      <c r="L2222"/>
    </row>
    <row r="2223" spans="1:12" s="324" customFormat="1" x14ac:dyDescent="0.25">
      <c r="A2223" s="302" t="str">
        <f t="shared" si="58"/>
        <v>Home Energy Report_2023, Year 6, NSG_SF_Remaining Life</v>
      </c>
      <c r="B2223" s="387" t="s">
        <v>1099</v>
      </c>
      <c r="C2223" s="379" t="s">
        <v>1141</v>
      </c>
      <c r="D2223" s="387" t="s">
        <v>409</v>
      </c>
      <c r="E2223" s="314" t="s">
        <v>258</v>
      </c>
      <c r="F2223" s="326"/>
      <c r="G2223" s="364">
        <v>5</v>
      </c>
      <c r="H2223" s="305" t="s">
        <v>1101</v>
      </c>
      <c r="I2223" s="305"/>
      <c r="J2223" s="305"/>
      <c r="K2223" s="305"/>
      <c r="L2223"/>
    </row>
    <row r="2224" spans="1:12" s="324" customFormat="1" x14ac:dyDescent="0.25">
      <c r="A2224" s="302" t="str">
        <f t="shared" si="58"/>
        <v>Home Energy Report_2023, Year 6, NSG_SF_Lifetime (years)</v>
      </c>
      <c r="B2224" s="387" t="s">
        <v>1099</v>
      </c>
      <c r="C2224" s="379" t="s">
        <v>1141</v>
      </c>
      <c r="D2224" s="387" t="s">
        <v>409</v>
      </c>
      <c r="E2224" s="314" t="s">
        <v>259</v>
      </c>
      <c r="F2224" s="326"/>
      <c r="G2224" s="364">
        <v>6</v>
      </c>
      <c r="H2224" s="305" t="s">
        <v>1101</v>
      </c>
      <c r="I2224" s="305"/>
      <c r="J2224" s="305"/>
      <c r="K2224" s="305"/>
      <c r="L2224"/>
    </row>
    <row r="2225" spans="1:12" s="324" customFormat="1" x14ac:dyDescent="0.25">
      <c r="A2225" s="302" t="str">
        <f t="shared" si="58"/>
        <v>Home Energy Report_2023, Year 6, NSG_SF_Incremental Cost</v>
      </c>
      <c r="B2225" s="387" t="s">
        <v>1099</v>
      </c>
      <c r="C2225" s="379" t="s">
        <v>1141</v>
      </c>
      <c r="D2225" s="387" t="s">
        <v>409</v>
      </c>
      <c r="E2225" s="314" t="s">
        <v>260</v>
      </c>
      <c r="F2225" s="326"/>
      <c r="G2225" s="364">
        <v>0</v>
      </c>
      <c r="H2225" s="305" t="s">
        <v>1101</v>
      </c>
      <c r="I2225" s="305"/>
      <c r="J2225" s="305"/>
      <c r="K2225" s="305"/>
      <c r="L2225"/>
    </row>
    <row r="2226" spans="1:12" s="324" customFormat="1" x14ac:dyDescent="0.25">
      <c r="A2226" s="317" t="str">
        <f t="shared" si="58"/>
        <v>Home Energy Report_2023, Year 6, NSG__</v>
      </c>
      <c r="B2226" s="380" t="str">
        <f>B2225</f>
        <v>Home Energy Report</v>
      </c>
      <c r="C2226" s="380" t="str">
        <f>C2225</f>
        <v>2023, Year 6, NSG</v>
      </c>
      <c r="D2226" s="317"/>
      <c r="E2226" s="317"/>
      <c r="F2226" s="317"/>
      <c r="G2226" s="323"/>
      <c r="H2226" s="320"/>
      <c r="I2226" s="320"/>
      <c r="J2226" s="317"/>
      <c r="K2226" s="317"/>
    </row>
    <row r="2227" spans="1:12" s="324" customFormat="1" x14ac:dyDescent="0.25">
      <c r="A2227" s="302" t="str">
        <f t="shared" si="58"/>
        <v>Home Energy Report_2023, Year 7, NSG_SF_Remaining Year Therms</v>
      </c>
      <c r="B2227" s="387" t="s">
        <v>1099</v>
      </c>
      <c r="C2227" s="379" t="s">
        <v>1142</v>
      </c>
      <c r="D2227" s="387" t="s">
        <v>409</v>
      </c>
      <c r="E2227" s="314" t="s">
        <v>320</v>
      </c>
      <c r="F2227" s="326"/>
      <c r="G2227" s="364">
        <v>0</v>
      </c>
      <c r="H2227" s="305" t="s">
        <v>1101</v>
      </c>
      <c r="I2227" s="305"/>
      <c r="J2227" s="305"/>
      <c r="K2227" s="305"/>
      <c r="L2227"/>
    </row>
    <row r="2228" spans="1:12" s="324" customFormat="1" x14ac:dyDescent="0.25">
      <c r="A2228" s="302" t="str">
        <f t="shared" si="58"/>
        <v>Home Energy Report_2023, Year 7, NSG_SF_Therm Saved per Unit</v>
      </c>
      <c r="B2228" s="387" t="s">
        <v>1099</v>
      </c>
      <c r="C2228" s="379" t="s">
        <v>1142</v>
      </c>
      <c r="D2228" s="387" t="s">
        <v>409</v>
      </c>
      <c r="E2228" s="314" t="s">
        <v>326</v>
      </c>
      <c r="F2228" s="326"/>
      <c r="G2228" s="388">
        <f>SUM('[7]Behavior_modified approach'!S80:S81)</f>
        <v>39689.979211972583</v>
      </c>
      <c r="H2228" s="305" t="s">
        <v>1101</v>
      </c>
      <c r="I2228" s="305"/>
      <c r="J2228" s="305"/>
      <c r="K2228" s="305"/>
      <c r="L2228"/>
    </row>
    <row r="2229" spans="1:12" s="324" customFormat="1" x14ac:dyDescent="0.25">
      <c r="A2229" s="302" t="str">
        <f t="shared" si="58"/>
        <v>Home Energy Report_2023, Year 7, NSG_SF_Remaining Life</v>
      </c>
      <c r="B2229" s="387" t="s">
        <v>1099</v>
      </c>
      <c r="C2229" s="379" t="s">
        <v>1142</v>
      </c>
      <c r="D2229" s="387" t="s">
        <v>409</v>
      </c>
      <c r="E2229" s="314" t="s">
        <v>258</v>
      </c>
      <c r="F2229" s="326"/>
      <c r="G2229" s="364">
        <v>6</v>
      </c>
      <c r="H2229" s="305" t="s">
        <v>1101</v>
      </c>
      <c r="I2229" s="305"/>
      <c r="J2229" s="305"/>
      <c r="K2229" s="305"/>
      <c r="L2229"/>
    </row>
    <row r="2230" spans="1:12" s="324" customFormat="1" x14ac:dyDescent="0.25">
      <c r="A2230" s="302" t="str">
        <f t="shared" si="58"/>
        <v>Home Energy Report_2023, Year 7, NSG_SF_Lifetime (years)</v>
      </c>
      <c r="B2230" s="387" t="s">
        <v>1099</v>
      </c>
      <c r="C2230" s="379" t="s">
        <v>1142</v>
      </c>
      <c r="D2230" s="387" t="s">
        <v>409</v>
      </c>
      <c r="E2230" s="314" t="s">
        <v>259</v>
      </c>
      <c r="F2230" s="326"/>
      <c r="G2230" s="364">
        <v>7</v>
      </c>
      <c r="H2230" s="305" t="s">
        <v>1101</v>
      </c>
      <c r="I2230" s="305"/>
      <c r="J2230" s="305"/>
      <c r="K2230" s="305"/>
      <c r="L2230"/>
    </row>
    <row r="2231" spans="1:12" s="324" customFormat="1" x14ac:dyDescent="0.25">
      <c r="A2231" s="302" t="str">
        <f t="shared" si="58"/>
        <v>Home Energy Report_2023, Year 7, NSG_SF_Incremental Cost</v>
      </c>
      <c r="B2231" s="387" t="s">
        <v>1099</v>
      </c>
      <c r="C2231" s="379" t="s">
        <v>1142</v>
      </c>
      <c r="D2231" s="387" t="s">
        <v>409</v>
      </c>
      <c r="E2231" s="314" t="s">
        <v>260</v>
      </c>
      <c r="F2231" s="326"/>
      <c r="G2231" s="364">
        <v>0</v>
      </c>
      <c r="H2231" s="305" t="s">
        <v>1101</v>
      </c>
      <c r="I2231" s="305"/>
      <c r="J2231" s="305"/>
      <c r="K2231" s="305"/>
      <c r="L2231"/>
    </row>
    <row r="2232" spans="1:12" s="324" customFormat="1" x14ac:dyDescent="0.25">
      <c r="A2232" s="317" t="str">
        <f t="shared" si="58"/>
        <v>Home Energy Report_2023, Year 7, NSG__</v>
      </c>
      <c r="B2232" s="380" t="str">
        <f>B2231</f>
        <v>Home Energy Report</v>
      </c>
      <c r="C2232" s="380" t="str">
        <f>C2231</f>
        <v>2023, Year 7, NSG</v>
      </c>
      <c r="D2232" s="317"/>
      <c r="E2232" s="317"/>
      <c r="F2232" s="317"/>
      <c r="G2232" s="323"/>
      <c r="H2232" s="320"/>
      <c r="I2232" s="320"/>
      <c r="J2232" s="317"/>
      <c r="K2232" s="317"/>
    </row>
    <row r="2233" spans="1:12" s="324" customFormat="1" x14ac:dyDescent="0.25">
      <c r="A2233" s="302" t="str">
        <f t="shared" si="58"/>
        <v>Home Energy Report_2024, Year 1, NSG_SF_Remaining Year Therms</v>
      </c>
      <c r="B2233" s="387" t="s">
        <v>1099</v>
      </c>
      <c r="C2233" s="379" t="s">
        <v>1143</v>
      </c>
      <c r="D2233" s="387" t="s">
        <v>409</v>
      </c>
      <c r="E2233" s="314" t="s">
        <v>320</v>
      </c>
      <c r="F2233" s="326"/>
      <c r="G2233" s="364">
        <v>0</v>
      </c>
      <c r="H2233" s="305" t="s">
        <v>1101</v>
      </c>
      <c r="I2233" s="305"/>
      <c r="J2233" s="305"/>
      <c r="K2233" s="305"/>
      <c r="L2233"/>
    </row>
    <row r="2234" spans="1:12" s="324" customFormat="1" x14ac:dyDescent="0.25">
      <c r="A2234" s="302" t="str">
        <f t="shared" si="58"/>
        <v>Home Energy Report_2024, Year 1, NSG_SF_Therm Saved per Unit</v>
      </c>
      <c r="B2234" s="387" t="s">
        <v>1099</v>
      </c>
      <c r="C2234" s="379" t="str">
        <f>C2233</f>
        <v>2024, Year 1, NSG</v>
      </c>
      <c r="D2234" s="387" t="s">
        <v>409</v>
      </c>
      <c r="E2234" s="314" t="s">
        <v>326</v>
      </c>
      <c r="F2234" s="326"/>
      <c r="G2234" s="388">
        <f>SUM('[7]Behavior_modified approach'!N82:N83)</f>
        <v>369508.50017190294</v>
      </c>
      <c r="H2234" s="305" t="s">
        <v>1101</v>
      </c>
      <c r="I2234" s="305"/>
      <c r="J2234" s="305"/>
      <c r="K2234" s="305"/>
      <c r="L2234"/>
    </row>
    <row r="2235" spans="1:12" s="324" customFormat="1" x14ac:dyDescent="0.25">
      <c r="A2235" s="302" t="str">
        <f t="shared" si="58"/>
        <v>Home Energy Report_2024, Year 1, NSG_SF_Remaining Life</v>
      </c>
      <c r="B2235" s="387" t="s">
        <v>1099</v>
      </c>
      <c r="C2235" s="379" t="str">
        <f>C2234</f>
        <v>2024, Year 1, NSG</v>
      </c>
      <c r="D2235" s="387" t="s">
        <v>409</v>
      </c>
      <c r="E2235" s="314" t="s">
        <v>258</v>
      </c>
      <c r="F2235" s="326"/>
      <c r="G2235" s="364">
        <v>0</v>
      </c>
      <c r="H2235" s="305" t="s">
        <v>1101</v>
      </c>
      <c r="I2235" s="305"/>
      <c r="J2235" s="305"/>
      <c r="K2235" s="305"/>
      <c r="L2235"/>
    </row>
    <row r="2236" spans="1:12" s="324" customFormat="1" x14ac:dyDescent="0.25">
      <c r="A2236" s="302" t="str">
        <f t="shared" si="58"/>
        <v>Home Energy Report_2024, Year 1, NSG_SF_Lifetime (years)</v>
      </c>
      <c r="B2236" s="387" t="s">
        <v>1099</v>
      </c>
      <c r="C2236" s="379" t="str">
        <f>C2235</f>
        <v>2024, Year 1, NSG</v>
      </c>
      <c r="D2236" s="387" t="s">
        <v>409</v>
      </c>
      <c r="E2236" s="314" t="s">
        <v>259</v>
      </c>
      <c r="F2236" s="326"/>
      <c r="G2236" s="364">
        <v>1</v>
      </c>
      <c r="H2236" s="305" t="s">
        <v>1101</v>
      </c>
      <c r="I2236" s="305"/>
      <c r="J2236" s="305"/>
      <c r="K2236" s="305"/>
      <c r="L2236"/>
    </row>
    <row r="2237" spans="1:12" s="324" customFormat="1" x14ac:dyDescent="0.25">
      <c r="A2237" s="302" t="str">
        <f t="shared" si="58"/>
        <v>Home Energy Report_2024, Year 1, NSG_SF_Incremental Cost</v>
      </c>
      <c r="B2237" s="387" t="s">
        <v>1099</v>
      </c>
      <c r="C2237" s="379" t="str">
        <f>C2236</f>
        <v>2024, Year 1, NSG</v>
      </c>
      <c r="D2237" s="387" t="s">
        <v>409</v>
      </c>
      <c r="E2237" s="314" t="s">
        <v>260</v>
      </c>
      <c r="F2237" s="326"/>
      <c r="G2237" s="364">
        <v>0</v>
      </c>
      <c r="H2237" s="305" t="s">
        <v>1101</v>
      </c>
      <c r="I2237" s="305"/>
      <c r="J2237" s="305"/>
      <c r="K2237" s="305"/>
      <c r="L2237"/>
    </row>
    <row r="2238" spans="1:12" s="324" customFormat="1" x14ac:dyDescent="0.25">
      <c r="A2238" s="317" t="str">
        <f t="shared" si="58"/>
        <v>Home Energy Report_2024, Year 1, NSG_SF_</v>
      </c>
      <c r="B2238" s="380" t="str">
        <f>B2237</f>
        <v>Home Energy Report</v>
      </c>
      <c r="C2238" s="380" t="str">
        <f>C2237</f>
        <v>2024, Year 1, NSG</v>
      </c>
      <c r="D2238" s="317" t="str">
        <f>D2237</f>
        <v>SF</v>
      </c>
      <c r="E2238" s="317"/>
      <c r="F2238" s="317"/>
      <c r="G2238" s="323"/>
      <c r="H2238" s="320"/>
      <c r="I2238" s="320"/>
      <c r="J2238" s="317"/>
      <c r="K2238" s="317"/>
    </row>
    <row r="2239" spans="1:12" s="324" customFormat="1" x14ac:dyDescent="0.25">
      <c r="A2239" s="302" t="str">
        <f t="shared" si="58"/>
        <v>Home Energy Report_2024, Year 2, NSG_SF_Remaining Year Therms</v>
      </c>
      <c r="B2239" s="387" t="s">
        <v>1099</v>
      </c>
      <c r="C2239" s="379" t="s">
        <v>1144</v>
      </c>
      <c r="D2239" s="387" t="s">
        <v>409</v>
      </c>
      <c r="E2239" s="314" t="s">
        <v>320</v>
      </c>
      <c r="F2239" s="326"/>
      <c r="G2239" s="364">
        <v>0</v>
      </c>
      <c r="H2239" s="305" t="s">
        <v>1101</v>
      </c>
      <c r="I2239" s="305"/>
      <c r="J2239" s="305"/>
      <c r="K2239" s="305"/>
      <c r="L2239"/>
    </row>
    <row r="2240" spans="1:12" s="324" customFormat="1" x14ac:dyDescent="0.25">
      <c r="A2240" s="302" t="str">
        <f t="shared" si="58"/>
        <v>Home Energy Report_2024, Year 2, NSG_SF_Therm Saved per Unit</v>
      </c>
      <c r="B2240" s="387" t="s">
        <v>1099</v>
      </c>
      <c r="C2240" s="379" t="str">
        <f>C2239</f>
        <v>2024, Year 2, NSG</v>
      </c>
      <c r="D2240" s="387" t="s">
        <v>409</v>
      </c>
      <c r="E2240" s="314" t="s">
        <v>326</v>
      </c>
      <c r="F2240" s="326"/>
      <c r="G2240" s="389">
        <f>SUM('[7]Behavior_modified approach'!O82:O83)</f>
        <v>252730.07182866675</v>
      </c>
      <c r="H2240" s="305" t="s">
        <v>1101</v>
      </c>
      <c r="I2240" s="305"/>
      <c r="J2240" s="305"/>
      <c r="K2240" s="305"/>
      <c r="L2240"/>
    </row>
    <row r="2241" spans="1:12" s="324" customFormat="1" x14ac:dyDescent="0.25">
      <c r="A2241" s="302" t="str">
        <f t="shared" si="58"/>
        <v>Home Energy Report_2024, Year 2, NSG_SF_Remaining Life</v>
      </c>
      <c r="B2241" s="387" t="s">
        <v>1099</v>
      </c>
      <c r="C2241" s="379" t="str">
        <f>C2239</f>
        <v>2024, Year 2, NSG</v>
      </c>
      <c r="D2241" s="387" t="s">
        <v>409</v>
      </c>
      <c r="E2241" s="314" t="s">
        <v>258</v>
      </c>
      <c r="F2241" s="326"/>
      <c r="G2241" s="364">
        <v>1</v>
      </c>
      <c r="H2241" s="305" t="s">
        <v>1101</v>
      </c>
      <c r="I2241" s="305"/>
      <c r="J2241" s="305"/>
      <c r="K2241" s="305"/>
      <c r="L2241"/>
    </row>
    <row r="2242" spans="1:12" s="324" customFormat="1" x14ac:dyDescent="0.25">
      <c r="A2242" s="302" t="str">
        <f t="shared" si="58"/>
        <v>Home Energy Report_2024, Year 2, NSG_SF_Lifetime (years)</v>
      </c>
      <c r="B2242" s="387" t="s">
        <v>1099</v>
      </c>
      <c r="C2242" s="379" t="str">
        <f>C2240</f>
        <v>2024, Year 2, NSG</v>
      </c>
      <c r="D2242" s="387" t="s">
        <v>409</v>
      </c>
      <c r="E2242" s="314" t="s">
        <v>259</v>
      </c>
      <c r="F2242" s="326"/>
      <c r="G2242" s="364">
        <v>2</v>
      </c>
      <c r="H2242" s="305" t="s">
        <v>1101</v>
      </c>
      <c r="I2242" s="305"/>
      <c r="J2242" s="305"/>
      <c r="K2242" s="305"/>
      <c r="L2242"/>
    </row>
    <row r="2243" spans="1:12" s="324" customFormat="1" x14ac:dyDescent="0.25">
      <c r="A2243" s="302" t="str">
        <f t="shared" si="58"/>
        <v>Home Energy Report_2024, Year 2, NSG_SF_Incremental Cost</v>
      </c>
      <c r="B2243" s="387" t="s">
        <v>1099</v>
      </c>
      <c r="C2243" s="379" t="str">
        <f>C2241</f>
        <v>2024, Year 2, NSG</v>
      </c>
      <c r="D2243" s="387" t="s">
        <v>409</v>
      </c>
      <c r="E2243" s="314" t="s">
        <v>260</v>
      </c>
      <c r="F2243" s="326"/>
      <c r="G2243" s="364">
        <v>0</v>
      </c>
      <c r="H2243" s="305" t="s">
        <v>1101</v>
      </c>
      <c r="I2243" s="305"/>
      <c r="J2243" s="305"/>
      <c r="K2243" s="305"/>
      <c r="L2243"/>
    </row>
    <row r="2244" spans="1:12" s="324" customFormat="1" x14ac:dyDescent="0.25">
      <c r="A2244" s="317" t="str">
        <f t="shared" si="58"/>
        <v>Home Energy Report_2024, Year 2, NSG__</v>
      </c>
      <c r="B2244" s="380" t="str">
        <f>B2243</f>
        <v>Home Energy Report</v>
      </c>
      <c r="C2244" s="380" t="str">
        <f>C2243</f>
        <v>2024, Year 2, NSG</v>
      </c>
      <c r="D2244" s="317"/>
      <c r="E2244" s="317"/>
      <c r="F2244" s="317"/>
      <c r="G2244" s="323"/>
      <c r="H2244" s="320"/>
      <c r="I2244" s="320"/>
      <c r="J2244" s="317"/>
      <c r="K2244" s="317"/>
    </row>
    <row r="2245" spans="1:12" s="324" customFormat="1" x14ac:dyDescent="0.25">
      <c r="A2245" s="302" t="str">
        <f t="shared" si="58"/>
        <v>Home Energy Report_2024, Year 3, NSG_SF_Remaining Year Therms</v>
      </c>
      <c r="B2245" s="387" t="s">
        <v>1099</v>
      </c>
      <c r="C2245" s="379" t="s">
        <v>1145</v>
      </c>
      <c r="D2245" s="387" t="s">
        <v>409</v>
      </c>
      <c r="E2245" s="314" t="s">
        <v>320</v>
      </c>
      <c r="F2245" s="326"/>
      <c r="G2245" s="364">
        <v>0</v>
      </c>
      <c r="H2245" s="305" t="s">
        <v>1101</v>
      </c>
      <c r="I2245" s="305"/>
      <c r="J2245" s="305"/>
      <c r="K2245" s="305"/>
      <c r="L2245"/>
    </row>
    <row r="2246" spans="1:12" s="324" customFormat="1" x14ac:dyDescent="0.25">
      <c r="A2246" s="302" t="str">
        <f t="shared" si="58"/>
        <v>Home Energy Report_2024, Year 3, NSG_SF_Therm Saved per Unit</v>
      </c>
      <c r="B2246" s="387" t="s">
        <v>1099</v>
      </c>
      <c r="C2246" s="379" t="str">
        <f>C2245</f>
        <v>2024, Year 3, NSG</v>
      </c>
      <c r="D2246" s="387" t="s">
        <v>409</v>
      </c>
      <c r="E2246" s="314" t="s">
        <v>326</v>
      </c>
      <c r="F2246" s="326"/>
      <c r="G2246" s="388">
        <f>SUM('[7]Behavior_modified approach'!P82:P83)</f>
        <v>172857.96991627602</v>
      </c>
      <c r="H2246" s="305" t="s">
        <v>1101</v>
      </c>
      <c r="I2246" s="305"/>
      <c r="J2246" s="305"/>
      <c r="K2246" s="305"/>
      <c r="L2246"/>
    </row>
    <row r="2247" spans="1:12" s="324" customFormat="1" x14ac:dyDescent="0.25">
      <c r="A2247" s="302" t="str">
        <f t="shared" ref="A2247:A2310" si="59">B2247&amp;"_"&amp;C2247&amp;"_"&amp;D2247&amp;"_"&amp;E2247</f>
        <v>Home Energy Report_2024, Year 3, NSG_SF_Remaining Life</v>
      </c>
      <c r="B2247" s="387" t="s">
        <v>1099</v>
      </c>
      <c r="C2247" s="379" t="str">
        <f>C2245</f>
        <v>2024, Year 3, NSG</v>
      </c>
      <c r="D2247" s="387" t="s">
        <v>409</v>
      </c>
      <c r="E2247" s="314" t="s">
        <v>258</v>
      </c>
      <c r="F2247" s="326"/>
      <c r="G2247" s="364">
        <v>2</v>
      </c>
      <c r="H2247" s="305" t="s">
        <v>1101</v>
      </c>
      <c r="I2247" s="305"/>
      <c r="J2247" s="305"/>
      <c r="K2247" s="305"/>
      <c r="L2247"/>
    </row>
    <row r="2248" spans="1:12" s="324" customFormat="1" x14ac:dyDescent="0.25">
      <c r="A2248" s="302" t="str">
        <f t="shared" si="59"/>
        <v>Home Energy Report_2024, Year 3, NSG_SF_Lifetime (years)</v>
      </c>
      <c r="B2248" s="387" t="s">
        <v>1099</v>
      </c>
      <c r="C2248" s="379" t="str">
        <f>C2246</f>
        <v>2024, Year 3, NSG</v>
      </c>
      <c r="D2248" s="387" t="s">
        <v>409</v>
      </c>
      <c r="E2248" s="314" t="s">
        <v>259</v>
      </c>
      <c r="F2248" s="326"/>
      <c r="G2248" s="364">
        <v>3</v>
      </c>
      <c r="H2248" s="305" t="s">
        <v>1101</v>
      </c>
      <c r="I2248" s="305"/>
      <c r="J2248" s="305"/>
      <c r="K2248" s="305"/>
      <c r="L2248"/>
    </row>
    <row r="2249" spans="1:12" s="324" customFormat="1" x14ac:dyDescent="0.25">
      <c r="A2249" s="302" t="str">
        <f t="shared" si="59"/>
        <v>Home Energy Report_2024, Year 3, NSG_SF_Incremental Cost</v>
      </c>
      <c r="B2249" s="387" t="s">
        <v>1099</v>
      </c>
      <c r="C2249" s="379" t="str">
        <f>C2247</f>
        <v>2024, Year 3, NSG</v>
      </c>
      <c r="D2249" s="387" t="s">
        <v>409</v>
      </c>
      <c r="E2249" s="314" t="s">
        <v>260</v>
      </c>
      <c r="F2249" s="326"/>
      <c r="G2249" s="364">
        <v>0</v>
      </c>
      <c r="H2249" s="305" t="s">
        <v>1101</v>
      </c>
      <c r="I2249" s="305"/>
      <c r="J2249" s="305"/>
      <c r="K2249" s="305"/>
      <c r="L2249"/>
    </row>
    <row r="2250" spans="1:12" s="324" customFormat="1" x14ac:dyDescent="0.25">
      <c r="A2250" s="317" t="str">
        <f t="shared" si="59"/>
        <v>Home Energy Report_2024, Year 3, NSG__</v>
      </c>
      <c r="B2250" s="380" t="str">
        <f>B2249</f>
        <v>Home Energy Report</v>
      </c>
      <c r="C2250" s="380" t="str">
        <f>C2249</f>
        <v>2024, Year 3, NSG</v>
      </c>
      <c r="D2250" s="317"/>
      <c r="E2250" s="317"/>
      <c r="F2250" s="317"/>
      <c r="G2250" s="323"/>
      <c r="H2250" s="320"/>
      <c r="I2250" s="320"/>
      <c r="J2250" s="317"/>
      <c r="K2250" s="317"/>
    </row>
    <row r="2251" spans="1:12" s="324" customFormat="1" x14ac:dyDescent="0.25">
      <c r="A2251" s="302" t="str">
        <f t="shared" si="59"/>
        <v>Home Energy Report_2024, Year 4, NSG_SF_Remaining Year Therms</v>
      </c>
      <c r="B2251" s="387" t="s">
        <v>1099</v>
      </c>
      <c r="C2251" s="379" t="s">
        <v>1146</v>
      </c>
      <c r="D2251" s="387" t="s">
        <v>409</v>
      </c>
      <c r="E2251" s="314" t="s">
        <v>320</v>
      </c>
      <c r="F2251" s="326"/>
      <c r="G2251" s="364">
        <v>0</v>
      </c>
      <c r="H2251" s="305" t="s">
        <v>1101</v>
      </c>
      <c r="I2251" s="305"/>
      <c r="J2251" s="305"/>
      <c r="K2251" s="305"/>
      <c r="L2251"/>
    </row>
    <row r="2252" spans="1:12" s="324" customFormat="1" x14ac:dyDescent="0.25">
      <c r="A2252" s="302" t="str">
        <f t="shared" si="59"/>
        <v>Home Energy Report_2024, Year 4, NSG_SF_Therm Saved per Unit</v>
      </c>
      <c r="B2252" s="387" t="s">
        <v>1099</v>
      </c>
      <c r="C2252" s="379" t="str">
        <f>C2251</f>
        <v>2024, Year 4, NSG</v>
      </c>
      <c r="D2252" s="387" t="s">
        <v>409</v>
      </c>
      <c r="E2252" s="314" t="s">
        <v>326</v>
      </c>
      <c r="F2252" s="326"/>
      <c r="G2252" s="388">
        <f>SUM('[7]Behavior_modified approach'!Q82:Q83)</f>
        <v>117194.35487244667</v>
      </c>
      <c r="H2252" s="305" t="s">
        <v>1101</v>
      </c>
      <c r="I2252" s="305"/>
      <c r="J2252" s="305"/>
      <c r="K2252" s="305"/>
      <c r="L2252"/>
    </row>
    <row r="2253" spans="1:12" s="324" customFormat="1" x14ac:dyDescent="0.25">
      <c r="A2253" s="302" t="str">
        <f t="shared" si="59"/>
        <v>Home Energy Report_2024, Year 4, NSG_SF_Remaining Life</v>
      </c>
      <c r="B2253" s="387" t="s">
        <v>1099</v>
      </c>
      <c r="C2253" s="379" t="str">
        <f>C2252</f>
        <v>2024, Year 4, NSG</v>
      </c>
      <c r="D2253" s="387" t="s">
        <v>409</v>
      </c>
      <c r="E2253" s="314" t="s">
        <v>258</v>
      </c>
      <c r="F2253" s="326"/>
      <c r="G2253" s="364">
        <v>3</v>
      </c>
      <c r="H2253" s="305" t="s">
        <v>1101</v>
      </c>
      <c r="I2253" s="305"/>
      <c r="J2253" s="305"/>
      <c r="K2253" s="305"/>
      <c r="L2253"/>
    </row>
    <row r="2254" spans="1:12" s="324" customFormat="1" x14ac:dyDescent="0.25">
      <c r="A2254" s="302" t="str">
        <f t="shared" si="59"/>
        <v>Home Energy Report_2024, Year 4, NSG_SF_Lifetime (years)</v>
      </c>
      <c r="B2254" s="387" t="s">
        <v>1099</v>
      </c>
      <c r="C2254" s="379" t="str">
        <f>C2253</f>
        <v>2024, Year 4, NSG</v>
      </c>
      <c r="D2254" s="387" t="s">
        <v>409</v>
      </c>
      <c r="E2254" s="314" t="s">
        <v>259</v>
      </c>
      <c r="F2254" s="326"/>
      <c r="G2254" s="364">
        <v>4</v>
      </c>
      <c r="H2254" s="305" t="s">
        <v>1101</v>
      </c>
      <c r="I2254" s="305"/>
      <c r="J2254" s="305"/>
      <c r="K2254" s="305"/>
      <c r="L2254"/>
    </row>
    <row r="2255" spans="1:12" s="324" customFormat="1" x14ac:dyDescent="0.25">
      <c r="A2255" s="302" t="str">
        <f t="shared" si="59"/>
        <v>Home Energy Report_2024, Year 4, NSG_SF_Incremental Cost</v>
      </c>
      <c r="B2255" s="387" t="s">
        <v>1099</v>
      </c>
      <c r="C2255" s="379" t="str">
        <f>C2254</f>
        <v>2024, Year 4, NSG</v>
      </c>
      <c r="D2255" s="387" t="s">
        <v>409</v>
      </c>
      <c r="E2255" s="314" t="s">
        <v>260</v>
      </c>
      <c r="F2255" s="326"/>
      <c r="G2255" s="364">
        <v>0</v>
      </c>
      <c r="H2255" s="305" t="s">
        <v>1101</v>
      </c>
      <c r="I2255" s="305"/>
      <c r="J2255" s="305"/>
      <c r="K2255" s="305"/>
      <c r="L2255"/>
    </row>
    <row r="2256" spans="1:12" s="324" customFormat="1" x14ac:dyDescent="0.25">
      <c r="A2256" s="317" t="str">
        <f t="shared" si="59"/>
        <v>Home Energy Report_2024, Year 4, NSG__</v>
      </c>
      <c r="B2256" s="380" t="str">
        <f>B2255</f>
        <v>Home Energy Report</v>
      </c>
      <c r="C2256" s="380" t="str">
        <f>C2255</f>
        <v>2024, Year 4, NSG</v>
      </c>
      <c r="D2256" s="317"/>
      <c r="E2256" s="317"/>
      <c r="F2256" s="317"/>
      <c r="G2256" s="323"/>
      <c r="H2256" s="320"/>
      <c r="I2256" s="320"/>
      <c r="J2256" s="317"/>
      <c r="K2256" s="317"/>
    </row>
    <row r="2257" spans="1:12" s="324" customFormat="1" x14ac:dyDescent="0.25">
      <c r="A2257" s="302" t="str">
        <f t="shared" si="59"/>
        <v>Home Energy Report_2024, Year 5, NSG_SF_Remaining Year Therms</v>
      </c>
      <c r="B2257" s="387" t="s">
        <v>1099</v>
      </c>
      <c r="C2257" s="379" t="s">
        <v>1147</v>
      </c>
      <c r="D2257" s="387" t="s">
        <v>409</v>
      </c>
      <c r="E2257" s="314" t="s">
        <v>320</v>
      </c>
      <c r="F2257" s="326"/>
      <c r="G2257" s="364">
        <v>0</v>
      </c>
      <c r="H2257" s="305" t="s">
        <v>1101</v>
      </c>
      <c r="I2257" s="305"/>
      <c r="J2257" s="305"/>
      <c r="K2257" s="305"/>
      <c r="L2257"/>
    </row>
    <row r="2258" spans="1:12" s="324" customFormat="1" x14ac:dyDescent="0.25">
      <c r="A2258" s="302" t="str">
        <f t="shared" si="59"/>
        <v>Home Energy Report_2024, Year 5, NSG_SF_Therm Saved per Unit</v>
      </c>
      <c r="B2258" s="387" t="s">
        <v>1099</v>
      </c>
      <c r="C2258" s="379" t="str">
        <f>C2257</f>
        <v>2024, Year 5, NSG</v>
      </c>
      <c r="D2258" s="387" t="s">
        <v>409</v>
      </c>
      <c r="E2258" s="314" t="s">
        <v>326</v>
      </c>
      <c r="F2258" s="326"/>
      <c r="G2258" s="388">
        <f>SUM('[7]Behavior_modified approach'!R82:R83)</f>
        <v>80830.164897238661</v>
      </c>
      <c r="H2258" s="305" t="s">
        <v>1101</v>
      </c>
      <c r="I2258" s="305"/>
      <c r="J2258" s="305"/>
      <c r="K2258" s="305"/>
      <c r="L2258"/>
    </row>
    <row r="2259" spans="1:12" s="324" customFormat="1" x14ac:dyDescent="0.25">
      <c r="A2259" s="302" t="str">
        <f t="shared" si="59"/>
        <v>Home Energy Report_2024, Year 5, NSG_SF_Remaining Life</v>
      </c>
      <c r="B2259" s="387" t="s">
        <v>1099</v>
      </c>
      <c r="C2259" s="379" t="str">
        <f>C2258</f>
        <v>2024, Year 5, NSG</v>
      </c>
      <c r="D2259" s="387" t="s">
        <v>409</v>
      </c>
      <c r="E2259" s="314" t="s">
        <v>258</v>
      </c>
      <c r="F2259" s="326"/>
      <c r="G2259" s="364">
        <v>4</v>
      </c>
      <c r="H2259" s="305" t="s">
        <v>1101</v>
      </c>
      <c r="I2259" s="305"/>
      <c r="J2259" s="305"/>
      <c r="K2259" s="305"/>
      <c r="L2259"/>
    </row>
    <row r="2260" spans="1:12" s="324" customFormat="1" x14ac:dyDescent="0.25">
      <c r="A2260" s="302" t="str">
        <f t="shared" si="59"/>
        <v>Home Energy Report_2024, Year 5, NSG_SF_Lifetime (years)</v>
      </c>
      <c r="B2260" s="387" t="s">
        <v>1099</v>
      </c>
      <c r="C2260" s="379" t="str">
        <f>C2259</f>
        <v>2024, Year 5, NSG</v>
      </c>
      <c r="D2260" s="387" t="s">
        <v>409</v>
      </c>
      <c r="E2260" s="314" t="s">
        <v>259</v>
      </c>
      <c r="F2260" s="326"/>
      <c r="G2260" s="364">
        <v>5</v>
      </c>
      <c r="H2260" s="305" t="s">
        <v>1101</v>
      </c>
      <c r="I2260" s="305"/>
      <c r="J2260" s="305"/>
      <c r="K2260" s="305"/>
      <c r="L2260"/>
    </row>
    <row r="2261" spans="1:12" s="324" customFormat="1" x14ac:dyDescent="0.25">
      <c r="A2261" s="302" t="str">
        <f t="shared" si="59"/>
        <v>Home Energy Report_2024, Year 5, NSG_SF_Incremental Cost</v>
      </c>
      <c r="B2261" s="387" t="s">
        <v>1099</v>
      </c>
      <c r="C2261" s="379" t="str">
        <f>C2260</f>
        <v>2024, Year 5, NSG</v>
      </c>
      <c r="D2261" s="387" t="s">
        <v>409</v>
      </c>
      <c r="E2261" s="314" t="s">
        <v>260</v>
      </c>
      <c r="F2261" s="326"/>
      <c r="G2261" s="364">
        <v>0</v>
      </c>
      <c r="H2261" s="305" t="s">
        <v>1101</v>
      </c>
      <c r="I2261" s="305"/>
      <c r="J2261" s="305"/>
      <c r="K2261" s="305"/>
      <c r="L2261"/>
    </row>
    <row r="2262" spans="1:12" s="324" customFormat="1" x14ac:dyDescent="0.25">
      <c r="A2262" s="317" t="str">
        <f t="shared" si="59"/>
        <v>Home Energy Report_2024, Year 5, NSG__</v>
      </c>
      <c r="B2262" s="380" t="str">
        <f>B2261</f>
        <v>Home Energy Report</v>
      </c>
      <c r="C2262" s="380" t="str">
        <f>C2261</f>
        <v>2024, Year 5, NSG</v>
      </c>
      <c r="D2262" s="317"/>
      <c r="E2262" s="317"/>
      <c r="F2262" s="317"/>
      <c r="G2262" s="323"/>
      <c r="H2262" s="320"/>
      <c r="I2262" s="320"/>
      <c r="J2262" s="317"/>
      <c r="K2262" s="317"/>
    </row>
    <row r="2263" spans="1:12" s="324" customFormat="1" x14ac:dyDescent="0.25">
      <c r="A2263" s="302" t="str">
        <f t="shared" si="59"/>
        <v>Home Energy Report_2024, Year 6, NSG_SF_Remaining Year Therms</v>
      </c>
      <c r="B2263" s="387" t="s">
        <v>1099</v>
      </c>
      <c r="C2263" s="379" t="s">
        <v>1148</v>
      </c>
      <c r="D2263" s="387" t="s">
        <v>409</v>
      </c>
      <c r="E2263" s="314" t="s">
        <v>320</v>
      </c>
      <c r="F2263" s="326"/>
      <c r="G2263" s="364">
        <v>0</v>
      </c>
      <c r="H2263" s="305" t="s">
        <v>1101</v>
      </c>
      <c r="I2263" s="305"/>
      <c r="J2263" s="305"/>
      <c r="K2263" s="305"/>
      <c r="L2263"/>
    </row>
    <row r="2264" spans="1:12" s="324" customFormat="1" x14ac:dyDescent="0.25">
      <c r="A2264" s="302" t="str">
        <f t="shared" si="59"/>
        <v>Home Energy Report_2024, Year 6, NSG_SF_Therm Saved per Unit</v>
      </c>
      <c r="B2264" s="387" t="s">
        <v>1099</v>
      </c>
      <c r="C2264" s="379" t="s">
        <v>1148</v>
      </c>
      <c r="D2264" s="387" t="s">
        <v>409</v>
      </c>
      <c r="E2264" s="314" t="s">
        <v>326</v>
      </c>
      <c r="F2264" s="326"/>
      <c r="G2264" s="388">
        <f>SUM('[7]Behavior_modified approach'!S82:S83)</f>
        <v>56534.800526301158</v>
      </c>
      <c r="H2264" s="305" t="s">
        <v>1101</v>
      </c>
      <c r="I2264" s="305"/>
      <c r="J2264" s="305"/>
      <c r="K2264" s="305"/>
      <c r="L2264"/>
    </row>
    <row r="2265" spans="1:12" s="324" customFormat="1" x14ac:dyDescent="0.25">
      <c r="A2265" s="302" t="str">
        <f t="shared" si="59"/>
        <v>Home Energy Report_2024, Year 6, NSG_SF_Remaining Life</v>
      </c>
      <c r="B2265" s="387" t="s">
        <v>1099</v>
      </c>
      <c r="C2265" s="379" t="s">
        <v>1148</v>
      </c>
      <c r="D2265" s="387" t="s">
        <v>409</v>
      </c>
      <c r="E2265" s="314" t="s">
        <v>258</v>
      </c>
      <c r="F2265" s="326"/>
      <c r="G2265" s="364">
        <v>5</v>
      </c>
      <c r="H2265" s="305" t="s">
        <v>1101</v>
      </c>
      <c r="I2265" s="305"/>
      <c r="J2265" s="305"/>
      <c r="K2265" s="305"/>
      <c r="L2265"/>
    </row>
    <row r="2266" spans="1:12" s="324" customFormat="1" x14ac:dyDescent="0.25">
      <c r="A2266" s="302" t="str">
        <f t="shared" si="59"/>
        <v>Home Energy Report_2024, Year 6, NSG_SF_Lifetime (years)</v>
      </c>
      <c r="B2266" s="387" t="s">
        <v>1099</v>
      </c>
      <c r="C2266" s="379" t="s">
        <v>1148</v>
      </c>
      <c r="D2266" s="387" t="s">
        <v>409</v>
      </c>
      <c r="E2266" s="314" t="s">
        <v>259</v>
      </c>
      <c r="F2266" s="326"/>
      <c r="G2266" s="364">
        <v>6</v>
      </c>
      <c r="H2266" s="305" t="s">
        <v>1101</v>
      </c>
      <c r="I2266" s="305"/>
      <c r="J2266" s="305"/>
      <c r="K2266" s="305"/>
      <c r="L2266"/>
    </row>
    <row r="2267" spans="1:12" s="324" customFormat="1" x14ac:dyDescent="0.25">
      <c r="A2267" s="302" t="str">
        <f t="shared" si="59"/>
        <v>Home Energy Report_2024, Year 6, NSG_SF_Incremental Cost</v>
      </c>
      <c r="B2267" s="387" t="s">
        <v>1099</v>
      </c>
      <c r="C2267" s="379" t="s">
        <v>1148</v>
      </c>
      <c r="D2267" s="387" t="s">
        <v>409</v>
      </c>
      <c r="E2267" s="314" t="s">
        <v>260</v>
      </c>
      <c r="F2267" s="326"/>
      <c r="G2267" s="364">
        <v>0</v>
      </c>
      <c r="H2267" s="305" t="s">
        <v>1101</v>
      </c>
      <c r="I2267" s="305"/>
      <c r="J2267" s="305"/>
      <c r="K2267" s="305"/>
      <c r="L2267"/>
    </row>
    <row r="2268" spans="1:12" s="324" customFormat="1" x14ac:dyDescent="0.25">
      <c r="A2268" s="317" t="str">
        <f t="shared" si="59"/>
        <v>Home Energy Report_2024, Year 6, NSG__</v>
      </c>
      <c r="B2268" s="380" t="str">
        <f>B2267</f>
        <v>Home Energy Report</v>
      </c>
      <c r="C2268" s="380" t="str">
        <f>C2267</f>
        <v>2024, Year 6, NSG</v>
      </c>
      <c r="D2268" s="317"/>
      <c r="E2268" s="317"/>
      <c r="F2268" s="317"/>
      <c r="G2268" s="323"/>
      <c r="H2268" s="320"/>
      <c r="I2268" s="320"/>
      <c r="J2268" s="317"/>
      <c r="K2268" s="317"/>
    </row>
    <row r="2269" spans="1:12" s="324" customFormat="1" x14ac:dyDescent="0.25">
      <c r="A2269" s="302" t="str">
        <f t="shared" si="59"/>
        <v>Home Energy Report_2024, Year 7, NSG_SF_Remaining Year Therms</v>
      </c>
      <c r="B2269" s="387" t="s">
        <v>1099</v>
      </c>
      <c r="C2269" s="379" t="s">
        <v>1149</v>
      </c>
      <c r="D2269" s="387" t="s">
        <v>409</v>
      </c>
      <c r="E2269" s="314" t="s">
        <v>320</v>
      </c>
      <c r="F2269" s="326"/>
      <c r="G2269" s="364">
        <v>0</v>
      </c>
      <c r="H2269" s="305" t="s">
        <v>1101</v>
      </c>
      <c r="I2269" s="305"/>
      <c r="J2269" s="305"/>
      <c r="K2269" s="305"/>
      <c r="L2269"/>
    </row>
    <row r="2270" spans="1:12" s="324" customFormat="1" x14ac:dyDescent="0.25">
      <c r="A2270" s="302" t="str">
        <f t="shared" si="59"/>
        <v>Home Energy Report_2024, Year 7, NSG_SF_Therm Saved per Unit</v>
      </c>
      <c r="B2270" s="387" t="s">
        <v>1099</v>
      </c>
      <c r="C2270" s="379" t="s">
        <v>1149</v>
      </c>
      <c r="D2270" s="387" t="s">
        <v>409</v>
      </c>
      <c r="E2270" s="314" t="s">
        <v>326</v>
      </c>
      <c r="F2270" s="326"/>
      <c r="G2270" s="388">
        <f>SUM('[7]Behavior_modified approach'!T82:T83)</f>
        <v>39463.507818359227</v>
      </c>
      <c r="H2270" s="305" t="s">
        <v>1101</v>
      </c>
      <c r="I2270" s="305"/>
      <c r="J2270" s="305"/>
      <c r="K2270" s="305"/>
      <c r="L2270"/>
    </row>
    <row r="2271" spans="1:12" s="324" customFormat="1" x14ac:dyDescent="0.25">
      <c r="A2271" s="302" t="str">
        <f t="shared" si="59"/>
        <v>Home Energy Report_2024, Year 7, NSG_SF_Remaining Life</v>
      </c>
      <c r="B2271" s="387" t="s">
        <v>1099</v>
      </c>
      <c r="C2271" s="379" t="s">
        <v>1149</v>
      </c>
      <c r="D2271" s="387" t="s">
        <v>409</v>
      </c>
      <c r="E2271" s="314" t="s">
        <v>258</v>
      </c>
      <c r="F2271" s="326"/>
      <c r="G2271" s="364">
        <v>6</v>
      </c>
      <c r="H2271" s="305" t="s">
        <v>1101</v>
      </c>
      <c r="I2271" s="305"/>
      <c r="J2271" s="305"/>
      <c r="K2271" s="305"/>
      <c r="L2271"/>
    </row>
    <row r="2272" spans="1:12" s="324" customFormat="1" x14ac:dyDescent="0.25">
      <c r="A2272" s="302" t="str">
        <f t="shared" si="59"/>
        <v>Home Energy Report_2024, Year 7, NSG_SF_Lifetime (years)</v>
      </c>
      <c r="B2272" s="387" t="s">
        <v>1099</v>
      </c>
      <c r="C2272" s="379" t="s">
        <v>1149</v>
      </c>
      <c r="D2272" s="387" t="s">
        <v>409</v>
      </c>
      <c r="E2272" s="314" t="s">
        <v>259</v>
      </c>
      <c r="F2272" s="326"/>
      <c r="G2272" s="364">
        <v>7</v>
      </c>
      <c r="H2272" s="305" t="s">
        <v>1101</v>
      </c>
      <c r="I2272" s="305"/>
      <c r="J2272" s="305"/>
      <c r="K2272" s="305"/>
      <c r="L2272"/>
    </row>
    <row r="2273" spans="1:12" s="324" customFormat="1" x14ac:dyDescent="0.25">
      <c r="A2273" s="302" t="str">
        <f t="shared" si="59"/>
        <v>Home Energy Report_2024, Year 7, NSG_SF_Incremental Cost</v>
      </c>
      <c r="B2273" s="387" t="s">
        <v>1099</v>
      </c>
      <c r="C2273" s="379" t="s">
        <v>1149</v>
      </c>
      <c r="D2273" s="387" t="s">
        <v>409</v>
      </c>
      <c r="E2273" s="314" t="s">
        <v>260</v>
      </c>
      <c r="F2273" s="326"/>
      <c r="G2273" s="364">
        <v>0</v>
      </c>
      <c r="H2273" s="305" t="s">
        <v>1101</v>
      </c>
      <c r="I2273" s="305"/>
      <c r="J2273" s="305"/>
      <c r="K2273" s="305"/>
      <c r="L2273"/>
    </row>
    <row r="2274" spans="1:12" s="324" customFormat="1" x14ac:dyDescent="0.25">
      <c r="A2274" s="317" t="str">
        <f t="shared" si="59"/>
        <v>Home Energy Report_2024, Year 7, NSG__</v>
      </c>
      <c r="B2274" s="380" t="str">
        <f>B2273</f>
        <v>Home Energy Report</v>
      </c>
      <c r="C2274" s="380" t="str">
        <f>C2273</f>
        <v>2024, Year 7, NSG</v>
      </c>
      <c r="D2274" s="317"/>
      <c r="E2274" s="317"/>
      <c r="F2274" s="317"/>
      <c r="G2274" s="323"/>
      <c r="H2274" s="320"/>
      <c r="I2274" s="320"/>
      <c r="J2274" s="317"/>
      <c r="K2274" s="317"/>
    </row>
    <row r="2275" spans="1:12" s="324" customFormat="1" x14ac:dyDescent="0.25">
      <c r="A2275" s="302" t="str">
        <f t="shared" si="59"/>
        <v>Home Energy Report_2025, Year 1, NSG_SF_Remaining Year Therms</v>
      </c>
      <c r="B2275" s="387" t="s">
        <v>1099</v>
      </c>
      <c r="C2275" s="379" t="s">
        <v>1150</v>
      </c>
      <c r="D2275" s="387" t="s">
        <v>409</v>
      </c>
      <c r="E2275" s="314" t="s">
        <v>320</v>
      </c>
      <c r="F2275" s="326"/>
      <c r="G2275" s="364">
        <v>0</v>
      </c>
      <c r="H2275" s="305" t="s">
        <v>1101</v>
      </c>
      <c r="I2275" s="305"/>
      <c r="J2275" s="305"/>
      <c r="K2275" s="305"/>
      <c r="L2275"/>
    </row>
    <row r="2276" spans="1:12" s="324" customFormat="1" x14ac:dyDescent="0.25">
      <c r="A2276" s="302" t="str">
        <f t="shared" si="59"/>
        <v>Home Energy Report_2025, Year 1, NSG_SF_Therm Saved per Unit</v>
      </c>
      <c r="B2276" s="387" t="s">
        <v>1099</v>
      </c>
      <c r="C2276" s="379" t="str">
        <f>C2275</f>
        <v>2025, Year 1, NSG</v>
      </c>
      <c r="D2276" s="387" t="s">
        <v>409</v>
      </c>
      <c r="E2276" s="314" t="s">
        <v>326</v>
      </c>
      <c r="F2276" s="326"/>
      <c r="G2276" s="388">
        <f>SUM('[7]Behavior_modified approach'!O84:O85)</f>
        <v>332538.65034950379</v>
      </c>
      <c r="H2276" s="305" t="s">
        <v>1101</v>
      </c>
      <c r="I2276" s="305"/>
      <c r="J2276" s="305"/>
      <c r="K2276" s="305"/>
      <c r="L2276"/>
    </row>
    <row r="2277" spans="1:12" s="324" customFormat="1" x14ac:dyDescent="0.25">
      <c r="A2277" s="302" t="str">
        <f t="shared" si="59"/>
        <v>Home Energy Report_2025, Year 1, NSG_SF_Remaining Life</v>
      </c>
      <c r="B2277" s="387" t="s">
        <v>1099</v>
      </c>
      <c r="C2277" s="379" t="str">
        <f>C2276</f>
        <v>2025, Year 1, NSG</v>
      </c>
      <c r="D2277" s="387" t="s">
        <v>409</v>
      </c>
      <c r="E2277" s="314" t="s">
        <v>258</v>
      </c>
      <c r="F2277" s="326"/>
      <c r="G2277" s="364">
        <v>0</v>
      </c>
      <c r="H2277" s="305" t="s">
        <v>1101</v>
      </c>
      <c r="I2277" s="305"/>
      <c r="J2277" s="305"/>
      <c r="K2277" s="305"/>
      <c r="L2277"/>
    </row>
    <row r="2278" spans="1:12" s="324" customFormat="1" x14ac:dyDescent="0.25">
      <c r="A2278" s="302" t="str">
        <f t="shared" si="59"/>
        <v>Home Energy Report_2025, Year 1, NSG_SF_Lifetime (years)</v>
      </c>
      <c r="B2278" s="387" t="s">
        <v>1099</v>
      </c>
      <c r="C2278" s="379" t="str">
        <f>C2277</f>
        <v>2025, Year 1, NSG</v>
      </c>
      <c r="D2278" s="387" t="s">
        <v>409</v>
      </c>
      <c r="E2278" s="314" t="s">
        <v>259</v>
      </c>
      <c r="F2278" s="326"/>
      <c r="G2278" s="364">
        <v>1</v>
      </c>
      <c r="H2278" s="305" t="s">
        <v>1101</v>
      </c>
      <c r="I2278" s="305"/>
      <c r="J2278" s="305"/>
      <c r="K2278" s="305"/>
      <c r="L2278"/>
    </row>
    <row r="2279" spans="1:12" s="324" customFormat="1" x14ac:dyDescent="0.25">
      <c r="A2279" s="302" t="str">
        <f t="shared" si="59"/>
        <v>Home Energy Report_2025, Year 1, NSG_SF_Incremental Cost</v>
      </c>
      <c r="B2279" s="387" t="s">
        <v>1099</v>
      </c>
      <c r="C2279" s="379" t="str">
        <f>C2278</f>
        <v>2025, Year 1, NSG</v>
      </c>
      <c r="D2279" s="387" t="s">
        <v>409</v>
      </c>
      <c r="E2279" s="314" t="s">
        <v>260</v>
      </c>
      <c r="F2279" s="326"/>
      <c r="G2279" s="364">
        <v>0</v>
      </c>
      <c r="H2279" s="305" t="s">
        <v>1101</v>
      </c>
      <c r="I2279" s="305"/>
      <c r="J2279" s="305"/>
      <c r="K2279" s="305"/>
      <c r="L2279"/>
    </row>
    <row r="2280" spans="1:12" s="324" customFormat="1" x14ac:dyDescent="0.25">
      <c r="A2280" s="317" t="str">
        <f t="shared" si="59"/>
        <v>Home Energy Report_2025, Year 1, NSG_SF_</v>
      </c>
      <c r="B2280" s="380" t="str">
        <f>B2279</f>
        <v>Home Energy Report</v>
      </c>
      <c r="C2280" s="380" t="str">
        <f>C2279</f>
        <v>2025, Year 1, NSG</v>
      </c>
      <c r="D2280" s="317" t="str">
        <f>D2279</f>
        <v>SF</v>
      </c>
      <c r="E2280" s="317"/>
      <c r="F2280" s="317"/>
      <c r="G2280" s="323"/>
      <c r="H2280" s="320"/>
      <c r="I2280" s="320"/>
      <c r="J2280" s="317"/>
      <c r="K2280" s="317"/>
    </row>
    <row r="2281" spans="1:12" s="324" customFormat="1" x14ac:dyDescent="0.25">
      <c r="A2281" s="302" t="str">
        <f t="shared" si="59"/>
        <v>Home Energy Report_2025, Year 2, NSG_SF_Remaining Year Therms</v>
      </c>
      <c r="B2281" s="387" t="s">
        <v>1099</v>
      </c>
      <c r="C2281" s="379" t="s">
        <v>1151</v>
      </c>
      <c r="D2281" s="387" t="s">
        <v>409</v>
      </c>
      <c r="E2281" s="314" t="s">
        <v>320</v>
      </c>
      <c r="F2281" s="326"/>
      <c r="G2281" s="364">
        <v>0</v>
      </c>
      <c r="H2281" s="305" t="s">
        <v>1101</v>
      </c>
      <c r="I2281" s="305"/>
      <c r="J2281" s="305"/>
      <c r="K2281" s="305"/>
      <c r="L2281"/>
    </row>
    <row r="2282" spans="1:12" s="324" customFormat="1" x14ac:dyDescent="0.25">
      <c r="A2282" s="302" t="str">
        <f t="shared" si="59"/>
        <v>Home Energy Report_2025, Year 2, NSG_SF_Therm Saved per Unit</v>
      </c>
      <c r="B2282" s="387" t="s">
        <v>1099</v>
      </c>
      <c r="C2282" s="379" t="str">
        <f>C2281</f>
        <v>2025, Year 2, NSG</v>
      </c>
      <c r="D2282" s="387" t="s">
        <v>409</v>
      </c>
      <c r="E2282" s="314" t="s">
        <v>326</v>
      </c>
      <c r="F2282" s="326"/>
      <c r="G2282" s="389">
        <f>SUM('[7]Behavior_modified approach'!P84:P85)</f>
        <v>227444.06948565377</v>
      </c>
      <c r="H2282" s="305" t="s">
        <v>1101</v>
      </c>
      <c r="I2282" s="305"/>
      <c r="J2282" s="305"/>
      <c r="K2282" s="305"/>
      <c r="L2282"/>
    </row>
    <row r="2283" spans="1:12" s="324" customFormat="1" x14ac:dyDescent="0.25">
      <c r="A2283" s="302" t="str">
        <f t="shared" si="59"/>
        <v>Home Energy Report_2025, Year 2, NSG_SF_Remaining Life</v>
      </c>
      <c r="B2283" s="387" t="s">
        <v>1099</v>
      </c>
      <c r="C2283" s="379" t="str">
        <f>C2281</f>
        <v>2025, Year 2, NSG</v>
      </c>
      <c r="D2283" s="387" t="s">
        <v>409</v>
      </c>
      <c r="E2283" s="314" t="s">
        <v>258</v>
      </c>
      <c r="F2283" s="326"/>
      <c r="G2283" s="364">
        <v>1</v>
      </c>
      <c r="H2283" s="305" t="s">
        <v>1101</v>
      </c>
      <c r="I2283" s="305"/>
      <c r="J2283" s="305"/>
      <c r="K2283" s="305"/>
      <c r="L2283"/>
    </row>
    <row r="2284" spans="1:12" s="324" customFormat="1" x14ac:dyDescent="0.25">
      <c r="A2284" s="302" t="str">
        <f t="shared" si="59"/>
        <v>Home Energy Report_2025, Year 2, NSG_SF_Lifetime (years)</v>
      </c>
      <c r="B2284" s="387" t="s">
        <v>1099</v>
      </c>
      <c r="C2284" s="379" t="str">
        <f>C2282</f>
        <v>2025, Year 2, NSG</v>
      </c>
      <c r="D2284" s="387" t="s">
        <v>409</v>
      </c>
      <c r="E2284" s="314" t="s">
        <v>259</v>
      </c>
      <c r="F2284" s="326"/>
      <c r="G2284" s="364">
        <v>2</v>
      </c>
      <c r="H2284" s="305" t="s">
        <v>1101</v>
      </c>
      <c r="I2284" s="305"/>
      <c r="J2284" s="305"/>
      <c r="K2284" s="305"/>
      <c r="L2284"/>
    </row>
    <row r="2285" spans="1:12" s="324" customFormat="1" x14ac:dyDescent="0.25">
      <c r="A2285" s="302" t="str">
        <f t="shared" si="59"/>
        <v>Home Energy Report_2025, Year 2, NSG_SF_Incremental Cost</v>
      </c>
      <c r="B2285" s="387" t="s">
        <v>1099</v>
      </c>
      <c r="C2285" s="379" t="str">
        <f>C2283</f>
        <v>2025, Year 2, NSG</v>
      </c>
      <c r="D2285" s="387" t="s">
        <v>409</v>
      </c>
      <c r="E2285" s="314" t="s">
        <v>260</v>
      </c>
      <c r="F2285" s="326"/>
      <c r="G2285" s="364">
        <v>0</v>
      </c>
      <c r="H2285" s="305" t="s">
        <v>1101</v>
      </c>
      <c r="I2285" s="305"/>
      <c r="J2285" s="305"/>
      <c r="K2285" s="305"/>
      <c r="L2285"/>
    </row>
    <row r="2286" spans="1:12" s="324" customFormat="1" x14ac:dyDescent="0.25">
      <c r="A2286" s="317" t="str">
        <f t="shared" si="59"/>
        <v>Home Energy Report_2025, Year 2, NSG__</v>
      </c>
      <c r="B2286" s="380" t="str">
        <f>B2285</f>
        <v>Home Energy Report</v>
      </c>
      <c r="C2286" s="380" t="str">
        <f>C2285</f>
        <v>2025, Year 2, NSG</v>
      </c>
      <c r="D2286" s="317"/>
      <c r="E2286" s="317"/>
      <c r="F2286" s="317"/>
      <c r="G2286" s="323"/>
      <c r="H2286" s="320"/>
      <c r="I2286" s="320"/>
      <c r="J2286" s="317"/>
      <c r="K2286" s="317"/>
    </row>
    <row r="2287" spans="1:12" s="324" customFormat="1" x14ac:dyDescent="0.25">
      <c r="A2287" s="302" t="str">
        <f t="shared" si="59"/>
        <v>Home Energy Report_2025, Year 3, NSG_SF_Remaining Year Therms</v>
      </c>
      <c r="B2287" s="387" t="s">
        <v>1099</v>
      </c>
      <c r="C2287" s="379" t="s">
        <v>1152</v>
      </c>
      <c r="D2287" s="387" t="s">
        <v>409</v>
      </c>
      <c r="E2287" s="314" t="s">
        <v>320</v>
      </c>
      <c r="F2287" s="326"/>
      <c r="G2287" s="364">
        <v>0</v>
      </c>
      <c r="H2287" s="305" t="s">
        <v>1101</v>
      </c>
      <c r="I2287" s="305"/>
      <c r="J2287" s="305"/>
      <c r="K2287" s="305"/>
      <c r="L2287"/>
    </row>
    <row r="2288" spans="1:12" s="324" customFormat="1" x14ac:dyDescent="0.25">
      <c r="A2288" s="302" t="str">
        <f t="shared" si="59"/>
        <v>Home Energy Report_2025, Year 3, NSG_SF_Therm Saved per Unit</v>
      </c>
      <c r="B2288" s="387" t="s">
        <v>1099</v>
      </c>
      <c r="C2288" s="379" t="str">
        <f>C2287</f>
        <v>2025, Year 3, NSG</v>
      </c>
      <c r="D2288" s="387" t="s">
        <v>409</v>
      </c>
      <c r="E2288" s="314" t="s">
        <v>326</v>
      </c>
      <c r="F2288" s="326"/>
      <c r="G2288" s="388">
        <f>SUM('[7]Behavior_modified approach'!Q84:Q85)</f>
        <v>155563.28471840775</v>
      </c>
      <c r="H2288" s="305" t="s">
        <v>1101</v>
      </c>
      <c r="I2288" s="305"/>
      <c r="J2288" s="305"/>
      <c r="K2288" s="305"/>
      <c r="L2288"/>
    </row>
    <row r="2289" spans="1:12" s="324" customFormat="1" x14ac:dyDescent="0.25">
      <c r="A2289" s="302" t="str">
        <f t="shared" si="59"/>
        <v>Home Energy Report_2025, Year 3, NSG_SF_Remaining Life</v>
      </c>
      <c r="B2289" s="387" t="s">
        <v>1099</v>
      </c>
      <c r="C2289" s="379" t="str">
        <f>C2287</f>
        <v>2025, Year 3, NSG</v>
      </c>
      <c r="D2289" s="387" t="s">
        <v>409</v>
      </c>
      <c r="E2289" s="314" t="s">
        <v>258</v>
      </c>
      <c r="F2289" s="326"/>
      <c r="G2289" s="364">
        <v>2</v>
      </c>
      <c r="H2289" s="305" t="s">
        <v>1101</v>
      </c>
      <c r="I2289" s="305"/>
      <c r="J2289" s="305"/>
      <c r="K2289" s="305"/>
      <c r="L2289"/>
    </row>
    <row r="2290" spans="1:12" s="324" customFormat="1" x14ac:dyDescent="0.25">
      <c r="A2290" s="302" t="str">
        <f t="shared" si="59"/>
        <v>Home Energy Report_2025, Year 3, NSG_SF_Lifetime (years)</v>
      </c>
      <c r="B2290" s="387" t="s">
        <v>1099</v>
      </c>
      <c r="C2290" s="379" t="str">
        <f>C2288</f>
        <v>2025, Year 3, NSG</v>
      </c>
      <c r="D2290" s="387" t="s">
        <v>409</v>
      </c>
      <c r="E2290" s="314" t="s">
        <v>259</v>
      </c>
      <c r="F2290" s="326"/>
      <c r="G2290" s="364">
        <v>3</v>
      </c>
      <c r="H2290" s="305" t="s">
        <v>1101</v>
      </c>
      <c r="I2290" s="305"/>
      <c r="J2290" s="305"/>
      <c r="K2290" s="305"/>
      <c r="L2290"/>
    </row>
    <row r="2291" spans="1:12" s="324" customFormat="1" x14ac:dyDescent="0.25">
      <c r="A2291" s="302" t="str">
        <f t="shared" si="59"/>
        <v>Home Energy Report_2025, Year 3, NSG_SF_Incremental Cost</v>
      </c>
      <c r="B2291" s="387" t="s">
        <v>1099</v>
      </c>
      <c r="C2291" s="379" t="str">
        <f>C2289</f>
        <v>2025, Year 3, NSG</v>
      </c>
      <c r="D2291" s="387" t="s">
        <v>409</v>
      </c>
      <c r="E2291" s="314" t="s">
        <v>260</v>
      </c>
      <c r="F2291" s="326"/>
      <c r="G2291" s="364">
        <v>0</v>
      </c>
      <c r="H2291" s="305" t="s">
        <v>1101</v>
      </c>
      <c r="I2291" s="305"/>
      <c r="J2291" s="305"/>
      <c r="K2291" s="305"/>
      <c r="L2291"/>
    </row>
    <row r="2292" spans="1:12" s="324" customFormat="1" x14ac:dyDescent="0.25">
      <c r="A2292" s="317" t="str">
        <f t="shared" si="59"/>
        <v>Home Energy Report_2025, Year 3, NSG__</v>
      </c>
      <c r="B2292" s="380" t="str">
        <f>B2291</f>
        <v>Home Energy Report</v>
      </c>
      <c r="C2292" s="380" t="str">
        <f>C2291</f>
        <v>2025, Year 3, NSG</v>
      </c>
      <c r="D2292" s="317"/>
      <c r="E2292" s="317"/>
      <c r="F2292" s="317"/>
      <c r="G2292" s="323"/>
      <c r="H2292" s="320"/>
      <c r="I2292" s="320"/>
      <c r="J2292" s="317"/>
      <c r="K2292" s="317"/>
    </row>
    <row r="2293" spans="1:12" s="324" customFormat="1" x14ac:dyDescent="0.25">
      <c r="A2293" s="302" t="str">
        <f t="shared" si="59"/>
        <v>Home Energy Report_2025, Year 4, NSG_SF_Remaining Year Therms</v>
      </c>
      <c r="B2293" s="387" t="s">
        <v>1099</v>
      </c>
      <c r="C2293" s="379" t="s">
        <v>1153</v>
      </c>
      <c r="D2293" s="387" t="s">
        <v>409</v>
      </c>
      <c r="E2293" s="314" t="s">
        <v>320</v>
      </c>
      <c r="F2293" s="326"/>
      <c r="G2293" s="364">
        <v>0</v>
      </c>
      <c r="H2293" s="305" t="s">
        <v>1101</v>
      </c>
      <c r="I2293" s="305"/>
      <c r="J2293" s="305"/>
      <c r="K2293" s="305"/>
      <c r="L2293"/>
    </row>
    <row r="2294" spans="1:12" s="324" customFormat="1" x14ac:dyDescent="0.25">
      <c r="A2294" s="302" t="str">
        <f t="shared" si="59"/>
        <v>Home Energy Report_2025, Year 4, NSG_SF_Therm Saved per Unit</v>
      </c>
      <c r="B2294" s="387" t="s">
        <v>1099</v>
      </c>
      <c r="C2294" s="379" t="str">
        <f>C2293</f>
        <v>2025, Year 4, NSG</v>
      </c>
      <c r="D2294" s="387" t="s">
        <v>409</v>
      </c>
      <c r="E2294" s="314" t="s">
        <v>326</v>
      </c>
      <c r="F2294" s="326"/>
      <c r="G2294" s="388">
        <f>SUM('[7]Behavior_modified approach'!R84:R85)</f>
        <v>105468.89335355964</v>
      </c>
      <c r="H2294" s="305" t="s">
        <v>1101</v>
      </c>
      <c r="I2294" s="305"/>
      <c r="J2294" s="305"/>
      <c r="K2294" s="305"/>
      <c r="L2294"/>
    </row>
    <row r="2295" spans="1:12" s="324" customFormat="1" x14ac:dyDescent="0.25">
      <c r="A2295" s="302" t="str">
        <f t="shared" si="59"/>
        <v>Home Energy Report_2025, Year 4, NSG_SF_Remaining Life</v>
      </c>
      <c r="B2295" s="387" t="s">
        <v>1099</v>
      </c>
      <c r="C2295" s="379" t="str">
        <f>C2294</f>
        <v>2025, Year 4, NSG</v>
      </c>
      <c r="D2295" s="387" t="s">
        <v>409</v>
      </c>
      <c r="E2295" s="314" t="s">
        <v>258</v>
      </c>
      <c r="F2295" s="326"/>
      <c r="G2295" s="364">
        <v>3</v>
      </c>
      <c r="H2295" s="305" t="s">
        <v>1101</v>
      </c>
      <c r="I2295" s="305"/>
      <c r="J2295" s="305"/>
      <c r="K2295" s="305"/>
      <c r="L2295"/>
    </row>
    <row r="2296" spans="1:12" s="324" customFormat="1" x14ac:dyDescent="0.25">
      <c r="A2296" s="302" t="str">
        <f t="shared" si="59"/>
        <v>Home Energy Report_2025, Year 4, NSG_SF_Lifetime (years)</v>
      </c>
      <c r="B2296" s="387" t="s">
        <v>1099</v>
      </c>
      <c r="C2296" s="379" t="str">
        <f>C2295</f>
        <v>2025, Year 4, NSG</v>
      </c>
      <c r="D2296" s="387" t="s">
        <v>409</v>
      </c>
      <c r="E2296" s="314" t="s">
        <v>259</v>
      </c>
      <c r="F2296" s="326"/>
      <c r="G2296" s="364">
        <v>4</v>
      </c>
      <c r="H2296" s="305" t="s">
        <v>1101</v>
      </c>
      <c r="I2296" s="305"/>
      <c r="J2296" s="305"/>
      <c r="K2296" s="305"/>
      <c r="L2296"/>
    </row>
    <row r="2297" spans="1:12" s="324" customFormat="1" x14ac:dyDescent="0.25">
      <c r="A2297" s="302" t="str">
        <f t="shared" si="59"/>
        <v>Home Energy Report_2025, Year 4, NSG_SF_Incremental Cost</v>
      </c>
      <c r="B2297" s="387" t="s">
        <v>1099</v>
      </c>
      <c r="C2297" s="379" t="str">
        <f>C2296</f>
        <v>2025, Year 4, NSG</v>
      </c>
      <c r="D2297" s="387" t="s">
        <v>409</v>
      </c>
      <c r="E2297" s="314" t="s">
        <v>260</v>
      </c>
      <c r="F2297" s="326"/>
      <c r="G2297" s="364">
        <v>0</v>
      </c>
      <c r="H2297" s="305" t="s">
        <v>1101</v>
      </c>
      <c r="I2297" s="305"/>
      <c r="J2297" s="305"/>
      <c r="K2297" s="305"/>
      <c r="L2297"/>
    </row>
    <row r="2298" spans="1:12" s="324" customFormat="1" x14ac:dyDescent="0.25">
      <c r="A2298" s="317" t="str">
        <f t="shared" si="59"/>
        <v>Home Energy Report_2025, Year 4, NSG__</v>
      </c>
      <c r="B2298" s="380" t="str">
        <f>B2297</f>
        <v>Home Energy Report</v>
      </c>
      <c r="C2298" s="380" t="str">
        <f>C2297</f>
        <v>2025, Year 4, NSG</v>
      </c>
      <c r="D2298" s="317"/>
      <c r="E2298" s="317"/>
      <c r="F2298" s="317"/>
      <c r="G2298" s="323"/>
      <c r="H2298" s="320"/>
      <c r="I2298" s="320"/>
      <c r="J2298" s="317"/>
      <c r="K2298" s="317"/>
    </row>
    <row r="2299" spans="1:12" s="324" customFormat="1" x14ac:dyDescent="0.25">
      <c r="A2299" s="302" t="str">
        <f t="shared" si="59"/>
        <v>Home Energy Report_2025, Year 5, NSG_SF_Remaining Year Therms</v>
      </c>
      <c r="B2299" s="387" t="s">
        <v>1099</v>
      </c>
      <c r="C2299" s="379" t="s">
        <v>1154</v>
      </c>
      <c r="D2299" s="387" t="s">
        <v>409</v>
      </c>
      <c r="E2299" s="314" t="s">
        <v>320</v>
      </c>
      <c r="F2299" s="326"/>
      <c r="G2299" s="364">
        <v>0</v>
      </c>
      <c r="H2299" s="305" t="s">
        <v>1101</v>
      </c>
      <c r="I2299" s="305"/>
      <c r="J2299" s="305"/>
      <c r="K2299" s="305"/>
      <c r="L2299"/>
    </row>
    <row r="2300" spans="1:12" s="324" customFormat="1" x14ac:dyDescent="0.25">
      <c r="A2300" s="302" t="str">
        <f t="shared" si="59"/>
        <v>Home Energy Report_2025, Year 5, NSG_SF_Therm Saved per Unit</v>
      </c>
      <c r="B2300" s="387" t="s">
        <v>1099</v>
      </c>
      <c r="C2300" s="379" t="str">
        <f>C2299</f>
        <v>2025, Year 5, NSG</v>
      </c>
      <c r="D2300" s="387" t="s">
        <v>409</v>
      </c>
      <c r="E2300" s="314" t="s">
        <v>326</v>
      </c>
      <c r="F2300" s="326"/>
      <c r="G2300" s="388">
        <f>SUM('[7]Behavior_modified approach'!S84:S85)</f>
        <v>72742.992190845005</v>
      </c>
      <c r="H2300" s="305" t="s">
        <v>1101</v>
      </c>
      <c r="I2300" s="305"/>
      <c r="J2300" s="305"/>
      <c r="K2300" s="305"/>
      <c r="L2300"/>
    </row>
    <row r="2301" spans="1:12" s="324" customFormat="1" x14ac:dyDescent="0.25">
      <c r="A2301" s="302" t="str">
        <f t="shared" si="59"/>
        <v>Home Energy Report_2025, Year 5, NSG_SF_Remaining Life</v>
      </c>
      <c r="B2301" s="387" t="s">
        <v>1099</v>
      </c>
      <c r="C2301" s="379" t="str">
        <f>C2300</f>
        <v>2025, Year 5, NSG</v>
      </c>
      <c r="D2301" s="387" t="s">
        <v>409</v>
      </c>
      <c r="E2301" s="314" t="s">
        <v>258</v>
      </c>
      <c r="F2301" s="326"/>
      <c r="G2301" s="364">
        <v>4</v>
      </c>
      <c r="H2301" s="305" t="s">
        <v>1101</v>
      </c>
      <c r="I2301" s="305"/>
      <c r="J2301" s="305"/>
      <c r="K2301" s="305"/>
      <c r="L2301"/>
    </row>
    <row r="2302" spans="1:12" s="324" customFormat="1" x14ac:dyDescent="0.25">
      <c r="A2302" s="302" t="str">
        <f t="shared" si="59"/>
        <v>Home Energy Report_2025, Year 5, NSG_SF_Lifetime (years)</v>
      </c>
      <c r="B2302" s="387" t="s">
        <v>1099</v>
      </c>
      <c r="C2302" s="379" t="str">
        <f>C2301</f>
        <v>2025, Year 5, NSG</v>
      </c>
      <c r="D2302" s="387" t="s">
        <v>409</v>
      </c>
      <c r="E2302" s="314" t="s">
        <v>259</v>
      </c>
      <c r="F2302" s="326"/>
      <c r="G2302" s="364">
        <v>5</v>
      </c>
      <c r="H2302" s="305" t="s">
        <v>1101</v>
      </c>
      <c r="I2302" s="305"/>
      <c r="J2302" s="305"/>
      <c r="K2302" s="305"/>
      <c r="L2302"/>
    </row>
    <row r="2303" spans="1:12" s="324" customFormat="1" x14ac:dyDescent="0.25">
      <c r="A2303" s="302" t="str">
        <f t="shared" si="59"/>
        <v>Home Energy Report_2025, Year 5, NSG_SF_Incremental Cost</v>
      </c>
      <c r="B2303" s="387" t="s">
        <v>1099</v>
      </c>
      <c r="C2303" s="379" t="str">
        <f>C2302</f>
        <v>2025, Year 5, NSG</v>
      </c>
      <c r="D2303" s="387" t="s">
        <v>409</v>
      </c>
      <c r="E2303" s="314" t="s">
        <v>260</v>
      </c>
      <c r="F2303" s="326"/>
      <c r="G2303" s="364">
        <v>0</v>
      </c>
      <c r="H2303" s="305" t="s">
        <v>1101</v>
      </c>
      <c r="I2303" s="305"/>
      <c r="J2303" s="305"/>
      <c r="K2303" s="305"/>
      <c r="L2303"/>
    </row>
    <row r="2304" spans="1:12" s="324" customFormat="1" x14ac:dyDescent="0.25">
      <c r="A2304" s="317" t="str">
        <f t="shared" si="59"/>
        <v>Home Energy Report_2025, Year 5, NSG__</v>
      </c>
      <c r="B2304" s="380" t="str">
        <f>B2303</f>
        <v>Home Energy Report</v>
      </c>
      <c r="C2304" s="380" t="str">
        <f>C2303</f>
        <v>2025, Year 5, NSG</v>
      </c>
      <c r="D2304" s="317"/>
      <c r="E2304" s="317"/>
      <c r="F2304" s="317"/>
      <c r="G2304" s="323"/>
      <c r="H2304" s="320"/>
      <c r="I2304" s="320"/>
      <c r="J2304" s="317"/>
      <c r="K2304" s="317"/>
    </row>
    <row r="2305" spans="1:12" s="324" customFormat="1" x14ac:dyDescent="0.25">
      <c r="A2305" s="302" t="str">
        <f t="shared" si="59"/>
        <v>Home Energy Report_2025, Year 6, NSG_SF_Remaining Year Therms</v>
      </c>
      <c r="B2305" s="387" t="s">
        <v>1099</v>
      </c>
      <c r="C2305" s="379" t="s">
        <v>1155</v>
      </c>
      <c r="D2305" s="387" t="s">
        <v>409</v>
      </c>
      <c r="E2305" s="314" t="s">
        <v>320</v>
      </c>
      <c r="F2305" s="326"/>
      <c r="G2305" s="364">
        <v>0</v>
      </c>
      <c r="H2305" s="305" t="s">
        <v>1101</v>
      </c>
      <c r="I2305" s="305"/>
      <c r="J2305" s="305"/>
      <c r="K2305" s="305"/>
      <c r="L2305"/>
    </row>
    <row r="2306" spans="1:12" s="324" customFormat="1" x14ac:dyDescent="0.25">
      <c r="A2306" s="302" t="str">
        <f t="shared" si="59"/>
        <v>Home Energy Report_2025, Year 6, NSG_SF_Therm Saved per Unit</v>
      </c>
      <c r="B2306" s="387" t="s">
        <v>1099</v>
      </c>
      <c r="C2306" s="379" t="s">
        <v>1155</v>
      </c>
      <c r="D2306" s="387" t="s">
        <v>409</v>
      </c>
      <c r="E2306" s="314" t="s">
        <v>326</v>
      </c>
      <c r="F2306" s="326"/>
      <c r="G2306" s="388">
        <f>SUM('[7]Behavior_modified approach'!T84:T85)</f>
        <v>50878.413503474083</v>
      </c>
      <c r="H2306" s="305" t="s">
        <v>1101</v>
      </c>
      <c r="I2306" s="305"/>
      <c r="J2306" s="305"/>
      <c r="K2306" s="305"/>
      <c r="L2306"/>
    </row>
    <row r="2307" spans="1:12" s="324" customFormat="1" x14ac:dyDescent="0.25">
      <c r="A2307" s="302" t="str">
        <f t="shared" si="59"/>
        <v>Home Energy Report_2025, Year 6, NSG_SF_Remaining Life</v>
      </c>
      <c r="B2307" s="387" t="s">
        <v>1099</v>
      </c>
      <c r="C2307" s="379" t="s">
        <v>1155</v>
      </c>
      <c r="D2307" s="387" t="s">
        <v>409</v>
      </c>
      <c r="E2307" s="314" t="s">
        <v>258</v>
      </c>
      <c r="F2307" s="326"/>
      <c r="G2307" s="364">
        <v>5</v>
      </c>
      <c r="H2307" s="305" t="s">
        <v>1101</v>
      </c>
      <c r="I2307" s="305"/>
      <c r="J2307" s="305"/>
      <c r="K2307" s="305"/>
      <c r="L2307"/>
    </row>
    <row r="2308" spans="1:12" s="324" customFormat="1" x14ac:dyDescent="0.25">
      <c r="A2308" s="302" t="str">
        <f t="shared" si="59"/>
        <v>Home Energy Report_2025, Year 6, NSG_SF_Lifetime (years)</v>
      </c>
      <c r="B2308" s="387" t="s">
        <v>1099</v>
      </c>
      <c r="C2308" s="379" t="s">
        <v>1155</v>
      </c>
      <c r="D2308" s="387" t="s">
        <v>409</v>
      </c>
      <c r="E2308" s="314" t="s">
        <v>259</v>
      </c>
      <c r="F2308" s="326"/>
      <c r="G2308" s="364">
        <v>6</v>
      </c>
      <c r="H2308" s="305" t="s">
        <v>1101</v>
      </c>
      <c r="I2308" s="305"/>
      <c r="J2308" s="305"/>
      <c r="K2308" s="305"/>
      <c r="L2308"/>
    </row>
    <row r="2309" spans="1:12" s="324" customFormat="1" x14ac:dyDescent="0.25">
      <c r="A2309" s="302" t="str">
        <f t="shared" si="59"/>
        <v>Home Energy Report_2025, Year 6, NSG_SF_Incremental Cost</v>
      </c>
      <c r="B2309" s="387" t="s">
        <v>1099</v>
      </c>
      <c r="C2309" s="379" t="s">
        <v>1155</v>
      </c>
      <c r="D2309" s="387" t="s">
        <v>409</v>
      </c>
      <c r="E2309" s="314" t="s">
        <v>260</v>
      </c>
      <c r="F2309" s="326"/>
      <c r="G2309" s="364">
        <v>0</v>
      </c>
      <c r="H2309" s="305" t="s">
        <v>1101</v>
      </c>
      <c r="I2309" s="305"/>
      <c r="J2309" s="305"/>
      <c r="K2309" s="305"/>
      <c r="L2309"/>
    </row>
    <row r="2310" spans="1:12" s="324" customFormat="1" x14ac:dyDescent="0.25">
      <c r="A2310" s="317" t="str">
        <f t="shared" si="59"/>
        <v>Home Energy Report_2025, Year 6, NSG__</v>
      </c>
      <c r="B2310" s="380" t="str">
        <f>B2309</f>
        <v>Home Energy Report</v>
      </c>
      <c r="C2310" s="380" t="str">
        <f>C2309</f>
        <v>2025, Year 6, NSG</v>
      </c>
      <c r="D2310" s="317"/>
      <c r="E2310" s="317"/>
      <c r="F2310" s="317"/>
      <c r="G2310" s="323"/>
      <c r="H2310" s="320"/>
      <c r="I2310" s="320"/>
      <c r="J2310" s="317"/>
      <c r="K2310" s="317"/>
    </row>
    <row r="2311" spans="1:12" s="324" customFormat="1" x14ac:dyDescent="0.25">
      <c r="A2311" s="302" t="str">
        <f t="shared" ref="A2311:A2374" si="60">B2311&amp;"_"&amp;C2311&amp;"_"&amp;D2311&amp;"_"&amp;E2311</f>
        <v>Home Energy Report_2025, Year 7, NSG_SF_Remaining Year Therms</v>
      </c>
      <c r="B2311" s="387" t="s">
        <v>1099</v>
      </c>
      <c r="C2311" s="379" t="s">
        <v>1156</v>
      </c>
      <c r="D2311" s="387" t="s">
        <v>409</v>
      </c>
      <c r="E2311" s="314" t="s">
        <v>320</v>
      </c>
      <c r="F2311" s="326"/>
      <c r="G2311" s="364">
        <v>0</v>
      </c>
      <c r="H2311" s="305" t="s">
        <v>1101</v>
      </c>
      <c r="I2311" s="305"/>
      <c r="J2311" s="305"/>
      <c r="K2311" s="305"/>
      <c r="L2311"/>
    </row>
    <row r="2312" spans="1:12" s="324" customFormat="1" x14ac:dyDescent="0.25">
      <c r="A2312" s="302" t="str">
        <f t="shared" si="60"/>
        <v>Home Energy Report_2025, Year 7, NSG_SF_Therm Saved per Unit</v>
      </c>
      <c r="B2312" s="387" t="s">
        <v>1099</v>
      </c>
      <c r="C2312" s="379" t="s">
        <v>1156</v>
      </c>
      <c r="D2312" s="387" t="s">
        <v>409</v>
      </c>
      <c r="E2312" s="314" t="s">
        <v>326</v>
      </c>
      <c r="F2312" s="326"/>
      <c r="G2312" s="388">
        <f>SUM('[7]Behavior_modified approach'!U84:U85)</f>
        <v>35515.127857327003</v>
      </c>
      <c r="H2312" s="305" t="s">
        <v>1101</v>
      </c>
      <c r="I2312" s="305"/>
      <c r="J2312" s="305"/>
      <c r="K2312" s="305"/>
      <c r="L2312"/>
    </row>
    <row r="2313" spans="1:12" s="324" customFormat="1" x14ac:dyDescent="0.25">
      <c r="A2313" s="302" t="str">
        <f t="shared" si="60"/>
        <v>Home Energy Report_2025, Year 7, NSG_SF_Remaining Life</v>
      </c>
      <c r="B2313" s="387" t="s">
        <v>1099</v>
      </c>
      <c r="C2313" s="379" t="s">
        <v>1156</v>
      </c>
      <c r="D2313" s="387" t="s">
        <v>409</v>
      </c>
      <c r="E2313" s="314" t="s">
        <v>258</v>
      </c>
      <c r="F2313" s="326"/>
      <c r="G2313" s="364">
        <v>6</v>
      </c>
      <c r="H2313" s="305" t="s">
        <v>1101</v>
      </c>
      <c r="I2313" s="305"/>
      <c r="J2313" s="305"/>
      <c r="K2313" s="305"/>
      <c r="L2313"/>
    </row>
    <row r="2314" spans="1:12" s="324" customFormat="1" x14ac:dyDescent="0.25">
      <c r="A2314" s="302" t="str">
        <f t="shared" si="60"/>
        <v>Home Energy Report_2025, Year 7, NSG_SF_Lifetime (years)</v>
      </c>
      <c r="B2314" s="387" t="s">
        <v>1099</v>
      </c>
      <c r="C2314" s="379" t="s">
        <v>1156</v>
      </c>
      <c r="D2314" s="387" t="s">
        <v>409</v>
      </c>
      <c r="E2314" s="314" t="s">
        <v>259</v>
      </c>
      <c r="F2314" s="326"/>
      <c r="G2314" s="364">
        <v>7</v>
      </c>
      <c r="H2314" s="305" t="s">
        <v>1101</v>
      </c>
      <c r="I2314" s="305"/>
      <c r="J2314" s="305"/>
      <c r="K2314" s="305"/>
      <c r="L2314"/>
    </row>
    <row r="2315" spans="1:12" s="324" customFormat="1" x14ac:dyDescent="0.25">
      <c r="A2315" s="302" t="str">
        <f t="shared" si="60"/>
        <v>Home Energy Report_2025, Year 7, NSG_SF_Incremental Cost</v>
      </c>
      <c r="B2315" s="387" t="s">
        <v>1099</v>
      </c>
      <c r="C2315" s="379" t="s">
        <v>1156</v>
      </c>
      <c r="D2315" s="387" t="s">
        <v>409</v>
      </c>
      <c r="E2315" s="314" t="s">
        <v>260</v>
      </c>
      <c r="F2315" s="326"/>
      <c r="G2315" s="364">
        <v>0</v>
      </c>
      <c r="H2315" s="305" t="s">
        <v>1101</v>
      </c>
      <c r="I2315" s="305"/>
      <c r="J2315" s="305"/>
      <c r="K2315" s="305"/>
      <c r="L2315"/>
    </row>
    <row r="2316" spans="1:12" s="324" customFormat="1" x14ac:dyDescent="0.25">
      <c r="A2316" s="317" t="str">
        <f t="shared" si="60"/>
        <v>Home Energy Report_2025, Year 7, NSG__</v>
      </c>
      <c r="B2316" s="380" t="str">
        <f>B2315</f>
        <v>Home Energy Report</v>
      </c>
      <c r="C2316" s="380" t="str">
        <f>C2315</f>
        <v>2025, Year 7, NSG</v>
      </c>
      <c r="D2316" s="317"/>
      <c r="E2316" s="317"/>
      <c r="F2316" s="317"/>
      <c r="G2316" s="323"/>
      <c r="H2316" s="320"/>
      <c r="I2316" s="320"/>
      <c r="J2316" s="317"/>
      <c r="K2316" s="317"/>
    </row>
    <row r="2317" spans="1:12" s="324" customFormat="1" x14ac:dyDescent="0.25">
      <c r="A2317" s="302" t="str">
        <f t="shared" si="60"/>
        <v>Affordable Housing New Construction_0_IE_Remaining Year Therms</v>
      </c>
      <c r="B2317" s="387" t="s">
        <v>1157</v>
      </c>
      <c r="C2317" s="379">
        <v>0</v>
      </c>
      <c r="D2317" s="387" t="s">
        <v>551</v>
      </c>
      <c r="E2317" s="314" t="s">
        <v>320</v>
      </c>
      <c r="F2317" s="326"/>
      <c r="G2317" s="364">
        <v>0</v>
      </c>
      <c r="H2317" s="305" t="s">
        <v>1101</v>
      </c>
      <c r="I2317" s="305"/>
      <c r="J2317" s="305"/>
      <c r="K2317" s="305"/>
      <c r="L2317"/>
    </row>
    <row r="2318" spans="1:12" s="324" customFormat="1" x14ac:dyDescent="0.25">
      <c r="A2318" s="302" t="str">
        <f t="shared" si="60"/>
        <v>Affordable Housing New Construction_0_IE_Therm Saved per Unit</v>
      </c>
      <c r="B2318" s="387" t="s">
        <v>1157</v>
      </c>
      <c r="C2318" s="379">
        <v>0</v>
      </c>
      <c r="D2318" s="387" t="s">
        <v>551</v>
      </c>
      <c r="E2318" s="314" t="s">
        <v>326</v>
      </c>
      <c r="F2318" s="326"/>
      <c r="G2318" s="388">
        <v>1</v>
      </c>
      <c r="H2318" s="305" t="s">
        <v>1101</v>
      </c>
      <c r="I2318" s="305"/>
      <c r="J2318" s="305"/>
      <c r="K2318" s="305"/>
      <c r="L2318"/>
    </row>
    <row r="2319" spans="1:12" s="324" customFormat="1" x14ac:dyDescent="0.25">
      <c r="A2319" s="302" t="str">
        <f t="shared" si="60"/>
        <v>Affordable Housing New Construction_0_IE_Remaining Life</v>
      </c>
      <c r="B2319" s="387" t="s">
        <v>1157</v>
      </c>
      <c r="C2319" s="379">
        <v>0</v>
      </c>
      <c r="D2319" s="387" t="s">
        <v>551</v>
      </c>
      <c r="E2319" s="314" t="s">
        <v>258</v>
      </c>
      <c r="F2319" s="326"/>
      <c r="G2319" s="364">
        <v>0</v>
      </c>
      <c r="H2319" s="305" t="s">
        <v>1101</v>
      </c>
      <c r="I2319" s="305"/>
      <c r="J2319" s="305"/>
      <c r="K2319" s="305"/>
      <c r="L2319"/>
    </row>
    <row r="2320" spans="1:12" s="324" customFormat="1" x14ac:dyDescent="0.25">
      <c r="A2320" s="302" t="str">
        <f t="shared" si="60"/>
        <v>Affordable Housing New Construction_0_IE_Lifetime (years)</v>
      </c>
      <c r="B2320" s="387" t="s">
        <v>1157</v>
      </c>
      <c r="C2320" s="379">
        <v>0</v>
      </c>
      <c r="D2320" s="387" t="s">
        <v>551</v>
      </c>
      <c r="E2320" s="314" t="s">
        <v>259</v>
      </c>
      <c r="F2320" s="326"/>
      <c r="G2320" s="364">
        <f>'[7]2019 Evaluations'!B7</f>
        <v>19.2</v>
      </c>
      <c r="H2320" s="305" t="s">
        <v>1101</v>
      </c>
      <c r="I2320" s="305"/>
      <c r="J2320" s="305"/>
      <c r="K2320" s="305"/>
      <c r="L2320"/>
    </row>
    <row r="2321" spans="1:12" s="324" customFormat="1" x14ac:dyDescent="0.25">
      <c r="A2321" s="302" t="str">
        <f t="shared" si="60"/>
        <v>Affordable Housing New Construction_0_IE_Incremental Cost</v>
      </c>
      <c r="B2321" s="387" t="s">
        <v>1157</v>
      </c>
      <c r="C2321" s="379">
        <v>0</v>
      </c>
      <c r="D2321" s="387" t="s">
        <v>551</v>
      </c>
      <c r="E2321" s="314" t="s">
        <v>260</v>
      </c>
      <c r="F2321" s="326"/>
      <c r="G2321" s="371">
        <f>1.52*2</f>
        <v>3.04</v>
      </c>
      <c r="H2321" s="311" t="s">
        <v>1158</v>
      </c>
      <c r="I2321" s="305"/>
      <c r="J2321" s="305"/>
      <c r="K2321" s="305"/>
      <c r="L2321"/>
    </row>
    <row r="2322" spans="1:12" s="324" customFormat="1" x14ac:dyDescent="0.25">
      <c r="A2322" s="317" t="str">
        <f t="shared" si="60"/>
        <v>Affordable Housing New Construction_0__</v>
      </c>
      <c r="B2322" s="380" t="str">
        <f>B2321</f>
        <v>Affordable Housing New Construction</v>
      </c>
      <c r="C2322" s="380">
        <f>C2321</f>
        <v>0</v>
      </c>
      <c r="D2322" s="317"/>
      <c r="E2322" s="317"/>
      <c r="F2322" s="317"/>
      <c r="G2322" s="323"/>
      <c r="H2322" s="320"/>
      <c r="I2322" s="320"/>
      <c r="J2322" s="317"/>
      <c r="K2322" s="317"/>
    </row>
    <row r="2323" spans="1:12" x14ac:dyDescent="0.25">
      <c r="A2323" s="302" t="str">
        <f t="shared" si="60"/>
        <v>Pipe Insulation_Steam - Small 1" to 2"_CI_kWh Saved per Unit</v>
      </c>
      <c r="B2323" s="303" t="s">
        <v>404</v>
      </c>
      <c r="C2323" s="378" t="s">
        <v>956</v>
      </c>
      <c r="D2323" s="303" t="s">
        <v>1159</v>
      </c>
      <c r="E2323" s="314" t="s">
        <v>255</v>
      </c>
      <c r="F2323" s="314"/>
      <c r="G2323" s="315"/>
      <c r="H2323" s="305"/>
      <c r="I2323" s="305" t="s">
        <v>152</v>
      </c>
      <c r="J2323" s="305" t="s">
        <v>405</v>
      </c>
      <c r="K2323" s="305" t="s">
        <v>1961</v>
      </c>
    </row>
    <row r="2324" spans="1:12" x14ac:dyDescent="0.25">
      <c r="A2324" s="302" t="str">
        <f t="shared" si="60"/>
        <v>Pipe Insulation_Steam - Small 1" to 2"_CI_kW Saved per Unit</v>
      </c>
      <c r="B2324" s="303" t="s">
        <v>404</v>
      </c>
      <c r="C2324" s="378" t="s">
        <v>956</v>
      </c>
      <c r="D2324" s="303" t="s">
        <v>1159</v>
      </c>
      <c r="E2324" s="314" t="s">
        <v>580</v>
      </c>
      <c r="F2324" s="326" t="s">
        <v>571</v>
      </c>
      <c r="G2324" s="315"/>
      <c r="H2324" s="305"/>
      <c r="I2324" s="305" t="s">
        <v>152</v>
      </c>
      <c r="J2324" s="305" t="s">
        <v>405</v>
      </c>
      <c r="K2324" s="305" t="s">
        <v>1961</v>
      </c>
    </row>
    <row r="2325" spans="1:12" x14ac:dyDescent="0.25">
      <c r="A2325" s="302" t="str">
        <f t="shared" si="60"/>
        <v>Pipe Insulation_Steam - Small 1" to 2"_CI_Therm Saved per Unit</v>
      </c>
      <c r="B2325" s="303" t="s">
        <v>404</v>
      </c>
      <c r="C2325" s="378" t="s">
        <v>956</v>
      </c>
      <c r="D2325" s="303" t="s">
        <v>1159</v>
      </c>
      <c r="E2325" s="314" t="s">
        <v>326</v>
      </c>
      <c r="F2325" s="314"/>
      <c r="G2325" s="315">
        <f>'3 - Pipe Insulation'!B175</f>
        <v>3.1854757047967208</v>
      </c>
      <c r="H2325" s="305"/>
      <c r="I2325" s="305" t="s">
        <v>633</v>
      </c>
      <c r="J2325" s="305" t="s">
        <v>1160</v>
      </c>
      <c r="K2325" s="305"/>
    </row>
    <row r="2326" spans="1:12" x14ac:dyDescent="0.25">
      <c r="A2326" s="302" t="str">
        <f t="shared" si="60"/>
        <v>Pipe Insulation_Steam - Small 1" to 2"_CI_Lifetime (years)</v>
      </c>
      <c r="B2326" s="303" t="s">
        <v>404</v>
      </c>
      <c r="C2326" s="378" t="s">
        <v>956</v>
      </c>
      <c r="D2326" s="303" t="s">
        <v>1159</v>
      </c>
      <c r="E2326" s="314" t="s">
        <v>259</v>
      </c>
      <c r="F2326" s="314" t="s">
        <v>548</v>
      </c>
      <c r="G2326" s="315">
        <v>15</v>
      </c>
      <c r="H2326" s="305"/>
      <c r="I2326" s="305" t="s">
        <v>152</v>
      </c>
      <c r="J2326" s="305" t="s">
        <v>405</v>
      </c>
      <c r="K2326" s="305" t="s">
        <v>1961</v>
      </c>
    </row>
    <row r="2327" spans="1:12" x14ac:dyDescent="0.25">
      <c r="A2327" s="302" t="str">
        <f t="shared" si="60"/>
        <v>Pipe Insulation_Steam - Small 1" to 2"_CI_Incremental Cost</v>
      </c>
      <c r="B2327" s="303" t="s">
        <v>404</v>
      </c>
      <c r="C2327" s="378" t="s">
        <v>956</v>
      </c>
      <c r="D2327" s="303" t="s">
        <v>1159</v>
      </c>
      <c r="E2327" s="314" t="s">
        <v>260</v>
      </c>
      <c r="F2327" s="314" t="s">
        <v>949</v>
      </c>
      <c r="G2327" s="328">
        <v>13.97</v>
      </c>
      <c r="H2327" s="305" t="s">
        <v>1161</v>
      </c>
      <c r="I2327" s="305" t="s">
        <v>152</v>
      </c>
      <c r="J2327" s="305" t="s">
        <v>405</v>
      </c>
      <c r="K2327" s="305" t="s">
        <v>1961</v>
      </c>
    </row>
    <row r="2328" spans="1:12" s="324" customFormat="1" x14ac:dyDescent="0.25">
      <c r="A2328" s="317" t="str">
        <f t="shared" si="60"/>
        <v>Pipe Insulation_Steam - Small 1" to 2"_CI_</v>
      </c>
      <c r="B2328" s="317" t="str">
        <f>B2327</f>
        <v>Pipe Insulation</v>
      </c>
      <c r="C2328" s="317" t="str">
        <f>C2327</f>
        <v>Steam - Small 1" to 2"</v>
      </c>
      <c r="D2328" s="317" t="str">
        <f>D2327</f>
        <v>CI</v>
      </c>
      <c r="E2328" s="320"/>
      <c r="F2328" s="320"/>
      <c r="G2328" s="329"/>
      <c r="H2328" s="320"/>
      <c r="I2328" s="320"/>
      <c r="J2328" s="320"/>
      <c r="K2328" s="320"/>
    </row>
    <row r="2329" spans="1:12" x14ac:dyDescent="0.25">
      <c r="A2329" s="302" t="str">
        <f t="shared" si="60"/>
        <v>Pipe Insulation_Steam - Med 2.1" to 5"_CI_kWh Saved per Unit</v>
      </c>
      <c r="B2329" s="303" t="s">
        <v>404</v>
      </c>
      <c r="C2329" s="379" t="s">
        <v>957</v>
      </c>
      <c r="D2329" s="303" t="s">
        <v>1159</v>
      </c>
      <c r="E2329" s="314" t="s">
        <v>255</v>
      </c>
      <c r="F2329" s="314"/>
      <c r="G2329" s="315"/>
      <c r="H2329" s="305"/>
      <c r="I2329" s="305" t="s">
        <v>152</v>
      </c>
      <c r="J2329" s="305" t="s">
        <v>405</v>
      </c>
      <c r="K2329" s="305" t="s">
        <v>1961</v>
      </c>
    </row>
    <row r="2330" spans="1:12" x14ac:dyDescent="0.25">
      <c r="A2330" s="302" t="str">
        <f t="shared" si="60"/>
        <v>Pipe Insulation_Steam - Med 2.1" to 5"_CI_kW Saved per Unit</v>
      </c>
      <c r="B2330" s="303" t="s">
        <v>404</v>
      </c>
      <c r="C2330" s="379" t="s">
        <v>957</v>
      </c>
      <c r="D2330" s="303" t="s">
        <v>1159</v>
      </c>
      <c r="E2330" s="314" t="s">
        <v>580</v>
      </c>
      <c r="F2330" s="326" t="s">
        <v>571</v>
      </c>
      <c r="G2330" s="315"/>
      <c r="H2330" s="305"/>
      <c r="I2330" s="305" t="s">
        <v>152</v>
      </c>
      <c r="J2330" s="305" t="s">
        <v>405</v>
      </c>
      <c r="K2330" s="305" t="s">
        <v>1961</v>
      </c>
    </row>
    <row r="2331" spans="1:12" x14ac:dyDescent="0.25">
      <c r="A2331" s="302" t="str">
        <f t="shared" si="60"/>
        <v>Pipe Insulation_Steam - Med 2.1" to 5"_CI_Therm Saved per Unit</v>
      </c>
      <c r="B2331" s="303" t="s">
        <v>404</v>
      </c>
      <c r="C2331" s="379" t="s">
        <v>957</v>
      </c>
      <c r="D2331" s="303" t="s">
        <v>1159</v>
      </c>
      <c r="E2331" s="314" t="s">
        <v>326</v>
      </c>
      <c r="F2331" s="314"/>
      <c r="G2331" s="315">
        <f>'3 - Pipe Insulation'!B176</f>
        <v>12.811046084448035</v>
      </c>
      <c r="H2331" s="305"/>
      <c r="I2331" s="305" t="s">
        <v>633</v>
      </c>
      <c r="J2331" s="305" t="s">
        <v>1160</v>
      </c>
      <c r="K2331" s="305"/>
    </row>
    <row r="2332" spans="1:12" x14ac:dyDescent="0.25">
      <c r="A2332" s="302" t="str">
        <f t="shared" si="60"/>
        <v>Pipe Insulation_Steam - Med 2.1" to 5"_CI_Lifetime (years)</v>
      </c>
      <c r="B2332" s="303" t="s">
        <v>404</v>
      </c>
      <c r="C2332" s="379" t="s">
        <v>957</v>
      </c>
      <c r="D2332" s="303" t="s">
        <v>1159</v>
      </c>
      <c r="E2332" s="314" t="s">
        <v>259</v>
      </c>
      <c r="F2332" s="314" t="s">
        <v>548</v>
      </c>
      <c r="G2332" s="315">
        <v>15</v>
      </c>
      <c r="H2332" s="305"/>
      <c r="I2332" s="305" t="s">
        <v>152</v>
      </c>
      <c r="J2332" s="305" t="s">
        <v>405</v>
      </c>
      <c r="K2332" s="305" t="s">
        <v>1961</v>
      </c>
    </row>
    <row r="2333" spans="1:12" x14ac:dyDescent="0.25">
      <c r="A2333" s="302" t="str">
        <f t="shared" si="60"/>
        <v>Pipe Insulation_Steam - Med 2.1" to 5"_CI_Incremental Cost</v>
      </c>
      <c r="B2333" s="303" t="s">
        <v>404</v>
      </c>
      <c r="C2333" s="379" t="s">
        <v>957</v>
      </c>
      <c r="D2333" s="303" t="s">
        <v>1159</v>
      </c>
      <c r="E2333" s="314" t="s">
        <v>260</v>
      </c>
      <c r="F2333" s="314" t="s">
        <v>949</v>
      </c>
      <c r="G2333" s="328">
        <v>13.97</v>
      </c>
      <c r="H2333" s="305" t="s">
        <v>1161</v>
      </c>
      <c r="I2333" s="305" t="s">
        <v>152</v>
      </c>
      <c r="J2333" s="305" t="s">
        <v>405</v>
      </c>
      <c r="K2333" s="305" t="s">
        <v>1961</v>
      </c>
    </row>
    <row r="2334" spans="1:12" s="324" customFormat="1" x14ac:dyDescent="0.25">
      <c r="A2334" s="317" t="str">
        <f t="shared" si="60"/>
        <v>Pipe Insulation_Steam - Med 2.1" to 5"_CI_</v>
      </c>
      <c r="B2334" s="317" t="str">
        <f>B2333</f>
        <v>Pipe Insulation</v>
      </c>
      <c r="C2334" s="317" t="str">
        <f>C2333</f>
        <v>Steam - Med 2.1" to 5"</v>
      </c>
      <c r="D2334" s="317" t="str">
        <f>D2333</f>
        <v>CI</v>
      </c>
      <c r="E2334" s="320"/>
      <c r="F2334" s="320"/>
      <c r="G2334" s="329"/>
      <c r="H2334" s="320"/>
      <c r="I2334" s="320"/>
      <c r="J2334" s="320"/>
      <c r="K2334" s="320"/>
    </row>
    <row r="2335" spans="1:12" x14ac:dyDescent="0.25">
      <c r="A2335" s="302" t="str">
        <f t="shared" si="60"/>
        <v>Pipe Insulation_Steam - Large 5.1" to 8"_CI_kWh Saved per Unit</v>
      </c>
      <c r="B2335" s="303" t="s">
        <v>404</v>
      </c>
      <c r="C2335" s="379" t="s">
        <v>958</v>
      </c>
      <c r="D2335" s="303" t="s">
        <v>1159</v>
      </c>
      <c r="E2335" s="314" t="s">
        <v>255</v>
      </c>
      <c r="F2335" s="314"/>
      <c r="G2335" s="315"/>
      <c r="H2335" s="305"/>
      <c r="I2335" s="305" t="s">
        <v>152</v>
      </c>
      <c r="J2335" s="305" t="s">
        <v>405</v>
      </c>
      <c r="K2335" s="305" t="s">
        <v>1961</v>
      </c>
    </row>
    <row r="2336" spans="1:12" x14ac:dyDescent="0.25">
      <c r="A2336" s="302" t="str">
        <f t="shared" si="60"/>
        <v>Pipe Insulation_Steam - Large 5.1" to 8"_CI_kW Saved per Unit</v>
      </c>
      <c r="B2336" s="303" t="s">
        <v>404</v>
      </c>
      <c r="C2336" s="379" t="s">
        <v>958</v>
      </c>
      <c r="D2336" s="303" t="s">
        <v>1159</v>
      </c>
      <c r="E2336" s="314" t="s">
        <v>580</v>
      </c>
      <c r="F2336" s="326" t="s">
        <v>571</v>
      </c>
      <c r="G2336" s="315"/>
      <c r="H2336" s="305"/>
      <c r="I2336" s="305" t="s">
        <v>152</v>
      </c>
      <c r="J2336" s="305" t="s">
        <v>405</v>
      </c>
      <c r="K2336" s="305" t="s">
        <v>1961</v>
      </c>
    </row>
    <row r="2337" spans="1:11" x14ac:dyDescent="0.25">
      <c r="A2337" s="302" t="str">
        <f t="shared" si="60"/>
        <v>Pipe Insulation_Steam - Large 5.1" to 8"_CI_Therm Saved per Unit</v>
      </c>
      <c r="B2337" s="303" t="s">
        <v>404</v>
      </c>
      <c r="C2337" s="379" t="s">
        <v>958</v>
      </c>
      <c r="D2337" s="303" t="s">
        <v>1159</v>
      </c>
      <c r="E2337" s="314" t="s">
        <v>326</v>
      </c>
      <c r="F2337" s="314"/>
      <c r="G2337" s="315">
        <f>'3 - Pipe Insulation'!B183</f>
        <v>24.999763600321025</v>
      </c>
      <c r="H2337" s="305"/>
      <c r="I2337" s="305" t="s">
        <v>633</v>
      </c>
      <c r="J2337" s="305" t="s">
        <v>1160</v>
      </c>
      <c r="K2337" s="305"/>
    </row>
    <row r="2338" spans="1:11" x14ac:dyDescent="0.25">
      <c r="A2338" s="302" t="str">
        <f t="shared" si="60"/>
        <v>Pipe Insulation_Steam - Large 5.1" to 8"_CI_Lifetime (years)</v>
      </c>
      <c r="B2338" s="303" t="s">
        <v>404</v>
      </c>
      <c r="C2338" s="379" t="s">
        <v>958</v>
      </c>
      <c r="D2338" s="303" t="s">
        <v>1159</v>
      </c>
      <c r="E2338" s="314" t="s">
        <v>259</v>
      </c>
      <c r="F2338" s="314" t="s">
        <v>548</v>
      </c>
      <c r="G2338" s="315">
        <v>15</v>
      </c>
      <c r="H2338" s="305"/>
      <c r="I2338" s="305" t="s">
        <v>152</v>
      </c>
      <c r="J2338" s="305" t="s">
        <v>405</v>
      </c>
      <c r="K2338" s="305" t="s">
        <v>1961</v>
      </c>
    </row>
    <row r="2339" spans="1:11" x14ac:dyDescent="0.25">
      <c r="A2339" s="302" t="str">
        <f t="shared" si="60"/>
        <v>Pipe Insulation_Steam - Large 5.1" to 8"_CI_Incremental Cost</v>
      </c>
      <c r="B2339" s="303" t="s">
        <v>404</v>
      </c>
      <c r="C2339" s="379" t="s">
        <v>958</v>
      </c>
      <c r="D2339" s="303" t="s">
        <v>1159</v>
      </c>
      <c r="E2339" s="314" t="s">
        <v>260</v>
      </c>
      <c r="F2339" s="314" t="s">
        <v>949</v>
      </c>
      <c r="G2339" s="328">
        <v>18.161000000000001</v>
      </c>
      <c r="H2339" s="305" t="s">
        <v>959</v>
      </c>
      <c r="I2339" s="305" t="s">
        <v>614</v>
      </c>
      <c r="J2339" s="305"/>
      <c r="K2339" s="305"/>
    </row>
    <row r="2340" spans="1:11" s="324" customFormat="1" x14ac:dyDescent="0.25">
      <c r="A2340" s="317" t="str">
        <f t="shared" si="60"/>
        <v>Pipe Insulation_Steam - Large 5.1" to 8"_CI_</v>
      </c>
      <c r="B2340" s="317" t="str">
        <f>B2339</f>
        <v>Pipe Insulation</v>
      </c>
      <c r="C2340" s="317" t="str">
        <f>C2339</f>
        <v>Steam - Large 5.1" to 8"</v>
      </c>
      <c r="D2340" s="317" t="str">
        <f>D2339</f>
        <v>CI</v>
      </c>
      <c r="E2340" s="320"/>
      <c r="F2340" s="320"/>
      <c r="G2340" s="329"/>
      <c r="H2340" s="320"/>
      <c r="I2340" s="320"/>
      <c r="J2340" s="320"/>
      <c r="K2340" s="320"/>
    </row>
    <row r="2341" spans="1:11" x14ac:dyDescent="0.25">
      <c r="A2341" s="302" t="str">
        <f t="shared" si="60"/>
        <v>Pipe Insulation_Steam - X-Large &gt;8"_CI_kWh Saved per Unit</v>
      </c>
      <c r="B2341" s="303" t="s">
        <v>404</v>
      </c>
      <c r="C2341" s="379" t="s">
        <v>960</v>
      </c>
      <c r="D2341" s="303" t="s">
        <v>1159</v>
      </c>
      <c r="E2341" s="314" t="s">
        <v>255</v>
      </c>
      <c r="F2341" s="314"/>
      <c r="G2341" s="315"/>
      <c r="H2341" s="305"/>
      <c r="I2341" s="305" t="s">
        <v>152</v>
      </c>
      <c r="J2341" s="305" t="s">
        <v>405</v>
      </c>
      <c r="K2341" s="305" t="s">
        <v>1961</v>
      </c>
    </row>
    <row r="2342" spans="1:11" x14ac:dyDescent="0.25">
      <c r="A2342" s="302" t="str">
        <f t="shared" si="60"/>
        <v>Pipe Insulation_Steam - X-Large &gt;8"_CI_kW Saved per Unit</v>
      </c>
      <c r="B2342" s="303" t="s">
        <v>404</v>
      </c>
      <c r="C2342" s="379" t="s">
        <v>960</v>
      </c>
      <c r="D2342" s="303" t="s">
        <v>1159</v>
      </c>
      <c r="E2342" s="314" t="s">
        <v>580</v>
      </c>
      <c r="F2342" s="326" t="s">
        <v>571</v>
      </c>
      <c r="G2342" s="315"/>
      <c r="H2342" s="305"/>
      <c r="I2342" s="305" t="s">
        <v>152</v>
      </c>
      <c r="J2342" s="305" t="s">
        <v>405</v>
      </c>
      <c r="K2342" s="305" t="s">
        <v>1961</v>
      </c>
    </row>
    <row r="2343" spans="1:11" x14ac:dyDescent="0.25">
      <c r="A2343" s="302" t="str">
        <f t="shared" si="60"/>
        <v>Pipe Insulation_Steam - X-Large &gt;8"_CI_Therm Saved per Unit</v>
      </c>
      <c r="B2343" s="303" t="s">
        <v>404</v>
      </c>
      <c r="C2343" s="379" t="s">
        <v>960</v>
      </c>
      <c r="D2343" s="303" t="s">
        <v>1159</v>
      </c>
      <c r="E2343" s="314" t="s">
        <v>326</v>
      </c>
      <c r="F2343" s="314"/>
      <c r="G2343" s="315">
        <f>'3 - Pipe Insulation'!B186</f>
        <v>35.984797966765058</v>
      </c>
      <c r="H2343" s="305"/>
      <c r="I2343" s="305" t="s">
        <v>633</v>
      </c>
      <c r="J2343" s="305" t="s">
        <v>1160</v>
      </c>
      <c r="K2343" s="305"/>
    </row>
    <row r="2344" spans="1:11" x14ac:dyDescent="0.25">
      <c r="A2344" s="302" t="str">
        <f t="shared" si="60"/>
        <v>Pipe Insulation_Steam - X-Large &gt;8"_CI_Lifetime (years)</v>
      </c>
      <c r="B2344" s="303" t="s">
        <v>404</v>
      </c>
      <c r="C2344" s="379" t="s">
        <v>960</v>
      </c>
      <c r="D2344" s="303" t="s">
        <v>1159</v>
      </c>
      <c r="E2344" s="314" t="s">
        <v>259</v>
      </c>
      <c r="F2344" s="314" t="s">
        <v>548</v>
      </c>
      <c r="G2344" s="315">
        <v>15</v>
      </c>
      <c r="H2344" s="305"/>
      <c r="I2344" s="305" t="s">
        <v>152</v>
      </c>
      <c r="J2344" s="305" t="s">
        <v>405</v>
      </c>
      <c r="K2344" s="305" t="s">
        <v>1961</v>
      </c>
    </row>
    <row r="2345" spans="1:11" x14ac:dyDescent="0.25">
      <c r="A2345" s="302" t="str">
        <f t="shared" si="60"/>
        <v>Pipe Insulation_Steam - X-Large &gt;8"_CI_Incremental Cost</v>
      </c>
      <c r="B2345" s="303" t="s">
        <v>404</v>
      </c>
      <c r="C2345" s="379" t="s">
        <v>960</v>
      </c>
      <c r="D2345" s="303" t="s">
        <v>1159</v>
      </c>
      <c r="E2345" s="314" t="s">
        <v>260</v>
      </c>
      <c r="F2345" s="314" t="s">
        <v>949</v>
      </c>
      <c r="G2345" s="328">
        <v>25.146000000000001</v>
      </c>
      <c r="H2345" s="305" t="s">
        <v>959</v>
      </c>
      <c r="I2345" s="305" t="s">
        <v>614</v>
      </c>
      <c r="J2345" s="305"/>
      <c r="K2345" s="305"/>
    </row>
    <row r="2346" spans="1:11" s="324" customFormat="1" x14ac:dyDescent="0.25">
      <c r="A2346" s="317" t="str">
        <f t="shared" si="60"/>
        <v>Pipe Insulation_Steam - X-Large &gt;8"_CI_</v>
      </c>
      <c r="B2346" s="317" t="str">
        <f>B2345</f>
        <v>Pipe Insulation</v>
      </c>
      <c r="C2346" s="317" t="str">
        <f>C2345</f>
        <v>Steam - X-Large &gt;8"</v>
      </c>
      <c r="D2346" s="317" t="str">
        <f>D2345</f>
        <v>CI</v>
      </c>
      <c r="E2346" s="320"/>
      <c r="F2346" s="320"/>
      <c r="G2346" s="329"/>
      <c r="H2346" s="320"/>
      <c r="I2346" s="320"/>
      <c r="J2346" s="320"/>
      <c r="K2346" s="320"/>
    </row>
    <row r="2347" spans="1:11" x14ac:dyDescent="0.25">
      <c r="A2347" s="302" t="str">
        <f t="shared" si="60"/>
        <v>Pipe Insulation_Steam Med Fitting_CI_kWh Saved per Unit</v>
      </c>
      <c r="B2347" s="303" t="s">
        <v>404</v>
      </c>
      <c r="C2347" s="379" t="s">
        <v>962</v>
      </c>
      <c r="D2347" s="303" t="s">
        <v>1159</v>
      </c>
      <c r="E2347" s="314" t="s">
        <v>255</v>
      </c>
      <c r="F2347" s="314"/>
      <c r="G2347" s="315"/>
      <c r="H2347" s="305"/>
      <c r="I2347" s="305" t="s">
        <v>152</v>
      </c>
      <c r="J2347" s="305" t="s">
        <v>405</v>
      </c>
      <c r="K2347" s="305" t="s">
        <v>1961</v>
      </c>
    </row>
    <row r="2348" spans="1:11" x14ac:dyDescent="0.25">
      <c r="A2348" s="302" t="str">
        <f t="shared" si="60"/>
        <v>Pipe Insulation_Steam Med Fitting_CI_kW Saved per Unit</v>
      </c>
      <c r="B2348" s="303" t="s">
        <v>404</v>
      </c>
      <c r="C2348" s="379" t="s">
        <v>962</v>
      </c>
      <c r="D2348" s="303" t="s">
        <v>1159</v>
      </c>
      <c r="E2348" s="314" t="s">
        <v>580</v>
      </c>
      <c r="F2348" s="326" t="s">
        <v>571</v>
      </c>
      <c r="G2348" s="315"/>
      <c r="H2348" s="305"/>
      <c r="I2348" s="305" t="s">
        <v>152</v>
      </c>
      <c r="J2348" s="305" t="s">
        <v>405</v>
      </c>
      <c r="K2348" s="305" t="s">
        <v>1961</v>
      </c>
    </row>
    <row r="2349" spans="1:11" x14ac:dyDescent="0.25">
      <c r="A2349" s="302" t="str">
        <f t="shared" si="60"/>
        <v>Pipe Insulation_Steam Med Fitting_CI_Therm Saved per Unit</v>
      </c>
      <c r="B2349" s="303" t="s">
        <v>404</v>
      </c>
      <c r="C2349" s="379" t="s">
        <v>962</v>
      </c>
      <c r="D2349" s="303" t="s">
        <v>1159</v>
      </c>
      <c r="E2349" s="314" t="s">
        <v>326</v>
      </c>
      <c r="F2349" s="314"/>
      <c r="G2349" s="315">
        <f>'3 - Pipe Insulation'!B181</f>
        <v>16.16754015857342</v>
      </c>
      <c r="H2349" s="305"/>
      <c r="I2349" s="305" t="s">
        <v>633</v>
      </c>
      <c r="J2349" s="305" t="s">
        <v>1160</v>
      </c>
      <c r="K2349" s="305"/>
    </row>
    <row r="2350" spans="1:11" x14ac:dyDescent="0.25">
      <c r="A2350" s="302" t="str">
        <f t="shared" si="60"/>
        <v>Pipe Insulation_Steam Med Fitting_CI_Lifetime (years)</v>
      </c>
      <c r="B2350" s="303" t="s">
        <v>404</v>
      </c>
      <c r="C2350" s="379" t="s">
        <v>962</v>
      </c>
      <c r="D2350" s="303" t="s">
        <v>1159</v>
      </c>
      <c r="E2350" s="314" t="s">
        <v>259</v>
      </c>
      <c r="F2350" s="314" t="s">
        <v>548</v>
      </c>
      <c r="G2350" s="315">
        <v>15</v>
      </c>
      <c r="H2350" s="305"/>
      <c r="I2350" s="305" t="s">
        <v>152</v>
      </c>
      <c r="J2350" s="305" t="s">
        <v>405</v>
      </c>
      <c r="K2350" s="305" t="s">
        <v>1961</v>
      </c>
    </row>
    <row r="2351" spans="1:11" x14ac:dyDescent="0.25">
      <c r="A2351" s="302" t="str">
        <f t="shared" si="60"/>
        <v>Pipe Insulation_Steam Med Fitting_CI_Incremental Cost</v>
      </c>
      <c r="B2351" s="303" t="s">
        <v>404</v>
      </c>
      <c r="C2351" s="379" t="s">
        <v>962</v>
      </c>
      <c r="D2351" s="303" t="s">
        <v>1159</v>
      </c>
      <c r="E2351" s="314" t="s">
        <v>260</v>
      </c>
      <c r="F2351" s="314" t="s">
        <v>949</v>
      </c>
      <c r="G2351" s="328">
        <v>17.741900000000001</v>
      </c>
      <c r="H2351" s="305" t="s">
        <v>959</v>
      </c>
      <c r="I2351" s="305" t="s">
        <v>614</v>
      </c>
      <c r="J2351" s="305"/>
      <c r="K2351" s="305"/>
    </row>
    <row r="2352" spans="1:11" s="324" customFormat="1" x14ac:dyDescent="0.25">
      <c r="A2352" s="317" t="str">
        <f t="shared" si="60"/>
        <v>Pipe Insulation_Steam Med Fitting_CI_</v>
      </c>
      <c r="B2352" s="317" t="str">
        <f>B2351</f>
        <v>Pipe Insulation</v>
      </c>
      <c r="C2352" s="317" t="str">
        <f>C2351</f>
        <v>Steam Med Fitting</v>
      </c>
      <c r="D2352" s="317" t="str">
        <f>D2351</f>
        <v>CI</v>
      </c>
      <c r="E2352" s="320"/>
      <c r="F2352" s="320"/>
      <c r="G2352" s="329"/>
      <c r="H2352" s="320"/>
      <c r="I2352" s="320"/>
      <c r="J2352" s="320"/>
      <c r="K2352" s="320"/>
    </row>
    <row r="2353" spans="1:11" x14ac:dyDescent="0.25">
      <c r="A2353" s="302" t="str">
        <f t="shared" si="60"/>
        <v>Pipe Insulation_Steam Large Fitting_CI_kWh Saved per Unit</v>
      </c>
      <c r="B2353" s="303" t="s">
        <v>404</v>
      </c>
      <c r="C2353" s="379" t="s">
        <v>963</v>
      </c>
      <c r="D2353" s="303" t="s">
        <v>1159</v>
      </c>
      <c r="E2353" s="314" t="s">
        <v>255</v>
      </c>
      <c r="F2353" s="314"/>
      <c r="G2353" s="315"/>
      <c r="H2353" s="305"/>
      <c r="I2353" s="305" t="s">
        <v>152</v>
      </c>
      <c r="J2353" s="305" t="s">
        <v>405</v>
      </c>
      <c r="K2353" s="305" t="s">
        <v>1961</v>
      </c>
    </row>
    <row r="2354" spans="1:11" x14ac:dyDescent="0.25">
      <c r="A2354" s="302" t="str">
        <f t="shared" si="60"/>
        <v>Pipe Insulation_Steam Large Fitting_CI_kW Saved per Unit</v>
      </c>
      <c r="B2354" s="303" t="s">
        <v>404</v>
      </c>
      <c r="C2354" s="379" t="s">
        <v>963</v>
      </c>
      <c r="D2354" s="303" t="s">
        <v>1159</v>
      </c>
      <c r="E2354" s="314" t="s">
        <v>580</v>
      </c>
      <c r="F2354" s="326" t="s">
        <v>571</v>
      </c>
      <c r="G2354" s="315"/>
      <c r="H2354" s="305"/>
      <c r="I2354" s="305" t="s">
        <v>152</v>
      </c>
      <c r="J2354" s="305" t="s">
        <v>405</v>
      </c>
      <c r="K2354" s="305" t="s">
        <v>1961</v>
      </c>
    </row>
    <row r="2355" spans="1:11" x14ac:dyDescent="0.25">
      <c r="A2355" s="302" t="str">
        <f t="shared" si="60"/>
        <v>Pipe Insulation_Steam Large Fitting_CI_Therm Saved per Unit</v>
      </c>
      <c r="B2355" s="303" t="s">
        <v>404</v>
      </c>
      <c r="C2355" s="379" t="s">
        <v>963</v>
      </c>
      <c r="D2355" s="303" t="s">
        <v>1159</v>
      </c>
      <c r="E2355" s="314" t="s">
        <v>326</v>
      </c>
      <c r="F2355" s="314"/>
      <c r="G2355" s="315">
        <f>'3 - Pipe Insulation'!B184</f>
        <v>44.895855334511324</v>
      </c>
      <c r="H2355" s="305"/>
      <c r="I2355" s="305" t="s">
        <v>633</v>
      </c>
      <c r="J2355" s="305" t="s">
        <v>1160</v>
      </c>
      <c r="K2355" s="305"/>
    </row>
    <row r="2356" spans="1:11" x14ac:dyDescent="0.25">
      <c r="A2356" s="302" t="str">
        <f t="shared" si="60"/>
        <v>Pipe Insulation_Steam Large Fitting_CI_Lifetime (years)</v>
      </c>
      <c r="B2356" s="303" t="s">
        <v>404</v>
      </c>
      <c r="C2356" s="379" t="s">
        <v>963</v>
      </c>
      <c r="D2356" s="303" t="s">
        <v>1159</v>
      </c>
      <c r="E2356" s="314" t="s">
        <v>259</v>
      </c>
      <c r="F2356" s="314" t="s">
        <v>548</v>
      </c>
      <c r="G2356" s="315">
        <v>15</v>
      </c>
      <c r="H2356" s="305"/>
      <c r="I2356" s="305" t="s">
        <v>152</v>
      </c>
      <c r="J2356" s="305" t="s">
        <v>405</v>
      </c>
      <c r="K2356" s="305" t="s">
        <v>1961</v>
      </c>
    </row>
    <row r="2357" spans="1:11" x14ac:dyDescent="0.25">
      <c r="A2357" s="302" t="str">
        <f t="shared" si="60"/>
        <v>Pipe Insulation_Steam Large Fitting_CI_Incremental Cost</v>
      </c>
      <c r="B2357" s="303" t="s">
        <v>404</v>
      </c>
      <c r="C2357" s="379" t="s">
        <v>963</v>
      </c>
      <c r="D2357" s="303" t="s">
        <v>1159</v>
      </c>
      <c r="E2357" s="314" t="s">
        <v>260</v>
      </c>
      <c r="F2357" s="314" t="s">
        <v>949</v>
      </c>
      <c r="G2357" s="328">
        <v>22.352000000000004</v>
      </c>
      <c r="H2357" s="305" t="s">
        <v>959</v>
      </c>
      <c r="I2357" s="305" t="s">
        <v>614</v>
      </c>
      <c r="J2357" s="305"/>
      <c r="K2357" s="305"/>
    </row>
    <row r="2358" spans="1:11" s="324" customFormat="1" x14ac:dyDescent="0.25">
      <c r="A2358" s="317" t="str">
        <f t="shared" si="60"/>
        <v>Pipe Insulation_Steam Large Fitting_CI_</v>
      </c>
      <c r="B2358" s="317" t="str">
        <f>B2357</f>
        <v>Pipe Insulation</v>
      </c>
      <c r="C2358" s="317" t="str">
        <f>C2357</f>
        <v>Steam Large Fitting</v>
      </c>
      <c r="D2358" s="317" t="str">
        <f>D2357</f>
        <v>CI</v>
      </c>
      <c r="E2358" s="320"/>
      <c r="F2358" s="320"/>
      <c r="G2358" s="329"/>
      <c r="H2358" s="320"/>
      <c r="I2358" s="320"/>
      <c r="J2358" s="320"/>
      <c r="K2358" s="320"/>
    </row>
    <row r="2359" spans="1:11" x14ac:dyDescent="0.25">
      <c r="A2359" s="302" t="str">
        <f t="shared" si="60"/>
        <v>Pipe Insulation_Steam X-Large Fitting_CI_kWh Saved per Unit</v>
      </c>
      <c r="B2359" s="303" t="s">
        <v>404</v>
      </c>
      <c r="C2359" s="378" t="s">
        <v>964</v>
      </c>
      <c r="D2359" s="303" t="s">
        <v>1159</v>
      </c>
      <c r="E2359" s="314" t="s">
        <v>255</v>
      </c>
      <c r="F2359" s="314"/>
      <c r="G2359" s="315"/>
      <c r="H2359" s="305"/>
      <c r="I2359" s="305" t="s">
        <v>152</v>
      </c>
      <c r="J2359" s="305" t="s">
        <v>405</v>
      </c>
      <c r="K2359" s="305" t="s">
        <v>1961</v>
      </c>
    </row>
    <row r="2360" spans="1:11" x14ac:dyDescent="0.25">
      <c r="A2360" s="302" t="str">
        <f t="shared" si="60"/>
        <v>Pipe Insulation_Steam X-Large Fitting_CI_kW Saved per Unit</v>
      </c>
      <c r="B2360" s="303" t="s">
        <v>404</v>
      </c>
      <c r="C2360" s="378" t="s">
        <v>964</v>
      </c>
      <c r="D2360" s="303" t="s">
        <v>1159</v>
      </c>
      <c r="E2360" s="314" t="s">
        <v>580</v>
      </c>
      <c r="F2360" s="326" t="s">
        <v>571</v>
      </c>
      <c r="G2360" s="315"/>
      <c r="H2360" s="305"/>
      <c r="I2360" s="305" t="s">
        <v>152</v>
      </c>
      <c r="J2360" s="305" t="s">
        <v>405</v>
      </c>
      <c r="K2360" s="305" t="s">
        <v>1961</v>
      </c>
    </row>
    <row r="2361" spans="1:11" x14ac:dyDescent="0.25">
      <c r="A2361" s="302" t="str">
        <f t="shared" si="60"/>
        <v>Pipe Insulation_Steam X-Large Fitting_CI_Therm Saved per Unit</v>
      </c>
      <c r="B2361" s="303" t="s">
        <v>404</v>
      </c>
      <c r="C2361" s="378" t="s">
        <v>964</v>
      </c>
      <c r="D2361" s="303" t="s">
        <v>1159</v>
      </c>
      <c r="E2361" s="314" t="s">
        <v>326</v>
      </c>
      <c r="F2361" s="314"/>
      <c r="G2361" s="315">
        <f>'3 - Pipe Insulation'!B187</f>
        <v>80.577400496643122</v>
      </c>
      <c r="H2361" s="305"/>
      <c r="I2361" s="305" t="s">
        <v>633</v>
      </c>
      <c r="J2361" s="305" t="s">
        <v>1160</v>
      </c>
      <c r="K2361" s="305"/>
    </row>
    <row r="2362" spans="1:11" x14ac:dyDescent="0.25">
      <c r="A2362" s="302" t="str">
        <f t="shared" si="60"/>
        <v>Pipe Insulation_Steam X-Large Fitting_CI_Lifetime (years)</v>
      </c>
      <c r="B2362" s="303" t="s">
        <v>404</v>
      </c>
      <c r="C2362" s="378" t="s">
        <v>964</v>
      </c>
      <c r="D2362" s="303" t="s">
        <v>1159</v>
      </c>
      <c r="E2362" s="314" t="s">
        <v>259</v>
      </c>
      <c r="F2362" s="314" t="s">
        <v>548</v>
      </c>
      <c r="G2362" s="315">
        <v>15</v>
      </c>
      <c r="H2362" s="305"/>
      <c r="I2362" s="305" t="s">
        <v>152</v>
      </c>
      <c r="J2362" s="305" t="s">
        <v>405</v>
      </c>
      <c r="K2362" s="305" t="s">
        <v>1961</v>
      </c>
    </row>
    <row r="2363" spans="1:11" x14ac:dyDescent="0.25">
      <c r="A2363" s="302" t="str">
        <f t="shared" si="60"/>
        <v>Pipe Insulation_Steam X-Large Fitting_CI_Incremental Cost</v>
      </c>
      <c r="B2363" s="303" t="s">
        <v>404</v>
      </c>
      <c r="C2363" s="378" t="s">
        <v>964</v>
      </c>
      <c r="D2363" s="303" t="s">
        <v>1159</v>
      </c>
      <c r="E2363" s="314" t="s">
        <v>260</v>
      </c>
      <c r="F2363" s="314" t="s">
        <v>949</v>
      </c>
      <c r="G2363" s="328">
        <v>34.925000000000004</v>
      </c>
      <c r="H2363" s="305" t="s">
        <v>959</v>
      </c>
      <c r="I2363" s="305" t="s">
        <v>614</v>
      </c>
      <c r="J2363" s="305"/>
      <c r="K2363" s="305"/>
    </row>
    <row r="2364" spans="1:11" s="324" customFormat="1" x14ac:dyDescent="0.25">
      <c r="A2364" s="317" t="str">
        <f t="shared" si="60"/>
        <v>Pipe Insulation_Steam X-Large Fitting_CI_</v>
      </c>
      <c r="B2364" s="317" t="str">
        <f>B2363</f>
        <v>Pipe Insulation</v>
      </c>
      <c r="C2364" s="317" t="str">
        <f>C2363</f>
        <v>Steam X-Large Fitting</v>
      </c>
      <c r="D2364" s="317" t="str">
        <f>D2363</f>
        <v>CI</v>
      </c>
      <c r="E2364" s="320"/>
      <c r="F2364" s="320"/>
      <c r="G2364" s="329"/>
      <c r="H2364" s="320"/>
      <c r="I2364" s="320"/>
      <c r="J2364" s="320"/>
      <c r="K2364" s="320"/>
    </row>
    <row r="2365" spans="1:11" x14ac:dyDescent="0.25">
      <c r="A2365" s="302" t="str">
        <f t="shared" si="60"/>
        <v>Pipe Insulation_Steam Med Valve_CI_kWh Saved per Unit</v>
      </c>
      <c r="B2365" s="303" t="s">
        <v>404</v>
      </c>
      <c r="C2365" s="379" t="s">
        <v>966</v>
      </c>
      <c r="D2365" s="303" t="s">
        <v>1159</v>
      </c>
      <c r="E2365" s="314" t="s">
        <v>255</v>
      </c>
      <c r="F2365" s="314"/>
      <c r="G2365" s="315"/>
      <c r="H2365" s="305"/>
      <c r="I2365" s="305" t="s">
        <v>152</v>
      </c>
      <c r="J2365" s="305" t="s">
        <v>405</v>
      </c>
      <c r="K2365" s="305" t="s">
        <v>1961</v>
      </c>
    </row>
    <row r="2366" spans="1:11" x14ac:dyDescent="0.25">
      <c r="A2366" s="302" t="str">
        <f t="shared" si="60"/>
        <v>Pipe Insulation_Steam Med Valve_CI_kW Saved per Unit</v>
      </c>
      <c r="B2366" s="303" t="s">
        <v>404</v>
      </c>
      <c r="C2366" s="379" t="s">
        <v>966</v>
      </c>
      <c r="D2366" s="303" t="s">
        <v>1159</v>
      </c>
      <c r="E2366" s="314" t="s">
        <v>580</v>
      </c>
      <c r="F2366" s="326" t="s">
        <v>571</v>
      </c>
      <c r="G2366" s="315"/>
      <c r="H2366" s="305"/>
      <c r="I2366" s="305" t="s">
        <v>152</v>
      </c>
      <c r="J2366" s="305" t="s">
        <v>405</v>
      </c>
      <c r="K2366" s="305" t="s">
        <v>1961</v>
      </c>
    </row>
    <row r="2367" spans="1:11" x14ac:dyDescent="0.25">
      <c r="A2367" s="302" t="str">
        <f t="shared" si="60"/>
        <v>Pipe Insulation_Steam Med Valve_CI_Therm Saved per Unit</v>
      </c>
      <c r="B2367" s="303" t="s">
        <v>404</v>
      </c>
      <c r="C2367" s="379" t="s">
        <v>966</v>
      </c>
      <c r="D2367" s="303" t="s">
        <v>1159</v>
      </c>
      <c r="E2367" s="314" t="s">
        <v>326</v>
      </c>
      <c r="F2367" s="314"/>
      <c r="G2367" s="315">
        <f>'3 - Pipe Insulation'!B182</f>
        <v>49.002251273013741</v>
      </c>
      <c r="H2367" s="305"/>
      <c r="I2367" s="305" t="s">
        <v>633</v>
      </c>
      <c r="J2367" s="305" t="s">
        <v>1160</v>
      </c>
      <c r="K2367" s="305"/>
    </row>
    <row r="2368" spans="1:11" x14ac:dyDescent="0.25">
      <c r="A2368" s="302" t="str">
        <f t="shared" si="60"/>
        <v>Pipe Insulation_Steam Med Valve_CI_Lifetime (years)</v>
      </c>
      <c r="B2368" s="303" t="s">
        <v>404</v>
      </c>
      <c r="C2368" s="379" t="s">
        <v>966</v>
      </c>
      <c r="D2368" s="303" t="s">
        <v>1159</v>
      </c>
      <c r="E2368" s="314" t="s">
        <v>259</v>
      </c>
      <c r="F2368" s="314" t="s">
        <v>548</v>
      </c>
      <c r="G2368" s="315">
        <v>15</v>
      </c>
      <c r="H2368" s="305"/>
      <c r="I2368" s="305" t="s">
        <v>152</v>
      </c>
      <c r="J2368" s="305" t="s">
        <v>405</v>
      </c>
      <c r="K2368" s="305" t="s">
        <v>1961</v>
      </c>
    </row>
    <row r="2369" spans="1:11" x14ac:dyDescent="0.25">
      <c r="A2369" s="302" t="str">
        <f t="shared" si="60"/>
        <v>Pipe Insulation_Steam Med Valve_CI_Incremental Cost</v>
      </c>
      <c r="B2369" s="303" t="s">
        <v>404</v>
      </c>
      <c r="C2369" s="379" t="s">
        <v>966</v>
      </c>
      <c r="D2369" s="303" t="s">
        <v>1159</v>
      </c>
      <c r="E2369" s="314" t="s">
        <v>260</v>
      </c>
      <c r="F2369" s="314" t="s">
        <v>949</v>
      </c>
      <c r="G2369" s="328">
        <v>24.447500000000002</v>
      </c>
      <c r="H2369" s="305" t="s">
        <v>959</v>
      </c>
      <c r="I2369" s="305" t="s">
        <v>614</v>
      </c>
      <c r="J2369" s="305"/>
      <c r="K2369" s="305"/>
    </row>
    <row r="2370" spans="1:11" s="324" customFormat="1" x14ac:dyDescent="0.25">
      <c r="A2370" s="317" t="str">
        <f t="shared" si="60"/>
        <v>Pipe Insulation_Steam Med Valve_CI_</v>
      </c>
      <c r="B2370" s="317" t="str">
        <f>B2369</f>
        <v>Pipe Insulation</v>
      </c>
      <c r="C2370" s="317" t="str">
        <f>C2369</f>
        <v>Steam Med Valve</v>
      </c>
      <c r="D2370" s="317" t="str">
        <f>D2369</f>
        <v>CI</v>
      </c>
      <c r="E2370" s="320"/>
      <c r="F2370" s="320"/>
      <c r="G2370" s="329"/>
      <c r="H2370" s="320"/>
      <c r="I2370" s="320"/>
      <c r="J2370" s="320"/>
      <c r="K2370" s="320"/>
    </row>
    <row r="2371" spans="1:11" x14ac:dyDescent="0.25">
      <c r="A2371" s="302" t="str">
        <f t="shared" si="60"/>
        <v>Pipe Insulation_Steam Large Valve_CI_kWh Saved per Unit</v>
      </c>
      <c r="B2371" s="303" t="s">
        <v>404</v>
      </c>
      <c r="C2371" s="379" t="s">
        <v>967</v>
      </c>
      <c r="D2371" s="303" t="s">
        <v>1159</v>
      </c>
      <c r="E2371" s="314" t="s">
        <v>255</v>
      </c>
      <c r="F2371" s="314"/>
      <c r="G2371" s="315"/>
      <c r="H2371" s="305"/>
      <c r="I2371" s="305" t="s">
        <v>152</v>
      </c>
      <c r="J2371" s="305" t="s">
        <v>405</v>
      </c>
      <c r="K2371" s="305" t="s">
        <v>1961</v>
      </c>
    </row>
    <row r="2372" spans="1:11" x14ac:dyDescent="0.25">
      <c r="A2372" s="302" t="str">
        <f t="shared" si="60"/>
        <v>Pipe Insulation_Steam Large Valve_CI_kW Saved per Unit</v>
      </c>
      <c r="B2372" s="303" t="s">
        <v>404</v>
      </c>
      <c r="C2372" s="379" t="s">
        <v>967</v>
      </c>
      <c r="D2372" s="303" t="s">
        <v>1159</v>
      </c>
      <c r="E2372" s="314" t="s">
        <v>580</v>
      </c>
      <c r="F2372" s="326" t="s">
        <v>571</v>
      </c>
      <c r="G2372" s="315"/>
      <c r="H2372" s="305"/>
      <c r="I2372" s="305" t="s">
        <v>152</v>
      </c>
      <c r="J2372" s="305" t="s">
        <v>405</v>
      </c>
      <c r="K2372" s="305" t="s">
        <v>1961</v>
      </c>
    </row>
    <row r="2373" spans="1:11" x14ac:dyDescent="0.25">
      <c r="A2373" s="302" t="str">
        <f t="shared" si="60"/>
        <v>Pipe Insulation_Steam Large Valve_CI_Therm Saved per Unit</v>
      </c>
      <c r="B2373" s="303" t="s">
        <v>404</v>
      </c>
      <c r="C2373" s="379" t="s">
        <v>967</v>
      </c>
      <c r="D2373" s="303" t="s">
        <v>1159</v>
      </c>
      <c r="E2373" s="314" t="s">
        <v>326</v>
      </c>
      <c r="F2373" s="314"/>
      <c r="G2373" s="315">
        <f>'3 - Pipe Insulation'!B185</f>
        <v>107.52607289087437</v>
      </c>
      <c r="H2373" s="305"/>
      <c r="I2373" s="305" t="s">
        <v>633</v>
      </c>
      <c r="J2373" s="305" t="s">
        <v>1160</v>
      </c>
      <c r="K2373" s="305"/>
    </row>
    <row r="2374" spans="1:11" x14ac:dyDescent="0.25">
      <c r="A2374" s="302" t="str">
        <f t="shared" si="60"/>
        <v>Pipe Insulation_Steam Large Valve_CI_Lifetime (years)</v>
      </c>
      <c r="B2374" s="303" t="s">
        <v>404</v>
      </c>
      <c r="C2374" s="379" t="s">
        <v>967</v>
      </c>
      <c r="D2374" s="303" t="s">
        <v>1159</v>
      </c>
      <c r="E2374" s="314" t="s">
        <v>259</v>
      </c>
      <c r="F2374" s="314" t="s">
        <v>548</v>
      </c>
      <c r="G2374" s="315">
        <v>15</v>
      </c>
      <c r="H2374" s="305"/>
      <c r="I2374" s="305" t="s">
        <v>152</v>
      </c>
      <c r="J2374" s="305" t="s">
        <v>405</v>
      </c>
      <c r="K2374" s="305" t="s">
        <v>1961</v>
      </c>
    </row>
    <row r="2375" spans="1:11" x14ac:dyDescent="0.25">
      <c r="A2375" s="302" t="str">
        <f t="shared" ref="A2375:A2461" si="61">B2375&amp;"_"&amp;C2375&amp;"_"&amp;D2375&amp;"_"&amp;E2375</f>
        <v>Pipe Insulation_Steam Large Valve_CI_Incremental Cost</v>
      </c>
      <c r="B2375" s="303" t="s">
        <v>404</v>
      </c>
      <c r="C2375" s="379" t="s">
        <v>967</v>
      </c>
      <c r="D2375" s="303" t="s">
        <v>1159</v>
      </c>
      <c r="E2375" s="314" t="s">
        <v>260</v>
      </c>
      <c r="F2375" s="314" t="s">
        <v>949</v>
      </c>
      <c r="G2375" s="328">
        <v>94.995999999999995</v>
      </c>
      <c r="H2375" s="305" t="s">
        <v>959</v>
      </c>
      <c r="I2375" s="305" t="s">
        <v>614</v>
      </c>
      <c r="J2375" s="305"/>
      <c r="K2375" s="305"/>
    </row>
    <row r="2376" spans="1:11" s="324" customFormat="1" x14ac:dyDescent="0.25">
      <c r="A2376" s="317" t="str">
        <f t="shared" si="61"/>
        <v>Pipe Insulation_Steam Large Valve_CI_</v>
      </c>
      <c r="B2376" s="317" t="str">
        <f>B2375</f>
        <v>Pipe Insulation</v>
      </c>
      <c r="C2376" s="317" t="str">
        <f>C2375</f>
        <v>Steam Large Valve</v>
      </c>
      <c r="D2376" s="317" t="str">
        <f>D2375</f>
        <v>CI</v>
      </c>
      <c r="E2376" s="320"/>
      <c r="F2376" s="320"/>
      <c r="G2376" s="329"/>
      <c r="H2376" s="320"/>
      <c r="I2376" s="320"/>
      <c r="J2376" s="320"/>
      <c r="K2376" s="320"/>
    </row>
    <row r="2377" spans="1:11" x14ac:dyDescent="0.25">
      <c r="A2377" s="302" t="str">
        <f t="shared" si="61"/>
        <v>Pipe Insulation_Steam X-Large Valve_CI_kWh Saved per Unit</v>
      </c>
      <c r="B2377" s="303" t="s">
        <v>404</v>
      </c>
      <c r="C2377" s="379" t="s">
        <v>968</v>
      </c>
      <c r="D2377" s="303" t="s">
        <v>1159</v>
      </c>
      <c r="E2377" s="314" t="s">
        <v>255</v>
      </c>
      <c r="F2377" s="314"/>
      <c r="G2377" s="315"/>
      <c r="H2377" s="305"/>
      <c r="I2377" s="305" t="s">
        <v>152</v>
      </c>
      <c r="J2377" s="305" t="s">
        <v>405</v>
      </c>
      <c r="K2377" s="305" t="s">
        <v>1961</v>
      </c>
    </row>
    <row r="2378" spans="1:11" x14ac:dyDescent="0.25">
      <c r="A2378" s="302" t="str">
        <f t="shared" si="61"/>
        <v>Pipe Insulation_Steam X-Large Valve_CI_kW Saved per Unit</v>
      </c>
      <c r="B2378" s="303" t="s">
        <v>404</v>
      </c>
      <c r="C2378" s="379" t="s">
        <v>968</v>
      </c>
      <c r="D2378" s="303" t="s">
        <v>1159</v>
      </c>
      <c r="E2378" s="314" t="s">
        <v>580</v>
      </c>
      <c r="F2378" s="326" t="s">
        <v>571</v>
      </c>
      <c r="G2378" s="315"/>
      <c r="H2378" s="305"/>
      <c r="I2378" s="305" t="s">
        <v>152</v>
      </c>
      <c r="J2378" s="305" t="s">
        <v>405</v>
      </c>
      <c r="K2378" s="305" t="s">
        <v>1961</v>
      </c>
    </row>
    <row r="2379" spans="1:11" x14ac:dyDescent="0.25">
      <c r="A2379" s="302" t="str">
        <f t="shared" si="61"/>
        <v>Pipe Insulation_Steam X-Large Valve_CI_Therm Saved per Unit</v>
      </c>
      <c r="B2379" s="303" t="s">
        <v>404</v>
      </c>
      <c r="C2379" s="379" t="s">
        <v>968</v>
      </c>
      <c r="D2379" s="303" t="s">
        <v>1159</v>
      </c>
      <c r="E2379" s="314" t="s">
        <v>326</v>
      </c>
      <c r="F2379" s="314"/>
      <c r="G2379" s="315">
        <f>'3 - Pipe Insulation'!B188</f>
        <v>175.06254164158375</v>
      </c>
      <c r="H2379" s="305"/>
      <c r="I2379" s="305" t="s">
        <v>633</v>
      </c>
      <c r="J2379" s="305" t="s">
        <v>1160</v>
      </c>
      <c r="K2379" s="305"/>
    </row>
    <row r="2380" spans="1:11" x14ac:dyDescent="0.25">
      <c r="A2380" s="302" t="str">
        <f t="shared" si="61"/>
        <v>Pipe Insulation_Steam X-Large Valve_CI_Lifetime (years)</v>
      </c>
      <c r="B2380" s="303" t="s">
        <v>404</v>
      </c>
      <c r="C2380" s="379" t="s">
        <v>968</v>
      </c>
      <c r="D2380" s="303" t="s">
        <v>1159</v>
      </c>
      <c r="E2380" s="314" t="s">
        <v>259</v>
      </c>
      <c r="F2380" s="314" t="s">
        <v>548</v>
      </c>
      <c r="G2380" s="315">
        <v>15</v>
      </c>
      <c r="H2380" s="305"/>
      <c r="I2380" s="305" t="s">
        <v>152</v>
      </c>
      <c r="J2380" s="305" t="s">
        <v>405</v>
      </c>
      <c r="K2380" s="305" t="s">
        <v>1961</v>
      </c>
    </row>
    <row r="2381" spans="1:11" x14ac:dyDescent="0.25">
      <c r="A2381" s="302" t="str">
        <f t="shared" si="61"/>
        <v>Pipe Insulation_Steam X-Large Valve_CI_Incremental Cost</v>
      </c>
      <c r="B2381" s="303" t="s">
        <v>404</v>
      </c>
      <c r="C2381" s="379" t="s">
        <v>968</v>
      </c>
      <c r="D2381" s="303" t="s">
        <v>1159</v>
      </c>
      <c r="E2381" s="314" t="s">
        <v>260</v>
      </c>
      <c r="F2381" s="314" t="s">
        <v>949</v>
      </c>
      <c r="G2381" s="328">
        <v>164.846</v>
      </c>
      <c r="H2381" s="305" t="s">
        <v>959</v>
      </c>
      <c r="I2381" s="305" t="s">
        <v>614</v>
      </c>
      <c r="J2381" s="305"/>
      <c r="K2381" s="305"/>
    </row>
    <row r="2382" spans="1:11" s="324" customFormat="1" x14ac:dyDescent="0.25">
      <c r="A2382" s="317" t="str">
        <f t="shared" si="61"/>
        <v>Pipe Insulation_Steam X-Large Valve_CI_</v>
      </c>
      <c r="B2382" s="317" t="str">
        <f>B2381</f>
        <v>Pipe Insulation</v>
      </c>
      <c r="C2382" s="317" t="str">
        <f>C2381</f>
        <v>Steam X-Large Valve</v>
      </c>
      <c r="D2382" s="317" t="str">
        <f>D2381</f>
        <v>CI</v>
      </c>
      <c r="E2382" s="320"/>
      <c r="F2382" s="320"/>
      <c r="G2382" s="329"/>
      <c r="H2382" s="320"/>
      <c r="I2382" s="320"/>
      <c r="J2382" s="320"/>
      <c r="K2382" s="320"/>
    </row>
    <row r="2383" spans="1:11" x14ac:dyDescent="0.25">
      <c r="A2383" s="302" t="str">
        <f t="shared" si="61"/>
        <v>High Speed Washer_Hotel/Motel/Hospital_CI_Average number of daily washer cycles</v>
      </c>
      <c r="B2383" s="303" t="s">
        <v>725</v>
      </c>
      <c r="C2383" s="304" t="s">
        <v>1162</v>
      </c>
      <c r="D2383" s="303" t="s">
        <v>1159</v>
      </c>
      <c r="E2383" s="305" t="s">
        <v>726</v>
      </c>
      <c r="F2383" s="305" t="s">
        <v>727</v>
      </c>
      <c r="G2383" s="307">
        <v>10.4</v>
      </c>
      <c r="H2383" s="305" t="s">
        <v>1162</v>
      </c>
      <c r="I2383" s="305" t="s">
        <v>152</v>
      </c>
      <c r="J2383" s="305" t="s">
        <v>729</v>
      </c>
      <c r="K2383" s="305" t="s">
        <v>2364</v>
      </c>
    </row>
    <row r="2384" spans="1:11" x14ac:dyDescent="0.25">
      <c r="A2384" s="302" t="str">
        <f t="shared" si="61"/>
        <v>High Speed Washer_Hotel/Motel/Hospital_CI_Days of Operation per Year</v>
      </c>
      <c r="B2384" s="303" t="s">
        <v>725</v>
      </c>
      <c r="C2384" s="304" t="s">
        <v>1162</v>
      </c>
      <c r="D2384" s="303" t="s">
        <v>1159</v>
      </c>
      <c r="E2384" s="305" t="s">
        <v>731</v>
      </c>
      <c r="F2384" s="305" t="s">
        <v>538</v>
      </c>
      <c r="G2384" s="354">
        <v>360</v>
      </c>
      <c r="H2384" s="305" t="s">
        <v>732</v>
      </c>
      <c r="I2384" s="305" t="s">
        <v>152</v>
      </c>
      <c r="J2384" s="305" t="s">
        <v>729</v>
      </c>
      <c r="K2384" s="305" t="s">
        <v>2364</v>
      </c>
    </row>
    <row r="2385" spans="1:11" x14ac:dyDescent="0.25">
      <c r="A2385" s="302" t="str">
        <f t="shared" si="61"/>
        <v>High Speed Washer_Hotel/Motel/Hospital_CI_Capacity</v>
      </c>
      <c r="B2385" s="303" t="s">
        <v>725</v>
      </c>
      <c r="C2385" s="304" t="s">
        <v>1162</v>
      </c>
      <c r="D2385" s="303" t="s">
        <v>1159</v>
      </c>
      <c r="E2385" s="305" t="s">
        <v>270</v>
      </c>
      <c r="F2385" s="305" t="s">
        <v>733</v>
      </c>
      <c r="G2385" s="355">
        <v>1</v>
      </c>
      <c r="H2385" s="305" t="s">
        <v>734</v>
      </c>
      <c r="I2385" s="305" t="s">
        <v>152</v>
      </c>
      <c r="J2385" s="305" t="s">
        <v>729</v>
      </c>
      <c r="K2385" s="305" t="s">
        <v>2364</v>
      </c>
    </row>
    <row r="2386" spans="1:11" x14ac:dyDescent="0.25">
      <c r="A2386" s="302" t="str">
        <f t="shared" si="61"/>
        <v>High Speed Washer_Hotel/Motel/Hospital_CI_Retained Moisture Content</v>
      </c>
      <c r="B2386" s="303" t="s">
        <v>725</v>
      </c>
      <c r="C2386" s="304" t="s">
        <v>1162</v>
      </c>
      <c r="D2386" s="303" t="s">
        <v>1159</v>
      </c>
      <c r="E2386" s="305" t="s">
        <v>735</v>
      </c>
      <c r="F2386" s="305" t="s">
        <v>539</v>
      </c>
      <c r="G2386" s="356">
        <v>0.15</v>
      </c>
      <c r="H2386" s="305"/>
      <c r="I2386" s="305" t="s">
        <v>152</v>
      </c>
      <c r="J2386" s="305" t="s">
        <v>729</v>
      </c>
      <c r="K2386" s="305" t="s">
        <v>2364</v>
      </c>
    </row>
    <row r="2387" spans="1:11" x14ac:dyDescent="0.25">
      <c r="A2387" s="302" t="str">
        <f t="shared" si="61"/>
        <v>High Speed Washer_Hotel/Motel/Hospital_CI_Heat required to evaporate water</v>
      </c>
      <c r="B2387" s="303" t="s">
        <v>725</v>
      </c>
      <c r="C2387" s="304" t="s">
        <v>1162</v>
      </c>
      <c r="D2387" s="303" t="s">
        <v>1159</v>
      </c>
      <c r="E2387" s="305" t="s">
        <v>736</v>
      </c>
      <c r="F2387" s="305" t="s">
        <v>651</v>
      </c>
      <c r="G2387" s="354">
        <v>1200</v>
      </c>
      <c r="H2387" s="305"/>
      <c r="I2387" s="305" t="s">
        <v>152</v>
      </c>
      <c r="J2387" s="305" t="s">
        <v>729</v>
      </c>
      <c r="K2387" s="305" t="s">
        <v>2364</v>
      </c>
    </row>
    <row r="2388" spans="1:11" x14ac:dyDescent="0.25">
      <c r="A2388" s="302" t="str">
        <f t="shared" si="61"/>
        <v>High Speed Washer_Hotel/Motel/Hospital_CI_Dryer Efficiency</v>
      </c>
      <c r="B2388" s="303" t="s">
        <v>725</v>
      </c>
      <c r="C2388" s="304" t="s">
        <v>1162</v>
      </c>
      <c r="D2388" s="303" t="s">
        <v>1159</v>
      </c>
      <c r="E2388" s="305" t="s">
        <v>737</v>
      </c>
      <c r="F2388" s="305" t="s">
        <v>539</v>
      </c>
      <c r="G2388" s="356">
        <v>0.6</v>
      </c>
      <c r="H2388" s="305" t="s">
        <v>732</v>
      </c>
      <c r="I2388" s="305" t="s">
        <v>152</v>
      </c>
      <c r="J2388" s="305" t="s">
        <v>729</v>
      </c>
      <c r="K2388" s="305" t="s">
        <v>2364</v>
      </c>
    </row>
    <row r="2389" spans="1:11" x14ac:dyDescent="0.25">
      <c r="A2389" s="302" t="str">
        <f t="shared" si="61"/>
        <v>High Speed Washer_Hotel/Motel/Hospital_CI_Conversion</v>
      </c>
      <c r="B2389" s="303" t="s">
        <v>725</v>
      </c>
      <c r="C2389" s="304" t="s">
        <v>1162</v>
      </c>
      <c r="D2389" s="303" t="s">
        <v>1159</v>
      </c>
      <c r="E2389" s="305" t="s">
        <v>284</v>
      </c>
      <c r="F2389" s="305" t="s">
        <v>622</v>
      </c>
      <c r="G2389" s="325">
        <v>100000</v>
      </c>
      <c r="H2389" s="305"/>
      <c r="I2389" s="305" t="s">
        <v>152</v>
      </c>
      <c r="J2389" s="305" t="s">
        <v>729</v>
      </c>
      <c r="K2389" s="305" t="s">
        <v>2364</v>
      </c>
    </row>
    <row r="2390" spans="1:11" x14ac:dyDescent="0.25">
      <c r="A2390" s="302" t="str">
        <f t="shared" si="61"/>
        <v>High Speed Washer_Hotel/Motel/Hospital_CI_Dryer Use</v>
      </c>
      <c r="B2390" s="303" t="s">
        <v>725</v>
      </c>
      <c r="C2390" s="304" t="s">
        <v>1162</v>
      </c>
      <c r="D2390" s="303" t="s">
        <v>1159</v>
      </c>
      <c r="E2390" s="305" t="s">
        <v>738</v>
      </c>
      <c r="F2390" s="305" t="s">
        <v>539</v>
      </c>
      <c r="G2390" s="356">
        <v>0.91</v>
      </c>
      <c r="H2390" s="305"/>
      <c r="I2390" s="305" t="s">
        <v>152</v>
      </c>
      <c r="J2390" s="305" t="s">
        <v>729</v>
      </c>
      <c r="K2390" s="305" t="s">
        <v>2364</v>
      </c>
    </row>
    <row r="2391" spans="1:11" x14ac:dyDescent="0.25">
      <c r="A2391" s="302" t="str">
        <f t="shared" si="61"/>
        <v>High Speed Washer_Hotel/Motel/Hospital_CI_Load Factor</v>
      </c>
      <c r="B2391" s="303" t="s">
        <v>725</v>
      </c>
      <c r="C2391" s="304" t="s">
        <v>1162</v>
      </c>
      <c r="D2391" s="303" t="s">
        <v>1159</v>
      </c>
      <c r="E2391" s="305" t="s">
        <v>421</v>
      </c>
      <c r="F2391" s="305" t="s">
        <v>539</v>
      </c>
      <c r="G2391" s="356">
        <v>0.66</v>
      </c>
      <c r="H2391" s="305"/>
      <c r="I2391" s="305" t="s">
        <v>152</v>
      </c>
      <c r="J2391" s="305" t="s">
        <v>729</v>
      </c>
      <c r="K2391" s="305" t="s">
        <v>2364</v>
      </c>
    </row>
    <row r="2392" spans="1:11" x14ac:dyDescent="0.25">
      <c r="A2392" s="302" t="str">
        <f t="shared" si="61"/>
        <v>High Speed Washer_Hotel/Motel/Hospital_CI_Therm Saved per Unit</v>
      </c>
      <c r="B2392" s="303" t="s">
        <v>725</v>
      </c>
      <c r="C2392" s="304" t="s">
        <v>1162</v>
      </c>
      <c r="D2392" s="303" t="s">
        <v>1159</v>
      </c>
      <c r="E2392" s="314" t="s">
        <v>326</v>
      </c>
      <c r="F2392" s="314" t="s">
        <v>1163</v>
      </c>
      <c r="G2392" s="315">
        <f>(G2383*G2384*G2385*G2386*G2387/G2388/G2389)*G2390*G2391</f>
        <v>6.7459391999999996</v>
      </c>
      <c r="H2392" s="305"/>
      <c r="I2392" s="305" t="s">
        <v>152</v>
      </c>
      <c r="J2392" s="305" t="s">
        <v>729</v>
      </c>
      <c r="K2392" s="305" t="s">
        <v>2364</v>
      </c>
    </row>
    <row r="2393" spans="1:11" x14ac:dyDescent="0.25">
      <c r="A2393" s="302" t="str">
        <f t="shared" si="61"/>
        <v>High Speed Washer_Hotel/Motel/Hospital_CI_Lifetime (years)</v>
      </c>
      <c r="B2393" s="303" t="s">
        <v>725</v>
      </c>
      <c r="C2393" s="304" t="s">
        <v>1162</v>
      </c>
      <c r="D2393" s="303" t="s">
        <v>1159</v>
      </c>
      <c r="E2393" s="314" t="s">
        <v>259</v>
      </c>
      <c r="F2393" s="314" t="s">
        <v>548</v>
      </c>
      <c r="G2393" s="315">
        <v>7</v>
      </c>
      <c r="H2393" s="305" t="s">
        <v>740</v>
      </c>
      <c r="I2393" s="305" t="s">
        <v>152</v>
      </c>
      <c r="J2393" s="305" t="s">
        <v>729</v>
      </c>
      <c r="K2393" s="305" t="s">
        <v>2364</v>
      </c>
    </row>
    <row r="2394" spans="1:11" x14ac:dyDescent="0.25">
      <c r="A2394" s="302" t="str">
        <f t="shared" si="61"/>
        <v>High Speed Washer_Hotel/Motel/Hospital_CI_Incremental Cost</v>
      </c>
      <c r="B2394" s="303" t="s">
        <v>725</v>
      </c>
      <c r="C2394" s="304" t="s">
        <v>1162</v>
      </c>
      <c r="D2394" s="303" t="s">
        <v>1159</v>
      </c>
      <c r="E2394" s="314" t="s">
        <v>260</v>
      </c>
      <c r="F2394" s="314" t="s">
        <v>549</v>
      </c>
      <c r="G2394" s="315">
        <f>9.7*G2385</f>
        <v>9.6999999999999993</v>
      </c>
      <c r="H2394" s="305" t="s">
        <v>741</v>
      </c>
      <c r="I2394" s="305" t="s">
        <v>152</v>
      </c>
      <c r="J2394" s="305" t="s">
        <v>729</v>
      </c>
      <c r="K2394" s="305" t="s">
        <v>2364</v>
      </c>
    </row>
    <row r="2395" spans="1:11" s="324" customFormat="1" x14ac:dyDescent="0.25">
      <c r="A2395" s="317" t="str">
        <f t="shared" si="61"/>
        <v>High Speed Washer_Hotel/Motel/Hospital_CI_</v>
      </c>
      <c r="B2395" s="317" t="str">
        <f>B2394</f>
        <v>High Speed Washer</v>
      </c>
      <c r="C2395" s="332" t="str">
        <f>C2394</f>
        <v>Hotel/Motel/Hospital</v>
      </c>
      <c r="D2395" s="317" t="str">
        <f>D2394</f>
        <v>CI</v>
      </c>
      <c r="E2395" s="320"/>
      <c r="F2395" s="320"/>
      <c r="G2395" s="329"/>
      <c r="H2395" s="320"/>
      <c r="I2395" s="320"/>
      <c r="J2395" s="320"/>
      <c r="K2395" s="320"/>
    </row>
    <row r="2396" spans="1:11" s="324" customFormat="1" x14ac:dyDescent="0.25">
      <c r="A2396" s="302" t="str">
        <f t="shared" ref="A2396" si="62">B2396&amp;"_"&amp;C2396&amp;"_"&amp;D2396&amp;"_"&amp;E2396</f>
        <v>Energy Star Conveyer Oven_0_CI_ΔDailyPreheatEnergy</v>
      </c>
      <c r="B2396" s="303" t="s">
        <v>1164</v>
      </c>
      <c r="C2396" s="304">
        <v>0</v>
      </c>
      <c r="D2396" s="303" t="s">
        <v>1159</v>
      </c>
      <c r="E2396" s="311" t="s">
        <v>2401</v>
      </c>
      <c r="F2396" s="311"/>
      <c r="G2396" s="310">
        <f>(G2397 * G2398) - (G2399 * G2400)</f>
        <v>17000</v>
      </c>
      <c r="H2396" s="311" t="s">
        <v>2381</v>
      </c>
      <c r="I2396" s="305" t="s">
        <v>152</v>
      </c>
      <c r="J2396" s="305" t="s">
        <v>521</v>
      </c>
      <c r="K2396" s="305" t="s">
        <v>2021</v>
      </c>
    </row>
    <row r="2397" spans="1:11" s="324" customFormat="1" x14ac:dyDescent="0.25">
      <c r="A2397" s="302" t="str">
        <f t="shared" ref="A2397:A2419" si="63">B2397&amp;"_"&amp;C2397&amp;"_"&amp;D2397&amp;"_"&amp;E2397</f>
        <v>Energy Star Conveyer Oven_0_CI_PreheatEnergy_Base</v>
      </c>
      <c r="B2397" s="303" t="s">
        <v>1164</v>
      </c>
      <c r="C2397" s="304">
        <v>0</v>
      </c>
      <c r="D2397" s="303" t="s">
        <v>1159</v>
      </c>
      <c r="E2397" s="311" t="s">
        <v>2402</v>
      </c>
      <c r="F2397" s="334" t="s">
        <v>941</v>
      </c>
      <c r="G2397" s="310">
        <v>35000</v>
      </c>
      <c r="H2397" s="311" t="s">
        <v>2384</v>
      </c>
      <c r="I2397" s="305" t="s">
        <v>152</v>
      </c>
      <c r="J2397" s="305" t="s">
        <v>521</v>
      </c>
      <c r="K2397" s="305" t="s">
        <v>2021</v>
      </c>
    </row>
    <row r="2398" spans="1:11" s="324" customFormat="1" x14ac:dyDescent="0.25">
      <c r="A2398" s="302" t="str">
        <f t="shared" si="63"/>
        <v>Energy Star Conveyer Oven_0_CI_Preheats</v>
      </c>
      <c r="B2398" s="303" t="s">
        <v>1164</v>
      </c>
      <c r="C2398" s="304">
        <v>0</v>
      </c>
      <c r="D2398" s="303" t="s">
        <v>1159</v>
      </c>
      <c r="E2398" s="311" t="s">
        <v>2403</v>
      </c>
      <c r="F2398" s="334" t="s">
        <v>2383</v>
      </c>
      <c r="G2398" s="310">
        <v>1</v>
      </c>
      <c r="H2398" s="311" t="s">
        <v>2384</v>
      </c>
      <c r="I2398" s="305" t="s">
        <v>152</v>
      </c>
      <c r="J2398" s="305" t="s">
        <v>521</v>
      </c>
      <c r="K2398" s="305" t="s">
        <v>2021</v>
      </c>
    </row>
    <row r="2399" spans="1:11" s="324" customFormat="1" x14ac:dyDescent="0.25">
      <c r="A2399" s="302" t="str">
        <f t="shared" si="63"/>
        <v>Energy Star Conveyer Oven_0_CI_PreheatEnergy_EE</v>
      </c>
      <c r="B2399" s="303" t="s">
        <v>1164</v>
      </c>
      <c r="C2399" s="304">
        <v>0</v>
      </c>
      <c r="D2399" s="303" t="s">
        <v>1159</v>
      </c>
      <c r="E2399" s="311" t="s">
        <v>2404</v>
      </c>
      <c r="F2399" s="334" t="s">
        <v>941</v>
      </c>
      <c r="G2399" s="310">
        <v>18000</v>
      </c>
      <c r="H2399" s="311" t="s">
        <v>2384</v>
      </c>
      <c r="I2399" s="305" t="s">
        <v>152</v>
      </c>
      <c r="J2399" s="305" t="s">
        <v>521</v>
      </c>
      <c r="K2399" s="305" t="s">
        <v>2021</v>
      </c>
    </row>
    <row r="2400" spans="1:11" s="324" customFormat="1" x14ac:dyDescent="0.25">
      <c r="A2400" s="302" t="str">
        <f t="shared" si="63"/>
        <v>Energy Star Conveyer Oven_0_CI_Preheats</v>
      </c>
      <c r="B2400" s="303" t="s">
        <v>1164</v>
      </c>
      <c r="C2400" s="304">
        <v>0</v>
      </c>
      <c r="D2400" s="303" t="s">
        <v>1159</v>
      </c>
      <c r="E2400" s="311" t="s">
        <v>2403</v>
      </c>
      <c r="F2400" s="334" t="str">
        <f>F2398</f>
        <v>preheats/day</v>
      </c>
      <c r="G2400" s="310">
        <f>G2398</f>
        <v>1</v>
      </c>
      <c r="H2400" s="311" t="str">
        <f>H2398</f>
        <v>unknown</v>
      </c>
      <c r="I2400" s="305" t="s">
        <v>152</v>
      </c>
      <c r="J2400" s="305" t="s">
        <v>521</v>
      </c>
      <c r="K2400" s="305" t="s">
        <v>2021</v>
      </c>
    </row>
    <row r="2401" spans="1:11" s="324" customFormat="1" x14ac:dyDescent="0.25">
      <c r="A2401" s="302" t="str">
        <f t="shared" si="63"/>
        <v>Energy Star Conveyer Oven_0_CI_ΔDailyIdleEnergy</v>
      </c>
      <c r="B2401" s="303" t="s">
        <v>1164</v>
      </c>
      <c r="C2401" s="304">
        <v>0</v>
      </c>
      <c r="D2401" s="303" t="s">
        <v>1159</v>
      </c>
      <c r="E2401" s="311" t="s">
        <v>2405</v>
      </c>
      <c r="F2401" s="334"/>
      <c r="G2401" s="310">
        <f>(G2402*(G2403-G2404/G2405-(G2406*G2407/G2408))-(G2409*(G2410-G2411/G2412-(G2413*G2414/G2415))))</f>
        <v>100856.06060606067</v>
      </c>
      <c r="H2401" s="311" t="s">
        <v>2381</v>
      </c>
      <c r="I2401" s="305" t="s">
        <v>152</v>
      </c>
      <c r="J2401" s="305" t="s">
        <v>521</v>
      </c>
      <c r="K2401" s="305" t="s">
        <v>2021</v>
      </c>
    </row>
    <row r="2402" spans="1:11" s="324" customFormat="1" x14ac:dyDescent="0.25">
      <c r="A2402" s="302" t="str">
        <f t="shared" si="63"/>
        <v>Energy Star Conveyer Oven_0_CI_IdleRateGas_Base</v>
      </c>
      <c r="B2402" s="303" t="s">
        <v>1164</v>
      </c>
      <c r="C2402" s="304">
        <v>0</v>
      </c>
      <c r="D2402" s="303" t="s">
        <v>1159</v>
      </c>
      <c r="E2402" s="311" t="s">
        <v>2406</v>
      </c>
      <c r="F2402" s="334" t="s">
        <v>479</v>
      </c>
      <c r="G2402" s="310">
        <v>70000</v>
      </c>
      <c r="H2402" s="311" t="s">
        <v>2384</v>
      </c>
      <c r="I2402" s="305" t="s">
        <v>152</v>
      </c>
      <c r="J2402" s="305" t="s">
        <v>521</v>
      </c>
      <c r="K2402" s="305" t="s">
        <v>2021</v>
      </c>
    </row>
    <row r="2403" spans="1:11" s="324" customFormat="1" x14ac:dyDescent="0.25">
      <c r="A2403" s="302" t="str">
        <f t="shared" si="63"/>
        <v>Energy Star Conveyer Oven_0_CI_Hours</v>
      </c>
      <c r="B2403" s="303" t="s">
        <v>1164</v>
      </c>
      <c r="C2403" s="304">
        <v>0</v>
      </c>
      <c r="D2403" s="303" t="s">
        <v>1159</v>
      </c>
      <c r="E2403" s="311" t="s">
        <v>283</v>
      </c>
      <c r="F2403" s="334" t="s">
        <v>1012</v>
      </c>
      <c r="G2403" s="310">
        <v>12</v>
      </c>
      <c r="H2403" s="311" t="s">
        <v>2384</v>
      </c>
      <c r="I2403" s="305" t="s">
        <v>152</v>
      </c>
      <c r="J2403" s="305" t="s">
        <v>521</v>
      </c>
      <c r="K2403" s="305" t="s">
        <v>2021</v>
      </c>
    </row>
    <row r="2404" spans="1:11" s="324" customFormat="1" x14ac:dyDescent="0.25">
      <c r="A2404" s="302" t="str">
        <f t="shared" si="63"/>
        <v>Energy Star Conveyer Oven_0_CI_FoodCooked</v>
      </c>
      <c r="B2404" s="303" t="s">
        <v>1164</v>
      </c>
      <c r="C2404" s="304">
        <v>0</v>
      </c>
      <c r="D2404" s="303" t="s">
        <v>1159</v>
      </c>
      <c r="E2404" s="311" t="s">
        <v>2407</v>
      </c>
      <c r="F2404" s="334" t="s">
        <v>2408</v>
      </c>
      <c r="G2404" s="310">
        <v>250</v>
      </c>
      <c r="H2404" s="311" t="s">
        <v>2384</v>
      </c>
      <c r="I2404" s="305" t="s">
        <v>152</v>
      </c>
      <c r="J2404" s="305" t="s">
        <v>521</v>
      </c>
      <c r="K2404" s="305" t="s">
        <v>2021</v>
      </c>
    </row>
    <row r="2405" spans="1:11" s="324" customFormat="1" x14ac:dyDescent="0.25">
      <c r="A2405" s="302" t="str">
        <f t="shared" si="63"/>
        <v>Energy Star Conveyer Oven_0_CI_ProductionGas_Base</v>
      </c>
      <c r="B2405" s="303" t="s">
        <v>1164</v>
      </c>
      <c r="C2405" s="304">
        <v>0</v>
      </c>
      <c r="D2405" s="303" t="s">
        <v>1159</v>
      </c>
      <c r="E2405" s="311" t="s">
        <v>2409</v>
      </c>
      <c r="F2405" s="334" t="s">
        <v>2410</v>
      </c>
      <c r="G2405" s="310">
        <v>150</v>
      </c>
      <c r="H2405" s="311"/>
      <c r="I2405" s="305" t="s">
        <v>152</v>
      </c>
      <c r="J2405" s="305" t="s">
        <v>521</v>
      </c>
      <c r="K2405" s="305" t="s">
        <v>2021</v>
      </c>
    </row>
    <row r="2406" spans="1:11" s="324" customFormat="1" x14ac:dyDescent="0.25">
      <c r="A2406" s="302" t="str">
        <f t="shared" si="63"/>
        <v>Energy Star Conveyer Oven_0_CI_Preheats</v>
      </c>
      <c r="B2406" s="303" t="s">
        <v>1164</v>
      </c>
      <c r="C2406" s="304">
        <v>0</v>
      </c>
      <c r="D2406" s="303" t="s">
        <v>1159</v>
      </c>
      <c r="E2406" s="311" t="s">
        <v>2403</v>
      </c>
      <c r="F2406" s="334" t="str">
        <f>F2400</f>
        <v>preheats/day</v>
      </c>
      <c r="G2406" s="310">
        <f>G2400</f>
        <v>1</v>
      </c>
      <c r="H2406" s="311" t="str">
        <f>H2400</f>
        <v>unknown</v>
      </c>
      <c r="I2406" s="305" t="s">
        <v>152</v>
      </c>
      <c r="J2406" s="305" t="s">
        <v>521</v>
      </c>
      <c r="K2406" s="305" t="s">
        <v>2021</v>
      </c>
    </row>
    <row r="2407" spans="1:11" s="324" customFormat="1" x14ac:dyDescent="0.25">
      <c r="A2407" s="302" t="str">
        <f t="shared" si="63"/>
        <v>Energy Star Conveyer Oven_0_CI_PreheatTime</v>
      </c>
      <c r="B2407" s="303" t="s">
        <v>1164</v>
      </c>
      <c r="C2407" s="304">
        <v>0</v>
      </c>
      <c r="D2407" s="303" t="s">
        <v>1159</v>
      </c>
      <c r="E2407" s="311" t="s">
        <v>2411</v>
      </c>
      <c r="F2407" s="334" t="s">
        <v>2386</v>
      </c>
      <c r="G2407" s="310">
        <v>15</v>
      </c>
      <c r="H2407" s="311" t="s">
        <v>2384</v>
      </c>
      <c r="I2407" s="305" t="s">
        <v>152</v>
      </c>
      <c r="J2407" s="305" t="s">
        <v>521</v>
      </c>
      <c r="K2407" s="305" t="s">
        <v>2021</v>
      </c>
    </row>
    <row r="2408" spans="1:11" s="324" customFormat="1" x14ac:dyDescent="0.25">
      <c r="A2408" s="302" t="str">
        <f t="shared" si="63"/>
        <v>Energy Star Conveyer Oven_0_CI_60</v>
      </c>
      <c r="B2408" s="303" t="s">
        <v>1164</v>
      </c>
      <c r="C2408" s="304">
        <v>0</v>
      </c>
      <c r="D2408" s="303" t="s">
        <v>1159</v>
      </c>
      <c r="E2408" s="390">
        <v>60</v>
      </c>
      <c r="F2408" s="334" t="s">
        <v>882</v>
      </c>
      <c r="G2408" s="310">
        <v>60</v>
      </c>
      <c r="H2408" s="311"/>
      <c r="I2408" s="305" t="s">
        <v>152</v>
      </c>
      <c r="J2408" s="305" t="s">
        <v>521</v>
      </c>
      <c r="K2408" s="305" t="s">
        <v>2021</v>
      </c>
    </row>
    <row r="2409" spans="1:11" s="324" customFormat="1" x14ac:dyDescent="0.25">
      <c r="A2409" s="302" t="str">
        <f t="shared" si="63"/>
        <v>Energy Star Conveyer Oven_0_CI_IdleRateGas_EE</v>
      </c>
      <c r="B2409" s="303" t="s">
        <v>1164</v>
      </c>
      <c r="C2409" s="304">
        <v>0</v>
      </c>
      <c r="D2409" s="303" t="s">
        <v>1159</v>
      </c>
      <c r="E2409" s="311" t="s">
        <v>2412</v>
      </c>
      <c r="F2409" s="334" t="s">
        <v>479</v>
      </c>
      <c r="G2409" s="310">
        <v>57000</v>
      </c>
      <c r="H2409" s="311" t="s">
        <v>2384</v>
      </c>
      <c r="I2409" s="305" t="s">
        <v>152</v>
      </c>
      <c r="J2409" s="305" t="s">
        <v>521</v>
      </c>
      <c r="K2409" s="305" t="s">
        <v>2021</v>
      </c>
    </row>
    <row r="2410" spans="1:11" s="324" customFormat="1" x14ac:dyDescent="0.25">
      <c r="A2410" s="302" t="str">
        <f t="shared" si="63"/>
        <v>Energy Star Conveyer Oven_0_CI_Hours</v>
      </c>
      <c r="B2410" s="303" t="s">
        <v>1164</v>
      </c>
      <c r="C2410" s="304">
        <v>0</v>
      </c>
      <c r="D2410" s="303" t="s">
        <v>1159</v>
      </c>
      <c r="E2410" s="311" t="s">
        <v>283</v>
      </c>
      <c r="F2410" s="334" t="str">
        <f t="shared" ref="F2410:H2411" si="64">F2403</f>
        <v>hours</v>
      </c>
      <c r="G2410" s="310">
        <f t="shared" si="64"/>
        <v>12</v>
      </c>
      <c r="H2410" s="311" t="str">
        <f t="shared" si="64"/>
        <v>unknown</v>
      </c>
      <c r="I2410" s="305" t="s">
        <v>152</v>
      </c>
      <c r="J2410" s="305" t="s">
        <v>521</v>
      </c>
      <c r="K2410" s="305" t="s">
        <v>2021</v>
      </c>
    </row>
    <row r="2411" spans="1:11" s="324" customFormat="1" x14ac:dyDescent="0.25">
      <c r="A2411" s="302" t="str">
        <f t="shared" si="63"/>
        <v>Energy Star Conveyer Oven_0_CI_FoodCooked</v>
      </c>
      <c r="B2411" s="303" t="s">
        <v>1164</v>
      </c>
      <c r="C2411" s="304">
        <v>0</v>
      </c>
      <c r="D2411" s="303" t="s">
        <v>1159</v>
      </c>
      <c r="E2411" s="311" t="s">
        <v>2407</v>
      </c>
      <c r="F2411" s="334" t="str">
        <f t="shared" si="64"/>
        <v>pizzas</v>
      </c>
      <c r="G2411" s="310">
        <f t="shared" si="64"/>
        <v>250</v>
      </c>
      <c r="H2411" s="311" t="str">
        <f t="shared" si="64"/>
        <v>unknown</v>
      </c>
      <c r="I2411" s="305" t="s">
        <v>152</v>
      </c>
      <c r="J2411" s="305" t="s">
        <v>521</v>
      </c>
      <c r="K2411" s="305" t="s">
        <v>2021</v>
      </c>
    </row>
    <row r="2412" spans="1:11" s="324" customFormat="1" x14ac:dyDescent="0.25">
      <c r="A2412" s="302" t="str">
        <f t="shared" si="63"/>
        <v>Energy Star Conveyer Oven_0_CI_ProductionGas_EE</v>
      </c>
      <c r="B2412" s="303" t="s">
        <v>1164</v>
      </c>
      <c r="C2412" s="304">
        <v>0</v>
      </c>
      <c r="D2412" s="303" t="s">
        <v>1159</v>
      </c>
      <c r="E2412" s="311" t="s">
        <v>2413</v>
      </c>
      <c r="F2412" s="334" t="s">
        <v>2410</v>
      </c>
      <c r="G2412" s="310">
        <v>220</v>
      </c>
      <c r="H2412" s="311" t="s">
        <v>2384</v>
      </c>
      <c r="I2412" s="305" t="s">
        <v>152</v>
      </c>
      <c r="J2412" s="305" t="s">
        <v>521</v>
      </c>
      <c r="K2412" s="305" t="s">
        <v>2021</v>
      </c>
    </row>
    <row r="2413" spans="1:11" s="324" customFormat="1" x14ac:dyDescent="0.25">
      <c r="A2413" s="302" t="str">
        <f t="shared" si="63"/>
        <v>Energy Star Conveyer Oven_0_CI_Preheats</v>
      </c>
      <c r="B2413" s="303" t="s">
        <v>1164</v>
      </c>
      <c r="C2413" s="304">
        <v>0</v>
      </c>
      <c r="D2413" s="303" t="s">
        <v>1159</v>
      </c>
      <c r="E2413" s="311" t="s">
        <v>2403</v>
      </c>
      <c r="F2413" s="334" t="str">
        <f t="shared" ref="F2413:G2415" si="65">F2406</f>
        <v>preheats/day</v>
      </c>
      <c r="G2413" s="310">
        <f>G2406</f>
        <v>1</v>
      </c>
      <c r="H2413" s="311" t="str">
        <f>H2406</f>
        <v>unknown</v>
      </c>
      <c r="I2413" s="305" t="s">
        <v>152</v>
      </c>
      <c r="J2413" s="305" t="s">
        <v>521</v>
      </c>
      <c r="K2413" s="305" t="s">
        <v>2021</v>
      </c>
    </row>
    <row r="2414" spans="1:11" s="324" customFormat="1" x14ac:dyDescent="0.25">
      <c r="A2414" s="302" t="str">
        <f t="shared" si="63"/>
        <v>Energy Star Conveyer Oven_0_CI_PreheatTime</v>
      </c>
      <c r="B2414" s="303" t="s">
        <v>1164</v>
      </c>
      <c r="C2414" s="304">
        <v>0</v>
      </c>
      <c r="D2414" s="303" t="s">
        <v>1159</v>
      </c>
      <c r="E2414" s="311" t="s">
        <v>2411</v>
      </c>
      <c r="F2414" s="334" t="str">
        <f t="shared" si="65"/>
        <v>minutes</v>
      </c>
      <c r="G2414" s="310">
        <f t="shared" si="65"/>
        <v>15</v>
      </c>
      <c r="H2414" s="311" t="str">
        <f>H2407</f>
        <v>unknown</v>
      </c>
      <c r="I2414" s="305" t="s">
        <v>152</v>
      </c>
      <c r="J2414" s="305" t="s">
        <v>521</v>
      </c>
      <c r="K2414" s="305" t="s">
        <v>2021</v>
      </c>
    </row>
    <row r="2415" spans="1:11" s="324" customFormat="1" x14ac:dyDescent="0.25">
      <c r="A2415" s="302" t="str">
        <f t="shared" si="63"/>
        <v>Energy Star Conveyer Oven_0_CI_60</v>
      </c>
      <c r="B2415" s="303" t="s">
        <v>1164</v>
      </c>
      <c r="C2415" s="304">
        <v>0</v>
      </c>
      <c r="D2415" s="303" t="s">
        <v>1159</v>
      </c>
      <c r="E2415" s="390">
        <v>60</v>
      </c>
      <c r="F2415" s="334" t="str">
        <f t="shared" si="65"/>
        <v>min/hr</v>
      </c>
      <c r="G2415" s="310">
        <f t="shared" si="65"/>
        <v>60</v>
      </c>
      <c r="H2415" s="311"/>
      <c r="I2415" s="305" t="s">
        <v>152</v>
      </c>
      <c r="J2415" s="305" t="s">
        <v>521</v>
      </c>
      <c r="K2415" s="305" t="s">
        <v>2021</v>
      </c>
    </row>
    <row r="2416" spans="1:11" s="324" customFormat="1" x14ac:dyDescent="0.25">
      <c r="A2416" s="302" t="str">
        <f t="shared" si="63"/>
        <v>Energy Star Conveyer Oven_0_CI_ΔDailyCookingEnergy</v>
      </c>
      <c r="B2416" s="303" t="s">
        <v>1164</v>
      </c>
      <c r="C2416" s="304">
        <v>0</v>
      </c>
      <c r="D2416" s="303" t="s">
        <v>1159</v>
      </c>
      <c r="E2416" s="311" t="s">
        <v>2414</v>
      </c>
      <c r="F2416" s="334"/>
      <c r="G2416" s="310">
        <f>(G2417*(G2418/G2419))-(G2420*(G2421/G2422))</f>
        <v>124404.76190476189</v>
      </c>
      <c r="H2416" s="311" t="s">
        <v>2381</v>
      </c>
      <c r="I2416" s="305" t="s">
        <v>152</v>
      </c>
      <c r="J2416" s="305" t="s">
        <v>521</v>
      </c>
      <c r="K2416" s="305" t="s">
        <v>2021</v>
      </c>
    </row>
    <row r="2417" spans="1:11" s="324" customFormat="1" x14ac:dyDescent="0.25">
      <c r="A2417" s="302" t="str">
        <f t="shared" si="63"/>
        <v>Energy Star Conveyer Oven_0_CI_FoodCooked</v>
      </c>
      <c r="B2417" s="303" t="s">
        <v>1164</v>
      </c>
      <c r="C2417" s="304">
        <v>0</v>
      </c>
      <c r="D2417" s="303" t="s">
        <v>1159</v>
      </c>
      <c r="E2417" s="311" t="s">
        <v>2407</v>
      </c>
      <c r="F2417" s="334" t="str">
        <f>F2411</f>
        <v>pizzas</v>
      </c>
      <c r="G2417" s="310">
        <f>G2411</f>
        <v>250</v>
      </c>
      <c r="H2417" s="311" t="str">
        <f>H2411</f>
        <v>unknown</v>
      </c>
      <c r="I2417" s="305" t="s">
        <v>152</v>
      </c>
      <c r="J2417" s="305" t="s">
        <v>521</v>
      </c>
      <c r="K2417" s="305" t="s">
        <v>2021</v>
      </c>
    </row>
    <row r="2418" spans="1:11" s="324" customFormat="1" x14ac:dyDescent="0.25">
      <c r="A2418" s="302" t="str">
        <f t="shared" si="63"/>
        <v>Energy Star Conveyer Oven_0_CI_EFOOD_Gas</v>
      </c>
      <c r="B2418" s="303" t="s">
        <v>1164</v>
      </c>
      <c r="C2418" s="304">
        <v>0</v>
      </c>
      <c r="D2418" s="303" t="s">
        <v>1159</v>
      </c>
      <c r="E2418" s="311" t="s">
        <v>2415</v>
      </c>
      <c r="F2418" s="334" t="s">
        <v>2416</v>
      </c>
      <c r="G2418" s="310">
        <v>190</v>
      </c>
      <c r="H2418" s="311"/>
      <c r="I2418" s="305" t="s">
        <v>152</v>
      </c>
      <c r="J2418" s="305" t="s">
        <v>521</v>
      </c>
      <c r="K2418" s="305" t="s">
        <v>2021</v>
      </c>
    </row>
    <row r="2419" spans="1:11" s="324" customFormat="1" x14ac:dyDescent="0.25">
      <c r="A2419" s="302" t="str">
        <f t="shared" si="63"/>
        <v>Energy Star Conveyer Oven_0_CI_EFF_Base</v>
      </c>
      <c r="B2419" s="303" t="s">
        <v>1164</v>
      </c>
      <c r="C2419" s="304">
        <v>0</v>
      </c>
      <c r="D2419" s="303" t="s">
        <v>1159</v>
      </c>
      <c r="E2419" s="311" t="s">
        <v>2417</v>
      </c>
      <c r="F2419" s="334" t="s">
        <v>539</v>
      </c>
      <c r="G2419" s="310">
        <v>0.2</v>
      </c>
      <c r="H2419" s="311" t="s">
        <v>2384</v>
      </c>
      <c r="I2419" s="305" t="s">
        <v>152</v>
      </c>
      <c r="J2419" s="305" t="s">
        <v>521</v>
      </c>
      <c r="K2419" s="305" t="s">
        <v>2021</v>
      </c>
    </row>
    <row r="2420" spans="1:11" s="324" customFormat="1" x14ac:dyDescent="0.25">
      <c r="A2420" s="302" t="str">
        <f t="shared" ref="A2420:A2424" si="66">B2420&amp;"_"&amp;C2420&amp;"_"&amp;D2420&amp;"_"&amp;E2420</f>
        <v>Energy Star Conveyer Oven_0_CI_FoodCooked</v>
      </c>
      <c r="B2420" s="303" t="s">
        <v>1164</v>
      </c>
      <c r="C2420" s="304">
        <v>0</v>
      </c>
      <c r="D2420" s="303" t="s">
        <v>1159</v>
      </c>
      <c r="E2420" s="311" t="s">
        <v>2407</v>
      </c>
      <c r="F2420" s="334" t="str">
        <f>F2417</f>
        <v>pizzas</v>
      </c>
      <c r="G2420" s="310">
        <f>G2417</f>
        <v>250</v>
      </c>
      <c r="H2420" s="311" t="str">
        <f>H2417</f>
        <v>unknown</v>
      </c>
      <c r="I2420" s="305" t="s">
        <v>152</v>
      </c>
      <c r="J2420" s="305" t="s">
        <v>521</v>
      </c>
      <c r="K2420" s="305" t="s">
        <v>2021</v>
      </c>
    </row>
    <row r="2421" spans="1:11" s="324" customFormat="1" x14ac:dyDescent="0.25">
      <c r="A2421" s="302" t="str">
        <f t="shared" si="66"/>
        <v>Energy Star Conveyer Oven_0_CI_EFOOD_Gas</v>
      </c>
      <c r="B2421" s="303" t="s">
        <v>1164</v>
      </c>
      <c r="C2421" s="304">
        <v>0</v>
      </c>
      <c r="D2421" s="303" t="s">
        <v>1159</v>
      </c>
      <c r="E2421" s="311" t="s">
        <v>2415</v>
      </c>
      <c r="F2421" s="334" t="str">
        <f>F2418</f>
        <v>Btu/pizza</v>
      </c>
      <c r="G2421" s="310">
        <f>G2418</f>
        <v>190</v>
      </c>
      <c r="H2421" s="311"/>
      <c r="I2421" s="305" t="s">
        <v>152</v>
      </c>
      <c r="J2421" s="305" t="s">
        <v>521</v>
      </c>
      <c r="K2421" s="305" t="s">
        <v>2021</v>
      </c>
    </row>
    <row r="2422" spans="1:11" s="324" customFormat="1" x14ac:dyDescent="0.25">
      <c r="A2422" s="302" t="str">
        <f t="shared" si="66"/>
        <v>Energy Star Conveyer Oven_0_CI_EFF_EE</v>
      </c>
      <c r="B2422" s="303" t="s">
        <v>1164</v>
      </c>
      <c r="C2422" s="304">
        <v>0</v>
      </c>
      <c r="D2422" s="303" t="s">
        <v>1159</v>
      </c>
      <c r="E2422" s="311" t="s">
        <v>2418</v>
      </c>
      <c r="F2422" s="334" t="s">
        <v>539</v>
      </c>
      <c r="G2422" s="310">
        <v>0.42</v>
      </c>
      <c r="H2422" s="311" t="s">
        <v>2384</v>
      </c>
      <c r="I2422" s="305" t="s">
        <v>152</v>
      </c>
      <c r="J2422" s="305" t="s">
        <v>521</v>
      </c>
      <c r="K2422" s="305" t="s">
        <v>2021</v>
      </c>
    </row>
    <row r="2423" spans="1:11" s="324" customFormat="1" x14ac:dyDescent="0.25">
      <c r="A2423" s="302" t="str">
        <f t="shared" si="66"/>
        <v>Energy Star Conveyer Oven_0_CI_Days</v>
      </c>
      <c r="B2423" s="303" t="s">
        <v>1164</v>
      </c>
      <c r="C2423" s="304">
        <v>0</v>
      </c>
      <c r="D2423" s="303" t="s">
        <v>1159</v>
      </c>
      <c r="E2423" s="311" t="s">
        <v>2419</v>
      </c>
      <c r="F2423" s="334" t="s">
        <v>1192</v>
      </c>
      <c r="G2423" s="310">
        <v>365.25</v>
      </c>
      <c r="H2423" s="311" t="s">
        <v>2384</v>
      </c>
      <c r="I2423" s="305" t="s">
        <v>152</v>
      </c>
      <c r="J2423" s="305" t="s">
        <v>521</v>
      </c>
      <c r="K2423" s="305" t="s">
        <v>2021</v>
      </c>
    </row>
    <row r="2424" spans="1:11" s="324" customFormat="1" x14ac:dyDescent="0.25">
      <c r="A2424" s="302" t="str">
        <f t="shared" si="66"/>
        <v>Energy Star Conveyer Oven_0_CI_100000</v>
      </c>
      <c r="B2424" s="303" t="s">
        <v>1164</v>
      </c>
      <c r="C2424" s="304">
        <v>0</v>
      </c>
      <c r="D2424" s="303" t="s">
        <v>1159</v>
      </c>
      <c r="E2424" s="391">
        <v>100000</v>
      </c>
      <c r="F2424" s="334"/>
      <c r="G2424" s="310">
        <v>100000</v>
      </c>
      <c r="H2424" s="311"/>
      <c r="I2424" s="305" t="s">
        <v>152</v>
      </c>
      <c r="J2424" s="305" t="s">
        <v>521</v>
      </c>
      <c r="K2424" s="305" t="s">
        <v>2021</v>
      </c>
    </row>
    <row r="2425" spans="1:11" x14ac:dyDescent="0.25">
      <c r="A2425" s="302" t="str">
        <f t="shared" si="61"/>
        <v>Energy Star Conveyer Oven_0_CI_kWh Saved per Unit</v>
      </c>
      <c r="B2425" s="303" t="s">
        <v>1164</v>
      </c>
      <c r="C2425" s="304">
        <v>0</v>
      </c>
      <c r="D2425" s="303" t="s">
        <v>1159</v>
      </c>
      <c r="E2425" s="314" t="s">
        <v>255</v>
      </c>
      <c r="F2425" s="314"/>
      <c r="G2425" s="315"/>
      <c r="H2425" s="305"/>
      <c r="I2425" s="305" t="s">
        <v>152</v>
      </c>
      <c r="J2425" s="305" t="s">
        <v>521</v>
      </c>
      <c r="K2425" s="305" t="s">
        <v>2021</v>
      </c>
    </row>
    <row r="2426" spans="1:11" x14ac:dyDescent="0.25">
      <c r="A2426" s="302" t="str">
        <f t="shared" si="61"/>
        <v>Energy Star Conveyer Oven_0_CI_kW Saved per Unit</v>
      </c>
      <c r="B2426" s="303" t="s">
        <v>1164</v>
      </c>
      <c r="C2426" s="304">
        <v>0</v>
      </c>
      <c r="D2426" s="303" t="s">
        <v>1159</v>
      </c>
      <c r="E2426" s="314" t="s">
        <v>580</v>
      </c>
      <c r="F2426" s="326" t="s">
        <v>571</v>
      </c>
      <c r="G2426" s="315"/>
      <c r="H2426" s="305"/>
      <c r="I2426" s="305" t="s">
        <v>152</v>
      </c>
      <c r="J2426" s="305" t="s">
        <v>521</v>
      </c>
      <c r="K2426" s="305" t="s">
        <v>2021</v>
      </c>
    </row>
    <row r="2427" spans="1:11" x14ac:dyDescent="0.25">
      <c r="A2427" s="302" t="str">
        <f t="shared" si="61"/>
        <v>Energy Star Conveyer Oven_0_CI_Therm Saved per Unit</v>
      </c>
      <c r="B2427" s="303" t="s">
        <v>1164</v>
      </c>
      <c r="C2427" s="304">
        <v>0</v>
      </c>
      <c r="D2427" s="303" t="s">
        <v>1159</v>
      </c>
      <c r="E2427" s="311" t="s">
        <v>326</v>
      </c>
      <c r="F2427" s="311"/>
      <c r="G2427" s="310">
        <f>((G2396 + G2401 + G2416) * G2423) / G2424</f>
        <v>884.85765422077941</v>
      </c>
      <c r="H2427" s="305" t="s">
        <v>2420</v>
      </c>
      <c r="I2427" s="305" t="s">
        <v>152</v>
      </c>
      <c r="J2427" s="305" t="s">
        <v>521</v>
      </c>
      <c r="K2427" s="305" t="s">
        <v>2021</v>
      </c>
    </row>
    <row r="2428" spans="1:11" x14ac:dyDescent="0.25">
      <c r="A2428" s="302" t="str">
        <f t="shared" si="61"/>
        <v>Energy Star Conveyer Oven_0_CI_Lifetime (years)</v>
      </c>
      <c r="B2428" s="303" t="s">
        <v>1164</v>
      </c>
      <c r="C2428" s="304">
        <v>0</v>
      </c>
      <c r="D2428" s="303" t="s">
        <v>1159</v>
      </c>
      <c r="E2428" s="311" t="s">
        <v>259</v>
      </c>
      <c r="F2428" s="311" t="s">
        <v>548</v>
      </c>
      <c r="G2428" s="310">
        <v>12</v>
      </c>
      <c r="H2428" s="305"/>
      <c r="I2428" s="305" t="s">
        <v>152</v>
      </c>
      <c r="J2428" s="305" t="s">
        <v>521</v>
      </c>
      <c r="K2428" s="305" t="s">
        <v>2021</v>
      </c>
    </row>
    <row r="2429" spans="1:11" x14ac:dyDescent="0.25">
      <c r="A2429" s="302" t="str">
        <f t="shared" si="61"/>
        <v>Energy Star Conveyer Oven_0_CI_Incremental Cost</v>
      </c>
      <c r="B2429" s="303" t="s">
        <v>1164</v>
      </c>
      <c r="C2429" s="304">
        <v>0</v>
      </c>
      <c r="D2429" s="303" t="s">
        <v>1159</v>
      </c>
      <c r="E2429" s="311" t="s">
        <v>260</v>
      </c>
      <c r="F2429" s="311" t="s">
        <v>949</v>
      </c>
      <c r="G2429" s="368">
        <v>2230</v>
      </c>
      <c r="H2429" s="311"/>
      <c r="I2429" s="305" t="s">
        <v>152</v>
      </c>
      <c r="J2429" s="305" t="s">
        <v>521</v>
      </c>
      <c r="K2429" s="305" t="s">
        <v>2021</v>
      </c>
    </row>
    <row r="2430" spans="1:11" s="324" customFormat="1" x14ac:dyDescent="0.25">
      <c r="A2430" s="317" t="str">
        <f t="shared" si="61"/>
        <v>Energy Star Conveyer Oven_0_CI_</v>
      </c>
      <c r="B2430" s="317" t="str">
        <f>B2429</f>
        <v>Energy Star Conveyer Oven</v>
      </c>
      <c r="C2430" s="317">
        <f>C2429</f>
        <v>0</v>
      </c>
      <c r="D2430" s="317" t="str">
        <f>D2429</f>
        <v>CI</v>
      </c>
      <c r="E2430" s="317"/>
      <c r="F2430" s="317"/>
      <c r="G2430" s="323"/>
      <c r="H2430" s="320"/>
      <c r="I2430" s="320"/>
      <c r="J2430" s="317"/>
      <c r="K2430" s="317"/>
    </row>
    <row r="2431" spans="1:11" x14ac:dyDescent="0.25">
      <c r="A2431" s="302" t="str">
        <f t="shared" si="61"/>
        <v>Pasta Cooker_0_CI_Therm Saved per Unit</v>
      </c>
      <c r="B2431" s="303" t="s">
        <v>22</v>
      </c>
      <c r="C2431" s="304">
        <v>0</v>
      </c>
      <c r="D2431" s="303" t="s">
        <v>1159</v>
      </c>
      <c r="E2431" s="314" t="s">
        <v>326</v>
      </c>
      <c r="F2431" s="314"/>
      <c r="G2431" s="315">
        <v>1380</v>
      </c>
      <c r="H2431" s="305"/>
      <c r="I2431" s="305" t="s">
        <v>152</v>
      </c>
      <c r="J2431" s="305" t="s">
        <v>123</v>
      </c>
      <c r="K2431" s="305" t="s">
        <v>2375</v>
      </c>
    </row>
    <row r="2432" spans="1:11" x14ac:dyDescent="0.25">
      <c r="A2432" s="302" t="str">
        <f t="shared" si="61"/>
        <v>Pasta Cooker_0_CI_Lifetime (years)</v>
      </c>
      <c r="B2432" s="303" t="s">
        <v>22</v>
      </c>
      <c r="C2432" s="304">
        <v>0</v>
      </c>
      <c r="D2432" s="303" t="s">
        <v>1159</v>
      </c>
      <c r="E2432" s="314" t="s">
        <v>259</v>
      </c>
      <c r="F2432" s="314"/>
      <c r="G2432" s="315">
        <v>12</v>
      </c>
      <c r="H2432" s="305"/>
      <c r="I2432" s="305" t="s">
        <v>152</v>
      </c>
      <c r="J2432" s="305" t="s">
        <v>123</v>
      </c>
      <c r="K2432" s="305" t="s">
        <v>2375</v>
      </c>
    </row>
    <row r="2433" spans="1:11" x14ac:dyDescent="0.25">
      <c r="A2433" s="302" t="str">
        <f t="shared" si="61"/>
        <v>Pasta Cooker_0_CI_Incremental Cost</v>
      </c>
      <c r="B2433" s="303" t="s">
        <v>22</v>
      </c>
      <c r="C2433" s="304">
        <v>0</v>
      </c>
      <c r="D2433" s="303" t="s">
        <v>1159</v>
      </c>
      <c r="E2433" s="314" t="s">
        <v>260</v>
      </c>
      <c r="F2433" s="314"/>
      <c r="G2433" s="328">
        <v>2400</v>
      </c>
      <c r="H2433" s="305" t="s">
        <v>478</v>
      </c>
      <c r="I2433" s="305" t="s">
        <v>152</v>
      </c>
      <c r="J2433" s="305" t="s">
        <v>123</v>
      </c>
      <c r="K2433" s="305" t="s">
        <v>2375</v>
      </c>
    </row>
    <row r="2434" spans="1:11" s="324" customFormat="1" x14ac:dyDescent="0.25">
      <c r="A2434" s="317" t="str">
        <f t="shared" si="61"/>
        <v>Pasta Cooker_0_CI_</v>
      </c>
      <c r="B2434" s="317" t="str">
        <f>B2433</f>
        <v>Pasta Cooker</v>
      </c>
      <c r="C2434" s="317">
        <f>C2433</f>
        <v>0</v>
      </c>
      <c r="D2434" s="317" t="str">
        <f>D2433</f>
        <v>CI</v>
      </c>
      <c r="E2434" s="317"/>
      <c r="F2434" s="317"/>
      <c r="G2434" s="323"/>
      <c r="H2434" s="320"/>
      <c r="I2434" s="320"/>
      <c r="J2434" s="317"/>
      <c r="K2434" s="317"/>
    </row>
    <row r="2435" spans="1:11" x14ac:dyDescent="0.25">
      <c r="A2435" s="302" t="str">
        <f t="shared" si="61"/>
        <v>ENERGY STAR Griddle_0_CI_Hours of Operation per Day</v>
      </c>
      <c r="B2435" s="303" t="s">
        <v>231</v>
      </c>
      <c r="C2435" s="304">
        <v>0</v>
      </c>
      <c r="D2435" s="303" t="s">
        <v>1159</v>
      </c>
      <c r="E2435" s="305" t="s">
        <v>1165</v>
      </c>
      <c r="F2435" s="305">
        <v>12</v>
      </c>
      <c r="G2435" s="306">
        <v>12</v>
      </c>
      <c r="H2435" s="305"/>
      <c r="I2435" s="305" t="s">
        <v>152</v>
      </c>
      <c r="J2435" s="305" t="s">
        <v>136</v>
      </c>
      <c r="K2435" s="305" t="s">
        <v>2129</v>
      </c>
    </row>
    <row r="2436" spans="1:11" x14ac:dyDescent="0.25">
      <c r="A2436" s="302" t="str">
        <f t="shared" si="61"/>
        <v>ENERGY STAR Griddle_0_CI_Days per Year</v>
      </c>
      <c r="B2436" s="303" t="s">
        <v>231</v>
      </c>
      <c r="C2436" s="304">
        <v>0</v>
      </c>
      <c r="D2436" s="303" t="s">
        <v>1159</v>
      </c>
      <c r="E2436" s="305" t="s">
        <v>263</v>
      </c>
      <c r="F2436" s="309">
        <v>365.25</v>
      </c>
      <c r="G2436" s="306">
        <v>365.25</v>
      </c>
      <c r="H2436" s="305"/>
      <c r="I2436" s="305" t="s">
        <v>152</v>
      </c>
      <c r="J2436" s="305" t="s">
        <v>136</v>
      </c>
      <c r="K2436" s="305" t="s">
        <v>2129</v>
      </c>
    </row>
    <row r="2437" spans="1:11" x14ac:dyDescent="0.25">
      <c r="A2437" s="302" t="str">
        <f t="shared" si="61"/>
        <v>ENERGY STAR Griddle_0_CI_Width</v>
      </c>
      <c r="B2437" s="303" t="s">
        <v>231</v>
      </c>
      <c r="C2437" s="304">
        <v>0</v>
      </c>
      <c r="D2437" s="303" t="s">
        <v>1159</v>
      </c>
      <c r="E2437" s="305" t="s">
        <v>468</v>
      </c>
      <c r="F2437" s="309">
        <v>3</v>
      </c>
      <c r="G2437" s="306">
        <v>3</v>
      </c>
      <c r="H2437" s="305"/>
      <c r="I2437" s="305" t="s">
        <v>152</v>
      </c>
      <c r="J2437" s="305" t="s">
        <v>136</v>
      </c>
      <c r="K2437" s="305" t="s">
        <v>2129</v>
      </c>
    </row>
    <row r="2438" spans="1:11" x14ac:dyDescent="0.25">
      <c r="A2438" s="302" t="str">
        <f t="shared" si="61"/>
        <v>ENERGY STAR Griddle_0_CI_Depth</v>
      </c>
      <c r="B2438" s="303" t="s">
        <v>231</v>
      </c>
      <c r="C2438" s="304">
        <v>0</v>
      </c>
      <c r="D2438" s="303" t="s">
        <v>1159</v>
      </c>
      <c r="E2438" s="305" t="s">
        <v>469</v>
      </c>
      <c r="F2438" s="309">
        <v>2</v>
      </c>
      <c r="G2438" s="306">
        <v>2</v>
      </c>
      <c r="H2438" s="305"/>
      <c r="I2438" s="305" t="s">
        <v>152</v>
      </c>
      <c r="J2438" s="305" t="s">
        <v>136</v>
      </c>
      <c r="K2438" s="305" t="s">
        <v>2129</v>
      </c>
    </row>
    <row r="2439" spans="1:11" x14ac:dyDescent="0.25">
      <c r="A2439" s="302" t="str">
        <f t="shared" si="61"/>
        <v>ENERGY STAR Griddle_0_CI_Idle Energy Rate</v>
      </c>
      <c r="B2439" s="303" t="s">
        <v>231</v>
      </c>
      <c r="C2439" s="304">
        <v>0</v>
      </c>
      <c r="D2439" s="303" t="s">
        <v>1159</v>
      </c>
      <c r="E2439" s="305" t="s">
        <v>462</v>
      </c>
      <c r="F2439" s="309">
        <v>3500</v>
      </c>
      <c r="G2439" s="306">
        <v>2650</v>
      </c>
      <c r="H2439" s="305"/>
      <c r="I2439" s="305" t="s">
        <v>152</v>
      </c>
      <c r="J2439" s="305" t="s">
        <v>136</v>
      </c>
      <c r="K2439" s="305" t="s">
        <v>2129</v>
      </c>
    </row>
    <row r="2440" spans="1:11" x14ac:dyDescent="0.25">
      <c r="A2440" s="302" t="str">
        <f t="shared" si="61"/>
        <v>ENERGY STAR Griddle_0_CI_Pounds per Day</v>
      </c>
      <c r="B2440" s="303" t="s">
        <v>231</v>
      </c>
      <c r="C2440" s="304">
        <v>0</v>
      </c>
      <c r="D2440" s="303" t="s">
        <v>1159</v>
      </c>
      <c r="E2440" s="305" t="s">
        <v>463</v>
      </c>
      <c r="F2440" s="309">
        <v>100</v>
      </c>
      <c r="G2440" s="306">
        <v>100</v>
      </c>
      <c r="H2440" s="305"/>
      <c r="I2440" s="305" t="s">
        <v>152</v>
      </c>
      <c r="J2440" s="305" t="s">
        <v>136</v>
      </c>
      <c r="K2440" s="305" t="s">
        <v>2129</v>
      </c>
    </row>
    <row r="2441" spans="1:11" x14ac:dyDescent="0.25">
      <c r="A2441" s="302" t="str">
        <f t="shared" si="61"/>
        <v>ENERGY STAR Griddle_0_CI_Production Capacity (PC)</v>
      </c>
      <c r="B2441" s="303" t="s">
        <v>231</v>
      </c>
      <c r="C2441" s="304">
        <v>0</v>
      </c>
      <c r="D2441" s="303" t="s">
        <v>1159</v>
      </c>
      <c r="E2441" s="305" t="s">
        <v>1166</v>
      </c>
      <c r="F2441" s="309">
        <f>25/6</f>
        <v>4.166666666666667</v>
      </c>
      <c r="G2441" s="306">
        <f>45/6</f>
        <v>7.5</v>
      </c>
      <c r="H2441" s="305"/>
      <c r="I2441" s="305" t="s">
        <v>152</v>
      </c>
      <c r="J2441" s="305" t="s">
        <v>136</v>
      </c>
      <c r="K2441" s="305" t="s">
        <v>2129</v>
      </c>
    </row>
    <row r="2442" spans="1:11" x14ac:dyDescent="0.25">
      <c r="A2442" s="302" t="str">
        <f t="shared" si="61"/>
        <v>ENERGY STAR Griddle_0_CI_EFOOD</v>
      </c>
      <c r="B2442" s="303" t="s">
        <v>231</v>
      </c>
      <c r="C2442" s="304">
        <v>0</v>
      </c>
      <c r="D2442" s="303" t="s">
        <v>1159</v>
      </c>
      <c r="E2442" s="305" t="s">
        <v>443</v>
      </c>
      <c r="F2442" s="309">
        <v>475</v>
      </c>
      <c r="G2442" s="306">
        <v>475</v>
      </c>
      <c r="H2442" s="305"/>
      <c r="I2442" s="305" t="s">
        <v>152</v>
      </c>
      <c r="J2442" s="305" t="s">
        <v>136</v>
      </c>
      <c r="K2442" s="305" t="s">
        <v>2129</v>
      </c>
    </row>
    <row r="2443" spans="1:11" x14ac:dyDescent="0.25">
      <c r="A2443" s="302" t="str">
        <f t="shared" si="61"/>
        <v>ENERGY STAR Griddle_0_CI_Eff</v>
      </c>
      <c r="B2443" s="303" t="s">
        <v>231</v>
      </c>
      <c r="C2443" s="304">
        <v>0</v>
      </c>
      <c r="D2443" s="303" t="s">
        <v>1159</v>
      </c>
      <c r="E2443" s="305" t="s">
        <v>1167</v>
      </c>
      <c r="F2443" s="309">
        <v>0.32</v>
      </c>
      <c r="G2443" s="306">
        <v>0.38</v>
      </c>
      <c r="H2443" s="305"/>
      <c r="I2443" s="305" t="s">
        <v>152</v>
      </c>
      <c r="J2443" s="305" t="s">
        <v>136</v>
      </c>
      <c r="K2443" s="305" t="s">
        <v>2129</v>
      </c>
    </row>
    <row r="2444" spans="1:11" x14ac:dyDescent="0.25">
      <c r="A2444" s="302" t="str">
        <f t="shared" si="61"/>
        <v>ENERGY STAR Griddle_0_CI_Preheats / day</v>
      </c>
      <c r="B2444" s="303" t="s">
        <v>231</v>
      </c>
      <c r="C2444" s="304">
        <v>0</v>
      </c>
      <c r="D2444" s="303" t="s">
        <v>1159</v>
      </c>
      <c r="E2444" s="305" t="s">
        <v>470</v>
      </c>
      <c r="F2444" s="309">
        <v>1</v>
      </c>
      <c r="G2444" s="306">
        <v>1</v>
      </c>
      <c r="H2444" s="305"/>
      <c r="I2444" s="305" t="s">
        <v>152</v>
      </c>
      <c r="J2444" s="305" t="s">
        <v>136</v>
      </c>
      <c r="K2444" s="305" t="s">
        <v>2129</v>
      </c>
    </row>
    <row r="2445" spans="1:11" x14ac:dyDescent="0.25">
      <c r="A2445" s="302" t="str">
        <f t="shared" si="61"/>
        <v>ENERGY STAR Griddle_0_CI_Preheat Time</v>
      </c>
      <c r="B2445" s="303" t="s">
        <v>231</v>
      </c>
      <c r="C2445" s="304">
        <v>0</v>
      </c>
      <c r="D2445" s="303" t="s">
        <v>1159</v>
      </c>
      <c r="E2445" s="305" t="s">
        <v>471</v>
      </c>
      <c r="F2445" s="309">
        <v>15</v>
      </c>
      <c r="G2445" s="306">
        <v>15</v>
      </c>
      <c r="H2445" s="305"/>
      <c r="I2445" s="305" t="s">
        <v>152</v>
      </c>
      <c r="J2445" s="305" t="s">
        <v>136</v>
      </c>
      <c r="K2445" s="305" t="s">
        <v>2129</v>
      </c>
    </row>
    <row r="2446" spans="1:11" x14ac:dyDescent="0.25">
      <c r="A2446" s="302" t="str">
        <f t="shared" si="61"/>
        <v>ENERGY STAR Griddle_0_CI_Preheat Energy Rate</v>
      </c>
      <c r="B2446" s="303" t="s">
        <v>231</v>
      </c>
      <c r="C2446" s="304">
        <v>0</v>
      </c>
      <c r="D2446" s="303" t="s">
        <v>1159</v>
      </c>
      <c r="E2446" s="305" t="s">
        <v>472</v>
      </c>
      <c r="F2446" s="309">
        <v>14000</v>
      </c>
      <c r="G2446" s="306">
        <v>10000</v>
      </c>
      <c r="H2446" s="305"/>
      <c r="I2446" s="305" t="s">
        <v>152</v>
      </c>
      <c r="J2446" s="305" t="s">
        <v>136</v>
      </c>
      <c r="K2446" s="305" t="s">
        <v>2129</v>
      </c>
    </row>
    <row r="2447" spans="1:11" x14ac:dyDescent="0.25">
      <c r="A2447" s="302" t="str">
        <f t="shared" si="61"/>
        <v>ENERGY STAR Griddle_0_CI_Idle Energy Usage</v>
      </c>
      <c r="B2447" s="303" t="s">
        <v>231</v>
      </c>
      <c r="C2447" s="304">
        <v>0</v>
      </c>
      <c r="D2447" s="303" t="s">
        <v>1159</v>
      </c>
      <c r="E2447" s="305" t="s">
        <v>465</v>
      </c>
      <c r="F2447" s="309">
        <f>(F2439*F2437*F2438*(F2435-F2440/(F2441*F2437*F2438))-(F2444*F2445/60))</f>
        <v>167999.75</v>
      </c>
      <c r="G2447" s="306">
        <f>(G2439*G2437*G2438*(G2435-G2440/(G2441*G2437*G2438))-(G2444*G2445/60))</f>
        <v>155466.41666666669</v>
      </c>
      <c r="H2447" s="309"/>
      <c r="I2447" s="305" t="s">
        <v>152</v>
      </c>
      <c r="J2447" s="305" t="s">
        <v>136</v>
      </c>
      <c r="K2447" s="305" t="s">
        <v>2129</v>
      </c>
    </row>
    <row r="2448" spans="1:11" x14ac:dyDescent="0.25">
      <c r="A2448" s="302" t="str">
        <f t="shared" si="61"/>
        <v>ENERGY STAR Griddle_0_CI_Cooking Energy Usage</v>
      </c>
      <c r="B2448" s="303" t="s">
        <v>231</v>
      </c>
      <c r="C2448" s="304">
        <v>0</v>
      </c>
      <c r="D2448" s="303" t="s">
        <v>1159</v>
      </c>
      <c r="E2448" s="305" t="s">
        <v>466</v>
      </c>
      <c r="F2448" s="392">
        <f>F2440*F2442/F2443</f>
        <v>148437.5</v>
      </c>
      <c r="G2448" s="339">
        <f>G2440*G2442/G2443</f>
        <v>125000</v>
      </c>
      <c r="H2448" s="309"/>
      <c r="I2448" s="305" t="s">
        <v>152</v>
      </c>
      <c r="J2448" s="305" t="s">
        <v>136</v>
      </c>
      <c r="K2448" s="305" t="s">
        <v>2129</v>
      </c>
    </row>
    <row r="2449" spans="1:11" x14ac:dyDescent="0.25">
      <c r="A2449" s="302" t="str">
        <f t="shared" si="61"/>
        <v>ENERGY STAR Griddle_0_CI_Preheat Energy Usage</v>
      </c>
      <c r="B2449" s="303" t="s">
        <v>231</v>
      </c>
      <c r="C2449" s="304">
        <v>0</v>
      </c>
      <c r="D2449" s="303" t="s">
        <v>1159</v>
      </c>
      <c r="E2449" s="305" t="s">
        <v>473</v>
      </c>
      <c r="F2449" s="309">
        <f>F2444*F2445/60*F2446*F2437*F2438</f>
        <v>21000</v>
      </c>
      <c r="G2449" s="306">
        <f>G2444*G2445/60*G2446*G2437*G2438</f>
        <v>15000</v>
      </c>
      <c r="H2449" s="309"/>
      <c r="I2449" s="305" t="s">
        <v>152</v>
      </c>
      <c r="J2449" s="305" t="s">
        <v>136</v>
      </c>
      <c r="K2449" s="305" t="s">
        <v>2129</v>
      </c>
    </row>
    <row r="2450" spans="1:11" x14ac:dyDescent="0.25">
      <c r="A2450" s="302" t="str">
        <f t="shared" si="61"/>
        <v>ENERGY STAR Griddle_0_CI_Therm Saved per Unit</v>
      </c>
      <c r="B2450" s="303" t="s">
        <v>231</v>
      </c>
      <c r="C2450" s="304">
        <v>0</v>
      </c>
      <c r="D2450" s="303" t="s">
        <v>1159</v>
      </c>
      <c r="E2450" s="314" t="s">
        <v>326</v>
      </c>
      <c r="F2450" s="326"/>
      <c r="G2450" s="315">
        <f>((F2447+F2448+F2449)-(G2447+G2448+G2449))*G2436/100000</f>
        <v>153.29846874999993</v>
      </c>
      <c r="H2450" s="305"/>
      <c r="I2450" s="305" t="s">
        <v>152</v>
      </c>
      <c r="J2450" s="305" t="s">
        <v>136</v>
      </c>
      <c r="K2450" s="305" t="s">
        <v>2129</v>
      </c>
    </row>
    <row r="2451" spans="1:11" x14ac:dyDescent="0.25">
      <c r="A2451" s="302" t="str">
        <f t="shared" si="61"/>
        <v>ENERGY STAR Griddle_0_CI_Lifetime (years)</v>
      </c>
      <c r="B2451" s="303" t="s">
        <v>231</v>
      </c>
      <c r="C2451" s="304">
        <v>0</v>
      </c>
      <c r="D2451" s="303" t="s">
        <v>1159</v>
      </c>
      <c r="E2451" s="314" t="s">
        <v>259</v>
      </c>
      <c r="F2451" s="314"/>
      <c r="G2451" s="315">
        <v>12</v>
      </c>
      <c r="H2451" s="305"/>
      <c r="I2451" s="305" t="s">
        <v>152</v>
      </c>
      <c r="J2451" s="305" t="s">
        <v>136</v>
      </c>
      <c r="K2451" s="305" t="s">
        <v>2129</v>
      </c>
    </row>
    <row r="2452" spans="1:11" x14ac:dyDescent="0.25">
      <c r="A2452" s="302" t="str">
        <f t="shared" si="61"/>
        <v>ENERGY STAR Griddle_0_CI_Incremental Cost</v>
      </c>
      <c r="B2452" s="303" t="s">
        <v>231</v>
      </c>
      <c r="C2452" s="304">
        <v>0</v>
      </c>
      <c r="D2452" s="303" t="s">
        <v>1159</v>
      </c>
      <c r="E2452" s="314" t="s">
        <v>260</v>
      </c>
      <c r="F2452" s="314"/>
      <c r="G2452" s="328">
        <v>60</v>
      </c>
      <c r="H2452" s="305"/>
      <c r="I2452" s="305" t="s">
        <v>152</v>
      </c>
      <c r="J2452" s="305" t="s">
        <v>136</v>
      </c>
      <c r="K2452" s="305" t="s">
        <v>2129</v>
      </c>
    </row>
    <row r="2453" spans="1:11" s="324" customFormat="1" x14ac:dyDescent="0.25">
      <c r="A2453" s="317" t="str">
        <f t="shared" si="61"/>
        <v>ENERGY STAR Griddle_0_CI_</v>
      </c>
      <c r="B2453" s="317" t="str">
        <f>B2452</f>
        <v>ENERGY STAR Griddle</v>
      </c>
      <c r="C2453" s="317">
        <f>C2452</f>
        <v>0</v>
      </c>
      <c r="D2453" s="317" t="str">
        <f>D2452</f>
        <v>CI</v>
      </c>
      <c r="E2453" s="317"/>
      <c r="F2453" s="317"/>
      <c r="G2453" s="323"/>
      <c r="H2453" s="320"/>
      <c r="I2453" s="320"/>
      <c r="J2453" s="317"/>
      <c r="K2453" s="317"/>
    </row>
    <row r="2454" spans="1:11" x14ac:dyDescent="0.25">
      <c r="A2454" s="302" t="str">
        <f t="shared" si="61"/>
        <v>Energy Star Convection Oven_0_MF/CI/SMB_Average Daily Operation</v>
      </c>
      <c r="B2454" s="303" t="s">
        <v>1168</v>
      </c>
      <c r="C2454" s="304">
        <v>0</v>
      </c>
      <c r="D2454" s="303" t="s">
        <v>662</v>
      </c>
      <c r="E2454" s="305" t="s">
        <v>1169</v>
      </c>
      <c r="F2454" s="309" t="s">
        <v>618</v>
      </c>
      <c r="G2454" s="306">
        <v>12</v>
      </c>
      <c r="H2454" s="305" t="s">
        <v>376</v>
      </c>
      <c r="I2454" s="305" t="s">
        <v>152</v>
      </c>
      <c r="J2454" s="305" t="s">
        <v>520</v>
      </c>
      <c r="K2454" s="305" t="s">
        <v>2122</v>
      </c>
    </row>
    <row r="2455" spans="1:11" x14ac:dyDescent="0.25">
      <c r="A2455" s="302" t="str">
        <f t="shared" si="61"/>
        <v>Energy Star Convection Oven_0_MF/CI/SMB_Days per Year</v>
      </c>
      <c r="B2455" s="303" t="s">
        <v>1168</v>
      </c>
      <c r="C2455" s="304">
        <v>0</v>
      </c>
      <c r="D2455" s="303" t="s">
        <v>662</v>
      </c>
      <c r="E2455" s="305" t="s">
        <v>263</v>
      </c>
      <c r="F2455" s="309" t="s">
        <v>871</v>
      </c>
      <c r="G2455" s="306">
        <v>365.25</v>
      </c>
      <c r="H2455" s="305" t="s">
        <v>376</v>
      </c>
      <c r="I2455" s="305" t="s">
        <v>152</v>
      </c>
      <c r="J2455" s="305" t="s">
        <v>520</v>
      </c>
      <c r="K2455" s="305" t="s">
        <v>2122</v>
      </c>
    </row>
    <row r="2456" spans="1:11" x14ac:dyDescent="0.25">
      <c r="A2456" s="302" t="str">
        <f t="shared" si="61"/>
        <v>Energy Star Convection Oven_0_MF/CI/SMB_LB</v>
      </c>
      <c r="B2456" s="303" t="s">
        <v>1168</v>
      </c>
      <c r="C2456" s="304">
        <v>0</v>
      </c>
      <c r="D2456" s="303" t="s">
        <v>662</v>
      </c>
      <c r="E2456" s="305" t="s">
        <v>459</v>
      </c>
      <c r="F2456" s="309" t="s">
        <v>1170</v>
      </c>
      <c r="G2456" s="306">
        <v>100</v>
      </c>
      <c r="H2456" s="305" t="s">
        <v>376</v>
      </c>
      <c r="I2456" s="305" t="s">
        <v>152</v>
      </c>
      <c r="J2456" s="305" t="s">
        <v>520</v>
      </c>
      <c r="K2456" s="305" t="s">
        <v>2122</v>
      </c>
    </row>
    <row r="2457" spans="1:11" x14ac:dyDescent="0.25">
      <c r="A2457" s="302" t="str">
        <f t="shared" si="61"/>
        <v>Energy Star Convection Oven_0_MF/CI/SMB_Eff_ENERGY STAR</v>
      </c>
      <c r="B2457" s="303" t="s">
        <v>1168</v>
      </c>
      <c r="C2457" s="304">
        <v>0</v>
      </c>
      <c r="D2457" s="303" t="s">
        <v>662</v>
      </c>
      <c r="E2457" s="305" t="s">
        <v>1171</v>
      </c>
      <c r="F2457" s="309" t="s">
        <v>539</v>
      </c>
      <c r="G2457" s="375">
        <v>0.52</v>
      </c>
      <c r="H2457" s="305" t="s">
        <v>376</v>
      </c>
      <c r="I2457" s="305" t="s">
        <v>152</v>
      </c>
      <c r="J2457" s="305" t="s">
        <v>520</v>
      </c>
      <c r="K2457" s="305" t="s">
        <v>2122</v>
      </c>
    </row>
    <row r="2458" spans="1:11" x14ac:dyDescent="0.25">
      <c r="A2458" s="302" t="str">
        <f t="shared" si="61"/>
        <v>Energy Star Convection Oven_0_MF/CI/SMB_Eff_Base</v>
      </c>
      <c r="B2458" s="303" t="s">
        <v>1168</v>
      </c>
      <c r="C2458" s="304">
        <v>0</v>
      </c>
      <c r="D2458" s="303" t="s">
        <v>662</v>
      </c>
      <c r="E2458" s="305" t="s">
        <v>1172</v>
      </c>
      <c r="F2458" s="309" t="s">
        <v>539</v>
      </c>
      <c r="G2458" s="375">
        <v>0.47</v>
      </c>
      <c r="H2458" s="311" t="s">
        <v>2624</v>
      </c>
      <c r="I2458" s="305" t="s">
        <v>152</v>
      </c>
      <c r="J2458" s="305" t="s">
        <v>520</v>
      </c>
      <c r="K2458" s="305" t="s">
        <v>2122</v>
      </c>
    </row>
    <row r="2459" spans="1:11" x14ac:dyDescent="0.25">
      <c r="A2459" s="302" t="str">
        <f t="shared" si="61"/>
        <v>Energy Star Convection Oven_0_MF/CI/SMB_ENERGY STAR Production Capacity</v>
      </c>
      <c r="B2459" s="303" t="s">
        <v>1168</v>
      </c>
      <c r="C2459" s="304">
        <v>0</v>
      </c>
      <c r="D2459" s="303" t="s">
        <v>662</v>
      </c>
      <c r="E2459" s="305" t="s">
        <v>1173</v>
      </c>
      <c r="F2459" s="309" t="s">
        <v>1170</v>
      </c>
      <c r="G2459" s="375">
        <v>90</v>
      </c>
      <c r="H2459" s="305" t="s">
        <v>376</v>
      </c>
      <c r="I2459" s="305" t="s">
        <v>152</v>
      </c>
      <c r="J2459" s="305" t="s">
        <v>520</v>
      </c>
      <c r="K2459" s="305" t="s">
        <v>2122</v>
      </c>
    </row>
    <row r="2460" spans="1:11" x14ac:dyDescent="0.25">
      <c r="A2460" s="302" t="str">
        <f t="shared" si="61"/>
        <v>Energy Star Convection Oven_0_MF/CI/SMB_Base Production Capacity</v>
      </c>
      <c r="B2460" s="303" t="s">
        <v>1168</v>
      </c>
      <c r="C2460" s="304">
        <v>0</v>
      </c>
      <c r="D2460" s="303" t="s">
        <v>662</v>
      </c>
      <c r="E2460" s="305" t="s">
        <v>1174</v>
      </c>
      <c r="F2460" s="309" t="s">
        <v>1170</v>
      </c>
      <c r="G2460" s="375">
        <v>93</v>
      </c>
      <c r="H2460" s="305" t="s">
        <v>376</v>
      </c>
      <c r="I2460" s="305" t="s">
        <v>152</v>
      </c>
      <c r="J2460" s="305" t="s">
        <v>520</v>
      </c>
      <c r="K2460" s="305" t="s">
        <v>2122</v>
      </c>
    </row>
    <row r="2461" spans="1:11" x14ac:dyDescent="0.25">
      <c r="A2461" s="302" t="str">
        <f t="shared" si="61"/>
        <v>Energy Star Convection Oven_0_MF/CI/SMB_IdleENERGYSTAR</v>
      </c>
      <c r="B2461" s="303" t="s">
        <v>1168</v>
      </c>
      <c r="C2461" s="304">
        <v>0</v>
      </c>
      <c r="D2461" s="303" t="s">
        <v>662</v>
      </c>
      <c r="E2461" s="305" t="s">
        <v>1175</v>
      </c>
      <c r="F2461" s="309" t="s">
        <v>743</v>
      </c>
      <c r="G2461" s="375">
        <v>8027</v>
      </c>
      <c r="H2461" s="305" t="s">
        <v>376</v>
      </c>
      <c r="I2461" s="305" t="s">
        <v>152</v>
      </c>
      <c r="J2461" s="305" t="s">
        <v>520</v>
      </c>
      <c r="K2461" s="305" t="s">
        <v>2122</v>
      </c>
    </row>
    <row r="2462" spans="1:11" x14ac:dyDescent="0.25">
      <c r="A2462" s="302" t="str">
        <f t="shared" ref="A2462:A2535" si="67">B2462&amp;"_"&amp;C2462&amp;"_"&amp;D2462&amp;"_"&amp;E2462</f>
        <v>Energy Star Convection Oven_0_MF/CI/SMB_IdleBase</v>
      </c>
      <c r="B2462" s="303" t="s">
        <v>1168</v>
      </c>
      <c r="C2462" s="304">
        <v>0</v>
      </c>
      <c r="D2462" s="303" t="s">
        <v>662</v>
      </c>
      <c r="E2462" s="305" t="s">
        <v>1176</v>
      </c>
      <c r="F2462" s="309" t="s">
        <v>743</v>
      </c>
      <c r="G2462" s="375">
        <v>12239</v>
      </c>
      <c r="H2462" s="311" t="s">
        <v>2624</v>
      </c>
      <c r="I2462" s="305" t="s">
        <v>152</v>
      </c>
      <c r="J2462" s="305" t="s">
        <v>520</v>
      </c>
      <c r="K2462" s="305" t="s">
        <v>2122</v>
      </c>
    </row>
    <row r="2463" spans="1:11" x14ac:dyDescent="0.25">
      <c r="A2463" s="302" t="str">
        <f t="shared" si="67"/>
        <v>Energy Star Convection Oven_0_MF/CI/SMB_IdleENERGYSTARTime</v>
      </c>
      <c r="B2463" s="303" t="s">
        <v>1168</v>
      </c>
      <c r="C2463" s="304">
        <v>0</v>
      </c>
      <c r="D2463" s="303" t="s">
        <v>662</v>
      </c>
      <c r="E2463" s="305" t="s">
        <v>1177</v>
      </c>
      <c r="F2463" s="309" t="s">
        <v>1178</v>
      </c>
      <c r="G2463" s="375">
        <v>10.7</v>
      </c>
      <c r="H2463" s="305"/>
      <c r="I2463" s="305" t="s">
        <v>152</v>
      </c>
      <c r="J2463" s="305" t="s">
        <v>520</v>
      </c>
      <c r="K2463" s="305" t="s">
        <v>2122</v>
      </c>
    </row>
    <row r="2464" spans="1:11" x14ac:dyDescent="0.25">
      <c r="A2464" s="302" t="str">
        <f t="shared" si="67"/>
        <v>Energy Star Convection Oven_0_MF/CI/SMB_IdleBaseTime</v>
      </c>
      <c r="B2464" s="303" t="s">
        <v>1168</v>
      </c>
      <c r="C2464" s="304">
        <v>0</v>
      </c>
      <c r="D2464" s="303" t="s">
        <v>662</v>
      </c>
      <c r="E2464" s="305" t="s">
        <v>1179</v>
      </c>
      <c r="F2464" s="309" t="s">
        <v>1178</v>
      </c>
      <c r="G2464" s="375">
        <v>10.7</v>
      </c>
      <c r="H2464" s="311" t="s">
        <v>2624</v>
      </c>
      <c r="I2464" s="305" t="s">
        <v>152</v>
      </c>
      <c r="J2464" s="305" t="s">
        <v>520</v>
      </c>
      <c r="K2464" s="305" t="s">
        <v>2122</v>
      </c>
    </row>
    <row r="2465" spans="1:11" x14ac:dyDescent="0.25">
      <c r="A2465" s="302" t="str">
        <f t="shared" si="67"/>
        <v>Energy Star Convection Oven_0_MF/CI/SMB_EFOOD</v>
      </c>
      <c r="B2465" s="303" t="s">
        <v>1168</v>
      </c>
      <c r="C2465" s="304">
        <v>0</v>
      </c>
      <c r="D2465" s="303" t="s">
        <v>662</v>
      </c>
      <c r="E2465" s="305" t="s">
        <v>443</v>
      </c>
      <c r="F2465" s="309" t="s">
        <v>1180</v>
      </c>
      <c r="G2465" s="306">
        <v>250</v>
      </c>
      <c r="H2465" s="305"/>
      <c r="I2465" s="305" t="s">
        <v>152</v>
      </c>
      <c r="J2465" s="305" t="s">
        <v>520</v>
      </c>
      <c r="K2465" s="305" t="s">
        <v>2122</v>
      </c>
    </row>
    <row r="2466" spans="1:11" x14ac:dyDescent="0.25">
      <c r="A2466" s="302" t="str">
        <f t="shared" si="67"/>
        <v>Energy Star Convection Oven_0_MF/CI/SMB_Delta_DailyIdleEnergy</v>
      </c>
      <c r="B2466" s="303" t="s">
        <v>1168</v>
      </c>
      <c r="C2466" s="304">
        <v>0</v>
      </c>
      <c r="D2466" s="303" t="s">
        <v>662</v>
      </c>
      <c r="E2466" s="305" t="s">
        <v>1181</v>
      </c>
      <c r="F2466" s="309"/>
      <c r="G2466" s="306">
        <f>(G2462*G2464)-(G2461*G2463)</f>
        <v>45068.399999999994</v>
      </c>
      <c r="H2466" s="305"/>
      <c r="I2466" s="305" t="s">
        <v>152</v>
      </c>
      <c r="J2466" s="305" t="s">
        <v>520</v>
      </c>
      <c r="K2466" s="305" t="s">
        <v>2122</v>
      </c>
    </row>
    <row r="2467" spans="1:11" x14ac:dyDescent="0.25">
      <c r="A2467" s="302" t="str">
        <f t="shared" si="67"/>
        <v>Energy Star Convection Oven_0_MF/CI/SMB_Delta_DailyCookingEnergy</v>
      </c>
      <c r="B2467" s="303" t="s">
        <v>1168</v>
      </c>
      <c r="C2467" s="304">
        <v>0</v>
      </c>
      <c r="D2467" s="303" t="s">
        <v>662</v>
      </c>
      <c r="E2467" s="305" t="s">
        <v>1182</v>
      </c>
      <c r="F2467" s="309"/>
      <c r="G2467" s="306">
        <f>(G2456*G2465/G2458)-(G2456*G2465/G2457)</f>
        <v>5114.5662847790518</v>
      </c>
      <c r="H2467" s="305"/>
      <c r="I2467" s="305" t="s">
        <v>152</v>
      </c>
      <c r="J2467" s="305" t="s">
        <v>520</v>
      </c>
      <c r="K2467" s="305" t="s">
        <v>2122</v>
      </c>
    </row>
    <row r="2468" spans="1:11" x14ac:dyDescent="0.25">
      <c r="A2468" s="302" t="str">
        <f t="shared" ref="A2468:A2476" si="68">B2468&amp;"_"&amp;C2468&amp;"_"&amp;D2468&amp;"_"&amp;E2468</f>
        <v>Energy Star Convection Oven_0_MF/CI/SMB_Delta_DailyPreheat Energy</v>
      </c>
      <c r="B2468" s="303" t="s">
        <v>1168</v>
      </c>
      <c r="C2468" s="304">
        <v>0</v>
      </c>
      <c r="D2468" s="303" t="s">
        <v>662</v>
      </c>
      <c r="E2468" s="390" t="s">
        <v>2380</v>
      </c>
      <c r="F2468" s="334"/>
      <c r="G2468" s="310">
        <f>(G2469*(G2470/G2471)*G2472)-(G2473 * (G2474/G2475) * G2476)</f>
        <v>7133.3333333333339</v>
      </c>
      <c r="H2468" s="311" t="s">
        <v>2381</v>
      </c>
      <c r="I2468" s="305" t="s">
        <v>152</v>
      </c>
      <c r="J2468" s="305" t="s">
        <v>520</v>
      </c>
      <c r="K2468" s="305" t="s">
        <v>2122</v>
      </c>
    </row>
    <row r="2469" spans="1:11" x14ac:dyDescent="0.25">
      <c r="A2469" s="302" t="str">
        <f t="shared" si="68"/>
        <v>Energy Star Convection Oven_0_MF/CI/SMB_PreheatNumber</v>
      </c>
      <c r="B2469" s="303" t="s">
        <v>1168</v>
      </c>
      <c r="C2469" s="304">
        <v>0</v>
      </c>
      <c r="D2469" s="303" t="s">
        <v>662</v>
      </c>
      <c r="E2469" s="390" t="s">
        <v>2382</v>
      </c>
      <c r="F2469" s="334" t="s">
        <v>2383</v>
      </c>
      <c r="G2469" s="310">
        <v>1</v>
      </c>
      <c r="H2469" s="311" t="s">
        <v>2384</v>
      </c>
      <c r="I2469" s="305" t="s">
        <v>152</v>
      </c>
      <c r="J2469" s="305" t="s">
        <v>520</v>
      </c>
      <c r="K2469" s="305" t="s">
        <v>2122</v>
      </c>
    </row>
    <row r="2470" spans="1:11" x14ac:dyDescent="0.25">
      <c r="A2470" s="302" t="str">
        <f t="shared" si="68"/>
        <v>Energy Star Convection Oven_0_MF/CI/SMB_PreheatTimeBase</v>
      </c>
      <c r="B2470" s="303" t="s">
        <v>1168</v>
      </c>
      <c r="C2470" s="304">
        <v>0</v>
      </c>
      <c r="D2470" s="303" t="s">
        <v>662</v>
      </c>
      <c r="E2470" s="390" t="s">
        <v>2385</v>
      </c>
      <c r="F2470" s="334" t="s">
        <v>2386</v>
      </c>
      <c r="G2470" s="310">
        <v>12</v>
      </c>
      <c r="H2470" s="311" t="s">
        <v>2387</v>
      </c>
      <c r="I2470" s="305" t="s">
        <v>152</v>
      </c>
      <c r="J2470" s="305" t="s">
        <v>520</v>
      </c>
      <c r="K2470" s="305" t="s">
        <v>2122</v>
      </c>
    </row>
    <row r="2471" spans="1:11" x14ac:dyDescent="0.25">
      <c r="A2471" s="302" t="str">
        <f t="shared" si="68"/>
        <v>Energy Star Convection Oven_0_MF/CI/SMB_60</v>
      </c>
      <c r="B2471" s="303" t="s">
        <v>1168</v>
      </c>
      <c r="C2471" s="304">
        <v>0</v>
      </c>
      <c r="D2471" s="303" t="s">
        <v>662</v>
      </c>
      <c r="E2471" s="390">
        <v>60</v>
      </c>
      <c r="F2471" s="334" t="s">
        <v>882</v>
      </c>
      <c r="G2471" s="310">
        <v>60</v>
      </c>
      <c r="H2471" s="311"/>
      <c r="I2471" s="305" t="s">
        <v>152</v>
      </c>
      <c r="J2471" s="305" t="s">
        <v>520</v>
      </c>
      <c r="K2471" s="305" t="s">
        <v>2122</v>
      </c>
    </row>
    <row r="2472" spans="1:11" x14ac:dyDescent="0.25">
      <c r="A2472" s="302" t="str">
        <f t="shared" si="68"/>
        <v>Energy Star Convection Oven_0_MF/CI/SMB_PreheatRateBase</v>
      </c>
      <c r="B2472" s="303" t="s">
        <v>1168</v>
      </c>
      <c r="C2472" s="304">
        <v>0</v>
      </c>
      <c r="D2472" s="303" t="s">
        <v>662</v>
      </c>
      <c r="E2472" s="390" t="s">
        <v>2388</v>
      </c>
      <c r="F2472" s="334" t="s">
        <v>2389</v>
      </c>
      <c r="G2472" s="310">
        <v>76000</v>
      </c>
      <c r="H2472" s="311" t="s">
        <v>2387</v>
      </c>
      <c r="I2472" s="305" t="s">
        <v>152</v>
      </c>
      <c r="J2472" s="305" t="s">
        <v>520</v>
      </c>
      <c r="K2472" s="305" t="s">
        <v>2122</v>
      </c>
    </row>
    <row r="2473" spans="1:11" x14ac:dyDescent="0.25">
      <c r="A2473" s="302" t="str">
        <f t="shared" si="68"/>
        <v>Energy Star Convection Oven_0_MF/CI/SMB_PreheatNumber</v>
      </c>
      <c r="B2473" s="303" t="s">
        <v>1168</v>
      </c>
      <c r="C2473" s="304">
        <v>0</v>
      </c>
      <c r="D2473" s="303" t="s">
        <v>662</v>
      </c>
      <c r="E2473" s="390" t="s">
        <v>2382</v>
      </c>
      <c r="F2473" s="334" t="str">
        <f>F2469</f>
        <v>preheats/day</v>
      </c>
      <c r="G2473" s="310">
        <v>1</v>
      </c>
      <c r="H2473" s="311" t="str">
        <f>H2469</f>
        <v>unknown</v>
      </c>
      <c r="I2473" s="305" t="s">
        <v>152</v>
      </c>
      <c r="J2473" s="305" t="s">
        <v>520</v>
      </c>
      <c r="K2473" s="305" t="s">
        <v>2122</v>
      </c>
    </row>
    <row r="2474" spans="1:11" x14ac:dyDescent="0.25">
      <c r="A2474" s="302" t="str">
        <f t="shared" si="68"/>
        <v>Energy Star Convection Oven_0_MF/CI/SMB_PreheatTimeENERGYSTAR</v>
      </c>
      <c r="B2474" s="303" t="s">
        <v>1168</v>
      </c>
      <c r="C2474" s="304">
        <v>0</v>
      </c>
      <c r="D2474" s="303" t="s">
        <v>662</v>
      </c>
      <c r="E2474" s="390" t="s">
        <v>2390</v>
      </c>
      <c r="F2474" s="334" t="s">
        <v>2386</v>
      </c>
      <c r="G2474" s="310">
        <v>11</v>
      </c>
      <c r="H2474" s="311" t="s">
        <v>2387</v>
      </c>
      <c r="I2474" s="305" t="s">
        <v>152</v>
      </c>
      <c r="J2474" s="305" t="s">
        <v>520</v>
      </c>
      <c r="K2474" s="305" t="s">
        <v>2122</v>
      </c>
    </row>
    <row r="2475" spans="1:11" x14ac:dyDescent="0.25">
      <c r="A2475" s="302" t="str">
        <f t="shared" si="68"/>
        <v>Energy Star Convection Oven_0_MF/CI/SMB_60</v>
      </c>
      <c r="B2475" s="303" t="s">
        <v>1168</v>
      </c>
      <c r="C2475" s="304">
        <v>0</v>
      </c>
      <c r="D2475" s="303" t="s">
        <v>662</v>
      </c>
      <c r="E2475" s="390">
        <v>60</v>
      </c>
      <c r="F2475" s="334" t="str">
        <f>F2471</f>
        <v>min/hr</v>
      </c>
      <c r="G2475" s="310">
        <v>60</v>
      </c>
      <c r="H2475" s="311"/>
      <c r="I2475" s="305" t="s">
        <v>152</v>
      </c>
      <c r="J2475" s="305" t="s">
        <v>520</v>
      </c>
      <c r="K2475" s="305" t="s">
        <v>2122</v>
      </c>
    </row>
    <row r="2476" spans="1:11" x14ac:dyDescent="0.25">
      <c r="A2476" s="302" t="str">
        <f t="shared" si="68"/>
        <v>Energy Star Convection Oven_0_MF/CI/SMB_PreheatRateENERGYSTAR</v>
      </c>
      <c r="B2476" s="303" t="s">
        <v>1168</v>
      </c>
      <c r="C2476" s="304">
        <v>0</v>
      </c>
      <c r="D2476" s="303" t="s">
        <v>662</v>
      </c>
      <c r="E2476" s="390" t="s">
        <v>2391</v>
      </c>
      <c r="F2476" s="334" t="s">
        <v>2389</v>
      </c>
      <c r="G2476" s="310">
        <v>44000</v>
      </c>
      <c r="H2476" s="311" t="s">
        <v>2387</v>
      </c>
      <c r="I2476" s="305" t="s">
        <v>152</v>
      </c>
      <c r="J2476" s="305" t="s">
        <v>520</v>
      </c>
      <c r="K2476" s="305" t="s">
        <v>2122</v>
      </c>
    </row>
    <row r="2477" spans="1:11" x14ac:dyDescent="0.25">
      <c r="A2477" s="302" t="str">
        <f t="shared" si="67"/>
        <v>Energy Star Convection Oven_0_MF/CI/SMB_Therm Saved per Unit</v>
      </c>
      <c r="B2477" s="303" t="s">
        <v>1168</v>
      </c>
      <c r="C2477" s="304">
        <v>0</v>
      </c>
      <c r="D2477" s="303" t="s">
        <v>662</v>
      </c>
      <c r="E2477" s="311" t="s">
        <v>326</v>
      </c>
      <c r="F2477" s="311"/>
      <c r="G2477" s="310">
        <f>(G2466+G2467+G2468)*G2455/100000</f>
        <v>209.34778435515548</v>
      </c>
      <c r="H2477" s="311"/>
      <c r="I2477" s="305" t="s">
        <v>152</v>
      </c>
      <c r="J2477" s="305" t="s">
        <v>520</v>
      </c>
      <c r="K2477" s="305" t="s">
        <v>2122</v>
      </c>
    </row>
    <row r="2478" spans="1:11" x14ac:dyDescent="0.25">
      <c r="A2478" s="302" t="str">
        <f t="shared" si="67"/>
        <v>Energy Star Convection Oven_0_MF/CI/SMB_Lifetime (years)</v>
      </c>
      <c r="B2478" s="303" t="s">
        <v>1168</v>
      </c>
      <c r="C2478" s="304">
        <v>0</v>
      </c>
      <c r="D2478" s="303" t="s">
        <v>662</v>
      </c>
      <c r="E2478" s="314" t="s">
        <v>259</v>
      </c>
      <c r="F2478" s="314" t="s">
        <v>548</v>
      </c>
      <c r="G2478" s="315">
        <v>12</v>
      </c>
      <c r="H2478" s="305"/>
      <c r="I2478" s="305" t="s">
        <v>152</v>
      </c>
      <c r="J2478" s="305" t="s">
        <v>520</v>
      </c>
      <c r="K2478" s="305" t="s">
        <v>2122</v>
      </c>
    </row>
    <row r="2479" spans="1:11" x14ac:dyDescent="0.25">
      <c r="A2479" s="302" t="str">
        <f t="shared" si="67"/>
        <v>Energy Star Convection Oven_0_MF/CI/SMB_Incremental Cost</v>
      </c>
      <c r="B2479" s="303" t="s">
        <v>1168</v>
      </c>
      <c r="C2479" s="304">
        <v>0</v>
      </c>
      <c r="D2479" s="303" t="s">
        <v>662</v>
      </c>
      <c r="E2479" s="314" t="s">
        <v>260</v>
      </c>
      <c r="F2479" s="314" t="s">
        <v>949</v>
      </c>
      <c r="G2479" s="328">
        <v>50</v>
      </c>
      <c r="H2479" s="305"/>
      <c r="I2479" s="305" t="s">
        <v>152</v>
      </c>
      <c r="J2479" s="305" t="s">
        <v>520</v>
      </c>
      <c r="K2479" s="305" t="s">
        <v>2122</v>
      </c>
    </row>
    <row r="2480" spans="1:11" s="324" customFormat="1" x14ac:dyDescent="0.25">
      <c r="A2480" s="317" t="str">
        <f t="shared" si="67"/>
        <v>Energy Star Convection Oven_0_MF/CI/SMB_</v>
      </c>
      <c r="B2480" s="317" t="str">
        <f>B2479</f>
        <v>Energy Star Convection Oven</v>
      </c>
      <c r="C2480" s="317">
        <f>C2479</f>
        <v>0</v>
      </c>
      <c r="D2480" s="317" t="str">
        <f>D2479</f>
        <v>MF/CI/SMB</v>
      </c>
      <c r="E2480" s="317"/>
      <c r="F2480" s="317"/>
      <c r="G2480" s="323"/>
      <c r="H2480" s="320"/>
      <c r="I2480" s="320"/>
      <c r="J2480" s="317"/>
      <c r="K2480" s="317"/>
    </row>
    <row r="2481" spans="1:11" x14ac:dyDescent="0.25">
      <c r="A2481" s="302" t="str">
        <f t="shared" si="67"/>
        <v>Programmable Thermostat_0_CI_kBtu/hrheat</v>
      </c>
      <c r="B2481" s="303" t="s">
        <v>224</v>
      </c>
      <c r="C2481" s="304">
        <v>0</v>
      </c>
      <c r="D2481" s="303" t="s">
        <v>1159</v>
      </c>
      <c r="E2481" s="305" t="s">
        <v>414</v>
      </c>
      <c r="F2481" s="309"/>
      <c r="G2481" s="306">
        <v>0</v>
      </c>
      <c r="H2481" s="305" t="s">
        <v>422</v>
      </c>
      <c r="I2481" s="305" t="s">
        <v>152</v>
      </c>
      <c r="J2481" s="305" t="s">
        <v>236</v>
      </c>
      <c r="K2481" s="305" t="s">
        <v>2179</v>
      </c>
    </row>
    <row r="2482" spans="1:11" x14ac:dyDescent="0.25">
      <c r="A2482" s="302" t="str">
        <f t="shared" si="67"/>
        <v>Programmable Thermostat_0_CI_HSPF</v>
      </c>
      <c r="B2482" s="303" t="s">
        <v>224</v>
      </c>
      <c r="C2482" s="304">
        <v>0</v>
      </c>
      <c r="D2482" s="303" t="s">
        <v>1159</v>
      </c>
      <c r="E2482" s="305" t="s">
        <v>423</v>
      </c>
      <c r="F2482" s="309"/>
      <c r="G2482" s="306">
        <v>8.1999999999999993</v>
      </c>
      <c r="H2482" s="305"/>
      <c r="I2482" s="305" t="s">
        <v>152</v>
      </c>
      <c r="J2482" s="305" t="s">
        <v>236</v>
      </c>
      <c r="K2482" s="305" t="s">
        <v>2179</v>
      </c>
    </row>
    <row r="2483" spans="1:11" x14ac:dyDescent="0.25">
      <c r="A2483" s="302" t="str">
        <f t="shared" si="67"/>
        <v>Programmable Thermostat_0_CI_EFLH Heat</v>
      </c>
      <c r="B2483" s="303" t="s">
        <v>224</v>
      </c>
      <c r="C2483" s="304">
        <v>0</v>
      </c>
      <c r="D2483" s="303" t="s">
        <v>1159</v>
      </c>
      <c r="E2483" s="305" t="s">
        <v>1184</v>
      </c>
      <c r="F2483" s="305" t="s">
        <v>283</v>
      </c>
      <c r="G2483" s="325">
        <v>1678</v>
      </c>
      <c r="H2483" s="305" t="s">
        <v>747</v>
      </c>
      <c r="I2483" s="305" t="s">
        <v>152</v>
      </c>
      <c r="J2483" s="305" t="s">
        <v>236</v>
      </c>
      <c r="K2483" s="305" t="s">
        <v>2179</v>
      </c>
    </row>
    <row r="2484" spans="1:11" x14ac:dyDescent="0.25">
      <c r="A2484" s="302" t="str">
        <f t="shared" si="67"/>
        <v>Programmable Thermostat_0_CI_Heating_Reduction</v>
      </c>
      <c r="B2484" s="303" t="s">
        <v>224</v>
      </c>
      <c r="C2484" s="304">
        <v>0</v>
      </c>
      <c r="D2484" s="303" t="s">
        <v>1159</v>
      </c>
      <c r="E2484" s="305" t="s">
        <v>424</v>
      </c>
      <c r="F2484" s="309" t="s">
        <v>539</v>
      </c>
      <c r="G2484" s="393">
        <v>8.7999999999999995E-2</v>
      </c>
      <c r="H2484" s="305"/>
      <c r="I2484" s="305" t="s">
        <v>152</v>
      </c>
      <c r="J2484" s="305" t="s">
        <v>236</v>
      </c>
      <c r="K2484" s="305" t="s">
        <v>2179</v>
      </c>
    </row>
    <row r="2485" spans="1:11" x14ac:dyDescent="0.25">
      <c r="A2485" s="302" t="str">
        <f t="shared" si="67"/>
        <v>Programmable Thermostat_0_CI_Delta_Therms</v>
      </c>
      <c r="B2485" s="303" t="s">
        <v>224</v>
      </c>
      <c r="C2485" s="304">
        <v>0</v>
      </c>
      <c r="D2485" s="303" t="s">
        <v>1159</v>
      </c>
      <c r="E2485" s="305" t="s">
        <v>386</v>
      </c>
      <c r="F2485" s="309" t="s">
        <v>564</v>
      </c>
      <c r="G2485" s="306">
        <f>G2507</f>
        <v>200.26929999999999</v>
      </c>
      <c r="H2485" s="305"/>
      <c r="I2485" s="305" t="s">
        <v>152</v>
      </c>
      <c r="J2485" s="305" t="s">
        <v>236</v>
      </c>
      <c r="K2485" s="305" t="s">
        <v>2179</v>
      </c>
    </row>
    <row r="2486" spans="1:11" x14ac:dyDescent="0.25">
      <c r="A2486" s="302" t="str">
        <f t="shared" si="67"/>
        <v>Programmable Thermostat_0_CI_Fe</v>
      </c>
      <c r="B2486" s="303" t="s">
        <v>224</v>
      </c>
      <c r="C2486" s="304">
        <v>0</v>
      </c>
      <c r="D2486" s="303" t="s">
        <v>1159</v>
      </c>
      <c r="E2486" s="305" t="s">
        <v>425</v>
      </c>
      <c r="F2486" s="309" t="s">
        <v>539</v>
      </c>
      <c r="G2486" s="306">
        <v>3.1399999999999997E-2</v>
      </c>
      <c r="H2486" s="305"/>
      <c r="I2486" s="305" t="s">
        <v>152</v>
      </c>
      <c r="J2486" s="305" t="s">
        <v>236</v>
      </c>
      <c r="K2486" s="305" t="s">
        <v>2179</v>
      </c>
    </row>
    <row r="2487" spans="1:11" x14ac:dyDescent="0.25">
      <c r="A2487" s="302" t="str">
        <f t="shared" si="67"/>
        <v>Programmable Thermostat_0_CI_Conversion</v>
      </c>
      <c r="B2487" s="303" t="s">
        <v>224</v>
      </c>
      <c r="C2487" s="304">
        <v>0</v>
      </c>
      <c r="D2487" s="303" t="s">
        <v>1159</v>
      </c>
      <c r="E2487" s="305" t="s">
        <v>284</v>
      </c>
      <c r="F2487" s="309" t="s">
        <v>611</v>
      </c>
      <c r="G2487" s="306">
        <v>29.3</v>
      </c>
      <c r="H2487" s="305"/>
      <c r="I2487" s="305" t="s">
        <v>152</v>
      </c>
      <c r="J2487" s="305" t="s">
        <v>236</v>
      </c>
      <c r="K2487" s="305" t="s">
        <v>2179</v>
      </c>
    </row>
    <row r="2488" spans="1:11" x14ac:dyDescent="0.25">
      <c r="A2488" s="302" t="str">
        <f t="shared" si="67"/>
        <v>Programmable Thermostat_0_CI_Delta_kWh_heating</v>
      </c>
      <c r="B2488" s="303" t="s">
        <v>224</v>
      </c>
      <c r="C2488" s="304">
        <v>0</v>
      </c>
      <c r="D2488" s="303" t="s">
        <v>1159</v>
      </c>
      <c r="E2488" s="305" t="s">
        <v>426</v>
      </c>
      <c r="F2488" s="309"/>
      <c r="G2488" s="306">
        <f xml:space="preserve"> (G2481 * 1/G2482 * G2483 * G2484) + (G2485 * G2486 * G2487)</f>
        <v>184.25176138599997</v>
      </c>
      <c r="H2488" s="305"/>
      <c r="I2488" s="305" t="s">
        <v>152</v>
      </c>
      <c r="J2488" s="305" t="s">
        <v>236</v>
      </c>
      <c r="K2488" s="305" t="s">
        <v>2179</v>
      </c>
    </row>
    <row r="2489" spans="1:11" x14ac:dyDescent="0.25">
      <c r="A2489" s="302" t="str">
        <f t="shared" si="67"/>
        <v>Programmable Thermostat_0_CI_kBtu/hrcool</v>
      </c>
      <c r="B2489" s="303" t="s">
        <v>224</v>
      </c>
      <c r="C2489" s="304">
        <v>0</v>
      </c>
      <c r="D2489" s="303" t="s">
        <v>1159</v>
      </c>
      <c r="E2489" s="305" t="s">
        <v>413</v>
      </c>
      <c r="F2489" s="309"/>
      <c r="G2489" s="306">
        <v>100</v>
      </c>
      <c r="H2489" s="305"/>
      <c r="I2489" s="305" t="s">
        <v>152</v>
      </c>
      <c r="J2489" s="305" t="s">
        <v>236</v>
      </c>
      <c r="K2489" s="305" t="s">
        <v>2179</v>
      </c>
    </row>
    <row r="2490" spans="1:11" x14ac:dyDescent="0.25">
      <c r="A2490" s="302" t="str">
        <f t="shared" si="67"/>
        <v>Programmable Thermostat_0_CI_SEER</v>
      </c>
      <c r="B2490" s="303" t="s">
        <v>224</v>
      </c>
      <c r="C2490" s="304">
        <v>0</v>
      </c>
      <c r="D2490" s="303" t="s">
        <v>1159</v>
      </c>
      <c r="E2490" s="305" t="s">
        <v>271</v>
      </c>
      <c r="F2490" s="309"/>
      <c r="G2490" s="306">
        <v>14</v>
      </c>
      <c r="H2490" s="305"/>
      <c r="I2490" s="305" t="s">
        <v>152</v>
      </c>
      <c r="J2490" s="305" t="s">
        <v>236</v>
      </c>
      <c r="K2490" s="305" t="s">
        <v>2179</v>
      </c>
    </row>
    <row r="2491" spans="1:11" x14ac:dyDescent="0.25">
      <c r="A2491" s="302" t="str">
        <f t="shared" si="67"/>
        <v>Programmable Thermostat_0_CI_EFLH Cooling</v>
      </c>
      <c r="B2491" s="303" t="s">
        <v>224</v>
      </c>
      <c r="C2491" s="304">
        <v>0</v>
      </c>
      <c r="D2491" s="303" t="s">
        <v>1159</v>
      </c>
      <c r="E2491" s="305" t="s">
        <v>261</v>
      </c>
      <c r="F2491" s="309"/>
      <c r="G2491" s="339">
        <v>1019</v>
      </c>
      <c r="H2491" s="305" t="s">
        <v>747</v>
      </c>
      <c r="I2491" s="305" t="s">
        <v>152</v>
      </c>
      <c r="J2491" s="305" t="s">
        <v>236</v>
      </c>
      <c r="K2491" s="305" t="s">
        <v>2179</v>
      </c>
    </row>
    <row r="2492" spans="1:11" x14ac:dyDescent="0.25">
      <c r="A2492" s="302" t="str">
        <f t="shared" si="67"/>
        <v>Programmable Thermostat_0_CI_Cooling_Reduction</v>
      </c>
      <c r="B2492" s="303" t="s">
        <v>224</v>
      </c>
      <c r="C2492" s="304">
        <v>0</v>
      </c>
      <c r="D2492" s="303" t="s">
        <v>1159</v>
      </c>
      <c r="E2492" s="305" t="s">
        <v>427</v>
      </c>
      <c r="F2492" s="309"/>
      <c r="G2492" s="307">
        <v>0.17699999999999999</v>
      </c>
      <c r="H2492" s="305"/>
      <c r="I2492" s="305" t="s">
        <v>152</v>
      </c>
      <c r="J2492" s="305" t="s">
        <v>236</v>
      </c>
      <c r="K2492" s="305" t="s">
        <v>2179</v>
      </c>
    </row>
    <row r="2493" spans="1:11" x14ac:dyDescent="0.25">
      <c r="A2493" s="302" t="str">
        <f t="shared" si="67"/>
        <v>Programmable Thermostat_0_CI_Delta_kWh_cooling</v>
      </c>
      <c r="B2493" s="303" t="s">
        <v>224</v>
      </c>
      <c r="C2493" s="304">
        <v>0</v>
      </c>
      <c r="D2493" s="303" t="s">
        <v>1159</v>
      </c>
      <c r="E2493" s="305" t="s">
        <v>403</v>
      </c>
      <c r="F2493" s="309"/>
      <c r="G2493" s="306">
        <f xml:space="preserve"> G2489 * 1/G2490 * G2491 * G2492</f>
        <v>1288.3071428571429</v>
      </c>
      <c r="H2493" s="305"/>
      <c r="I2493" s="305" t="s">
        <v>152</v>
      </c>
      <c r="J2493" s="305" t="s">
        <v>236</v>
      </c>
      <c r="K2493" s="305" t="s">
        <v>2179</v>
      </c>
    </row>
    <row r="2494" spans="1:11" x14ac:dyDescent="0.25">
      <c r="A2494" s="302" t="str">
        <f t="shared" si="67"/>
        <v>Programmable Thermostat_0_CI_kBtu/hrcool</v>
      </c>
      <c r="B2494" s="303" t="s">
        <v>224</v>
      </c>
      <c r="C2494" s="304">
        <v>0</v>
      </c>
      <c r="D2494" s="303" t="s">
        <v>1159</v>
      </c>
      <c r="E2494" s="305" t="s">
        <v>413</v>
      </c>
      <c r="F2494" s="309"/>
      <c r="G2494" s="306">
        <v>150</v>
      </c>
      <c r="H2494" s="305"/>
      <c r="I2494" s="305" t="s">
        <v>152</v>
      </c>
      <c r="J2494" s="305" t="s">
        <v>236</v>
      </c>
      <c r="K2494" s="305" t="s">
        <v>2179</v>
      </c>
    </row>
    <row r="2495" spans="1:11" x14ac:dyDescent="0.25">
      <c r="A2495" s="302" t="str">
        <f t="shared" si="67"/>
        <v>Programmable Thermostat_0_CI_EER</v>
      </c>
      <c r="B2495" s="303" t="s">
        <v>224</v>
      </c>
      <c r="C2495" s="304">
        <v>0</v>
      </c>
      <c r="D2495" s="303" t="s">
        <v>1159</v>
      </c>
      <c r="E2495" s="305" t="s">
        <v>272</v>
      </c>
      <c r="F2495" s="309"/>
      <c r="G2495" s="306">
        <v>11.119800000000001</v>
      </c>
      <c r="H2495" s="305"/>
      <c r="I2495" s="305" t="s">
        <v>152</v>
      </c>
      <c r="J2495" s="305" t="s">
        <v>236</v>
      </c>
      <c r="K2495" s="305" t="s">
        <v>2179</v>
      </c>
    </row>
    <row r="2496" spans="1:11" x14ac:dyDescent="0.25">
      <c r="A2496" s="302" t="str">
        <f t="shared" si="67"/>
        <v>Programmable Thermostat_0_CI_Cooling_Reduction</v>
      </c>
      <c r="B2496" s="303" t="s">
        <v>224</v>
      </c>
      <c r="C2496" s="304">
        <v>0</v>
      </c>
      <c r="D2496" s="303" t="s">
        <v>1159</v>
      </c>
      <c r="E2496" s="305" t="s">
        <v>427</v>
      </c>
      <c r="F2496" s="309"/>
      <c r="G2496" s="306">
        <v>0.08</v>
      </c>
      <c r="H2496" s="305"/>
      <c r="I2496" s="305" t="s">
        <v>152</v>
      </c>
      <c r="J2496" s="305" t="s">
        <v>236</v>
      </c>
      <c r="K2496" s="305" t="s">
        <v>2179</v>
      </c>
    </row>
    <row r="2497" spans="1:11" x14ac:dyDescent="0.25">
      <c r="A2497" s="302" t="str">
        <f t="shared" si="67"/>
        <v>Programmable Thermostat_0_CI_CF</v>
      </c>
      <c r="B2497" s="303" t="s">
        <v>224</v>
      </c>
      <c r="C2497" s="304">
        <v>0</v>
      </c>
      <c r="D2497" s="303" t="s">
        <v>1159</v>
      </c>
      <c r="E2497" s="305" t="s">
        <v>253</v>
      </c>
      <c r="F2497" s="309"/>
      <c r="G2497" s="306">
        <v>0.45700000000000002</v>
      </c>
      <c r="H2497" s="305"/>
      <c r="I2497" s="305" t="s">
        <v>152</v>
      </c>
      <c r="J2497" s="305" t="s">
        <v>236</v>
      </c>
      <c r="K2497" s="305" t="s">
        <v>2179</v>
      </c>
    </row>
    <row r="2498" spans="1:11" x14ac:dyDescent="0.25">
      <c r="A2498" s="302" t="str">
        <f t="shared" si="67"/>
        <v>Programmable Thermostat_0_CI_EFLH Heat</v>
      </c>
      <c r="B2498" s="303" t="s">
        <v>224</v>
      </c>
      <c r="C2498" s="304">
        <v>0</v>
      </c>
      <c r="D2498" s="303" t="s">
        <v>1159</v>
      </c>
      <c r="E2498" s="305" t="s">
        <v>1184</v>
      </c>
      <c r="F2498" s="305" t="s">
        <v>283</v>
      </c>
      <c r="G2498" s="325">
        <v>1678</v>
      </c>
      <c r="H2498" s="305" t="s">
        <v>747</v>
      </c>
      <c r="I2498" s="305" t="s">
        <v>152</v>
      </c>
      <c r="J2498" s="305" t="s">
        <v>236</v>
      </c>
      <c r="K2498" s="305" t="s">
        <v>2179</v>
      </c>
    </row>
    <row r="2499" spans="1:11" x14ac:dyDescent="0.25">
      <c r="A2499" s="302" t="str">
        <f t="shared" si="67"/>
        <v>Programmable Thermostat_0_CI_Capacity</v>
      </c>
      <c r="B2499" s="303" t="s">
        <v>224</v>
      </c>
      <c r="C2499" s="304">
        <v>0</v>
      </c>
      <c r="D2499" s="303" t="s">
        <v>1159</v>
      </c>
      <c r="E2499" s="305" t="s">
        <v>270</v>
      </c>
      <c r="F2499" s="309"/>
      <c r="G2499" s="306">
        <v>108500</v>
      </c>
      <c r="H2499" s="305" t="s">
        <v>1185</v>
      </c>
      <c r="I2499" s="305" t="s">
        <v>633</v>
      </c>
      <c r="J2499" s="305"/>
      <c r="K2499" s="305"/>
    </row>
    <row r="2500" spans="1:11" x14ac:dyDescent="0.25">
      <c r="A2500" s="302" t="str">
        <f t="shared" si="67"/>
        <v>Programmable Thermostat_0_CI_AFUE</v>
      </c>
      <c r="B2500" s="303" t="s">
        <v>224</v>
      </c>
      <c r="C2500" s="304">
        <v>0</v>
      </c>
      <c r="D2500" s="303" t="s">
        <v>1159</v>
      </c>
      <c r="E2500" s="305" t="s">
        <v>428</v>
      </c>
      <c r="F2500" s="309" t="s">
        <v>539</v>
      </c>
      <c r="G2500" s="306">
        <v>0.8</v>
      </c>
      <c r="H2500" s="305"/>
      <c r="I2500" s="305" t="s">
        <v>152</v>
      </c>
      <c r="J2500" s="305" t="s">
        <v>236</v>
      </c>
      <c r="K2500" s="305" t="s">
        <v>2179</v>
      </c>
    </row>
    <row r="2501" spans="1:11" x14ac:dyDescent="0.25">
      <c r="A2501" s="302" t="str">
        <f t="shared" si="67"/>
        <v>Programmable Thermostat_0_CI_Heating_Reduction</v>
      </c>
      <c r="B2501" s="303" t="s">
        <v>224</v>
      </c>
      <c r="C2501" s="304">
        <v>0</v>
      </c>
      <c r="D2501" s="303" t="s">
        <v>1159</v>
      </c>
      <c r="E2501" s="305" t="s">
        <v>424</v>
      </c>
      <c r="F2501" s="309" t="s">
        <v>539</v>
      </c>
      <c r="G2501" s="393">
        <v>8.7999999999999995E-2</v>
      </c>
      <c r="H2501" s="305"/>
      <c r="I2501" s="305" t="s">
        <v>152</v>
      </c>
      <c r="J2501" s="305" t="s">
        <v>236</v>
      </c>
      <c r="K2501" s="305" t="s">
        <v>2179</v>
      </c>
    </row>
    <row r="2502" spans="1:11" x14ac:dyDescent="0.25">
      <c r="A2502" s="302" t="str">
        <f t="shared" si="67"/>
        <v>Programmable Thermostat_0_CI_Conversion</v>
      </c>
      <c r="B2502" s="303" t="s">
        <v>224</v>
      </c>
      <c r="C2502" s="304">
        <v>0</v>
      </c>
      <c r="D2502" s="303" t="s">
        <v>1159</v>
      </c>
      <c r="E2502" s="305" t="s">
        <v>284</v>
      </c>
      <c r="F2502" s="309" t="s">
        <v>622</v>
      </c>
      <c r="G2502" s="325">
        <v>100000</v>
      </c>
      <c r="H2502" s="305"/>
      <c r="I2502" s="305" t="s">
        <v>152</v>
      </c>
      <c r="J2502" s="305" t="s">
        <v>236</v>
      </c>
      <c r="K2502" s="305" t="s">
        <v>2179</v>
      </c>
    </row>
    <row r="2503" spans="1:11" x14ac:dyDescent="0.25">
      <c r="A2503" s="302" t="str">
        <f t="shared" ref="A2503:A2504" si="69">B2503&amp;"_"&amp;C2503&amp;"_"&amp;D2503&amp;"_"&amp;E2503</f>
        <v>Programmable Thermostat_0_CI_%ElectricHeat</v>
      </c>
      <c r="B2503" s="303" t="s">
        <v>224</v>
      </c>
      <c r="C2503" s="304">
        <v>0</v>
      </c>
      <c r="D2503" s="303" t="s">
        <v>1159</v>
      </c>
      <c r="E2503" s="311" t="s">
        <v>1903</v>
      </c>
      <c r="F2503" s="334"/>
      <c r="G2503" s="352">
        <v>0</v>
      </c>
      <c r="H2503" s="311" t="s">
        <v>1904</v>
      </c>
      <c r="I2503" s="305" t="s">
        <v>152</v>
      </c>
      <c r="J2503" s="305" t="s">
        <v>236</v>
      </c>
      <c r="K2503" s="305" t="s">
        <v>2179</v>
      </c>
    </row>
    <row r="2504" spans="1:11" x14ac:dyDescent="0.25">
      <c r="A2504" s="302" t="str">
        <f t="shared" si="69"/>
        <v>Programmable Thermostat_0_CI_BAF</v>
      </c>
      <c r="B2504" s="303" t="s">
        <v>224</v>
      </c>
      <c r="C2504" s="304">
        <v>0</v>
      </c>
      <c r="D2504" s="303" t="s">
        <v>1159</v>
      </c>
      <c r="E2504" s="311" t="s">
        <v>1905</v>
      </c>
      <c r="F2504" s="334"/>
      <c r="G2504" s="394">
        <v>1</v>
      </c>
      <c r="H2504" s="311" t="s">
        <v>1926</v>
      </c>
      <c r="I2504" s="305" t="s">
        <v>152</v>
      </c>
      <c r="J2504" s="305" t="s">
        <v>236</v>
      </c>
      <c r="K2504" s="305" t="s">
        <v>2179</v>
      </c>
    </row>
    <row r="2505" spans="1:11" x14ac:dyDescent="0.25">
      <c r="A2505" s="302" t="str">
        <f t="shared" si="67"/>
        <v>Programmable Thermostat_0_CI_kWh Saved per Unit</v>
      </c>
      <c r="B2505" s="303" t="s">
        <v>224</v>
      </c>
      <c r="C2505" s="304">
        <v>0</v>
      </c>
      <c r="D2505" s="303" t="s">
        <v>1159</v>
      </c>
      <c r="E2505" s="314" t="s">
        <v>255</v>
      </c>
      <c r="F2505" s="326"/>
      <c r="G2505" s="315">
        <f>G2488 + G2493</f>
        <v>1472.5589042431429</v>
      </c>
      <c r="H2505" s="305"/>
      <c r="I2505" s="305" t="s">
        <v>152</v>
      </c>
      <c r="J2505" s="305" t="s">
        <v>236</v>
      </c>
      <c r="K2505" s="305" t="s">
        <v>2179</v>
      </c>
    </row>
    <row r="2506" spans="1:11" x14ac:dyDescent="0.25">
      <c r="A2506" s="302" t="str">
        <f t="shared" si="67"/>
        <v>Programmable Thermostat_0_CI_kW Saved per Unit</v>
      </c>
      <c r="B2506" s="303" t="s">
        <v>224</v>
      </c>
      <c r="C2506" s="304">
        <v>0</v>
      </c>
      <c r="D2506" s="303" t="s">
        <v>1159</v>
      </c>
      <c r="E2506" s="314" t="s">
        <v>580</v>
      </c>
      <c r="F2506" s="326" t="s">
        <v>571</v>
      </c>
      <c r="G2506" s="315">
        <f xml:space="preserve"> G2494 * 1/G2495 * G2496 * G2497</f>
        <v>0.49317433766794355</v>
      </c>
      <c r="H2506" s="305"/>
      <c r="I2506" s="305" t="s">
        <v>152</v>
      </c>
      <c r="J2506" s="305" t="s">
        <v>236</v>
      </c>
      <c r="K2506" s="305" t="s">
        <v>2179</v>
      </c>
    </row>
    <row r="2507" spans="1:11" x14ac:dyDescent="0.25">
      <c r="A2507" s="302" t="str">
        <f t="shared" si="67"/>
        <v>Programmable Thermostat_0_CI_Therm Saved per Unit</v>
      </c>
      <c r="B2507" s="303" t="s">
        <v>224</v>
      </c>
      <c r="C2507" s="304">
        <v>0</v>
      </c>
      <c r="D2507" s="303" t="s">
        <v>1159</v>
      </c>
      <c r="E2507" s="314" t="s">
        <v>326</v>
      </c>
      <c r="F2507" s="326"/>
      <c r="G2507" s="310">
        <f xml:space="preserve"> ((1 - G2503) * G2498 * G2499 * 1/G2500 * G2501 * G2504) / G2502</f>
        <v>200.26929999999999</v>
      </c>
      <c r="H2507" s="311" t="s">
        <v>1907</v>
      </c>
      <c r="I2507" s="305" t="s">
        <v>152</v>
      </c>
      <c r="J2507" s="305" t="s">
        <v>236</v>
      </c>
      <c r="K2507" s="305" t="s">
        <v>2179</v>
      </c>
    </row>
    <row r="2508" spans="1:11" x14ac:dyDescent="0.25">
      <c r="A2508" s="302" t="str">
        <f t="shared" si="67"/>
        <v>Programmable Thermostat_0_CI_Lifetime (years)</v>
      </c>
      <c r="B2508" s="303" t="s">
        <v>224</v>
      </c>
      <c r="C2508" s="304">
        <v>0</v>
      </c>
      <c r="D2508" s="303" t="s">
        <v>1159</v>
      </c>
      <c r="E2508" s="314" t="s">
        <v>259</v>
      </c>
      <c r="F2508" s="326"/>
      <c r="G2508" s="315">
        <v>11</v>
      </c>
      <c r="H2508" s="305"/>
      <c r="I2508" s="305" t="s">
        <v>152</v>
      </c>
      <c r="J2508" s="305" t="s">
        <v>236</v>
      </c>
      <c r="K2508" s="305" t="s">
        <v>2179</v>
      </c>
    </row>
    <row r="2509" spans="1:11" x14ac:dyDescent="0.25">
      <c r="A2509" s="302" t="str">
        <f t="shared" si="67"/>
        <v>Programmable Thermostat_0_CI_Incremental Cost</v>
      </c>
      <c r="B2509" s="303" t="s">
        <v>224</v>
      </c>
      <c r="C2509" s="304">
        <v>0</v>
      </c>
      <c r="D2509" s="303" t="s">
        <v>1159</v>
      </c>
      <c r="E2509" s="314" t="s">
        <v>260</v>
      </c>
      <c r="F2509" s="326"/>
      <c r="G2509" s="315">
        <v>175</v>
      </c>
      <c r="H2509" s="305"/>
      <c r="I2509" s="305" t="s">
        <v>152</v>
      </c>
      <c r="J2509" s="305" t="s">
        <v>236</v>
      </c>
      <c r="K2509" s="305" t="s">
        <v>2179</v>
      </c>
    </row>
    <row r="2510" spans="1:11" s="324" customFormat="1" x14ac:dyDescent="0.25">
      <c r="A2510" s="317" t="str">
        <f t="shared" si="67"/>
        <v>Programmable Thermostat_0_CI_</v>
      </c>
      <c r="B2510" s="317" t="str">
        <f>B2509</f>
        <v>Programmable Thermostat</v>
      </c>
      <c r="C2510" s="332">
        <f>C2509</f>
        <v>0</v>
      </c>
      <c r="D2510" s="317" t="str">
        <f>D2509</f>
        <v>CI</v>
      </c>
      <c r="E2510" s="317"/>
      <c r="F2510" s="317"/>
      <c r="G2510" s="323"/>
      <c r="H2510" s="320"/>
      <c r="I2510" s="320"/>
      <c r="J2510" s="317"/>
      <c r="K2510" s="317"/>
    </row>
    <row r="2511" spans="1:11" x14ac:dyDescent="0.25">
      <c r="A2511" s="302" t="str">
        <f t="shared" si="67"/>
        <v>Energy Star Steamer_3 Pans_CI_CSM%Baseline</v>
      </c>
      <c r="B2511" s="303" t="s">
        <v>1186</v>
      </c>
      <c r="C2511" s="304" t="s">
        <v>1187</v>
      </c>
      <c r="D2511" s="303" t="s">
        <v>1159</v>
      </c>
      <c r="E2511" s="305" t="s">
        <v>439</v>
      </c>
      <c r="F2511" s="309"/>
      <c r="G2511" s="306">
        <v>0.9</v>
      </c>
      <c r="H2511" s="305"/>
      <c r="I2511" s="305" t="s">
        <v>152</v>
      </c>
      <c r="J2511" s="305" t="s">
        <v>135</v>
      </c>
      <c r="K2511" s="305" t="s">
        <v>2119</v>
      </c>
    </row>
    <row r="2512" spans="1:11" x14ac:dyDescent="0.25">
      <c r="A2512" s="302" t="str">
        <f t="shared" si="67"/>
        <v>Energy Star Steamer_3 Pans_CI_IDLEBASE</v>
      </c>
      <c r="B2512" s="303" t="s">
        <v>1186</v>
      </c>
      <c r="C2512" s="304" t="s">
        <v>1187</v>
      </c>
      <c r="D2512" s="303" t="s">
        <v>1159</v>
      </c>
      <c r="E2512" s="305" t="s">
        <v>440</v>
      </c>
      <c r="F2512" s="309"/>
      <c r="G2512" s="306">
        <v>11000</v>
      </c>
      <c r="H2512" s="305" t="s">
        <v>441</v>
      </c>
      <c r="I2512" s="305" t="s">
        <v>152</v>
      </c>
      <c r="J2512" s="305" t="s">
        <v>135</v>
      </c>
      <c r="K2512" s="305" t="s">
        <v>2119</v>
      </c>
    </row>
    <row r="2513" spans="1:11" x14ac:dyDescent="0.25">
      <c r="A2513" s="302" t="str">
        <f t="shared" si="67"/>
        <v>Energy Star Steamer_3 Pans_CI_CSM%Baseline</v>
      </c>
      <c r="B2513" s="303" t="s">
        <v>1186</v>
      </c>
      <c r="C2513" s="304" t="s">
        <v>1187</v>
      </c>
      <c r="D2513" s="303" t="s">
        <v>1159</v>
      </c>
      <c r="E2513" s="305" t="s">
        <v>439</v>
      </c>
      <c r="F2513" s="309"/>
      <c r="G2513" s="306">
        <f>G2511</f>
        <v>0.9</v>
      </c>
      <c r="H2513" s="305"/>
      <c r="I2513" s="305" t="s">
        <v>152</v>
      </c>
      <c r="J2513" s="305" t="s">
        <v>135</v>
      </c>
      <c r="K2513" s="305" t="s">
        <v>2119</v>
      </c>
    </row>
    <row r="2514" spans="1:11" x14ac:dyDescent="0.25">
      <c r="A2514" s="302" t="str">
        <f t="shared" si="67"/>
        <v>Energy Star Steamer_3 Pans_CI_PCBASE</v>
      </c>
      <c r="B2514" s="303" t="s">
        <v>1186</v>
      </c>
      <c r="C2514" s="304" t="s">
        <v>1187</v>
      </c>
      <c r="D2514" s="303" t="s">
        <v>1159</v>
      </c>
      <c r="E2514" s="305" t="s">
        <v>442</v>
      </c>
      <c r="F2514" s="309"/>
      <c r="G2514" s="306">
        <v>65</v>
      </c>
      <c r="H2514" s="305" t="s">
        <v>441</v>
      </c>
      <c r="I2514" s="305" t="s">
        <v>152</v>
      </c>
      <c r="J2514" s="305" t="s">
        <v>135</v>
      </c>
      <c r="K2514" s="305" t="s">
        <v>2119</v>
      </c>
    </row>
    <row r="2515" spans="1:11" x14ac:dyDescent="0.25">
      <c r="A2515" s="302" t="str">
        <f t="shared" si="67"/>
        <v>Energy Star Steamer_3 Pans_CI_EFOOD</v>
      </c>
      <c r="B2515" s="303" t="s">
        <v>1186</v>
      </c>
      <c r="C2515" s="304" t="s">
        <v>1187</v>
      </c>
      <c r="D2515" s="303" t="s">
        <v>1159</v>
      </c>
      <c r="E2515" s="305" t="s">
        <v>443</v>
      </c>
      <c r="F2515" s="309" t="s">
        <v>651</v>
      </c>
      <c r="G2515" s="306">
        <v>105</v>
      </c>
      <c r="H2515" s="305" t="s">
        <v>1188</v>
      </c>
      <c r="I2515" s="305" t="s">
        <v>152</v>
      </c>
      <c r="J2515" s="305" t="s">
        <v>135</v>
      </c>
      <c r="K2515" s="305" t="s">
        <v>2119</v>
      </c>
    </row>
    <row r="2516" spans="1:11" x14ac:dyDescent="0.25">
      <c r="A2516" s="302" t="str">
        <f t="shared" si="67"/>
        <v>Energy Star Steamer_3 Pans_CI_Eff_Base</v>
      </c>
      <c r="B2516" s="303" t="s">
        <v>1186</v>
      </c>
      <c r="C2516" s="304" t="s">
        <v>1187</v>
      </c>
      <c r="D2516" s="303" t="s">
        <v>1159</v>
      </c>
      <c r="E2516" s="305" t="s">
        <v>1172</v>
      </c>
      <c r="F2516" s="309" t="s">
        <v>539</v>
      </c>
      <c r="G2516" s="306">
        <v>0.15</v>
      </c>
      <c r="H2516" s="305" t="s">
        <v>1188</v>
      </c>
      <c r="I2516" s="305" t="s">
        <v>152</v>
      </c>
      <c r="J2516" s="305" t="s">
        <v>135</v>
      </c>
      <c r="K2516" s="305" t="s">
        <v>2119</v>
      </c>
    </row>
    <row r="2517" spans="1:11" x14ac:dyDescent="0.25">
      <c r="A2517" s="302" t="str">
        <f t="shared" si="67"/>
        <v>Energy Star Steamer_3 Pans_CI_HOURS_day</v>
      </c>
      <c r="B2517" s="303" t="s">
        <v>1186</v>
      </c>
      <c r="C2517" s="304" t="s">
        <v>1187</v>
      </c>
      <c r="D2517" s="303" t="s">
        <v>1159</v>
      </c>
      <c r="E2517" s="311" t="s">
        <v>2615</v>
      </c>
      <c r="F2517" s="305" t="s">
        <v>618</v>
      </c>
      <c r="G2517" s="306">
        <v>6</v>
      </c>
      <c r="H2517" s="305" t="s">
        <v>274</v>
      </c>
      <c r="I2517" s="305" t="s">
        <v>152</v>
      </c>
      <c r="J2517" s="305" t="s">
        <v>135</v>
      </c>
      <c r="K2517" s="305" t="s">
        <v>2119</v>
      </c>
    </row>
    <row r="2518" spans="1:11" x14ac:dyDescent="0.25">
      <c r="A2518" s="302" t="str">
        <f t="shared" si="67"/>
        <v>Energy Star Steamer_3 Pans_CI_F</v>
      </c>
      <c r="B2518" s="303" t="s">
        <v>1186</v>
      </c>
      <c r="C2518" s="304" t="s">
        <v>1187</v>
      </c>
      <c r="D2518" s="303" t="s">
        <v>1159</v>
      </c>
      <c r="E2518" s="305" t="s">
        <v>444</v>
      </c>
      <c r="F2518" s="309" t="s">
        <v>1191</v>
      </c>
      <c r="G2518" s="306">
        <v>100</v>
      </c>
      <c r="H2518" s="305" t="s">
        <v>274</v>
      </c>
      <c r="I2518" s="305" t="s">
        <v>152</v>
      </c>
      <c r="J2518" s="305" t="s">
        <v>135</v>
      </c>
      <c r="K2518" s="305" t="s">
        <v>2119</v>
      </c>
    </row>
    <row r="2519" spans="1:11" x14ac:dyDescent="0.25">
      <c r="A2519" s="302" t="str">
        <f t="shared" si="67"/>
        <v>Energy Star Steamer_3 Pans_CI_PCBase</v>
      </c>
      <c r="B2519" s="303" t="s">
        <v>1186</v>
      </c>
      <c r="C2519" s="304" t="s">
        <v>1187</v>
      </c>
      <c r="D2519" s="303" t="s">
        <v>1159</v>
      </c>
      <c r="E2519" s="305" t="s">
        <v>445</v>
      </c>
      <c r="F2519" s="309"/>
      <c r="G2519" s="306">
        <f>G2514</f>
        <v>65</v>
      </c>
      <c r="H2519" s="305" t="s">
        <v>441</v>
      </c>
      <c r="I2519" s="305" t="s">
        <v>152</v>
      </c>
      <c r="J2519" s="305" t="s">
        <v>135</v>
      </c>
      <c r="K2519" s="305" t="s">
        <v>2119</v>
      </c>
    </row>
    <row r="2520" spans="1:11" x14ac:dyDescent="0.25">
      <c r="A2520" s="302" t="str">
        <f t="shared" si="67"/>
        <v>Energy Star Steamer_3 Pans_CI_PREnumber</v>
      </c>
      <c r="B2520" s="303" t="s">
        <v>1186</v>
      </c>
      <c r="C2520" s="304" t="s">
        <v>1187</v>
      </c>
      <c r="D2520" s="303" t="s">
        <v>1159</v>
      </c>
      <c r="E2520" s="305" t="s">
        <v>446</v>
      </c>
      <c r="F2520" s="309" t="s">
        <v>2383</v>
      </c>
      <c r="G2520" s="306">
        <v>1</v>
      </c>
      <c r="H2520" s="305" t="s">
        <v>274</v>
      </c>
      <c r="I2520" s="305" t="s">
        <v>152</v>
      </c>
      <c r="J2520" s="305" t="s">
        <v>135</v>
      </c>
      <c r="K2520" s="305" t="s">
        <v>2119</v>
      </c>
    </row>
    <row r="2521" spans="1:11" x14ac:dyDescent="0.25">
      <c r="A2521" s="302" t="str">
        <f t="shared" si="67"/>
        <v>Energy Star Steamer_3 Pans_CI_PreTimeBase</v>
      </c>
      <c r="B2521" s="303" t="s">
        <v>1186</v>
      </c>
      <c r="C2521" s="304" t="s">
        <v>1187</v>
      </c>
      <c r="D2521" s="303" t="s">
        <v>1159</v>
      </c>
      <c r="E2521" s="311" t="s">
        <v>2576</v>
      </c>
      <c r="F2521" s="334" t="s">
        <v>2577</v>
      </c>
      <c r="G2521" s="310">
        <f>10.9/60</f>
        <v>0.18166666666666667</v>
      </c>
      <c r="H2521" s="311" t="s">
        <v>1188</v>
      </c>
      <c r="I2521" s="305" t="s">
        <v>152</v>
      </c>
      <c r="J2521" s="305" t="s">
        <v>135</v>
      </c>
      <c r="K2521" s="305" t="s">
        <v>2119</v>
      </c>
    </row>
    <row r="2522" spans="1:11" x14ac:dyDescent="0.25">
      <c r="A2522" s="302" t="str">
        <f t="shared" si="67"/>
        <v>Energy Star Steamer_3 Pans_CI_CSM%ENERGYSTAR</v>
      </c>
      <c r="B2522" s="303" t="s">
        <v>1186</v>
      </c>
      <c r="C2522" s="304" t="s">
        <v>1187</v>
      </c>
      <c r="D2522" s="303" t="s">
        <v>1159</v>
      </c>
      <c r="E2522" s="305" t="s">
        <v>447</v>
      </c>
      <c r="F2522" s="309"/>
      <c r="G2522" s="306">
        <v>0</v>
      </c>
      <c r="H2522" s="305"/>
      <c r="I2522" s="305" t="s">
        <v>152</v>
      </c>
      <c r="J2522" s="305" t="s">
        <v>135</v>
      </c>
      <c r="K2522" s="305" t="s">
        <v>2119</v>
      </c>
    </row>
    <row r="2523" spans="1:11" x14ac:dyDescent="0.25">
      <c r="A2523" s="302" t="str">
        <f t="shared" si="67"/>
        <v>Energy Star Steamer_3 Pans_CI_IDLEENERGYSTAR</v>
      </c>
      <c r="B2523" s="303" t="s">
        <v>1186</v>
      </c>
      <c r="C2523" s="304" t="s">
        <v>1187</v>
      </c>
      <c r="D2523" s="303" t="s">
        <v>1159</v>
      </c>
      <c r="E2523" s="305" t="s">
        <v>448</v>
      </c>
      <c r="F2523" s="309" t="s">
        <v>479</v>
      </c>
      <c r="G2523" s="306">
        <v>6250</v>
      </c>
      <c r="H2523" s="305" t="s">
        <v>441</v>
      </c>
      <c r="I2523" s="305" t="s">
        <v>152</v>
      </c>
      <c r="J2523" s="305" t="s">
        <v>135</v>
      </c>
      <c r="K2523" s="305" t="s">
        <v>2119</v>
      </c>
    </row>
    <row r="2524" spans="1:11" x14ac:dyDescent="0.25">
      <c r="A2524" s="302" t="str">
        <f t="shared" si="67"/>
        <v>Energy Star Steamer_3 Pans_CI_CSM%ENERGYSTAR</v>
      </c>
      <c r="B2524" s="303" t="s">
        <v>1186</v>
      </c>
      <c r="C2524" s="304" t="s">
        <v>1187</v>
      </c>
      <c r="D2524" s="303" t="s">
        <v>1159</v>
      </c>
      <c r="E2524" s="305" t="s">
        <v>447</v>
      </c>
      <c r="F2524" s="309"/>
      <c r="G2524" s="306">
        <f>G2522</f>
        <v>0</v>
      </c>
      <c r="H2524" s="305"/>
      <c r="I2524" s="305" t="s">
        <v>152</v>
      </c>
      <c r="J2524" s="305" t="s">
        <v>135</v>
      </c>
      <c r="K2524" s="305" t="s">
        <v>2119</v>
      </c>
    </row>
    <row r="2525" spans="1:11" x14ac:dyDescent="0.25">
      <c r="A2525" s="302" t="str">
        <f t="shared" si="67"/>
        <v>Energy Star Steamer_3 Pans_CI_PCENERGYSTAR</v>
      </c>
      <c r="B2525" s="303" t="s">
        <v>1186</v>
      </c>
      <c r="C2525" s="304" t="s">
        <v>1187</v>
      </c>
      <c r="D2525" s="303" t="s">
        <v>1159</v>
      </c>
      <c r="E2525" s="311" t="s">
        <v>2616</v>
      </c>
      <c r="F2525" s="309" t="s">
        <v>1170</v>
      </c>
      <c r="G2525" s="306">
        <v>55</v>
      </c>
      <c r="H2525" s="305" t="s">
        <v>441</v>
      </c>
      <c r="I2525" s="305" t="s">
        <v>152</v>
      </c>
      <c r="J2525" s="305" t="s">
        <v>135</v>
      </c>
      <c r="K2525" s="305" t="s">
        <v>2119</v>
      </c>
    </row>
    <row r="2526" spans="1:11" x14ac:dyDescent="0.25">
      <c r="A2526" s="302" t="str">
        <f t="shared" si="67"/>
        <v>Energy Star Steamer_3 Pans_CI_EFOOD</v>
      </c>
      <c r="B2526" s="303" t="s">
        <v>1186</v>
      </c>
      <c r="C2526" s="304" t="s">
        <v>1187</v>
      </c>
      <c r="D2526" s="303" t="s">
        <v>1159</v>
      </c>
      <c r="E2526" s="305" t="s">
        <v>443</v>
      </c>
      <c r="F2526" s="309" t="s">
        <v>651</v>
      </c>
      <c r="G2526" s="306">
        <f>G2515</f>
        <v>105</v>
      </c>
      <c r="H2526" s="305" t="s">
        <v>1188</v>
      </c>
      <c r="I2526" s="305" t="s">
        <v>152</v>
      </c>
      <c r="J2526" s="305" t="s">
        <v>135</v>
      </c>
      <c r="K2526" s="305" t="s">
        <v>2119</v>
      </c>
    </row>
    <row r="2527" spans="1:11" x14ac:dyDescent="0.25">
      <c r="A2527" s="302" t="str">
        <f t="shared" si="67"/>
        <v>Energy Star Steamer_3 Pans_CI_Eff_ENERGY STAR</v>
      </c>
      <c r="B2527" s="303" t="s">
        <v>1186</v>
      </c>
      <c r="C2527" s="304" t="s">
        <v>1187</v>
      </c>
      <c r="D2527" s="303" t="s">
        <v>1159</v>
      </c>
      <c r="E2527" s="305" t="s">
        <v>1171</v>
      </c>
      <c r="F2527" s="309" t="s">
        <v>539</v>
      </c>
      <c r="G2527" s="306">
        <v>0.38</v>
      </c>
      <c r="H2527" s="305" t="s">
        <v>1188</v>
      </c>
      <c r="I2527" s="305" t="s">
        <v>152</v>
      </c>
      <c r="J2527" s="305" t="s">
        <v>135</v>
      </c>
      <c r="K2527" s="305" t="s">
        <v>2119</v>
      </c>
    </row>
    <row r="2528" spans="1:11" x14ac:dyDescent="0.25">
      <c r="A2528" s="302" t="str">
        <f t="shared" si="67"/>
        <v>Energy Star Steamer_3 Pans_CI_HOURS_day</v>
      </c>
      <c r="B2528" s="303" t="s">
        <v>1186</v>
      </c>
      <c r="C2528" s="304" t="s">
        <v>1187</v>
      </c>
      <c r="D2528" s="303" t="s">
        <v>1159</v>
      </c>
      <c r="E2528" s="311" t="s">
        <v>2615</v>
      </c>
      <c r="F2528" s="305" t="s">
        <v>618</v>
      </c>
      <c r="G2528" s="306">
        <f>G2517</f>
        <v>6</v>
      </c>
      <c r="H2528" s="305" t="s">
        <v>274</v>
      </c>
      <c r="I2528" s="305" t="s">
        <v>152</v>
      </c>
      <c r="J2528" s="305" t="s">
        <v>135</v>
      </c>
      <c r="K2528" s="305" t="s">
        <v>2119</v>
      </c>
    </row>
    <row r="2529" spans="1:11" x14ac:dyDescent="0.25">
      <c r="A2529" s="302" t="str">
        <f t="shared" si="67"/>
        <v>Energy Star Steamer_3 Pans_CI_F</v>
      </c>
      <c r="B2529" s="303" t="s">
        <v>1186</v>
      </c>
      <c r="C2529" s="304" t="s">
        <v>1187</v>
      </c>
      <c r="D2529" s="303" t="s">
        <v>1159</v>
      </c>
      <c r="E2529" s="305" t="s">
        <v>444</v>
      </c>
      <c r="F2529" s="309" t="s">
        <v>1191</v>
      </c>
      <c r="G2529" s="306">
        <f>G2518</f>
        <v>100</v>
      </c>
      <c r="H2529" s="305" t="s">
        <v>274</v>
      </c>
      <c r="I2529" s="305" t="s">
        <v>152</v>
      </c>
      <c r="J2529" s="305" t="s">
        <v>135</v>
      </c>
      <c r="K2529" s="305" t="s">
        <v>2119</v>
      </c>
    </row>
    <row r="2530" spans="1:11" x14ac:dyDescent="0.25">
      <c r="A2530" s="302" t="str">
        <f t="shared" si="67"/>
        <v>Energy Star Steamer_3 Pans_CI_PCENERGYSTAR</v>
      </c>
      <c r="B2530" s="303" t="s">
        <v>1186</v>
      </c>
      <c r="C2530" s="304" t="s">
        <v>1187</v>
      </c>
      <c r="D2530" s="303" t="s">
        <v>1159</v>
      </c>
      <c r="E2530" s="311" t="s">
        <v>2616</v>
      </c>
      <c r="F2530" s="309" t="s">
        <v>1170</v>
      </c>
      <c r="G2530" s="306">
        <f>G2525</f>
        <v>55</v>
      </c>
      <c r="H2530" s="305" t="s">
        <v>441</v>
      </c>
      <c r="I2530" s="305" t="s">
        <v>152</v>
      </c>
      <c r="J2530" s="305" t="s">
        <v>135</v>
      </c>
      <c r="K2530" s="305" t="s">
        <v>2119</v>
      </c>
    </row>
    <row r="2531" spans="1:11" x14ac:dyDescent="0.25">
      <c r="A2531" s="302" t="str">
        <f t="shared" si="67"/>
        <v>Energy Star Steamer_3 Pans_CI_PREnumber</v>
      </c>
      <c r="B2531" s="303" t="s">
        <v>1186</v>
      </c>
      <c r="C2531" s="304" t="s">
        <v>1187</v>
      </c>
      <c r="D2531" s="303" t="s">
        <v>1159</v>
      </c>
      <c r="E2531" s="305" t="s">
        <v>446</v>
      </c>
      <c r="F2531" s="309" t="s">
        <v>2383</v>
      </c>
      <c r="G2531" s="306">
        <f>G2520</f>
        <v>1</v>
      </c>
      <c r="H2531" s="305" t="s">
        <v>274</v>
      </c>
      <c r="I2531" s="305" t="s">
        <v>152</v>
      </c>
      <c r="J2531" s="305" t="s">
        <v>135</v>
      </c>
      <c r="K2531" s="305" t="s">
        <v>2119</v>
      </c>
    </row>
    <row r="2532" spans="1:11" x14ac:dyDescent="0.25">
      <c r="A2532" s="302" t="str">
        <f t="shared" si="67"/>
        <v>Energy Star Steamer_3 Pans_CI_PreTimeEE</v>
      </c>
      <c r="B2532" s="303" t="s">
        <v>1186</v>
      </c>
      <c r="C2532" s="304" t="s">
        <v>1187</v>
      </c>
      <c r="D2532" s="303" t="s">
        <v>1159</v>
      </c>
      <c r="E2532" s="311" t="s">
        <v>2578</v>
      </c>
      <c r="F2532" s="334" t="s">
        <v>2577</v>
      </c>
      <c r="G2532" s="310">
        <f>13.4/60</f>
        <v>0.22333333333333333</v>
      </c>
      <c r="H2532" s="311" t="s">
        <v>1188</v>
      </c>
      <c r="I2532" s="305" t="s">
        <v>152</v>
      </c>
      <c r="J2532" s="305" t="s">
        <v>135</v>
      </c>
      <c r="K2532" s="305" t="s">
        <v>2119</v>
      </c>
    </row>
    <row r="2533" spans="1:11" x14ac:dyDescent="0.25">
      <c r="A2533" s="302" t="str">
        <f t="shared" si="67"/>
        <v>Energy Star Steamer_3 Pans_CI_Delta_Idle_Energy</v>
      </c>
      <c r="B2533" s="303" t="s">
        <v>1186</v>
      </c>
      <c r="C2533" s="304" t="s">
        <v>1187</v>
      </c>
      <c r="D2533" s="303" t="s">
        <v>1159</v>
      </c>
      <c r="E2533" s="311" t="s">
        <v>449</v>
      </c>
      <c r="F2533" s="334"/>
      <c r="G2533" s="310">
        <f xml:space="preserve"> ((((1- G2511)* G2512 + G2513 * G2514 * G2515 / G2516) * (G2517 - (G2518 / G2519) - ( G2520 *G2521))) - (((1- G2522) * G2523 + G2524 * G2525 * G2526 / G2527) * (G2528 - (G2529/ G2530 ) - (G2531 * G2532 ))))</f>
        <v>155228.07867132867</v>
      </c>
      <c r="H2533" s="311"/>
      <c r="I2533" s="305" t="s">
        <v>152</v>
      </c>
      <c r="J2533" s="305" t="s">
        <v>135</v>
      </c>
      <c r="K2533" s="305" t="s">
        <v>2119</v>
      </c>
    </row>
    <row r="2534" spans="1:11" x14ac:dyDescent="0.25">
      <c r="A2534" s="302" t="str">
        <f t="shared" si="67"/>
        <v>Energy Star Steamer_3 Pans_CI_PREnumber</v>
      </c>
      <c r="B2534" s="303" t="s">
        <v>1186</v>
      </c>
      <c r="C2534" s="304" t="s">
        <v>1187</v>
      </c>
      <c r="D2534" s="303" t="s">
        <v>1159</v>
      </c>
      <c r="E2534" s="305" t="s">
        <v>446</v>
      </c>
      <c r="F2534" s="309" t="s">
        <v>2383</v>
      </c>
      <c r="G2534" s="306">
        <f>G2531</f>
        <v>1</v>
      </c>
      <c r="H2534" s="305" t="s">
        <v>274</v>
      </c>
      <c r="I2534" s="305" t="s">
        <v>152</v>
      </c>
      <c r="J2534" s="305" t="s">
        <v>135</v>
      </c>
      <c r="K2534" s="305" t="s">
        <v>2119</v>
      </c>
    </row>
    <row r="2535" spans="1:11" x14ac:dyDescent="0.25">
      <c r="A2535" s="302" t="str">
        <f t="shared" si="67"/>
        <v>Energy Star Steamer_3 Pans_CI_PREheat_Base</v>
      </c>
      <c r="B2535" s="303" t="s">
        <v>1186</v>
      </c>
      <c r="C2535" s="304" t="s">
        <v>1187</v>
      </c>
      <c r="D2535" s="303" t="s">
        <v>1159</v>
      </c>
      <c r="E2535" s="311" t="s">
        <v>2579</v>
      </c>
      <c r="F2535" s="334" t="s">
        <v>941</v>
      </c>
      <c r="G2535" s="310">
        <v>18832.7</v>
      </c>
      <c r="H2535" s="311" t="s">
        <v>1188</v>
      </c>
      <c r="I2535" s="305" t="s">
        <v>152</v>
      </c>
      <c r="J2535" s="305" t="s">
        <v>135</v>
      </c>
      <c r="K2535" s="305" t="s">
        <v>2119</v>
      </c>
    </row>
    <row r="2536" spans="1:11" x14ac:dyDescent="0.25">
      <c r="A2536" s="302" t="str">
        <f t="shared" ref="A2536:A2600" si="70">B2536&amp;"_"&amp;C2536&amp;"_"&amp;D2536&amp;"_"&amp;E2536</f>
        <v>Energy Star Steamer_3 Pans_CI_PREheat_EE</v>
      </c>
      <c r="B2536" s="303" t="s">
        <v>1186</v>
      </c>
      <c r="C2536" s="304" t="s">
        <v>1187</v>
      </c>
      <c r="D2536" s="303" t="s">
        <v>1159</v>
      </c>
      <c r="E2536" s="311" t="s">
        <v>2580</v>
      </c>
      <c r="F2536" s="334" t="s">
        <v>941</v>
      </c>
      <c r="G2536" s="310">
        <v>10293.9</v>
      </c>
      <c r="H2536" s="311" t="s">
        <v>1188</v>
      </c>
      <c r="I2536" s="305" t="s">
        <v>152</v>
      </c>
      <c r="J2536" s="305" t="s">
        <v>135</v>
      </c>
      <c r="K2536" s="305" t="s">
        <v>2119</v>
      </c>
    </row>
    <row r="2537" spans="1:11" x14ac:dyDescent="0.25">
      <c r="A2537" s="302" t="str">
        <f t="shared" si="70"/>
        <v>Energy Star Steamer_3 Pans_CI_Delta_Preheat_Energy</v>
      </c>
      <c r="B2537" s="303" t="s">
        <v>1186</v>
      </c>
      <c r="C2537" s="304" t="s">
        <v>1187</v>
      </c>
      <c r="D2537" s="303" t="s">
        <v>1159</v>
      </c>
      <c r="E2537" s="311" t="s">
        <v>450</v>
      </c>
      <c r="F2537" s="334"/>
      <c r="G2537" s="310">
        <f xml:space="preserve"> G2534 * (G2535-G2536)</f>
        <v>8538.8000000000011</v>
      </c>
      <c r="H2537" s="311"/>
      <c r="I2537" s="305" t="s">
        <v>152</v>
      </c>
      <c r="J2537" s="305" t="s">
        <v>135</v>
      </c>
      <c r="K2537" s="305" t="s">
        <v>2119</v>
      </c>
    </row>
    <row r="2538" spans="1:11" x14ac:dyDescent="0.25">
      <c r="A2538" s="302" t="str">
        <f t="shared" si="70"/>
        <v>Energy Star Steamer_3 Pans_CI_Eff_Base</v>
      </c>
      <c r="B2538" s="303" t="s">
        <v>1186</v>
      </c>
      <c r="C2538" s="304" t="s">
        <v>1187</v>
      </c>
      <c r="D2538" s="303" t="s">
        <v>1159</v>
      </c>
      <c r="E2538" s="305" t="s">
        <v>1172</v>
      </c>
      <c r="F2538" s="309" t="s">
        <v>539</v>
      </c>
      <c r="G2538" s="306">
        <f>G2516</f>
        <v>0.15</v>
      </c>
      <c r="H2538" s="305" t="s">
        <v>1188</v>
      </c>
      <c r="I2538" s="305" t="s">
        <v>152</v>
      </c>
      <c r="J2538" s="305" t="s">
        <v>135</v>
      </c>
      <c r="K2538" s="305" t="s">
        <v>2119</v>
      </c>
    </row>
    <row r="2539" spans="1:11" x14ac:dyDescent="0.25">
      <c r="A2539" s="302" t="str">
        <f t="shared" si="70"/>
        <v>Energy Star Steamer_3 Pans_CI_Eff_ENERGY STAR</v>
      </c>
      <c r="B2539" s="303" t="s">
        <v>1186</v>
      </c>
      <c r="C2539" s="304" t="s">
        <v>1187</v>
      </c>
      <c r="D2539" s="303" t="s">
        <v>1159</v>
      </c>
      <c r="E2539" s="305" t="s">
        <v>1171</v>
      </c>
      <c r="F2539" s="309" t="s">
        <v>539</v>
      </c>
      <c r="G2539" s="306">
        <f>G2527</f>
        <v>0.38</v>
      </c>
      <c r="H2539" s="305" t="s">
        <v>1188</v>
      </c>
      <c r="I2539" s="305" t="s">
        <v>152</v>
      </c>
      <c r="J2539" s="305" t="s">
        <v>135</v>
      </c>
      <c r="K2539" s="305" t="s">
        <v>2119</v>
      </c>
    </row>
    <row r="2540" spans="1:11" x14ac:dyDescent="0.25">
      <c r="A2540" s="302" t="str">
        <f t="shared" si="70"/>
        <v>Energy Star Steamer_3 Pans_CI_F</v>
      </c>
      <c r="B2540" s="303" t="s">
        <v>1186</v>
      </c>
      <c r="C2540" s="304" t="s">
        <v>1187</v>
      </c>
      <c r="D2540" s="303" t="s">
        <v>1159</v>
      </c>
      <c r="E2540" s="305" t="s">
        <v>444</v>
      </c>
      <c r="F2540" s="309" t="s">
        <v>1191</v>
      </c>
      <c r="G2540" s="306">
        <f>G2529</f>
        <v>100</v>
      </c>
      <c r="H2540" s="305" t="s">
        <v>274</v>
      </c>
      <c r="I2540" s="305" t="s">
        <v>152</v>
      </c>
      <c r="J2540" s="305" t="s">
        <v>135</v>
      </c>
      <c r="K2540" s="305" t="s">
        <v>2119</v>
      </c>
    </row>
    <row r="2541" spans="1:11" x14ac:dyDescent="0.25">
      <c r="A2541" s="302" t="str">
        <f t="shared" si="70"/>
        <v>Energy Star Steamer_3 Pans_CI_EFOOD</v>
      </c>
      <c r="B2541" s="303" t="s">
        <v>1186</v>
      </c>
      <c r="C2541" s="304" t="s">
        <v>1187</v>
      </c>
      <c r="D2541" s="303" t="s">
        <v>1159</v>
      </c>
      <c r="E2541" s="305" t="s">
        <v>443</v>
      </c>
      <c r="F2541" s="309" t="s">
        <v>651</v>
      </c>
      <c r="G2541" s="306">
        <f>G2526</f>
        <v>105</v>
      </c>
      <c r="H2541" s="305" t="s">
        <v>1188</v>
      </c>
      <c r="I2541" s="305" t="s">
        <v>152</v>
      </c>
      <c r="J2541" s="305" t="s">
        <v>135</v>
      </c>
      <c r="K2541" s="305" t="s">
        <v>2119</v>
      </c>
    </row>
    <row r="2542" spans="1:11" x14ac:dyDescent="0.25">
      <c r="A2542" s="302" t="str">
        <f t="shared" si="70"/>
        <v>Energy Star Steamer_3 Pans_CI_Delta_Cooking_Energy</v>
      </c>
      <c r="B2542" s="303" t="s">
        <v>1186</v>
      </c>
      <c r="C2542" s="304" t="s">
        <v>1187</v>
      </c>
      <c r="D2542" s="303" t="s">
        <v>1159</v>
      </c>
      <c r="E2542" s="305" t="s">
        <v>451</v>
      </c>
      <c r="F2542" s="309"/>
      <c r="G2542" s="306">
        <f xml:space="preserve"> ((1 / G2538) - (1 / G2539)) * G2540 * G2541</f>
        <v>42368.42105263158</v>
      </c>
      <c r="H2542" s="305"/>
      <c r="I2542" s="305" t="s">
        <v>152</v>
      </c>
      <c r="J2542" s="305" t="s">
        <v>135</v>
      </c>
      <c r="K2542" s="305" t="s">
        <v>2119</v>
      </c>
    </row>
    <row r="2543" spans="1:11" x14ac:dyDescent="0.25">
      <c r="A2543" s="302" t="str">
        <f t="shared" si="70"/>
        <v>Energy Star Steamer_3 Pans_CI_Days</v>
      </c>
      <c r="B2543" s="303" t="s">
        <v>1186</v>
      </c>
      <c r="C2543" s="304" t="s">
        <v>1187</v>
      </c>
      <c r="D2543" s="303" t="s">
        <v>1159</v>
      </c>
      <c r="E2543" s="311" t="s">
        <v>2419</v>
      </c>
      <c r="F2543" s="309"/>
      <c r="G2543" s="306">
        <v>365.25</v>
      </c>
      <c r="H2543" s="305"/>
      <c r="I2543" s="305" t="s">
        <v>152</v>
      </c>
      <c r="J2543" s="305" t="s">
        <v>135</v>
      </c>
      <c r="K2543" s="305" t="s">
        <v>2119</v>
      </c>
    </row>
    <row r="2544" spans="1:11" x14ac:dyDescent="0.25">
      <c r="A2544" s="302" t="str">
        <f t="shared" si="70"/>
        <v>Energy Star Steamer_3 Pans_CI_Delta_Savings</v>
      </c>
      <c r="B2544" s="303" t="s">
        <v>1186</v>
      </c>
      <c r="C2544" s="304" t="s">
        <v>1187</v>
      </c>
      <c r="D2544" s="303" t="s">
        <v>1159</v>
      </c>
      <c r="E2544" s="305" t="s">
        <v>452</v>
      </c>
      <c r="F2544" s="309"/>
      <c r="G2544" s="306">
        <f xml:space="preserve"> (G2533 + G2537 + G2542) * G2543</f>
        <v>75290918.224176466</v>
      </c>
      <c r="H2544" s="305"/>
      <c r="I2544" s="305" t="s">
        <v>152</v>
      </c>
      <c r="J2544" s="305" t="s">
        <v>135</v>
      </c>
      <c r="K2544" s="305" t="s">
        <v>2119</v>
      </c>
    </row>
    <row r="2545" spans="1:11" x14ac:dyDescent="0.25">
      <c r="A2545" s="302" t="str">
        <f t="shared" si="70"/>
        <v>Energy Star Steamer_3 Pans_CI_WBASE</v>
      </c>
      <c r="B2545" s="303" t="s">
        <v>1186</v>
      </c>
      <c r="C2545" s="304" t="s">
        <v>1187</v>
      </c>
      <c r="D2545" s="303" t="s">
        <v>1159</v>
      </c>
      <c r="E2545" s="305" t="s">
        <v>453</v>
      </c>
      <c r="F2545" s="309"/>
      <c r="G2545" s="306">
        <v>40</v>
      </c>
      <c r="H2545" s="305"/>
      <c r="I2545" s="305" t="s">
        <v>152</v>
      </c>
      <c r="J2545" s="305" t="s">
        <v>135</v>
      </c>
      <c r="K2545" s="305" t="s">
        <v>2119</v>
      </c>
    </row>
    <row r="2546" spans="1:11" x14ac:dyDescent="0.25">
      <c r="A2546" s="302" t="str">
        <f t="shared" si="70"/>
        <v>Energy Star Steamer_3 Pans_CI_WENERGYSTAR</v>
      </c>
      <c r="B2546" s="303" t="s">
        <v>1186</v>
      </c>
      <c r="C2546" s="304" t="s">
        <v>1187</v>
      </c>
      <c r="D2546" s="303" t="s">
        <v>1159</v>
      </c>
      <c r="E2546" s="305" t="s">
        <v>454</v>
      </c>
      <c r="F2546" s="309"/>
      <c r="G2546" s="306">
        <v>10</v>
      </c>
      <c r="H2546" s="305" t="s">
        <v>455</v>
      </c>
      <c r="I2546" s="305" t="s">
        <v>152</v>
      </c>
      <c r="J2546" s="305" t="s">
        <v>135</v>
      </c>
      <c r="K2546" s="305" t="s">
        <v>2119</v>
      </c>
    </row>
    <row r="2547" spans="1:11" x14ac:dyDescent="0.25">
      <c r="A2547" s="302" t="str">
        <f t="shared" si="70"/>
        <v>Energy Star Steamer_3 Pans_CI_HOURS_day</v>
      </c>
      <c r="B2547" s="303" t="s">
        <v>1186</v>
      </c>
      <c r="C2547" s="304" t="s">
        <v>1187</v>
      </c>
      <c r="D2547" s="303" t="s">
        <v>1159</v>
      </c>
      <c r="E2547" s="311" t="s">
        <v>2615</v>
      </c>
      <c r="F2547" s="305" t="s">
        <v>618</v>
      </c>
      <c r="G2547" s="306">
        <f>G2528</f>
        <v>6</v>
      </c>
      <c r="H2547" s="305" t="str">
        <f>H2528</f>
        <v>Unknown</v>
      </c>
      <c r="I2547" s="305" t="s">
        <v>152</v>
      </c>
      <c r="J2547" s="305" t="s">
        <v>135</v>
      </c>
      <c r="K2547" s="305" t="s">
        <v>2119</v>
      </c>
    </row>
    <row r="2548" spans="1:11" x14ac:dyDescent="0.25">
      <c r="A2548" s="302" t="str">
        <f t="shared" si="70"/>
        <v>Energy Star Steamer_3 Pans_CI_Days</v>
      </c>
      <c r="B2548" s="303" t="s">
        <v>1186</v>
      </c>
      <c r="C2548" s="304" t="s">
        <v>1187</v>
      </c>
      <c r="D2548" s="303" t="s">
        <v>1159</v>
      </c>
      <c r="E2548" s="311" t="s">
        <v>2419</v>
      </c>
      <c r="F2548" s="309"/>
      <c r="G2548" s="306">
        <f>G2543</f>
        <v>365.25</v>
      </c>
      <c r="H2548" s="305"/>
      <c r="I2548" s="305" t="s">
        <v>152</v>
      </c>
      <c r="J2548" s="305" t="s">
        <v>135</v>
      </c>
      <c r="K2548" s="305" t="s">
        <v>2119</v>
      </c>
    </row>
    <row r="2549" spans="1:11" x14ac:dyDescent="0.25">
      <c r="A2549" s="302" t="str">
        <f t="shared" si="70"/>
        <v>Energy Star Steamer_3 Pans_CI_Delta_Water_Gallons</v>
      </c>
      <c r="B2549" s="303" t="s">
        <v>1186</v>
      </c>
      <c r="C2549" s="304" t="s">
        <v>1187</v>
      </c>
      <c r="D2549" s="303" t="s">
        <v>1159</v>
      </c>
      <c r="E2549" s="305" t="s">
        <v>456</v>
      </c>
      <c r="F2549" s="309"/>
      <c r="G2549" s="306">
        <f xml:space="preserve"> (G2545 - G2546)* G2547 * G2548</f>
        <v>65745</v>
      </c>
      <c r="H2549" s="305"/>
      <c r="I2549" s="305" t="s">
        <v>152</v>
      </c>
      <c r="J2549" s="305" t="s">
        <v>135</v>
      </c>
      <c r="K2549" s="305" t="s">
        <v>2119</v>
      </c>
    </row>
    <row r="2550" spans="1:11" x14ac:dyDescent="0.25">
      <c r="A2550" s="302" t="str">
        <f t="shared" si="70"/>
        <v>Energy Star Steamer_3 Pans_CI_Conversion</v>
      </c>
      <c r="B2550" s="303" t="s">
        <v>1186</v>
      </c>
      <c r="C2550" s="304" t="s">
        <v>1187</v>
      </c>
      <c r="D2550" s="303" t="s">
        <v>1159</v>
      </c>
      <c r="E2550" s="305" t="s">
        <v>284</v>
      </c>
      <c r="F2550" s="309"/>
      <c r="G2550" s="306">
        <v>1000000</v>
      </c>
      <c r="H2550" s="305"/>
      <c r="I2550" s="305" t="s">
        <v>152</v>
      </c>
      <c r="J2550" s="305" t="s">
        <v>135</v>
      </c>
      <c r="K2550" s="305" t="s">
        <v>2119</v>
      </c>
    </row>
    <row r="2551" spans="1:11" x14ac:dyDescent="0.25">
      <c r="A2551" s="302" t="str">
        <f t="shared" si="70"/>
        <v>Energy Star Steamer_3 Pans_CI_E_water_supply</v>
      </c>
      <c r="B2551" s="303" t="s">
        <v>1186</v>
      </c>
      <c r="C2551" s="304" t="s">
        <v>1187</v>
      </c>
      <c r="D2551" s="303" t="s">
        <v>1159</v>
      </c>
      <c r="E2551" s="305" t="s">
        <v>457</v>
      </c>
      <c r="F2551" s="309"/>
      <c r="G2551" s="306">
        <v>2571</v>
      </c>
      <c r="H2551" s="305"/>
      <c r="I2551" s="305" t="s">
        <v>152</v>
      </c>
      <c r="J2551" s="305" t="s">
        <v>135</v>
      </c>
      <c r="K2551" s="305" t="s">
        <v>2119</v>
      </c>
    </row>
    <row r="2552" spans="1:11" x14ac:dyDescent="0.25">
      <c r="A2552" s="302" t="str">
        <f t="shared" si="70"/>
        <v>Energy Star Steamer_3 Pans_CI_Delta_kWh_water</v>
      </c>
      <c r="B2552" s="303" t="s">
        <v>1186</v>
      </c>
      <c r="C2552" s="304" t="s">
        <v>1187</v>
      </c>
      <c r="D2552" s="303" t="s">
        <v>1159</v>
      </c>
      <c r="E2552" s="305" t="s">
        <v>334</v>
      </c>
      <c r="F2552" s="309"/>
      <c r="G2552" s="306">
        <f xml:space="preserve"> G2549 / G2550 * G2551</f>
        <v>169.030395</v>
      </c>
      <c r="H2552" s="305"/>
      <c r="I2552" s="305" t="s">
        <v>152</v>
      </c>
      <c r="J2552" s="305" t="s">
        <v>135</v>
      </c>
      <c r="K2552" s="305" t="s">
        <v>2119</v>
      </c>
    </row>
    <row r="2553" spans="1:11" x14ac:dyDescent="0.25">
      <c r="A2553" s="302" t="str">
        <f t="shared" ref="A2553" si="71">B2553&amp;"_"&amp;C2553&amp;"_"&amp;D2553&amp;"_"&amp;E2553</f>
        <v>Energy Star Steamer_3 Pans_CI_CF</v>
      </c>
      <c r="B2553" s="303" t="s">
        <v>1186</v>
      </c>
      <c r="C2553" s="304" t="s">
        <v>1187</v>
      </c>
      <c r="D2553" s="303" t="s">
        <v>1159</v>
      </c>
      <c r="E2553" s="305" t="s">
        <v>253</v>
      </c>
      <c r="F2553" s="309"/>
      <c r="G2553" s="306">
        <v>0.36</v>
      </c>
      <c r="H2553" s="305" t="s">
        <v>458</v>
      </c>
      <c r="I2553" s="305" t="s">
        <v>152</v>
      </c>
      <c r="J2553" s="305" t="s">
        <v>135</v>
      </c>
      <c r="K2553" s="305" t="s">
        <v>2119</v>
      </c>
    </row>
    <row r="2554" spans="1:11" x14ac:dyDescent="0.25">
      <c r="A2554" s="302" t="str">
        <f t="shared" si="70"/>
        <v>Energy Star Steamer_3 Pans_CI_kWh Saved per Unit</v>
      </c>
      <c r="B2554" s="303" t="s">
        <v>1186</v>
      </c>
      <c r="C2554" s="304" t="s">
        <v>1187</v>
      </c>
      <c r="D2554" s="303" t="s">
        <v>1159</v>
      </c>
      <c r="E2554" s="314" t="s">
        <v>255</v>
      </c>
      <c r="F2554" s="326"/>
      <c r="G2554" s="315">
        <f>G2552</f>
        <v>169.030395</v>
      </c>
      <c r="H2554" s="305"/>
      <c r="I2554" s="305" t="s">
        <v>152</v>
      </c>
      <c r="J2554" s="305" t="s">
        <v>135</v>
      </c>
      <c r="K2554" s="305" t="s">
        <v>2119</v>
      </c>
    </row>
    <row r="2555" spans="1:11" x14ac:dyDescent="0.25">
      <c r="A2555" s="302" t="str">
        <f t="shared" si="70"/>
        <v>Energy Star Steamer_3 Pans_CI_Coincident Peak kW Saved per Unit</v>
      </c>
      <c r="B2555" s="303" t="s">
        <v>1186</v>
      </c>
      <c r="C2555" s="304" t="s">
        <v>1187</v>
      </c>
      <c r="D2555" s="303" t="s">
        <v>1159</v>
      </c>
      <c r="E2555" s="314" t="s">
        <v>257</v>
      </c>
      <c r="F2555" s="327"/>
      <c r="G2555" s="315">
        <f xml:space="preserve"> (G2544/(G2547 * G2548)) * G2553</f>
        <v>12368.117983437613</v>
      </c>
      <c r="H2555" s="305"/>
      <c r="I2555" s="305" t="s">
        <v>152</v>
      </c>
      <c r="J2555" s="305" t="s">
        <v>135</v>
      </c>
      <c r="K2555" s="305" t="s">
        <v>2119</v>
      </c>
    </row>
    <row r="2556" spans="1:11" x14ac:dyDescent="0.25">
      <c r="A2556" s="302" t="str">
        <f t="shared" si="70"/>
        <v>Energy Star Steamer_3 Pans_CI_Therm Saved per Unit</v>
      </c>
      <c r="B2556" s="303" t="s">
        <v>1186</v>
      </c>
      <c r="C2556" s="304" t="s">
        <v>1187</v>
      </c>
      <c r="D2556" s="303" t="s">
        <v>1159</v>
      </c>
      <c r="E2556" s="311" t="s">
        <v>326</v>
      </c>
      <c r="F2556" s="334"/>
      <c r="G2556" s="310">
        <f>G2544/100000</f>
        <v>752.90918224176471</v>
      </c>
      <c r="H2556" s="311"/>
      <c r="I2556" s="305" t="s">
        <v>152</v>
      </c>
      <c r="J2556" s="305" t="s">
        <v>135</v>
      </c>
      <c r="K2556" s="305" t="s">
        <v>2119</v>
      </c>
    </row>
    <row r="2557" spans="1:11" x14ac:dyDescent="0.25">
      <c r="A2557" s="302" t="str">
        <f t="shared" si="70"/>
        <v>Energy Star Steamer_3 Pans_CI_Gallons Saved per Unit</v>
      </c>
      <c r="B2557" s="303" t="s">
        <v>1186</v>
      </c>
      <c r="C2557" s="304" t="s">
        <v>1187</v>
      </c>
      <c r="D2557" s="303" t="s">
        <v>1159</v>
      </c>
      <c r="E2557" s="314" t="s">
        <v>547</v>
      </c>
      <c r="F2557" s="326"/>
      <c r="G2557" s="315">
        <f>G2548</f>
        <v>365.25</v>
      </c>
      <c r="H2557" s="305"/>
      <c r="I2557" s="305" t="s">
        <v>152</v>
      </c>
      <c r="J2557" s="305" t="s">
        <v>135</v>
      </c>
      <c r="K2557" s="305" t="s">
        <v>2119</v>
      </c>
    </row>
    <row r="2558" spans="1:11" x14ac:dyDescent="0.25">
      <c r="A2558" s="302" t="str">
        <f t="shared" si="70"/>
        <v>Energy Star Steamer_3 Pans_CI_Lifetime (years)</v>
      </c>
      <c r="B2558" s="303" t="s">
        <v>1186</v>
      </c>
      <c r="C2558" s="304" t="s">
        <v>1187</v>
      </c>
      <c r="D2558" s="303" t="s">
        <v>1159</v>
      </c>
      <c r="E2558" s="314" t="s">
        <v>259</v>
      </c>
      <c r="F2558" s="326"/>
      <c r="G2558" s="315">
        <v>12</v>
      </c>
      <c r="H2558" s="305"/>
      <c r="I2558" s="305" t="s">
        <v>152</v>
      </c>
      <c r="J2558" s="305" t="s">
        <v>135</v>
      </c>
      <c r="K2558" s="305" t="s">
        <v>2119</v>
      </c>
    </row>
    <row r="2559" spans="1:11" x14ac:dyDescent="0.25">
      <c r="A2559" s="302" t="str">
        <f t="shared" si="70"/>
        <v>Energy Star Steamer_3 Pans_CI_Incremental Cost</v>
      </c>
      <c r="B2559" s="303" t="s">
        <v>1186</v>
      </c>
      <c r="C2559" s="304" t="s">
        <v>1187</v>
      </c>
      <c r="D2559" s="303" t="s">
        <v>1159</v>
      </c>
      <c r="E2559" s="314" t="s">
        <v>260</v>
      </c>
      <c r="F2559" s="326"/>
      <c r="G2559" s="315">
        <v>998</v>
      </c>
      <c r="H2559" s="305" t="s">
        <v>232</v>
      </c>
      <c r="I2559" s="305" t="s">
        <v>152</v>
      </c>
      <c r="J2559" s="305" t="s">
        <v>135</v>
      </c>
      <c r="K2559" s="305" t="s">
        <v>2119</v>
      </c>
    </row>
    <row r="2560" spans="1:11" s="324" customFormat="1" x14ac:dyDescent="0.25">
      <c r="A2560" s="317" t="str">
        <f t="shared" si="70"/>
        <v>Energy Star Steamer_3 Pans_CI_</v>
      </c>
      <c r="B2560" s="317" t="str">
        <f>B2559</f>
        <v>Energy Star Steamer</v>
      </c>
      <c r="C2560" s="332" t="str">
        <f>C2559</f>
        <v>3 Pans</v>
      </c>
      <c r="D2560" s="317" t="str">
        <f>D2559</f>
        <v>CI</v>
      </c>
      <c r="E2560" s="320"/>
      <c r="F2560" s="320"/>
      <c r="G2560" s="329"/>
      <c r="H2560" s="320"/>
      <c r="I2560" s="320"/>
      <c r="J2560" s="320"/>
      <c r="K2560" s="320"/>
    </row>
    <row r="2561" spans="1:11" x14ac:dyDescent="0.25">
      <c r="A2561" s="302" t="str">
        <f t="shared" si="70"/>
        <v>Energy Star Steamer_4 Pans_CI_CSM%Baseline</v>
      </c>
      <c r="B2561" s="303" t="s">
        <v>1186</v>
      </c>
      <c r="C2561" s="304" t="s">
        <v>1189</v>
      </c>
      <c r="D2561" s="303" t="s">
        <v>1159</v>
      </c>
      <c r="E2561" s="305" t="s">
        <v>439</v>
      </c>
      <c r="F2561" s="309"/>
      <c r="G2561" s="306">
        <v>0.9</v>
      </c>
      <c r="H2561" s="305"/>
      <c r="I2561" s="305" t="s">
        <v>152</v>
      </c>
      <c r="J2561" s="305" t="s">
        <v>135</v>
      </c>
      <c r="K2561" s="305" t="s">
        <v>2119</v>
      </c>
    </row>
    <row r="2562" spans="1:11" x14ac:dyDescent="0.25">
      <c r="A2562" s="302" t="str">
        <f t="shared" si="70"/>
        <v>Energy Star Steamer_4 Pans_CI_IDLEBASE</v>
      </c>
      <c r="B2562" s="303" t="s">
        <v>1186</v>
      </c>
      <c r="C2562" s="304" t="s">
        <v>1189</v>
      </c>
      <c r="D2562" s="303" t="s">
        <v>1159</v>
      </c>
      <c r="E2562" s="305" t="s">
        <v>440</v>
      </c>
      <c r="F2562" s="309"/>
      <c r="G2562" s="306">
        <v>14667</v>
      </c>
      <c r="H2562" s="305" t="s">
        <v>1190</v>
      </c>
      <c r="I2562" s="305" t="s">
        <v>152</v>
      </c>
      <c r="J2562" s="305" t="s">
        <v>135</v>
      </c>
      <c r="K2562" s="305" t="s">
        <v>2119</v>
      </c>
    </row>
    <row r="2563" spans="1:11" x14ac:dyDescent="0.25">
      <c r="A2563" s="302" t="str">
        <f t="shared" si="70"/>
        <v>Energy Star Steamer_4 Pans_CI_CSM%Baseline</v>
      </c>
      <c r="B2563" s="303" t="s">
        <v>1186</v>
      </c>
      <c r="C2563" s="304" t="s">
        <v>1189</v>
      </c>
      <c r="D2563" s="303" t="s">
        <v>1159</v>
      </c>
      <c r="E2563" s="305" t="s">
        <v>439</v>
      </c>
      <c r="F2563" s="309"/>
      <c r="G2563" s="306">
        <f>G2561</f>
        <v>0.9</v>
      </c>
      <c r="H2563" s="305"/>
      <c r="I2563" s="305" t="s">
        <v>152</v>
      </c>
      <c r="J2563" s="305" t="s">
        <v>135</v>
      </c>
      <c r="K2563" s="305" t="s">
        <v>2119</v>
      </c>
    </row>
    <row r="2564" spans="1:11" x14ac:dyDescent="0.25">
      <c r="A2564" s="302" t="str">
        <f t="shared" si="70"/>
        <v>Energy Star Steamer_4 Pans_CI_PCBASE</v>
      </c>
      <c r="B2564" s="303" t="s">
        <v>1186</v>
      </c>
      <c r="C2564" s="304" t="s">
        <v>1189</v>
      </c>
      <c r="D2564" s="303" t="s">
        <v>1159</v>
      </c>
      <c r="E2564" s="305" t="s">
        <v>442</v>
      </c>
      <c r="F2564" s="309"/>
      <c r="G2564" s="306">
        <v>87</v>
      </c>
      <c r="H2564" s="305" t="s">
        <v>1190</v>
      </c>
      <c r="I2564" s="305" t="s">
        <v>152</v>
      </c>
      <c r="J2564" s="305" t="s">
        <v>135</v>
      </c>
      <c r="K2564" s="305" t="s">
        <v>2119</v>
      </c>
    </row>
    <row r="2565" spans="1:11" x14ac:dyDescent="0.25">
      <c r="A2565" s="302" t="str">
        <f t="shared" si="70"/>
        <v>Energy Star Steamer_4 Pans_CI_EFOOD</v>
      </c>
      <c r="B2565" s="303" t="s">
        <v>1186</v>
      </c>
      <c r="C2565" s="304" t="s">
        <v>1189</v>
      </c>
      <c r="D2565" s="303" t="s">
        <v>1159</v>
      </c>
      <c r="E2565" s="305" t="s">
        <v>443</v>
      </c>
      <c r="F2565" s="309" t="s">
        <v>651</v>
      </c>
      <c r="G2565" s="306">
        <v>105</v>
      </c>
      <c r="H2565" s="305" t="s">
        <v>1188</v>
      </c>
      <c r="I2565" s="305" t="s">
        <v>152</v>
      </c>
      <c r="J2565" s="305" t="s">
        <v>135</v>
      </c>
      <c r="K2565" s="305" t="s">
        <v>2119</v>
      </c>
    </row>
    <row r="2566" spans="1:11" x14ac:dyDescent="0.25">
      <c r="A2566" s="302" t="str">
        <f t="shared" si="70"/>
        <v>Energy Star Steamer_4 Pans_CI_Eff_Base</v>
      </c>
      <c r="B2566" s="303" t="s">
        <v>1186</v>
      </c>
      <c r="C2566" s="304" t="s">
        <v>1189</v>
      </c>
      <c r="D2566" s="303" t="s">
        <v>1159</v>
      </c>
      <c r="E2566" s="305" t="s">
        <v>1172</v>
      </c>
      <c r="F2566" s="309" t="s">
        <v>539</v>
      </c>
      <c r="G2566" s="306">
        <v>0.15</v>
      </c>
      <c r="H2566" s="305" t="s">
        <v>1188</v>
      </c>
      <c r="I2566" s="305" t="s">
        <v>152</v>
      </c>
      <c r="J2566" s="305" t="s">
        <v>135</v>
      </c>
      <c r="K2566" s="305" t="s">
        <v>2119</v>
      </c>
    </row>
    <row r="2567" spans="1:11" x14ac:dyDescent="0.25">
      <c r="A2567" s="302" t="str">
        <f t="shared" si="70"/>
        <v>Energy Star Steamer_4 Pans_CI_HOURS_day</v>
      </c>
      <c r="B2567" s="303" t="s">
        <v>1186</v>
      </c>
      <c r="C2567" s="304" t="s">
        <v>1189</v>
      </c>
      <c r="D2567" s="303" t="s">
        <v>1159</v>
      </c>
      <c r="E2567" s="311" t="s">
        <v>2615</v>
      </c>
      <c r="F2567" s="305" t="s">
        <v>618</v>
      </c>
      <c r="G2567" s="306">
        <v>6</v>
      </c>
      <c r="H2567" s="305" t="s">
        <v>274</v>
      </c>
      <c r="I2567" s="305" t="s">
        <v>152</v>
      </c>
      <c r="J2567" s="305" t="s">
        <v>135</v>
      </c>
      <c r="K2567" s="305" t="s">
        <v>2119</v>
      </c>
    </row>
    <row r="2568" spans="1:11" x14ac:dyDescent="0.25">
      <c r="A2568" s="302" t="str">
        <f t="shared" si="70"/>
        <v>Energy Star Steamer_4 Pans_CI_F</v>
      </c>
      <c r="B2568" s="303" t="s">
        <v>1186</v>
      </c>
      <c r="C2568" s="304" t="s">
        <v>1189</v>
      </c>
      <c r="D2568" s="303" t="s">
        <v>1159</v>
      </c>
      <c r="E2568" s="305" t="s">
        <v>444</v>
      </c>
      <c r="F2568" s="309" t="s">
        <v>1191</v>
      </c>
      <c r="G2568" s="306">
        <v>100</v>
      </c>
      <c r="H2568" s="305" t="s">
        <v>274</v>
      </c>
      <c r="I2568" s="305" t="s">
        <v>152</v>
      </c>
      <c r="J2568" s="305" t="s">
        <v>135</v>
      </c>
      <c r="K2568" s="305" t="s">
        <v>2119</v>
      </c>
    </row>
    <row r="2569" spans="1:11" x14ac:dyDescent="0.25">
      <c r="A2569" s="302" t="str">
        <f t="shared" si="70"/>
        <v>Energy Star Steamer_4 Pans_CI_PCBase</v>
      </c>
      <c r="B2569" s="303" t="s">
        <v>1186</v>
      </c>
      <c r="C2569" s="304" t="s">
        <v>1189</v>
      </c>
      <c r="D2569" s="303" t="s">
        <v>1159</v>
      </c>
      <c r="E2569" s="305" t="s">
        <v>445</v>
      </c>
      <c r="F2569" s="309"/>
      <c r="G2569" s="306">
        <f>G2564</f>
        <v>87</v>
      </c>
      <c r="H2569" s="305" t="s">
        <v>1190</v>
      </c>
      <c r="I2569" s="305" t="s">
        <v>152</v>
      </c>
      <c r="J2569" s="305" t="s">
        <v>135</v>
      </c>
      <c r="K2569" s="305" t="s">
        <v>2119</v>
      </c>
    </row>
    <row r="2570" spans="1:11" x14ac:dyDescent="0.25">
      <c r="A2570" s="302" t="str">
        <f t="shared" si="70"/>
        <v>Energy Star Steamer_4 Pans_CI_PREnumber</v>
      </c>
      <c r="B2570" s="303" t="s">
        <v>1186</v>
      </c>
      <c r="C2570" s="304" t="s">
        <v>1189</v>
      </c>
      <c r="D2570" s="303" t="s">
        <v>1159</v>
      </c>
      <c r="E2570" s="305" t="s">
        <v>446</v>
      </c>
      <c r="F2570" s="309" t="s">
        <v>2383</v>
      </c>
      <c r="G2570" s="306">
        <v>1</v>
      </c>
      <c r="H2570" s="305" t="s">
        <v>274</v>
      </c>
      <c r="I2570" s="305" t="s">
        <v>152</v>
      </c>
      <c r="J2570" s="305" t="s">
        <v>135</v>
      </c>
      <c r="K2570" s="305" t="s">
        <v>2119</v>
      </c>
    </row>
    <row r="2571" spans="1:11" x14ac:dyDescent="0.25">
      <c r="A2571" s="302" t="str">
        <f t="shared" si="70"/>
        <v>Energy Star Steamer_4 Pans_CI_PreTimeBase</v>
      </c>
      <c r="B2571" s="303" t="s">
        <v>1186</v>
      </c>
      <c r="C2571" s="304" t="s">
        <v>1189</v>
      </c>
      <c r="D2571" s="303" t="s">
        <v>1159</v>
      </c>
      <c r="E2571" s="311" t="s">
        <v>2576</v>
      </c>
      <c r="F2571" s="334" t="s">
        <v>2577</v>
      </c>
      <c r="G2571" s="310">
        <f>10.9/60</f>
        <v>0.18166666666666667</v>
      </c>
      <c r="H2571" s="311" t="s">
        <v>1188</v>
      </c>
      <c r="I2571" s="305" t="s">
        <v>152</v>
      </c>
      <c r="J2571" s="305" t="s">
        <v>135</v>
      </c>
      <c r="K2571" s="305" t="s">
        <v>2119</v>
      </c>
    </row>
    <row r="2572" spans="1:11" x14ac:dyDescent="0.25">
      <c r="A2572" s="302" t="str">
        <f t="shared" si="70"/>
        <v>Energy Star Steamer_4 Pans_CI_CSM%ENERGYSTAR</v>
      </c>
      <c r="B2572" s="303" t="s">
        <v>1186</v>
      </c>
      <c r="C2572" s="304" t="s">
        <v>1189</v>
      </c>
      <c r="D2572" s="303" t="s">
        <v>1159</v>
      </c>
      <c r="E2572" s="305" t="s">
        <v>447</v>
      </c>
      <c r="F2572" s="309"/>
      <c r="G2572" s="306">
        <v>0</v>
      </c>
      <c r="H2572" s="305"/>
      <c r="I2572" s="305" t="s">
        <v>152</v>
      </c>
      <c r="J2572" s="305" t="s">
        <v>135</v>
      </c>
      <c r="K2572" s="305" t="s">
        <v>2119</v>
      </c>
    </row>
    <row r="2573" spans="1:11" x14ac:dyDescent="0.25">
      <c r="A2573" s="302" t="str">
        <f t="shared" si="70"/>
        <v>Energy Star Steamer_4 Pans_CI_IDLEENERGYSTAR</v>
      </c>
      <c r="B2573" s="303" t="s">
        <v>1186</v>
      </c>
      <c r="C2573" s="304" t="s">
        <v>1189</v>
      </c>
      <c r="D2573" s="303" t="s">
        <v>1159</v>
      </c>
      <c r="E2573" s="305" t="s">
        <v>448</v>
      </c>
      <c r="F2573" s="309" t="s">
        <v>479</v>
      </c>
      <c r="G2573" s="306">
        <v>8333</v>
      </c>
      <c r="H2573" s="305" t="s">
        <v>1190</v>
      </c>
      <c r="I2573" s="305" t="s">
        <v>152</v>
      </c>
      <c r="J2573" s="305" t="s">
        <v>135</v>
      </c>
      <c r="K2573" s="305" t="s">
        <v>2119</v>
      </c>
    </row>
    <row r="2574" spans="1:11" x14ac:dyDescent="0.25">
      <c r="A2574" s="302" t="str">
        <f t="shared" si="70"/>
        <v>Energy Star Steamer_4 Pans_CI_CSM%ENERGYSTAR</v>
      </c>
      <c r="B2574" s="303" t="s">
        <v>1186</v>
      </c>
      <c r="C2574" s="304" t="s">
        <v>1189</v>
      </c>
      <c r="D2574" s="303" t="s">
        <v>1159</v>
      </c>
      <c r="E2574" s="305" t="s">
        <v>447</v>
      </c>
      <c r="F2574" s="309"/>
      <c r="G2574" s="306">
        <f>G2572</f>
        <v>0</v>
      </c>
      <c r="H2574" s="305"/>
      <c r="I2574" s="305" t="s">
        <v>152</v>
      </c>
      <c r="J2574" s="305" t="s">
        <v>135</v>
      </c>
      <c r="K2574" s="305" t="s">
        <v>2119</v>
      </c>
    </row>
    <row r="2575" spans="1:11" x14ac:dyDescent="0.25">
      <c r="A2575" s="302" t="str">
        <f t="shared" si="70"/>
        <v>Energy Star Steamer_4 Pans_CI_PCENERGYSTAR</v>
      </c>
      <c r="B2575" s="303" t="s">
        <v>1186</v>
      </c>
      <c r="C2575" s="304" t="s">
        <v>1189</v>
      </c>
      <c r="D2575" s="303" t="s">
        <v>1159</v>
      </c>
      <c r="E2575" s="311" t="s">
        <v>2616</v>
      </c>
      <c r="F2575" s="309" t="s">
        <v>1170</v>
      </c>
      <c r="G2575" s="306">
        <v>73</v>
      </c>
      <c r="H2575" s="305" t="s">
        <v>1190</v>
      </c>
      <c r="I2575" s="305" t="s">
        <v>152</v>
      </c>
      <c r="J2575" s="305" t="s">
        <v>135</v>
      </c>
      <c r="K2575" s="305" t="s">
        <v>2119</v>
      </c>
    </row>
    <row r="2576" spans="1:11" x14ac:dyDescent="0.25">
      <c r="A2576" s="302" t="str">
        <f t="shared" si="70"/>
        <v>Energy Star Steamer_4 Pans_CI_EFOOD</v>
      </c>
      <c r="B2576" s="303" t="s">
        <v>1186</v>
      </c>
      <c r="C2576" s="304" t="s">
        <v>1189</v>
      </c>
      <c r="D2576" s="303" t="s">
        <v>1159</v>
      </c>
      <c r="E2576" s="305" t="s">
        <v>443</v>
      </c>
      <c r="F2576" s="309" t="s">
        <v>651</v>
      </c>
      <c r="G2576" s="306">
        <f>G2565</f>
        <v>105</v>
      </c>
      <c r="H2576" s="305" t="s">
        <v>1188</v>
      </c>
      <c r="I2576" s="305" t="s">
        <v>152</v>
      </c>
      <c r="J2576" s="305" t="s">
        <v>135</v>
      </c>
      <c r="K2576" s="305" t="s">
        <v>2119</v>
      </c>
    </row>
    <row r="2577" spans="1:11" x14ac:dyDescent="0.25">
      <c r="A2577" s="302" t="str">
        <f t="shared" si="70"/>
        <v>Energy Star Steamer_4 Pans_CI_Eff_ENERGY STAR</v>
      </c>
      <c r="B2577" s="303" t="s">
        <v>1186</v>
      </c>
      <c r="C2577" s="304" t="s">
        <v>1189</v>
      </c>
      <c r="D2577" s="303" t="s">
        <v>1159</v>
      </c>
      <c r="E2577" s="305" t="s">
        <v>1171</v>
      </c>
      <c r="F2577" s="309" t="s">
        <v>539</v>
      </c>
      <c r="G2577" s="306">
        <v>0.38</v>
      </c>
      <c r="H2577" s="305" t="s">
        <v>1188</v>
      </c>
      <c r="I2577" s="305" t="s">
        <v>152</v>
      </c>
      <c r="J2577" s="305" t="s">
        <v>135</v>
      </c>
      <c r="K2577" s="305" t="s">
        <v>2119</v>
      </c>
    </row>
    <row r="2578" spans="1:11" x14ac:dyDescent="0.25">
      <c r="A2578" s="302" t="str">
        <f t="shared" si="70"/>
        <v>Energy Star Steamer_4 Pans_CI_HOURS_day</v>
      </c>
      <c r="B2578" s="303" t="s">
        <v>1186</v>
      </c>
      <c r="C2578" s="304" t="s">
        <v>1189</v>
      </c>
      <c r="D2578" s="303" t="s">
        <v>1159</v>
      </c>
      <c r="E2578" s="311" t="s">
        <v>2615</v>
      </c>
      <c r="F2578" s="305" t="s">
        <v>618</v>
      </c>
      <c r="G2578" s="306">
        <f>G2567</f>
        <v>6</v>
      </c>
      <c r="H2578" s="305" t="s">
        <v>274</v>
      </c>
      <c r="I2578" s="305" t="s">
        <v>152</v>
      </c>
      <c r="J2578" s="305" t="s">
        <v>135</v>
      </c>
      <c r="K2578" s="305" t="s">
        <v>2119</v>
      </c>
    </row>
    <row r="2579" spans="1:11" x14ac:dyDescent="0.25">
      <c r="A2579" s="302" t="str">
        <f t="shared" si="70"/>
        <v>Energy Star Steamer_4 Pans_CI_F</v>
      </c>
      <c r="B2579" s="303" t="s">
        <v>1186</v>
      </c>
      <c r="C2579" s="304" t="s">
        <v>1189</v>
      </c>
      <c r="D2579" s="303" t="s">
        <v>1159</v>
      </c>
      <c r="E2579" s="305" t="s">
        <v>444</v>
      </c>
      <c r="F2579" s="309" t="s">
        <v>1191</v>
      </c>
      <c r="G2579" s="306">
        <f>G2568</f>
        <v>100</v>
      </c>
      <c r="H2579" s="305" t="s">
        <v>274</v>
      </c>
      <c r="I2579" s="305" t="s">
        <v>152</v>
      </c>
      <c r="J2579" s="305" t="s">
        <v>135</v>
      </c>
      <c r="K2579" s="305" t="s">
        <v>2119</v>
      </c>
    </row>
    <row r="2580" spans="1:11" x14ac:dyDescent="0.25">
      <c r="A2580" s="302" t="str">
        <f t="shared" si="70"/>
        <v>Energy Star Steamer_4 Pans_CI_PCENERGYSTAR</v>
      </c>
      <c r="B2580" s="303" t="s">
        <v>1186</v>
      </c>
      <c r="C2580" s="304" t="s">
        <v>1189</v>
      </c>
      <c r="D2580" s="303" t="s">
        <v>1159</v>
      </c>
      <c r="E2580" s="311" t="s">
        <v>2616</v>
      </c>
      <c r="F2580" s="309" t="s">
        <v>1170</v>
      </c>
      <c r="G2580" s="306">
        <f>G2575</f>
        <v>73</v>
      </c>
      <c r="H2580" s="305" t="s">
        <v>1190</v>
      </c>
      <c r="I2580" s="305" t="s">
        <v>152</v>
      </c>
      <c r="J2580" s="305" t="s">
        <v>135</v>
      </c>
      <c r="K2580" s="305" t="s">
        <v>2119</v>
      </c>
    </row>
    <row r="2581" spans="1:11" x14ac:dyDescent="0.25">
      <c r="A2581" s="302" t="str">
        <f t="shared" si="70"/>
        <v>Energy Star Steamer_4 Pans_CI_PREnumber</v>
      </c>
      <c r="B2581" s="303" t="s">
        <v>1186</v>
      </c>
      <c r="C2581" s="304" t="s">
        <v>1189</v>
      </c>
      <c r="D2581" s="303" t="s">
        <v>1159</v>
      </c>
      <c r="E2581" s="305" t="s">
        <v>446</v>
      </c>
      <c r="F2581" s="309" t="s">
        <v>2383</v>
      </c>
      <c r="G2581" s="306">
        <f>G2570</f>
        <v>1</v>
      </c>
      <c r="H2581" s="305" t="s">
        <v>274</v>
      </c>
      <c r="I2581" s="305" t="s">
        <v>152</v>
      </c>
      <c r="J2581" s="305" t="s">
        <v>135</v>
      </c>
      <c r="K2581" s="305" t="s">
        <v>2119</v>
      </c>
    </row>
    <row r="2582" spans="1:11" x14ac:dyDescent="0.25">
      <c r="A2582" s="302" t="str">
        <f t="shared" si="70"/>
        <v>Energy Star Steamer_4 Pans_CI_PreTimeEE</v>
      </c>
      <c r="B2582" s="303" t="s">
        <v>1186</v>
      </c>
      <c r="C2582" s="304" t="s">
        <v>1189</v>
      </c>
      <c r="D2582" s="303" t="s">
        <v>1159</v>
      </c>
      <c r="E2582" s="311" t="s">
        <v>2578</v>
      </c>
      <c r="F2582" s="334" t="s">
        <v>2577</v>
      </c>
      <c r="G2582" s="310">
        <f>13.4/60</f>
        <v>0.22333333333333333</v>
      </c>
      <c r="H2582" s="311" t="s">
        <v>1188</v>
      </c>
      <c r="I2582" s="305" t="s">
        <v>152</v>
      </c>
      <c r="J2582" s="305" t="s">
        <v>135</v>
      </c>
      <c r="K2582" s="305" t="s">
        <v>2119</v>
      </c>
    </row>
    <row r="2583" spans="1:11" x14ac:dyDescent="0.25">
      <c r="A2583" s="302" t="str">
        <f t="shared" si="70"/>
        <v>Energy Star Steamer_4 Pans_CI_Delta_Idle_Energy</v>
      </c>
      <c r="B2583" s="303" t="s">
        <v>1186</v>
      </c>
      <c r="C2583" s="304" t="s">
        <v>1189</v>
      </c>
      <c r="D2583" s="303" t="s">
        <v>1159</v>
      </c>
      <c r="E2583" s="311" t="s">
        <v>449</v>
      </c>
      <c r="F2583" s="334"/>
      <c r="G2583" s="310">
        <f xml:space="preserve"> ((((1- G2561)* G2562 + G2563 * G2564 * G2565 / G2566) * (G2567 - (G2568 / G2569) - ( G2570 *G2571))) - (((1- G2572) * G2573 + G2574 * G2575 * G2576 / G2577) * (G2578 - (G2579/ G2580 ) - (G2581 * G2582 ))))</f>
        <v>226028.8425908518</v>
      </c>
      <c r="H2583" s="311"/>
      <c r="I2583" s="305" t="s">
        <v>152</v>
      </c>
      <c r="J2583" s="305" t="s">
        <v>135</v>
      </c>
      <c r="K2583" s="305" t="s">
        <v>2119</v>
      </c>
    </row>
    <row r="2584" spans="1:11" x14ac:dyDescent="0.25">
      <c r="A2584" s="302" t="str">
        <f t="shared" si="70"/>
        <v>Energy Star Steamer_4 Pans_CI_PREnumber</v>
      </c>
      <c r="B2584" s="303" t="s">
        <v>1186</v>
      </c>
      <c r="C2584" s="304" t="s">
        <v>1189</v>
      </c>
      <c r="D2584" s="303" t="s">
        <v>1159</v>
      </c>
      <c r="E2584" s="305" t="s">
        <v>446</v>
      </c>
      <c r="F2584" s="309" t="s">
        <v>2383</v>
      </c>
      <c r="G2584" s="306">
        <f>G2581</f>
        <v>1</v>
      </c>
      <c r="H2584" s="305" t="s">
        <v>274</v>
      </c>
      <c r="I2584" s="305" t="s">
        <v>152</v>
      </c>
      <c r="J2584" s="305" t="s">
        <v>135</v>
      </c>
      <c r="K2584" s="305" t="s">
        <v>2119</v>
      </c>
    </row>
    <row r="2585" spans="1:11" x14ac:dyDescent="0.25">
      <c r="A2585" s="302" t="str">
        <f t="shared" si="70"/>
        <v>Energy Star Steamer_4 Pans_CI_PREheat_Base</v>
      </c>
      <c r="B2585" s="303" t="s">
        <v>1186</v>
      </c>
      <c r="C2585" s="304" t="s">
        <v>1189</v>
      </c>
      <c r="D2585" s="303" t="s">
        <v>1159</v>
      </c>
      <c r="E2585" s="311" t="s">
        <v>2579</v>
      </c>
      <c r="F2585" s="334" t="s">
        <v>941</v>
      </c>
      <c r="G2585" s="310">
        <v>18832.7</v>
      </c>
      <c r="H2585" s="311" t="s">
        <v>1188</v>
      </c>
      <c r="I2585" s="305" t="s">
        <v>152</v>
      </c>
      <c r="J2585" s="305" t="s">
        <v>135</v>
      </c>
      <c r="K2585" s="305" t="s">
        <v>2119</v>
      </c>
    </row>
    <row r="2586" spans="1:11" x14ac:dyDescent="0.25">
      <c r="A2586" s="302" t="str">
        <f t="shared" si="70"/>
        <v>Energy Star Steamer_4 Pans_CI_PREheat_EE</v>
      </c>
      <c r="B2586" s="303" t="s">
        <v>1186</v>
      </c>
      <c r="C2586" s="304" t="s">
        <v>1189</v>
      </c>
      <c r="D2586" s="303" t="s">
        <v>1159</v>
      </c>
      <c r="E2586" s="311" t="s">
        <v>2580</v>
      </c>
      <c r="F2586" s="334" t="s">
        <v>941</v>
      </c>
      <c r="G2586" s="310">
        <v>10293.9</v>
      </c>
      <c r="H2586" s="311" t="s">
        <v>1188</v>
      </c>
      <c r="I2586" s="305" t="s">
        <v>152</v>
      </c>
      <c r="J2586" s="305" t="s">
        <v>135</v>
      </c>
      <c r="K2586" s="305" t="s">
        <v>2119</v>
      </c>
    </row>
    <row r="2587" spans="1:11" x14ac:dyDescent="0.25">
      <c r="A2587" s="302" t="str">
        <f t="shared" si="70"/>
        <v>Energy Star Steamer_4 Pans_CI_Delta_Preheat_Energy</v>
      </c>
      <c r="B2587" s="303" t="s">
        <v>1186</v>
      </c>
      <c r="C2587" s="304" t="s">
        <v>1189</v>
      </c>
      <c r="D2587" s="303" t="s">
        <v>1159</v>
      </c>
      <c r="E2587" s="311" t="s">
        <v>450</v>
      </c>
      <c r="F2587" s="334"/>
      <c r="G2587" s="310">
        <f xml:space="preserve"> G2584 * (G2585-G2586)</f>
        <v>8538.8000000000011</v>
      </c>
      <c r="H2587" s="311"/>
      <c r="I2587" s="305" t="s">
        <v>152</v>
      </c>
      <c r="J2587" s="305" t="s">
        <v>135</v>
      </c>
      <c r="K2587" s="305" t="s">
        <v>2119</v>
      </c>
    </row>
    <row r="2588" spans="1:11" x14ac:dyDescent="0.25">
      <c r="A2588" s="302" t="str">
        <f t="shared" si="70"/>
        <v>Energy Star Steamer_4 Pans_CI_Eff_Base</v>
      </c>
      <c r="B2588" s="303" t="s">
        <v>1186</v>
      </c>
      <c r="C2588" s="304" t="s">
        <v>1189</v>
      </c>
      <c r="D2588" s="303" t="s">
        <v>1159</v>
      </c>
      <c r="E2588" s="305" t="s">
        <v>1172</v>
      </c>
      <c r="F2588" s="309" t="s">
        <v>539</v>
      </c>
      <c r="G2588" s="306">
        <f>G2566</f>
        <v>0.15</v>
      </c>
      <c r="H2588" s="305" t="s">
        <v>1188</v>
      </c>
      <c r="I2588" s="305" t="s">
        <v>152</v>
      </c>
      <c r="J2588" s="305" t="s">
        <v>135</v>
      </c>
      <c r="K2588" s="305" t="s">
        <v>2119</v>
      </c>
    </row>
    <row r="2589" spans="1:11" x14ac:dyDescent="0.25">
      <c r="A2589" s="302" t="str">
        <f t="shared" si="70"/>
        <v>Energy Star Steamer_4 Pans_CI_Eff_ENERGY STAR</v>
      </c>
      <c r="B2589" s="303" t="s">
        <v>1186</v>
      </c>
      <c r="C2589" s="304" t="s">
        <v>1189</v>
      </c>
      <c r="D2589" s="303" t="s">
        <v>1159</v>
      </c>
      <c r="E2589" s="305" t="s">
        <v>1171</v>
      </c>
      <c r="F2589" s="309" t="s">
        <v>539</v>
      </c>
      <c r="G2589" s="306">
        <f>G2577</f>
        <v>0.38</v>
      </c>
      <c r="H2589" s="305" t="s">
        <v>1188</v>
      </c>
      <c r="I2589" s="305" t="s">
        <v>152</v>
      </c>
      <c r="J2589" s="305" t="s">
        <v>135</v>
      </c>
      <c r="K2589" s="305" t="s">
        <v>2119</v>
      </c>
    </row>
    <row r="2590" spans="1:11" x14ac:dyDescent="0.25">
      <c r="A2590" s="302" t="str">
        <f t="shared" si="70"/>
        <v>Energy Star Steamer_4 Pans_CI_F</v>
      </c>
      <c r="B2590" s="303" t="s">
        <v>1186</v>
      </c>
      <c r="C2590" s="304" t="s">
        <v>1189</v>
      </c>
      <c r="D2590" s="303" t="s">
        <v>1159</v>
      </c>
      <c r="E2590" s="305" t="s">
        <v>444</v>
      </c>
      <c r="F2590" s="309" t="s">
        <v>1191</v>
      </c>
      <c r="G2590" s="306">
        <f>G2579</f>
        <v>100</v>
      </c>
      <c r="H2590" s="305" t="s">
        <v>274</v>
      </c>
      <c r="I2590" s="305" t="s">
        <v>152</v>
      </c>
      <c r="J2590" s="305" t="s">
        <v>135</v>
      </c>
      <c r="K2590" s="305" t="s">
        <v>2119</v>
      </c>
    </row>
    <row r="2591" spans="1:11" x14ac:dyDescent="0.25">
      <c r="A2591" s="302" t="str">
        <f t="shared" si="70"/>
        <v>Energy Star Steamer_4 Pans_CI_EFOOD</v>
      </c>
      <c r="B2591" s="303" t="s">
        <v>1186</v>
      </c>
      <c r="C2591" s="304" t="s">
        <v>1189</v>
      </c>
      <c r="D2591" s="303" t="s">
        <v>1159</v>
      </c>
      <c r="E2591" s="305" t="s">
        <v>443</v>
      </c>
      <c r="F2591" s="309" t="s">
        <v>651</v>
      </c>
      <c r="G2591" s="306">
        <f>G2576</f>
        <v>105</v>
      </c>
      <c r="H2591" s="305" t="s">
        <v>1188</v>
      </c>
      <c r="I2591" s="305" t="s">
        <v>152</v>
      </c>
      <c r="J2591" s="305" t="s">
        <v>135</v>
      </c>
      <c r="K2591" s="305" t="s">
        <v>2119</v>
      </c>
    </row>
    <row r="2592" spans="1:11" x14ac:dyDescent="0.25">
      <c r="A2592" s="302" t="str">
        <f t="shared" si="70"/>
        <v>Energy Star Steamer_4 Pans_CI_Delta_Cooking_Energy</v>
      </c>
      <c r="B2592" s="303" t="s">
        <v>1186</v>
      </c>
      <c r="C2592" s="304" t="s">
        <v>1189</v>
      </c>
      <c r="D2592" s="303" t="s">
        <v>1159</v>
      </c>
      <c r="E2592" s="305" t="s">
        <v>451</v>
      </c>
      <c r="F2592" s="309"/>
      <c r="G2592" s="306">
        <f xml:space="preserve"> ((1 / G2588) - (1 / G2589)) * G2590 * G2591</f>
        <v>42368.42105263158</v>
      </c>
      <c r="H2592" s="305"/>
      <c r="I2592" s="305" t="s">
        <v>152</v>
      </c>
      <c r="J2592" s="305" t="s">
        <v>135</v>
      </c>
      <c r="K2592" s="305" t="s">
        <v>2119</v>
      </c>
    </row>
    <row r="2593" spans="1:11" x14ac:dyDescent="0.25">
      <c r="A2593" s="302" t="str">
        <f t="shared" si="70"/>
        <v>Energy Star Steamer_4 Pans_CI_Days</v>
      </c>
      <c r="B2593" s="303" t="s">
        <v>1186</v>
      </c>
      <c r="C2593" s="304" t="s">
        <v>1189</v>
      </c>
      <c r="D2593" s="303" t="s">
        <v>1159</v>
      </c>
      <c r="E2593" s="311" t="s">
        <v>2419</v>
      </c>
      <c r="F2593" s="309"/>
      <c r="G2593" s="306">
        <v>365.25</v>
      </c>
      <c r="H2593" s="305"/>
      <c r="I2593" s="305" t="s">
        <v>152</v>
      </c>
      <c r="J2593" s="305" t="s">
        <v>135</v>
      </c>
      <c r="K2593" s="305" t="s">
        <v>2119</v>
      </c>
    </row>
    <row r="2594" spans="1:11" x14ac:dyDescent="0.25">
      <c r="A2594" s="302" t="str">
        <f t="shared" si="70"/>
        <v>Energy Star Steamer_4 Pans_CI_Delta_Savings</v>
      </c>
      <c r="B2594" s="303" t="s">
        <v>1186</v>
      </c>
      <c r="C2594" s="304" t="s">
        <v>1189</v>
      </c>
      <c r="D2594" s="303" t="s">
        <v>1159</v>
      </c>
      <c r="E2594" s="305" t="s">
        <v>452</v>
      </c>
      <c r="F2594" s="309"/>
      <c r="G2594" s="306">
        <f xml:space="preserve"> (G2583 + G2587 + G2592) * G2593</f>
        <v>101150897.2457823</v>
      </c>
      <c r="H2594" s="305"/>
      <c r="I2594" s="305" t="s">
        <v>152</v>
      </c>
      <c r="J2594" s="305" t="s">
        <v>135</v>
      </c>
      <c r="K2594" s="305" t="s">
        <v>2119</v>
      </c>
    </row>
    <row r="2595" spans="1:11" x14ac:dyDescent="0.25">
      <c r="A2595" s="302" t="str">
        <f t="shared" si="70"/>
        <v>Energy Star Steamer_4 Pans_CI_WBASE</v>
      </c>
      <c r="B2595" s="303" t="s">
        <v>1186</v>
      </c>
      <c r="C2595" s="304" t="s">
        <v>1189</v>
      </c>
      <c r="D2595" s="303" t="s">
        <v>1159</v>
      </c>
      <c r="E2595" s="305" t="s">
        <v>453</v>
      </c>
      <c r="F2595" s="309"/>
      <c r="G2595" s="306">
        <v>40</v>
      </c>
      <c r="H2595" s="305"/>
      <c r="I2595" s="305" t="s">
        <v>152</v>
      </c>
      <c r="J2595" s="305" t="s">
        <v>135</v>
      </c>
      <c r="K2595" s="305" t="s">
        <v>2119</v>
      </c>
    </row>
    <row r="2596" spans="1:11" x14ac:dyDescent="0.25">
      <c r="A2596" s="302" t="str">
        <f t="shared" si="70"/>
        <v>Energy Star Steamer_4 Pans_CI_WENERGYSTAR</v>
      </c>
      <c r="B2596" s="303" t="s">
        <v>1186</v>
      </c>
      <c r="C2596" s="304" t="s">
        <v>1189</v>
      </c>
      <c r="D2596" s="303" t="s">
        <v>1159</v>
      </c>
      <c r="E2596" s="305" t="s">
        <v>454</v>
      </c>
      <c r="F2596" s="309"/>
      <c r="G2596" s="306">
        <v>10</v>
      </c>
      <c r="H2596" s="305" t="s">
        <v>455</v>
      </c>
      <c r="I2596" s="305" t="s">
        <v>152</v>
      </c>
      <c r="J2596" s="305" t="s">
        <v>135</v>
      </c>
      <c r="K2596" s="305" t="s">
        <v>2119</v>
      </c>
    </row>
    <row r="2597" spans="1:11" x14ac:dyDescent="0.25">
      <c r="A2597" s="302" t="str">
        <f t="shared" si="70"/>
        <v>Energy Star Steamer_4 Pans_CI_HOURS_day</v>
      </c>
      <c r="B2597" s="303" t="s">
        <v>1186</v>
      </c>
      <c r="C2597" s="304" t="s">
        <v>1189</v>
      </c>
      <c r="D2597" s="303" t="s">
        <v>1159</v>
      </c>
      <c r="E2597" s="311" t="s">
        <v>2615</v>
      </c>
      <c r="F2597" s="305" t="s">
        <v>618</v>
      </c>
      <c r="G2597" s="306">
        <v>6</v>
      </c>
      <c r="H2597" s="305" t="s">
        <v>274</v>
      </c>
      <c r="I2597" s="305" t="s">
        <v>152</v>
      </c>
      <c r="J2597" s="305" t="s">
        <v>135</v>
      </c>
      <c r="K2597" s="305" t="s">
        <v>2119</v>
      </c>
    </row>
    <row r="2598" spans="1:11" x14ac:dyDescent="0.25">
      <c r="A2598" s="302" t="str">
        <f t="shared" si="70"/>
        <v>Energy Star Steamer_4 Pans_CI_Days</v>
      </c>
      <c r="B2598" s="303" t="s">
        <v>1186</v>
      </c>
      <c r="C2598" s="304" t="s">
        <v>1189</v>
      </c>
      <c r="D2598" s="303" t="s">
        <v>1159</v>
      </c>
      <c r="E2598" s="311" t="s">
        <v>2419</v>
      </c>
      <c r="F2598" s="309"/>
      <c r="G2598" s="306">
        <v>365.25</v>
      </c>
      <c r="H2598" s="305"/>
      <c r="I2598" s="305" t="s">
        <v>152</v>
      </c>
      <c r="J2598" s="305" t="s">
        <v>135</v>
      </c>
      <c r="K2598" s="305" t="s">
        <v>2119</v>
      </c>
    </row>
    <row r="2599" spans="1:11" x14ac:dyDescent="0.25">
      <c r="A2599" s="302" t="str">
        <f t="shared" si="70"/>
        <v>Energy Star Steamer_4 Pans_CI_Delta_Water_Gallons</v>
      </c>
      <c r="B2599" s="303" t="s">
        <v>1186</v>
      </c>
      <c r="C2599" s="304" t="s">
        <v>1189</v>
      </c>
      <c r="D2599" s="303" t="s">
        <v>1159</v>
      </c>
      <c r="E2599" s="305" t="s">
        <v>456</v>
      </c>
      <c r="F2599" s="309"/>
      <c r="G2599" s="306">
        <f xml:space="preserve"> (G2595 - G2596)* G2597 * G2598</f>
        <v>65745</v>
      </c>
      <c r="H2599" s="305"/>
      <c r="I2599" s="305" t="s">
        <v>152</v>
      </c>
      <c r="J2599" s="305" t="s">
        <v>135</v>
      </c>
      <c r="K2599" s="305" t="s">
        <v>2119</v>
      </c>
    </row>
    <row r="2600" spans="1:11" x14ac:dyDescent="0.25">
      <c r="A2600" s="302" t="str">
        <f t="shared" si="70"/>
        <v>Energy Star Steamer_4 Pans_CI_Conversion</v>
      </c>
      <c r="B2600" s="303" t="s">
        <v>1186</v>
      </c>
      <c r="C2600" s="304" t="s">
        <v>1189</v>
      </c>
      <c r="D2600" s="303" t="s">
        <v>1159</v>
      </c>
      <c r="E2600" s="305" t="s">
        <v>284</v>
      </c>
      <c r="F2600" s="309"/>
      <c r="G2600" s="306">
        <v>1000000</v>
      </c>
      <c r="H2600" s="305"/>
      <c r="I2600" s="305" t="s">
        <v>152</v>
      </c>
      <c r="J2600" s="305" t="s">
        <v>135</v>
      </c>
      <c r="K2600" s="305" t="s">
        <v>2119</v>
      </c>
    </row>
    <row r="2601" spans="1:11" x14ac:dyDescent="0.25">
      <c r="A2601" s="302" t="str">
        <f t="shared" ref="A2601:A2666" si="72">B2601&amp;"_"&amp;C2601&amp;"_"&amp;D2601&amp;"_"&amp;E2601</f>
        <v>Energy Star Steamer_4 Pans_CI_E_water_supply</v>
      </c>
      <c r="B2601" s="303" t="s">
        <v>1186</v>
      </c>
      <c r="C2601" s="304" t="s">
        <v>1189</v>
      </c>
      <c r="D2601" s="303" t="s">
        <v>1159</v>
      </c>
      <c r="E2601" s="305" t="s">
        <v>457</v>
      </c>
      <c r="F2601" s="309"/>
      <c r="G2601" s="306">
        <v>2571</v>
      </c>
      <c r="H2601" s="305"/>
      <c r="I2601" s="305" t="s">
        <v>152</v>
      </c>
      <c r="J2601" s="305" t="s">
        <v>135</v>
      </c>
      <c r="K2601" s="305" t="s">
        <v>2119</v>
      </c>
    </row>
    <row r="2602" spans="1:11" x14ac:dyDescent="0.25">
      <c r="A2602" s="302" t="str">
        <f t="shared" si="72"/>
        <v>Energy Star Steamer_4 Pans_CI_Delta_kWh_water</v>
      </c>
      <c r="B2602" s="303" t="s">
        <v>1186</v>
      </c>
      <c r="C2602" s="304" t="s">
        <v>1189</v>
      </c>
      <c r="D2602" s="303" t="s">
        <v>1159</v>
      </c>
      <c r="E2602" s="305" t="s">
        <v>334</v>
      </c>
      <c r="F2602" s="309"/>
      <c r="G2602" s="306">
        <f xml:space="preserve"> G2599 / G2600 * G2601</f>
        <v>169.030395</v>
      </c>
      <c r="H2602" s="305"/>
      <c r="I2602" s="305" t="s">
        <v>152</v>
      </c>
      <c r="J2602" s="305" t="s">
        <v>135</v>
      </c>
      <c r="K2602" s="305" t="s">
        <v>2119</v>
      </c>
    </row>
    <row r="2603" spans="1:11" x14ac:dyDescent="0.25">
      <c r="A2603" s="302" t="str">
        <f t="shared" ref="A2603" si="73">B2603&amp;"_"&amp;C2603&amp;"_"&amp;D2603&amp;"_"&amp;E2603</f>
        <v>Energy Star Steamer_4 Pans_CI_CF</v>
      </c>
      <c r="B2603" s="303" t="s">
        <v>1186</v>
      </c>
      <c r="C2603" s="304" t="s">
        <v>1189</v>
      </c>
      <c r="D2603" s="303" t="s">
        <v>1159</v>
      </c>
      <c r="E2603" s="305" t="s">
        <v>253</v>
      </c>
      <c r="F2603" s="309"/>
      <c r="G2603" s="306">
        <v>0.36</v>
      </c>
      <c r="H2603" s="305" t="s">
        <v>458</v>
      </c>
      <c r="I2603" s="305" t="s">
        <v>152</v>
      </c>
      <c r="J2603" s="305" t="s">
        <v>135</v>
      </c>
      <c r="K2603" s="305" t="s">
        <v>2119</v>
      </c>
    </row>
    <row r="2604" spans="1:11" x14ac:dyDescent="0.25">
      <c r="A2604" s="302" t="str">
        <f t="shared" si="72"/>
        <v>Energy Star Steamer_4 Pans_CI_kWh Saved per Unit</v>
      </c>
      <c r="B2604" s="303" t="s">
        <v>1186</v>
      </c>
      <c r="C2604" s="304" t="s">
        <v>1189</v>
      </c>
      <c r="D2604" s="303" t="s">
        <v>1159</v>
      </c>
      <c r="E2604" s="314" t="s">
        <v>255</v>
      </c>
      <c r="F2604" s="326"/>
      <c r="G2604" s="315">
        <f>G2602</f>
        <v>169.030395</v>
      </c>
      <c r="H2604" s="305"/>
      <c r="I2604" s="305" t="s">
        <v>152</v>
      </c>
      <c r="J2604" s="305" t="s">
        <v>135</v>
      </c>
      <c r="K2604" s="305" t="s">
        <v>2119</v>
      </c>
    </row>
    <row r="2605" spans="1:11" x14ac:dyDescent="0.25">
      <c r="A2605" s="302" t="str">
        <f t="shared" si="72"/>
        <v>Energy Star Steamer_4 Pans_CI_Coincident Peak kW Saved per Unit</v>
      </c>
      <c r="B2605" s="303" t="s">
        <v>1186</v>
      </c>
      <c r="C2605" s="304" t="s">
        <v>1189</v>
      </c>
      <c r="D2605" s="303" t="s">
        <v>1159</v>
      </c>
      <c r="E2605" s="314" t="s">
        <v>257</v>
      </c>
      <c r="F2605" s="327"/>
      <c r="G2605" s="315">
        <f xml:space="preserve"> (G2594/(G2597 * G2598)) * G2603</f>
        <v>16616.163818609002</v>
      </c>
      <c r="H2605" s="305"/>
      <c r="I2605" s="305" t="s">
        <v>152</v>
      </c>
      <c r="J2605" s="305" t="s">
        <v>135</v>
      </c>
      <c r="K2605" s="305" t="s">
        <v>2119</v>
      </c>
    </row>
    <row r="2606" spans="1:11" x14ac:dyDescent="0.25">
      <c r="A2606" s="302" t="str">
        <f t="shared" si="72"/>
        <v>Energy Star Steamer_4 Pans_CI_Therm Saved per Unit</v>
      </c>
      <c r="B2606" s="303" t="s">
        <v>1186</v>
      </c>
      <c r="C2606" s="304" t="s">
        <v>1189</v>
      </c>
      <c r="D2606" s="303" t="s">
        <v>1159</v>
      </c>
      <c r="E2606" s="311" t="s">
        <v>326</v>
      </c>
      <c r="F2606" s="334"/>
      <c r="G2606" s="310">
        <f>G2594/100000</f>
        <v>1011.508972457823</v>
      </c>
      <c r="H2606" s="311"/>
      <c r="I2606" s="305" t="s">
        <v>152</v>
      </c>
      <c r="J2606" s="305" t="s">
        <v>135</v>
      </c>
      <c r="K2606" s="305" t="s">
        <v>2119</v>
      </c>
    </row>
    <row r="2607" spans="1:11" x14ac:dyDescent="0.25">
      <c r="A2607" s="302" t="str">
        <f t="shared" si="72"/>
        <v>Energy Star Steamer_4 Pans_CI_Gallons Saved per Unit</v>
      </c>
      <c r="B2607" s="303" t="s">
        <v>1186</v>
      </c>
      <c r="C2607" s="304" t="s">
        <v>1189</v>
      </c>
      <c r="D2607" s="303" t="s">
        <v>1159</v>
      </c>
      <c r="E2607" s="314" t="s">
        <v>547</v>
      </c>
      <c r="F2607" s="326"/>
      <c r="G2607" s="315">
        <f>G2598</f>
        <v>365.25</v>
      </c>
      <c r="H2607" s="305"/>
      <c r="I2607" s="305" t="s">
        <v>152</v>
      </c>
      <c r="J2607" s="305" t="s">
        <v>135</v>
      </c>
      <c r="K2607" s="305" t="s">
        <v>2119</v>
      </c>
    </row>
    <row r="2608" spans="1:11" x14ac:dyDescent="0.25">
      <c r="A2608" s="302" t="str">
        <f t="shared" si="72"/>
        <v>Energy Star Steamer_4 Pans_CI_Lifetime (years)</v>
      </c>
      <c r="B2608" s="303" t="s">
        <v>1186</v>
      </c>
      <c r="C2608" s="304" t="s">
        <v>1189</v>
      </c>
      <c r="D2608" s="303" t="s">
        <v>1159</v>
      </c>
      <c r="E2608" s="314" t="s">
        <v>259</v>
      </c>
      <c r="F2608" s="326"/>
      <c r="G2608" s="315">
        <v>12</v>
      </c>
      <c r="H2608" s="305"/>
      <c r="I2608" s="305" t="s">
        <v>152</v>
      </c>
      <c r="J2608" s="305" t="s">
        <v>135</v>
      </c>
      <c r="K2608" s="305" t="s">
        <v>2119</v>
      </c>
    </row>
    <row r="2609" spans="1:11" x14ac:dyDescent="0.25">
      <c r="A2609" s="302" t="str">
        <f t="shared" si="72"/>
        <v>Energy Star Steamer_4 Pans_CI_Incremental Cost</v>
      </c>
      <c r="B2609" s="303" t="s">
        <v>1186</v>
      </c>
      <c r="C2609" s="304" t="s">
        <v>1189</v>
      </c>
      <c r="D2609" s="303" t="s">
        <v>1159</v>
      </c>
      <c r="E2609" s="314" t="s">
        <v>260</v>
      </c>
      <c r="F2609" s="326"/>
      <c r="G2609" s="315">
        <v>998</v>
      </c>
      <c r="H2609" s="305" t="s">
        <v>232</v>
      </c>
      <c r="I2609" s="305" t="s">
        <v>152</v>
      </c>
      <c r="J2609" s="305" t="s">
        <v>135</v>
      </c>
      <c r="K2609" s="305" t="s">
        <v>2119</v>
      </c>
    </row>
    <row r="2610" spans="1:11" s="324" customFormat="1" x14ac:dyDescent="0.25">
      <c r="A2610" s="317" t="str">
        <f t="shared" si="72"/>
        <v>Energy Star Steamer_4 Pans_CI_</v>
      </c>
      <c r="B2610" s="317" t="str">
        <f>B2609</f>
        <v>Energy Star Steamer</v>
      </c>
      <c r="C2610" s="332" t="str">
        <f>C2609</f>
        <v>4 Pans</v>
      </c>
      <c r="D2610" s="317" t="str">
        <f>D2609</f>
        <v>CI</v>
      </c>
      <c r="E2610" s="320"/>
      <c r="F2610" s="320"/>
      <c r="G2610" s="329"/>
      <c r="H2610" s="320"/>
      <c r="I2610" s="320"/>
      <c r="J2610" s="320"/>
      <c r="K2610" s="320"/>
    </row>
    <row r="2611" spans="1:11" x14ac:dyDescent="0.25">
      <c r="A2611" s="302" t="str">
        <f t="shared" si="72"/>
        <v>Energy Star Steamer_5 Pans_CI_CSM%Baseline</v>
      </c>
      <c r="B2611" s="303" t="s">
        <v>1186</v>
      </c>
      <c r="C2611" s="304" t="s">
        <v>1193</v>
      </c>
      <c r="D2611" s="303" t="s">
        <v>1159</v>
      </c>
      <c r="E2611" s="305" t="s">
        <v>439</v>
      </c>
      <c r="F2611" s="309"/>
      <c r="G2611" s="306">
        <v>0.9</v>
      </c>
      <c r="H2611" s="305"/>
      <c r="I2611" s="305" t="s">
        <v>152</v>
      </c>
      <c r="J2611" s="305" t="s">
        <v>135</v>
      </c>
      <c r="K2611" s="305" t="s">
        <v>2119</v>
      </c>
    </row>
    <row r="2612" spans="1:11" x14ac:dyDescent="0.25">
      <c r="A2612" s="302" t="str">
        <f t="shared" si="72"/>
        <v>Energy Star Steamer_5 Pans_CI_IDLEBASE</v>
      </c>
      <c r="B2612" s="303" t="s">
        <v>1186</v>
      </c>
      <c r="C2612" s="304" t="s">
        <v>1193</v>
      </c>
      <c r="D2612" s="303" t="s">
        <v>1159</v>
      </c>
      <c r="E2612" s="305" t="s">
        <v>440</v>
      </c>
      <c r="F2612" s="309"/>
      <c r="G2612" s="306">
        <v>18333</v>
      </c>
      <c r="H2612" s="305" t="s">
        <v>1194</v>
      </c>
      <c r="I2612" s="305" t="s">
        <v>152</v>
      </c>
      <c r="J2612" s="305" t="s">
        <v>135</v>
      </c>
      <c r="K2612" s="305" t="s">
        <v>2119</v>
      </c>
    </row>
    <row r="2613" spans="1:11" x14ac:dyDescent="0.25">
      <c r="A2613" s="302" t="str">
        <f t="shared" si="72"/>
        <v>Energy Star Steamer_5 Pans_CI_CSM%Baseline</v>
      </c>
      <c r="B2613" s="303" t="s">
        <v>1186</v>
      </c>
      <c r="C2613" s="304" t="s">
        <v>1193</v>
      </c>
      <c r="D2613" s="303" t="s">
        <v>1159</v>
      </c>
      <c r="E2613" s="305" t="s">
        <v>439</v>
      </c>
      <c r="F2613" s="309"/>
      <c r="G2613" s="306">
        <f>G2611</f>
        <v>0.9</v>
      </c>
      <c r="H2613" s="305"/>
      <c r="I2613" s="305" t="s">
        <v>152</v>
      </c>
      <c r="J2613" s="305" t="s">
        <v>135</v>
      </c>
      <c r="K2613" s="305" t="s">
        <v>2119</v>
      </c>
    </row>
    <row r="2614" spans="1:11" x14ac:dyDescent="0.25">
      <c r="A2614" s="302" t="str">
        <f t="shared" si="72"/>
        <v>Energy Star Steamer_5 Pans_CI_PCBASE</v>
      </c>
      <c r="B2614" s="303" t="s">
        <v>1186</v>
      </c>
      <c r="C2614" s="304" t="s">
        <v>1193</v>
      </c>
      <c r="D2614" s="303" t="s">
        <v>1159</v>
      </c>
      <c r="E2614" s="305" t="s">
        <v>442</v>
      </c>
      <c r="F2614" s="309"/>
      <c r="G2614" s="306">
        <v>108</v>
      </c>
      <c r="H2614" s="305" t="s">
        <v>1194</v>
      </c>
      <c r="I2614" s="305" t="s">
        <v>152</v>
      </c>
      <c r="J2614" s="305" t="s">
        <v>135</v>
      </c>
      <c r="K2614" s="305" t="s">
        <v>2119</v>
      </c>
    </row>
    <row r="2615" spans="1:11" x14ac:dyDescent="0.25">
      <c r="A2615" s="302" t="str">
        <f t="shared" si="72"/>
        <v>Energy Star Steamer_5 Pans_CI_EFOOD</v>
      </c>
      <c r="B2615" s="303" t="s">
        <v>1186</v>
      </c>
      <c r="C2615" s="304" t="s">
        <v>1193</v>
      </c>
      <c r="D2615" s="303" t="s">
        <v>1159</v>
      </c>
      <c r="E2615" s="305" t="s">
        <v>443</v>
      </c>
      <c r="F2615" s="309" t="s">
        <v>651</v>
      </c>
      <c r="G2615" s="306">
        <v>105</v>
      </c>
      <c r="H2615" s="305" t="s">
        <v>1188</v>
      </c>
      <c r="I2615" s="305" t="s">
        <v>152</v>
      </c>
      <c r="J2615" s="305" t="s">
        <v>135</v>
      </c>
      <c r="K2615" s="305" t="s">
        <v>2119</v>
      </c>
    </row>
    <row r="2616" spans="1:11" x14ac:dyDescent="0.25">
      <c r="A2616" s="302" t="str">
        <f t="shared" si="72"/>
        <v>Energy Star Steamer_5 Pans_CI_Eff_Base</v>
      </c>
      <c r="B2616" s="303" t="s">
        <v>1186</v>
      </c>
      <c r="C2616" s="304" t="s">
        <v>1193</v>
      </c>
      <c r="D2616" s="303" t="s">
        <v>1159</v>
      </c>
      <c r="E2616" s="305" t="s">
        <v>1172</v>
      </c>
      <c r="F2616" s="309" t="s">
        <v>539</v>
      </c>
      <c r="G2616" s="306">
        <v>0.15</v>
      </c>
      <c r="H2616" s="305" t="s">
        <v>1188</v>
      </c>
      <c r="I2616" s="305" t="s">
        <v>152</v>
      </c>
      <c r="J2616" s="305" t="s">
        <v>135</v>
      </c>
      <c r="K2616" s="305" t="s">
        <v>2119</v>
      </c>
    </row>
    <row r="2617" spans="1:11" x14ac:dyDescent="0.25">
      <c r="A2617" s="302" t="str">
        <f t="shared" si="72"/>
        <v>Energy Star Steamer_5 Pans_CI_HOURS_day</v>
      </c>
      <c r="B2617" s="303" t="s">
        <v>1186</v>
      </c>
      <c r="C2617" s="304" t="s">
        <v>1193</v>
      </c>
      <c r="D2617" s="303" t="s">
        <v>1159</v>
      </c>
      <c r="E2617" s="311" t="s">
        <v>2615</v>
      </c>
      <c r="F2617" s="305" t="s">
        <v>618</v>
      </c>
      <c r="G2617" s="306">
        <v>6</v>
      </c>
      <c r="H2617" s="305" t="s">
        <v>274</v>
      </c>
      <c r="I2617" s="305" t="s">
        <v>152</v>
      </c>
      <c r="J2617" s="305" t="s">
        <v>135</v>
      </c>
      <c r="K2617" s="305" t="s">
        <v>2119</v>
      </c>
    </row>
    <row r="2618" spans="1:11" x14ac:dyDescent="0.25">
      <c r="A2618" s="302" t="str">
        <f t="shared" si="72"/>
        <v>Energy Star Steamer_5 Pans_CI_F</v>
      </c>
      <c r="B2618" s="303" t="s">
        <v>1186</v>
      </c>
      <c r="C2618" s="304" t="s">
        <v>1193</v>
      </c>
      <c r="D2618" s="303" t="s">
        <v>1159</v>
      </c>
      <c r="E2618" s="305" t="s">
        <v>444</v>
      </c>
      <c r="F2618" s="309" t="s">
        <v>1191</v>
      </c>
      <c r="G2618" s="306">
        <v>100</v>
      </c>
      <c r="H2618" s="305" t="s">
        <v>274</v>
      </c>
      <c r="I2618" s="305" t="s">
        <v>152</v>
      </c>
      <c r="J2618" s="305" t="s">
        <v>135</v>
      </c>
      <c r="K2618" s="305" t="s">
        <v>2119</v>
      </c>
    </row>
    <row r="2619" spans="1:11" x14ac:dyDescent="0.25">
      <c r="A2619" s="302" t="str">
        <f t="shared" si="72"/>
        <v>Energy Star Steamer_5 Pans_CI_PCBase</v>
      </c>
      <c r="B2619" s="303" t="s">
        <v>1186</v>
      </c>
      <c r="C2619" s="304" t="s">
        <v>1193</v>
      </c>
      <c r="D2619" s="303" t="s">
        <v>1159</v>
      </c>
      <c r="E2619" s="305" t="s">
        <v>445</v>
      </c>
      <c r="F2619" s="309"/>
      <c r="G2619" s="306">
        <f>G2614</f>
        <v>108</v>
      </c>
      <c r="H2619" s="305" t="s">
        <v>1194</v>
      </c>
      <c r="I2619" s="305" t="s">
        <v>152</v>
      </c>
      <c r="J2619" s="305" t="s">
        <v>135</v>
      </c>
      <c r="K2619" s="305" t="s">
        <v>2119</v>
      </c>
    </row>
    <row r="2620" spans="1:11" x14ac:dyDescent="0.25">
      <c r="A2620" s="302" t="str">
        <f t="shared" si="72"/>
        <v>Energy Star Steamer_5 Pans_CI_PREnumber</v>
      </c>
      <c r="B2620" s="303" t="s">
        <v>1186</v>
      </c>
      <c r="C2620" s="304" t="s">
        <v>1193</v>
      </c>
      <c r="D2620" s="303" t="s">
        <v>1159</v>
      </c>
      <c r="E2620" s="305" t="s">
        <v>446</v>
      </c>
      <c r="F2620" s="309" t="s">
        <v>2383</v>
      </c>
      <c r="G2620" s="306">
        <v>1</v>
      </c>
      <c r="H2620" s="305" t="s">
        <v>274</v>
      </c>
      <c r="I2620" s="305" t="s">
        <v>152</v>
      </c>
      <c r="J2620" s="305" t="s">
        <v>135</v>
      </c>
      <c r="K2620" s="305" t="s">
        <v>2119</v>
      </c>
    </row>
    <row r="2621" spans="1:11" x14ac:dyDescent="0.25">
      <c r="A2621" s="302" t="str">
        <f t="shared" si="72"/>
        <v>Energy Star Steamer_5 Pans_CI_PreTimeBase</v>
      </c>
      <c r="B2621" s="303" t="s">
        <v>1186</v>
      </c>
      <c r="C2621" s="304" t="s">
        <v>1193</v>
      </c>
      <c r="D2621" s="303" t="s">
        <v>1159</v>
      </c>
      <c r="E2621" s="311" t="s">
        <v>2576</v>
      </c>
      <c r="F2621" s="334" t="s">
        <v>2577</v>
      </c>
      <c r="G2621" s="310">
        <f>10.9/60</f>
        <v>0.18166666666666667</v>
      </c>
      <c r="H2621" s="311" t="s">
        <v>1188</v>
      </c>
      <c r="I2621" s="305" t="s">
        <v>152</v>
      </c>
      <c r="J2621" s="305" t="s">
        <v>135</v>
      </c>
      <c r="K2621" s="305" t="s">
        <v>2119</v>
      </c>
    </row>
    <row r="2622" spans="1:11" x14ac:dyDescent="0.25">
      <c r="A2622" s="302" t="str">
        <f t="shared" si="72"/>
        <v>Energy Star Steamer_5 Pans_CI_CSM%ENERGYSTAR</v>
      </c>
      <c r="B2622" s="303" t="s">
        <v>1186</v>
      </c>
      <c r="C2622" s="304" t="s">
        <v>1193</v>
      </c>
      <c r="D2622" s="303" t="s">
        <v>1159</v>
      </c>
      <c r="E2622" s="305" t="s">
        <v>447</v>
      </c>
      <c r="F2622" s="309"/>
      <c r="G2622" s="306">
        <v>0</v>
      </c>
      <c r="H2622" s="305"/>
      <c r="I2622" s="305" t="s">
        <v>152</v>
      </c>
      <c r="J2622" s="305" t="s">
        <v>135</v>
      </c>
      <c r="K2622" s="305" t="s">
        <v>2119</v>
      </c>
    </row>
    <row r="2623" spans="1:11" x14ac:dyDescent="0.25">
      <c r="A2623" s="302" t="str">
        <f t="shared" si="72"/>
        <v>Energy Star Steamer_5 Pans_CI_IDLEENERGYSTAR</v>
      </c>
      <c r="B2623" s="303" t="s">
        <v>1186</v>
      </c>
      <c r="C2623" s="304" t="s">
        <v>1193</v>
      </c>
      <c r="D2623" s="303" t="s">
        <v>1159</v>
      </c>
      <c r="E2623" s="305" t="s">
        <v>448</v>
      </c>
      <c r="F2623" s="309" t="s">
        <v>479</v>
      </c>
      <c r="G2623" s="306">
        <v>10417</v>
      </c>
      <c r="H2623" s="305" t="s">
        <v>1194</v>
      </c>
      <c r="I2623" s="305" t="s">
        <v>152</v>
      </c>
      <c r="J2623" s="305" t="s">
        <v>135</v>
      </c>
      <c r="K2623" s="305" t="s">
        <v>2119</v>
      </c>
    </row>
    <row r="2624" spans="1:11" x14ac:dyDescent="0.25">
      <c r="A2624" s="302" t="str">
        <f t="shared" si="72"/>
        <v>Energy Star Steamer_5 Pans_CI_CSM%ENERGYSTAR</v>
      </c>
      <c r="B2624" s="303" t="s">
        <v>1186</v>
      </c>
      <c r="C2624" s="304" t="s">
        <v>1193</v>
      </c>
      <c r="D2624" s="303" t="s">
        <v>1159</v>
      </c>
      <c r="E2624" s="305" t="s">
        <v>447</v>
      </c>
      <c r="F2624" s="309"/>
      <c r="G2624" s="306">
        <f>G2622</f>
        <v>0</v>
      </c>
      <c r="H2624" s="305"/>
      <c r="I2624" s="305" t="s">
        <v>152</v>
      </c>
      <c r="J2624" s="305" t="s">
        <v>135</v>
      </c>
      <c r="K2624" s="305" t="s">
        <v>2119</v>
      </c>
    </row>
    <row r="2625" spans="1:11" x14ac:dyDescent="0.25">
      <c r="A2625" s="302" t="str">
        <f t="shared" si="72"/>
        <v>Energy Star Steamer_5 Pans_CI_PCENERGYSTAR</v>
      </c>
      <c r="B2625" s="303" t="s">
        <v>1186</v>
      </c>
      <c r="C2625" s="304" t="s">
        <v>1193</v>
      </c>
      <c r="D2625" s="303" t="s">
        <v>1159</v>
      </c>
      <c r="E2625" s="311" t="s">
        <v>2616</v>
      </c>
      <c r="F2625" s="309" t="s">
        <v>1170</v>
      </c>
      <c r="G2625" s="306">
        <v>92</v>
      </c>
      <c r="H2625" s="305" t="s">
        <v>1194</v>
      </c>
      <c r="I2625" s="305" t="s">
        <v>152</v>
      </c>
      <c r="J2625" s="305" t="s">
        <v>135</v>
      </c>
      <c r="K2625" s="305" t="s">
        <v>2119</v>
      </c>
    </row>
    <row r="2626" spans="1:11" x14ac:dyDescent="0.25">
      <c r="A2626" s="302" t="str">
        <f t="shared" si="72"/>
        <v>Energy Star Steamer_5 Pans_CI_EFOOD</v>
      </c>
      <c r="B2626" s="303" t="s">
        <v>1186</v>
      </c>
      <c r="C2626" s="304" t="s">
        <v>1193</v>
      </c>
      <c r="D2626" s="303" t="s">
        <v>1159</v>
      </c>
      <c r="E2626" s="305" t="s">
        <v>443</v>
      </c>
      <c r="F2626" s="309" t="s">
        <v>651</v>
      </c>
      <c r="G2626" s="306">
        <f>G2615</f>
        <v>105</v>
      </c>
      <c r="H2626" s="305" t="s">
        <v>1188</v>
      </c>
      <c r="I2626" s="305" t="s">
        <v>152</v>
      </c>
      <c r="J2626" s="305" t="s">
        <v>135</v>
      </c>
      <c r="K2626" s="305" t="s">
        <v>2119</v>
      </c>
    </row>
    <row r="2627" spans="1:11" x14ac:dyDescent="0.25">
      <c r="A2627" s="302" t="str">
        <f t="shared" si="72"/>
        <v>Energy Star Steamer_5 Pans_CI_Eff_ENERGY STAR</v>
      </c>
      <c r="B2627" s="303" t="s">
        <v>1186</v>
      </c>
      <c r="C2627" s="304" t="s">
        <v>1193</v>
      </c>
      <c r="D2627" s="303" t="s">
        <v>1159</v>
      </c>
      <c r="E2627" s="305" t="s">
        <v>1171</v>
      </c>
      <c r="F2627" s="309" t="s">
        <v>539</v>
      </c>
      <c r="G2627" s="306">
        <v>0.38</v>
      </c>
      <c r="H2627" s="305" t="s">
        <v>1188</v>
      </c>
      <c r="I2627" s="305" t="s">
        <v>152</v>
      </c>
      <c r="J2627" s="305" t="s">
        <v>135</v>
      </c>
      <c r="K2627" s="305" t="s">
        <v>2119</v>
      </c>
    </row>
    <row r="2628" spans="1:11" x14ac:dyDescent="0.25">
      <c r="A2628" s="302" t="str">
        <f t="shared" si="72"/>
        <v>Energy Star Steamer_5 Pans_CI_HOURS_day</v>
      </c>
      <c r="B2628" s="303" t="s">
        <v>1186</v>
      </c>
      <c r="C2628" s="304" t="s">
        <v>1193</v>
      </c>
      <c r="D2628" s="303" t="s">
        <v>1159</v>
      </c>
      <c r="E2628" s="311" t="s">
        <v>2615</v>
      </c>
      <c r="F2628" s="305" t="s">
        <v>618</v>
      </c>
      <c r="G2628" s="306">
        <f>G2617</f>
        <v>6</v>
      </c>
      <c r="H2628" s="305" t="s">
        <v>274</v>
      </c>
      <c r="I2628" s="305" t="s">
        <v>152</v>
      </c>
      <c r="J2628" s="305" t="s">
        <v>135</v>
      </c>
      <c r="K2628" s="305" t="s">
        <v>2119</v>
      </c>
    </row>
    <row r="2629" spans="1:11" x14ac:dyDescent="0.25">
      <c r="A2629" s="302" t="str">
        <f t="shared" si="72"/>
        <v>Energy Star Steamer_5 Pans_CI_F</v>
      </c>
      <c r="B2629" s="303" t="s">
        <v>1186</v>
      </c>
      <c r="C2629" s="304" t="s">
        <v>1193</v>
      </c>
      <c r="D2629" s="303" t="s">
        <v>1159</v>
      </c>
      <c r="E2629" s="305" t="s">
        <v>444</v>
      </c>
      <c r="F2629" s="309" t="s">
        <v>1191</v>
      </c>
      <c r="G2629" s="306">
        <f>G2618</f>
        <v>100</v>
      </c>
      <c r="H2629" s="305" t="s">
        <v>274</v>
      </c>
      <c r="I2629" s="305" t="s">
        <v>152</v>
      </c>
      <c r="J2629" s="305" t="s">
        <v>135</v>
      </c>
      <c r="K2629" s="305" t="s">
        <v>2119</v>
      </c>
    </row>
    <row r="2630" spans="1:11" x14ac:dyDescent="0.25">
      <c r="A2630" s="302" t="str">
        <f t="shared" si="72"/>
        <v>Energy Star Steamer_5 Pans_CI_PCENERGYSTAR</v>
      </c>
      <c r="B2630" s="303" t="s">
        <v>1186</v>
      </c>
      <c r="C2630" s="304" t="s">
        <v>1193</v>
      </c>
      <c r="D2630" s="303" t="s">
        <v>1159</v>
      </c>
      <c r="E2630" s="311" t="s">
        <v>2616</v>
      </c>
      <c r="F2630" s="309" t="s">
        <v>1170</v>
      </c>
      <c r="G2630" s="306">
        <f>G2625</f>
        <v>92</v>
      </c>
      <c r="H2630" s="305" t="s">
        <v>1194</v>
      </c>
      <c r="I2630" s="305" t="s">
        <v>152</v>
      </c>
      <c r="J2630" s="305" t="s">
        <v>135</v>
      </c>
      <c r="K2630" s="305" t="s">
        <v>2119</v>
      </c>
    </row>
    <row r="2631" spans="1:11" x14ac:dyDescent="0.25">
      <c r="A2631" s="302" t="str">
        <f t="shared" si="72"/>
        <v>Energy Star Steamer_5 Pans_CI_PREnumber</v>
      </c>
      <c r="B2631" s="303" t="s">
        <v>1186</v>
      </c>
      <c r="C2631" s="304" t="s">
        <v>1193</v>
      </c>
      <c r="D2631" s="303" t="s">
        <v>1159</v>
      </c>
      <c r="E2631" s="305" t="s">
        <v>446</v>
      </c>
      <c r="F2631" s="309" t="s">
        <v>2383</v>
      </c>
      <c r="G2631" s="306">
        <f>G2620</f>
        <v>1</v>
      </c>
      <c r="H2631" s="305" t="s">
        <v>274</v>
      </c>
      <c r="I2631" s="305" t="s">
        <v>152</v>
      </c>
      <c r="J2631" s="305" t="s">
        <v>135</v>
      </c>
      <c r="K2631" s="305" t="s">
        <v>2119</v>
      </c>
    </row>
    <row r="2632" spans="1:11" x14ac:dyDescent="0.25">
      <c r="A2632" s="302" t="str">
        <f t="shared" si="72"/>
        <v>Energy Star Steamer_5 Pans_CI_PreTimeEE</v>
      </c>
      <c r="B2632" s="303" t="s">
        <v>1186</v>
      </c>
      <c r="C2632" s="304" t="s">
        <v>1193</v>
      </c>
      <c r="D2632" s="303" t="s">
        <v>1159</v>
      </c>
      <c r="E2632" s="311" t="s">
        <v>2578</v>
      </c>
      <c r="F2632" s="334" t="s">
        <v>2577</v>
      </c>
      <c r="G2632" s="310">
        <f>13.4/60</f>
        <v>0.22333333333333333</v>
      </c>
      <c r="H2632" s="311" t="s">
        <v>1188</v>
      </c>
      <c r="I2632" s="305" t="s">
        <v>152</v>
      </c>
      <c r="J2632" s="305" t="s">
        <v>135</v>
      </c>
      <c r="K2632" s="305" t="s">
        <v>2119</v>
      </c>
    </row>
    <row r="2633" spans="1:11" x14ac:dyDescent="0.25">
      <c r="A2633" s="302" t="str">
        <f t="shared" si="72"/>
        <v>Energy Star Steamer_5 Pans_CI_Delta_Idle_Energy</v>
      </c>
      <c r="B2633" s="303" t="s">
        <v>1186</v>
      </c>
      <c r="C2633" s="304" t="s">
        <v>1193</v>
      </c>
      <c r="D2633" s="303" t="s">
        <v>1159</v>
      </c>
      <c r="E2633" s="311" t="s">
        <v>449</v>
      </c>
      <c r="F2633" s="334"/>
      <c r="G2633" s="310">
        <f xml:space="preserve"> ((((1- G2611)* G2612 + G2613 * G2614 * G2615 / G2616) * (G2617 - (G2618 / G2619) - ( G2620 *G2621))) - (((1- G2622) * G2623 + G2624 * G2625 * G2626 / G2627) * (G2628 - (G2629/ G2630 ) - (G2631 * G2632 ))))</f>
        <v>292995.93992028991</v>
      </c>
      <c r="H2633" s="311"/>
      <c r="I2633" s="305" t="s">
        <v>152</v>
      </c>
      <c r="J2633" s="305" t="s">
        <v>135</v>
      </c>
      <c r="K2633" s="305" t="s">
        <v>2119</v>
      </c>
    </row>
    <row r="2634" spans="1:11" x14ac:dyDescent="0.25">
      <c r="A2634" s="302" t="str">
        <f t="shared" si="72"/>
        <v>Energy Star Steamer_5 Pans_CI_PREnumber</v>
      </c>
      <c r="B2634" s="303" t="s">
        <v>1186</v>
      </c>
      <c r="C2634" s="304" t="s">
        <v>1193</v>
      </c>
      <c r="D2634" s="303" t="s">
        <v>1159</v>
      </c>
      <c r="E2634" s="305" t="s">
        <v>446</v>
      </c>
      <c r="F2634" s="309" t="s">
        <v>2383</v>
      </c>
      <c r="G2634" s="306">
        <f>G2631</f>
        <v>1</v>
      </c>
      <c r="H2634" s="305" t="s">
        <v>274</v>
      </c>
      <c r="I2634" s="305" t="s">
        <v>152</v>
      </c>
      <c r="J2634" s="305" t="s">
        <v>135</v>
      </c>
      <c r="K2634" s="305" t="s">
        <v>2119</v>
      </c>
    </row>
    <row r="2635" spans="1:11" x14ac:dyDescent="0.25">
      <c r="A2635" s="302" t="str">
        <f t="shared" si="72"/>
        <v>Energy Star Steamer_5 Pans_CI_PREheat_Base</v>
      </c>
      <c r="B2635" s="303" t="s">
        <v>1186</v>
      </c>
      <c r="C2635" s="304" t="s">
        <v>1193</v>
      </c>
      <c r="D2635" s="303" t="s">
        <v>1159</v>
      </c>
      <c r="E2635" s="311" t="s">
        <v>2579</v>
      </c>
      <c r="F2635" s="334" t="s">
        <v>941</v>
      </c>
      <c r="G2635" s="310">
        <v>18832.7</v>
      </c>
      <c r="H2635" s="311" t="s">
        <v>1188</v>
      </c>
      <c r="I2635" s="305" t="s">
        <v>152</v>
      </c>
      <c r="J2635" s="305" t="s">
        <v>135</v>
      </c>
      <c r="K2635" s="305" t="s">
        <v>2119</v>
      </c>
    </row>
    <row r="2636" spans="1:11" x14ac:dyDescent="0.25">
      <c r="A2636" s="302" t="str">
        <f t="shared" si="72"/>
        <v>Energy Star Steamer_5 Pans_CI_PREheat_EE</v>
      </c>
      <c r="B2636" s="303" t="s">
        <v>1186</v>
      </c>
      <c r="C2636" s="304" t="s">
        <v>1193</v>
      </c>
      <c r="D2636" s="303" t="s">
        <v>1159</v>
      </c>
      <c r="E2636" s="311" t="s">
        <v>2580</v>
      </c>
      <c r="F2636" s="334" t="s">
        <v>941</v>
      </c>
      <c r="G2636" s="310">
        <v>10293.9</v>
      </c>
      <c r="H2636" s="311" t="s">
        <v>1188</v>
      </c>
      <c r="I2636" s="305" t="s">
        <v>152</v>
      </c>
      <c r="J2636" s="305" t="s">
        <v>135</v>
      </c>
      <c r="K2636" s="305" t="s">
        <v>2119</v>
      </c>
    </row>
    <row r="2637" spans="1:11" x14ac:dyDescent="0.25">
      <c r="A2637" s="302" t="str">
        <f t="shared" si="72"/>
        <v>Energy Star Steamer_5 Pans_CI_Delta_Preheat_Energy</v>
      </c>
      <c r="B2637" s="303" t="s">
        <v>1186</v>
      </c>
      <c r="C2637" s="304" t="s">
        <v>1193</v>
      </c>
      <c r="D2637" s="303" t="s">
        <v>1159</v>
      </c>
      <c r="E2637" s="311" t="s">
        <v>450</v>
      </c>
      <c r="F2637" s="334"/>
      <c r="G2637" s="310">
        <f xml:space="preserve"> G2634 * (G2635-G2636)</f>
        <v>8538.8000000000011</v>
      </c>
      <c r="H2637" s="311"/>
      <c r="I2637" s="305" t="s">
        <v>152</v>
      </c>
      <c r="J2637" s="305" t="s">
        <v>135</v>
      </c>
      <c r="K2637" s="305" t="s">
        <v>2119</v>
      </c>
    </row>
    <row r="2638" spans="1:11" x14ac:dyDescent="0.25">
      <c r="A2638" s="302" t="str">
        <f t="shared" si="72"/>
        <v>Energy Star Steamer_5 Pans_CI_Eff_Base</v>
      </c>
      <c r="B2638" s="303" t="s">
        <v>1186</v>
      </c>
      <c r="C2638" s="304" t="s">
        <v>1193</v>
      </c>
      <c r="D2638" s="303" t="s">
        <v>1159</v>
      </c>
      <c r="E2638" s="305" t="s">
        <v>1172</v>
      </c>
      <c r="F2638" s="309" t="s">
        <v>539</v>
      </c>
      <c r="G2638" s="306">
        <f>G2616</f>
        <v>0.15</v>
      </c>
      <c r="H2638" s="305" t="s">
        <v>1188</v>
      </c>
      <c r="I2638" s="305" t="s">
        <v>152</v>
      </c>
      <c r="J2638" s="305" t="s">
        <v>135</v>
      </c>
      <c r="K2638" s="305" t="s">
        <v>2119</v>
      </c>
    </row>
    <row r="2639" spans="1:11" x14ac:dyDescent="0.25">
      <c r="A2639" s="302" t="str">
        <f t="shared" si="72"/>
        <v>Energy Star Steamer_5 Pans_CI_Eff_ENERGY STAR</v>
      </c>
      <c r="B2639" s="303" t="s">
        <v>1186</v>
      </c>
      <c r="C2639" s="304" t="s">
        <v>1193</v>
      </c>
      <c r="D2639" s="303" t="s">
        <v>1159</v>
      </c>
      <c r="E2639" s="305" t="s">
        <v>1171</v>
      </c>
      <c r="F2639" s="309" t="s">
        <v>539</v>
      </c>
      <c r="G2639" s="306">
        <f>G2627</f>
        <v>0.38</v>
      </c>
      <c r="H2639" s="305" t="s">
        <v>1188</v>
      </c>
      <c r="I2639" s="305" t="s">
        <v>152</v>
      </c>
      <c r="J2639" s="305" t="s">
        <v>135</v>
      </c>
      <c r="K2639" s="305" t="s">
        <v>2119</v>
      </c>
    </row>
    <row r="2640" spans="1:11" x14ac:dyDescent="0.25">
      <c r="A2640" s="302" t="str">
        <f t="shared" si="72"/>
        <v>Energy Star Steamer_5 Pans_CI_F</v>
      </c>
      <c r="B2640" s="303" t="s">
        <v>1186</v>
      </c>
      <c r="C2640" s="304" t="s">
        <v>1193</v>
      </c>
      <c r="D2640" s="303" t="s">
        <v>1159</v>
      </c>
      <c r="E2640" s="305" t="s">
        <v>444</v>
      </c>
      <c r="F2640" s="309" t="s">
        <v>1191</v>
      </c>
      <c r="G2640" s="306">
        <f>G2629</f>
        <v>100</v>
      </c>
      <c r="H2640" s="305" t="s">
        <v>274</v>
      </c>
      <c r="I2640" s="305" t="s">
        <v>152</v>
      </c>
      <c r="J2640" s="305" t="s">
        <v>135</v>
      </c>
      <c r="K2640" s="305" t="s">
        <v>2119</v>
      </c>
    </row>
    <row r="2641" spans="1:11" x14ac:dyDescent="0.25">
      <c r="A2641" s="302" t="str">
        <f t="shared" si="72"/>
        <v>Energy Star Steamer_5 Pans_CI_EFOOD</v>
      </c>
      <c r="B2641" s="303" t="s">
        <v>1186</v>
      </c>
      <c r="C2641" s="304" t="s">
        <v>1193</v>
      </c>
      <c r="D2641" s="303" t="s">
        <v>1159</v>
      </c>
      <c r="E2641" s="305" t="s">
        <v>443</v>
      </c>
      <c r="F2641" s="309" t="s">
        <v>651</v>
      </c>
      <c r="G2641" s="306">
        <f>G2626</f>
        <v>105</v>
      </c>
      <c r="H2641" s="305" t="s">
        <v>1188</v>
      </c>
      <c r="I2641" s="305" t="s">
        <v>152</v>
      </c>
      <c r="J2641" s="305" t="s">
        <v>135</v>
      </c>
      <c r="K2641" s="305" t="s">
        <v>2119</v>
      </c>
    </row>
    <row r="2642" spans="1:11" x14ac:dyDescent="0.25">
      <c r="A2642" s="302" t="str">
        <f t="shared" si="72"/>
        <v>Energy Star Steamer_5 Pans_CI_Delta_Cooking_Energy</v>
      </c>
      <c r="B2642" s="303" t="s">
        <v>1186</v>
      </c>
      <c r="C2642" s="304" t="s">
        <v>1193</v>
      </c>
      <c r="D2642" s="303" t="s">
        <v>1159</v>
      </c>
      <c r="E2642" s="305" t="s">
        <v>451</v>
      </c>
      <c r="F2642" s="309"/>
      <c r="G2642" s="306">
        <f xml:space="preserve"> ((1 / G2638) - (1 / G2639)) * G2640 * G2641</f>
        <v>42368.42105263158</v>
      </c>
      <c r="H2642" s="305"/>
      <c r="I2642" s="305" t="s">
        <v>152</v>
      </c>
      <c r="J2642" s="305" t="s">
        <v>135</v>
      </c>
      <c r="K2642" s="305" t="s">
        <v>2119</v>
      </c>
    </row>
    <row r="2643" spans="1:11" x14ac:dyDescent="0.25">
      <c r="A2643" s="302" t="str">
        <f t="shared" si="72"/>
        <v>Energy Star Steamer_5 Pans_CI_Days</v>
      </c>
      <c r="B2643" s="303" t="s">
        <v>1186</v>
      </c>
      <c r="C2643" s="304" t="s">
        <v>1193</v>
      </c>
      <c r="D2643" s="303" t="s">
        <v>1159</v>
      </c>
      <c r="E2643" s="311" t="s">
        <v>2419</v>
      </c>
      <c r="F2643" s="309"/>
      <c r="G2643" s="306">
        <v>365.25</v>
      </c>
      <c r="H2643" s="305"/>
      <c r="I2643" s="305" t="s">
        <v>152</v>
      </c>
      <c r="J2643" s="305" t="s">
        <v>135</v>
      </c>
      <c r="K2643" s="305" t="s">
        <v>2119</v>
      </c>
    </row>
    <row r="2644" spans="1:11" x14ac:dyDescent="0.25">
      <c r="A2644" s="302" t="str">
        <f t="shared" si="72"/>
        <v>Energy Star Steamer_5 Pans_CI_Delta_Savings</v>
      </c>
      <c r="B2644" s="303" t="s">
        <v>1186</v>
      </c>
      <c r="C2644" s="304" t="s">
        <v>1193</v>
      </c>
      <c r="D2644" s="303" t="s">
        <v>1159</v>
      </c>
      <c r="E2644" s="305" t="s">
        <v>452</v>
      </c>
      <c r="F2644" s="309"/>
      <c r="G2644" s="306">
        <f xml:space="preserve"> (G2633 + G2637 + G2642) * G2643</f>
        <v>125610629.54535957</v>
      </c>
      <c r="H2644" s="305"/>
      <c r="I2644" s="305" t="s">
        <v>152</v>
      </c>
      <c r="J2644" s="305" t="s">
        <v>135</v>
      </c>
      <c r="K2644" s="305" t="s">
        <v>2119</v>
      </c>
    </row>
    <row r="2645" spans="1:11" x14ac:dyDescent="0.25">
      <c r="A2645" s="302" t="str">
        <f t="shared" si="72"/>
        <v>Energy Star Steamer_5 Pans_CI_WBASE</v>
      </c>
      <c r="B2645" s="303" t="s">
        <v>1186</v>
      </c>
      <c r="C2645" s="304" t="s">
        <v>1193</v>
      </c>
      <c r="D2645" s="303" t="s">
        <v>1159</v>
      </c>
      <c r="E2645" s="305" t="s">
        <v>453</v>
      </c>
      <c r="F2645" s="309"/>
      <c r="G2645" s="306">
        <v>40</v>
      </c>
      <c r="H2645" s="305"/>
      <c r="I2645" s="305" t="s">
        <v>152</v>
      </c>
      <c r="J2645" s="305" t="s">
        <v>135</v>
      </c>
      <c r="K2645" s="305" t="s">
        <v>2119</v>
      </c>
    </row>
    <row r="2646" spans="1:11" x14ac:dyDescent="0.25">
      <c r="A2646" s="302" t="str">
        <f t="shared" si="72"/>
        <v>Energy Star Steamer_5 Pans_CI_WENERGYSTAR</v>
      </c>
      <c r="B2646" s="303" t="s">
        <v>1186</v>
      </c>
      <c r="C2646" s="304" t="s">
        <v>1193</v>
      </c>
      <c r="D2646" s="303" t="s">
        <v>1159</v>
      </c>
      <c r="E2646" s="305" t="s">
        <v>454</v>
      </c>
      <c r="F2646" s="309"/>
      <c r="G2646" s="306">
        <v>10</v>
      </c>
      <c r="H2646" s="305" t="s">
        <v>455</v>
      </c>
      <c r="I2646" s="305" t="s">
        <v>152</v>
      </c>
      <c r="J2646" s="305" t="s">
        <v>135</v>
      </c>
      <c r="K2646" s="305" t="s">
        <v>2119</v>
      </c>
    </row>
    <row r="2647" spans="1:11" x14ac:dyDescent="0.25">
      <c r="A2647" s="302" t="str">
        <f t="shared" si="72"/>
        <v>Energy Star Steamer_5 Pans_CI_HOURS_day</v>
      </c>
      <c r="B2647" s="303" t="s">
        <v>1186</v>
      </c>
      <c r="C2647" s="304" t="s">
        <v>1193</v>
      </c>
      <c r="D2647" s="303" t="s">
        <v>1159</v>
      </c>
      <c r="E2647" s="311" t="s">
        <v>2615</v>
      </c>
      <c r="F2647" s="305" t="s">
        <v>618</v>
      </c>
      <c r="G2647" s="306">
        <v>6</v>
      </c>
      <c r="H2647" s="305" t="s">
        <v>274</v>
      </c>
      <c r="I2647" s="305" t="s">
        <v>152</v>
      </c>
      <c r="J2647" s="305" t="s">
        <v>135</v>
      </c>
      <c r="K2647" s="305" t="s">
        <v>2119</v>
      </c>
    </row>
    <row r="2648" spans="1:11" x14ac:dyDescent="0.25">
      <c r="A2648" s="302" t="str">
        <f t="shared" si="72"/>
        <v>Energy Star Steamer_5 Pans_CI_Days</v>
      </c>
      <c r="B2648" s="303" t="s">
        <v>1186</v>
      </c>
      <c r="C2648" s="304" t="s">
        <v>1193</v>
      </c>
      <c r="D2648" s="303" t="s">
        <v>1159</v>
      </c>
      <c r="E2648" s="311" t="s">
        <v>2419</v>
      </c>
      <c r="F2648" s="309"/>
      <c r="G2648" s="306">
        <v>365.25</v>
      </c>
      <c r="H2648" s="305"/>
      <c r="I2648" s="305" t="s">
        <v>152</v>
      </c>
      <c r="J2648" s="305" t="s">
        <v>135</v>
      </c>
      <c r="K2648" s="305" t="s">
        <v>2119</v>
      </c>
    </row>
    <row r="2649" spans="1:11" x14ac:dyDescent="0.25">
      <c r="A2649" s="302" t="str">
        <f t="shared" si="72"/>
        <v>Energy Star Steamer_5 Pans_CI_Delta_Water_Gallons</v>
      </c>
      <c r="B2649" s="303" t="s">
        <v>1186</v>
      </c>
      <c r="C2649" s="304" t="s">
        <v>1193</v>
      </c>
      <c r="D2649" s="303" t="s">
        <v>1159</v>
      </c>
      <c r="E2649" s="305" t="s">
        <v>456</v>
      </c>
      <c r="F2649" s="309"/>
      <c r="G2649" s="306">
        <f xml:space="preserve"> (G2645 - G2646)* G2647 * G2648</f>
        <v>65745</v>
      </c>
      <c r="H2649" s="305"/>
      <c r="I2649" s="305" t="s">
        <v>152</v>
      </c>
      <c r="J2649" s="305" t="s">
        <v>135</v>
      </c>
      <c r="K2649" s="305" t="s">
        <v>2119</v>
      </c>
    </row>
    <row r="2650" spans="1:11" x14ac:dyDescent="0.25">
      <c r="A2650" s="302" t="str">
        <f t="shared" si="72"/>
        <v>Energy Star Steamer_5 Pans_CI_Conversion</v>
      </c>
      <c r="B2650" s="303" t="s">
        <v>1186</v>
      </c>
      <c r="C2650" s="304" t="s">
        <v>1193</v>
      </c>
      <c r="D2650" s="303" t="s">
        <v>1159</v>
      </c>
      <c r="E2650" s="305" t="s">
        <v>284</v>
      </c>
      <c r="F2650" s="309"/>
      <c r="G2650" s="306">
        <v>1000000</v>
      </c>
      <c r="H2650" s="305"/>
      <c r="I2650" s="305" t="s">
        <v>152</v>
      </c>
      <c r="J2650" s="305" t="s">
        <v>135</v>
      </c>
      <c r="K2650" s="305" t="s">
        <v>2119</v>
      </c>
    </row>
    <row r="2651" spans="1:11" x14ac:dyDescent="0.25">
      <c r="A2651" s="302" t="str">
        <f t="shared" si="72"/>
        <v>Energy Star Steamer_5 Pans_CI_E_water_supply</v>
      </c>
      <c r="B2651" s="303" t="s">
        <v>1186</v>
      </c>
      <c r="C2651" s="304" t="s">
        <v>1193</v>
      </c>
      <c r="D2651" s="303" t="s">
        <v>1159</v>
      </c>
      <c r="E2651" s="305" t="s">
        <v>457</v>
      </c>
      <c r="F2651" s="309"/>
      <c r="G2651" s="306">
        <v>2571</v>
      </c>
      <c r="H2651" s="305"/>
      <c r="I2651" s="305" t="s">
        <v>152</v>
      </c>
      <c r="J2651" s="305" t="s">
        <v>135</v>
      </c>
      <c r="K2651" s="305" t="s">
        <v>2119</v>
      </c>
    </row>
    <row r="2652" spans="1:11" x14ac:dyDescent="0.25">
      <c r="A2652" s="302" t="str">
        <f t="shared" si="72"/>
        <v>Energy Star Steamer_5 Pans_CI_Delta_kWh_water</v>
      </c>
      <c r="B2652" s="303" t="s">
        <v>1186</v>
      </c>
      <c r="C2652" s="304" t="s">
        <v>1193</v>
      </c>
      <c r="D2652" s="303" t="s">
        <v>1159</v>
      </c>
      <c r="E2652" s="305" t="s">
        <v>334</v>
      </c>
      <c r="F2652" s="309"/>
      <c r="G2652" s="306">
        <f xml:space="preserve"> G2649 / G2650 * G2651</f>
        <v>169.030395</v>
      </c>
      <c r="H2652" s="305"/>
      <c r="I2652" s="305" t="s">
        <v>152</v>
      </c>
      <c r="J2652" s="305" t="s">
        <v>135</v>
      </c>
      <c r="K2652" s="305" t="s">
        <v>2119</v>
      </c>
    </row>
    <row r="2653" spans="1:11" x14ac:dyDescent="0.25">
      <c r="A2653" s="302" t="str">
        <f t="shared" ref="A2653" si="74">B2653&amp;"_"&amp;C2653&amp;"_"&amp;D2653&amp;"_"&amp;E2653</f>
        <v>Energy Star Steamer_5 Pans_CI_CF</v>
      </c>
      <c r="B2653" s="303" t="s">
        <v>1186</v>
      </c>
      <c r="C2653" s="304" t="s">
        <v>1193</v>
      </c>
      <c r="D2653" s="303" t="s">
        <v>1159</v>
      </c>
      <c r="E2653" s="305" t="s">
        <v>253</v>
      </c>
      <c r="F2653" s="309"/>
      <c r="G2653" s="306">
        <v>0.36</v>
      </c>
      <c r="H2653" s="305" t="s">
        <v>458</v>
      </c>
      <c r="I2653" s="305" t="s">
        <v>152</v>
      </c>
      <c r="J2653" s="305" t="s">
        <v>135</v>
      </c>
      <c r="K2653" s="305" t="s">
        <v>2119</v>
      </c>
    </row>
    <row r="2654" spans="1:11" x14ac:dyDescent="0.25">
      <c r="A2654" s="302" t="str">
        <f t="shared" si="72"/>
        <v>Energy Star Steamer_5 Pans_CI_kWh Saved per Unit</v>
      </c>
      <c r="B2654" s="303" t="s">
        <v>1186</v>
      </c>
      <c r="C2654" s="304" t="s">
        <v>1193</v>
      </c>
      <c r="D2654" s="303" t="s">
        <v>1159</v>
      </c>
      <c r="E2654" s="314" t="s">
        <v>255</v>
      </c>
      <c r="F2654" s="326"/>
      <c r="G2654" s="315">
        <f>G2652</f>
        <v>169.030395</v>
      </c>
      <c r="H2654" s="305"/>
      <c r="I2654" s="305" t="s">
        <v>152</v>
      </c>
      <c r="J2654" s="305" t="s">
        <v>135</v>
      </c>
      <c r="K2654" s="305" t="s">
        <v>2119</v>
      </c>
    </row>
    <row r="2655" spans="1:11" x14ac:dyDescent="0.25">
      <c r="A2655" s="302" t="str">
        <f t="shared" si="72"/>
        <v>Energy Star Steamer_5 Pans_CI_Coincident Peak kW Saved per Unit</v>
      </c>
      <c r="B2655" s="303" t="s">
        <v>1186</v>
      </c>
      <c r="C2655" s="304" t="s">
        <v>1193</v>
      </c>
      <c r="D2655" s="303" t="s">
        <v>1159</v>
      </c>
      <c r="E2655" s="314" t="s">
        <v>257</v>
      </c>
      <c r="F2655" s="327"/>
      <c r="G2655" s="315">
        <f xml:space="preserve"> (G2644/(G2647 * G2648)) * G2653</f>
        <v>20634.18965837529</v>
      </c>
      <c r="H2655" s="305"/>
      <c r="I2655" s="305" t="s">
        <v>152</v>
      </c>
      <c r="J2655" s="305" t="s">
        <v>135</v>
      </c>
      <c r="K2655" s="305" t="s">
        <v>2119</v>
      </c>
    </row>
    <row r="2656" spans="1:11" x14ac:dyDescent="0.25">
      <c r="A2656" s="302" t="str">
        <f t="shared" si="72"/>
        <v>Energy Star Steamer_5 Pans_CI_Therm Saved per Unit</v>
      </c>
      <c r="B2656" s="303" t="s">
        <v>1186</v>
      </c>
      <c r="C2656" s="304" t="s">
        <v>1193</v>
      </c>
      <c r="D2656" s="303" t="s">
        <v>1159</v>
      </c>
      <c r="E2656" s="311" t="s">
        <v>326</v>
      </c>
      <c r="F2656" s="334"/>
      <c r="G2656" s="310">
        <f>G2644/100000</f>
        <v>1256.1062954535957</v>
      </c>
      <c r="H2656" s="311"/>
      <c r="I2656" s="305" t="s">
        <v>152</v>
      </c>
      <c r="J2656" s="305" t="s">
        <v>135</v>
      </c>
      <c r="K2656" s="305" t="s">
        <v>2119</v>
      </c>
    </row>
    <row r="2657" spans="1:11" x14ac:dyDescent="0.25">
      <c r="A2657" s="302" t="str">
        <f t="shared" si="72"/>
        <v>Energy Star Steamer_5 Pans_CI_Gallons Saved per Unit</v>
      </c>
      <c r="B2657" s="303" t="s">
        <v>1186</v>
      </c>
      <c r="C2657" s="304" t="s">
        <v>1193</v>
      </c>
      <c r="D2657" s="303" t="s">
        <v>1159</v>
      </c>
      <c r="E2657" s="314" t="s">
        <v>547</v>
      </c>
      <c r="F2657" s="326"/>
      <c r="G2657" s="315">
        <f>G2648</f>
        <v>365.25</v>
      </c>
      <c r="H2657" s="305"/>
      <c r="I2657" s="305" t="s">
        <v>152</v>
      </c>
      <c r="J2657" s="305" t="s">
        <v>135</v>
      </c>
      <c r="K2657" s="305" t="s">
        <v>2119</v>
      </c>
    </row>
    <row r="2658" spans="1:11" x14ac:dyDescent="0.25">
      <c r="A2658" s="302" t="str">
        <f t="shared" si="72"/>
        <v>Energy Star Steamer_5 Pans_CI_Lifetime (years)</v>
      </c>
      <c r="B2658" s="303" t="s">
        <v>1186</v>
      </c>
      <c r="C2658" s="304" t="s">
        <v>1193</v>
      </c>
      <c r="D2658" s="303" t="s">
        <v>1159</v>
      </c>
      <c r="E2658" s="314" t="s">
        <v>259</v>
      </c>
      <c r="F2658" s="326"/>
      <c r="G2658" s="315">
        <v>12</v>
      </c>
      <c r="H2658" s="305"/>
      <c r="I2658" s="305" t="s">
        <v>152</v>
      </c>
      <c r="J2658" s="305" t="s">
        <v>135</v>
      </c>
      <c r="K2658" s="305" t="s">
        <v>2119</v>
      </c>
    </row>
    <row r="2659" spans="1:11" x14ac:dyDescent="0.25">
      <c r="A2659" s="302" t="str">
        <f t="shared" si="72"/>
        <v>Energy Star Steamer_5 Pans_CI_Incremental Cost</v>
      </c>
      <c r="B2659" s="303" t="s">
        <v>1186</v>
      </c>
      <c r="C2659" s="304" t="s">
        <v>1193</v>
      </c>
      <c r="D2659" s="303" t="s">
        <v>1159</v>
      </c>
      <c r="E2659" s="314" t="s">
        <v>260</v>
      </c>
      <c r="F2659" s="326"/>
      <c r="G2659" s="315">
        <v>998</v>
      </c>
      <c r="H2659" s="305" t="s">
        <v>232</v>
      </c>
      <c r="I2659" s="305" t="s">
        <v>152</v>
      </c>
      <c r="J2659" s="305" t="s">
        <v>135</v>
      </c>
      <c r="K2659" s="305" t="s">
        <v>2119</v>
      </c>
    </row>
    <row r="2660" spans="1:11" s="324" customFormat="1" x14ac:dyDescent="0.25">
      <c r="A2660" s="317" t="str">
        <f t="shared" si="72"/>
        <v>Energy Star Steamer_5 Pans_CI_</v>
      </c>
      <c r="B2660" s="317" t="str">
        <f>B2659</f>
        <v>Energy Star Steamer</v>
      </c>
      <c r="C2660" s="332" t="str">
        <f>C2659</f>
        <v>5 Pans</v>
      </c>
      <c r="D2660" s="317" t="str">
        <f>D2659</f>
        <v>CI</v>
      </c>
      <c r="E2660" s="320"/>
      <c r="F2660" s="320"/>
      <c r="G2660" s="329"/>
      <c r="H2660" s="320"/>
      <c r="I2660" s="320"/>
      <c r="J2660" s="320"/>
      <c r="K2660" s="320"/>
    </row>
    <row r="2661" spans="1:11" x14ac:dyDescent="0.25">
      <c r="A2661" s="302" t="str">
        <f t="shared" si="72"/>
        <v>Energy Star Steamer_6 Pans_CI_CSM%Baseline</v>
      </c>
      <c r="B2661" s="303" t="s">
        <v>1186</v>
      </c>
      <c r="C2661" s="304" t="s">
        <v>1195</v>
      </c>
      <c r="D2661" s="303" t="s">
        <v>1159</v>
      </c>
      <c r="E2661" s="305" t="s">
        <v>439</v>
      </c>
      <c r="F2661" s="309"/>
      <c r="G2661" s="306">
        <v>0.9</v>
      </c>
      <c r="H2661" s="305"/>
      <c r="I2661" s="305" t="s">
        <v>152</v>
      </c>
      <c r="J2661" s="305" t="s">
        <v>135</v>
      </c>
      <c r="K2661" s="305" t="s">
        <v>2119</v>
      </c>
    </row>
    <row r="2662" spans="1:11" x14ac:dyDescent="0.25">
      <c r="A2662" s="302" t="str">
        <f t="shared" si="72"/>
        <v>Energy Star Steamer_6 Pans_CI_IDLEBASE</v>
      </c>
      <c r="B2662" s="303" t="s">
        <v>1186</v>
      </c>
      <c r="C2662" s="304" t="s">
        <v>1195</v>
      </c>
      <c r="D2662" s="303" t="s">
        <v>1159</v>
      </c>
      <c r="E2662" s="305" t="s">
        <v>440</v>
      </c>
      <c r="F2662" s="309"/>
      <c r="G2662" s="306">
        <v>22000</v>
      </c>
      <c r="H2662" s="305" t="s">
        <v>1196</v>
      </c>
      <c r="I2662" s="305" t="s">
        <v>152</v>
      </c>
      <c r="J2662" s="305" t="s">
        <v>135</v>
      </c>
      <c r="K2662" s="305" t="s">
        <v>2119</v>
      </c>
    </row>
    <row r="2663" spans="1:11" x14ac:dyDescent="0.25">
      <c r="A2663" s="302" t="str">
        <f t="shared" si="72"/>
        <v>Energy Star Steamer_6 Pans_CI_CSM%Baseline</v>
      </c>
      <c r="B2663" s="303" t="s">
        <v>1186</v>
      </c>
      <c r="C2663" s="304" t="s">
        <v>1195</v>
      </c>
      <c r="D2663" s="303" t="s">
        <v>1159</v>
      </c>
      <c r="E2663" s="305" t="s">
        <v>439</v>
      </c>
      <c r="F2663" s="309"/>
      <c r="G2663" s="306">
        <f>G2661</f>
        <v>0.9</v>
      </c>
      <c r="H2663" s="305"/>
      <c r="I2663" s="305" t="s">
        <v>152</v>
      </c>
      <c r="J2663" s="305" t="s">
        <v>135</v>
      </c>
      <c r="K2663" s="305" t="s">
        <v>2119</v>
      </c>
    </row>
    <row r="2664" spans="1:11" x14ac:dyDescent="0.25">
      <c r="A2664" s="302" t="str">
        <f t="shared" si="72"/>
        <v>Energy Star Steamer_6 Pans_CI_PCBASE</v>
      </c>
      <c r="B2664" s="303" t="s">
        <v>1186</v>
      </c>
      <c r="C2664" s="304" t="s">
        <v>1195</v>
      </c>
      <c r="D2664" s="303" t="s">
        <v>1159</v>
      </c>
      <c r="E2664" s="305" t="s">
        <v>442</v>
      </c>
      <c r="F2664" s="309"/>
      <c r="G2664" s="306">
        <v>130</v>
      </c>
      <c r="H2664" s="305" t="s">
        <v>1196</v>
      </c>
      <c r="I2664" s="305" t="s">
        <v>152</v>
      </c>
      <c r="J2664" s="305" t="s">
        <v>135</v>
      </c>
      <c r="K2664" s="305" t="s">
        <v>2119</v>
      </c>
    </row>
    <row r="2665" spans="1:11" x14ac:dyDescent="0.25">
      <c r="A2665" s="302" t="str">
        <f t="shared" si="72"/>
        <v>Energy Star Steamer_6 Pans_CI_EFOOD</v>
      </c>
      <c r="B2665" s="303" t="s">
        <v>1186</v>
      </c>
      <c r="C2665" s="304" t="s">
        <v>1195</v>
      </c>
      <c r="D2665" s="303" t="s">
        <v>1159</v>
      </c>
      <c r="E2665" s="305" t="s">
        <v>443</v>
      </c>
      <c r="F2665" s="309" t="s">
        <v>651</v>
      </c>
      <c r="G2665" s="306">
        <v>105</v>
      </c>
      <c r="H2665" s="305" t="s">
        <v>1188</v>
      </c>
      <c r="I2665" s="305" t="s">
        <v>152</v>
      </c>
      <c r="J2665" s="305" t="s">
        <v>135</v>
      </c>
      <c r="K2665" s="305" t="s">
        <v>2119</v>
      </c>
    </row>
    <row r="2666" spans="1:11" x14ac:dyDescent="0.25">
      <c r="A2666" s="302" t="str">
        <f t="shared" si="72"/>
        <v>Energy Star Steamer_6 Pans_CI_Eff_Base</v>
      </c>
      <c r="B2666" s="303" t="s">
        <v>1186</v>
      </c>
      <c r="C2666" s="304" t="s">
        <v>1195</v>
      </c>
      <c r="D2666" s="303" t="s">
        <v>1159</v>
      </c>
      <c r="E2666" s="305" t="s">
        <v>1172</v>
      </c>
      <c r="F2666" s="309" t="s">
        <v>539</v>
      </c>
      <c r="G2666" s="306">
        <v>0.15</v>
      </c>
      <c r="H2666" s="305" t="s">
        <v>1188</v>
      </c>
      <c r="I2666" s="305" t="s">
        <v>152</v>
      </c>
      <c r="J2666" s="305" t="s">
        <v>135</v>
      </c>
      <c r="K2666" s="305" t="s">
        <v>2119</v>
      </c>
    </row>
    <row r="2667" spans="1:11" x14ac:dyDescent="0.25">
      <c r="A2667" s="302" t="str">
        <f t="shared" ref="A2667:A2731" si="75">B2667&amp;"_"&amp;C2667&amp;"_"&amp;D2667&amp;"_"&amp;E2667</f>
        <v>Energy Star Steamer_6 Pans_CI_HOURS_day</v>
      </c>
      <c r="B2667" s="303" t="s">
        <v>1186</v>
      </c>
      <c r="C2667" s="304" t="s">
        <v>1195</v>
      </c>
      <c r="D2667" s="303" t="s">
        <v>1159</v>
      </c>
      <c r="E2667" s="311" t="s">
        <v>2615</v>
      </c>
      <c r="F2667" s="305" t="s">
        <v>618</v>
      </c>
      <c r="G2667" s="306">
        <v>6</v>
      </c>
      <c r="H2667" s="305" t="s">
        <v>274</v>
      </c>
      <c r="I2667" s="305" t="s">
        <v>152</v>
      </c>
      <c r="J2667" s="305" t="s">
        <v>135</v>
      </c>
      <c r="K2667" s="305" t="s">
        <v>2119</v>
      </c>
    </row>
    <row r="2668" spans="1:11" x14ac:dyDescent="0.25">
      <c r="A2668" s="302" t="str">
        <f t="shared" si="75"/>
        <v>Energy Star Steamer_6 Pans_CI_F</v>
      </c>
      <c r="B2668" s="303" t="s">
        <v>1186</v>
      </c>
      <c r="C2668" s="304" t="s">
        <v>1195</v>
      </c>
      <c r="D2668" s="303" t="s">
        <v>1159</v>
      </c>
      <c r="E2668" s="305" t="s">
        <v>444</v>
      </c>
      <c r="F2668" s="309" t="s">
        <v>1191</v>
      </c>
      <c r="G2668" s="306">
        <v>100</v>
      </c>
      <c r="H2668" s="305" t="s">
        <v>274</v>
      </c>
      <c r="I2668" s="305" t="s">
        <v>152</v>
      </c>
      <c r="J2668" s="305" t="s">
        <v>135</v>
      </c>
      <c r="K2668" s="305" t="s">
        <v>2119</v>
      </c>
    </row>
    <row r="2669" spans="1:11" x14ac:dyDescent="0.25">
      <c r="A2669" s="302" t="str">
        <f t="shared" si="75"/>
        <v>Energy Star Steamer_6 Pans_CI_PCBase</v>
      </c>
      <c r="B2669" s="303" t="s">
        <v>1186</v>
      </c>
      <c r="C2669" s="304" t="s">
        <v>1195</v>
      </c>
      <c r="D2669" s="303" t="s">
        <v>1159</v>
      </c>
      <c r="E2669" s="305" t="s">
        <v>445</v>
      </c>
      <c r="F2669" s="309"/>
      <c r="G2669" s="306">
        <f>G2664</f>
        <v>130</v>
      </c>
      <c r="H2669" s="305" t="s">
        <v>1196</v>
      </c>
      <c r="I2669" s="305" t="s">
        <v>152</v>
      </c>
      <c r="J2669" s="305" t="s">
        <v>135</v>
      </c>
      <c r="K2669" s="305" t="s">
        <v>2119</v>
      </c>
    </row>
    <row r="2670" spans="1:11" x14ac:dyDescent="0.25">
      <c r="A2670" s="302" t="str">
        <f t="shared" si="75"/>
        <v>Energy Star Steamer_6 Pans_CI_PREnumber</v>
      </c>
      <c r="B2670" s="303" t="s">
        <v>1186</v>
      </c>
      <c r="C2670" s="304" t="s">
        <v>1195</v>
      </c>
      <c r="D2670" s="303" t="s">
        <v>1159</v>
      </c>
      <c r="E2670" s="305" t="s">
        <v>446</v>
      </c>
      <c r="F2670" s="309" t="s">
        <v>2383</v>
      </c>
      <c r="G2670" s="306">
        <v>1</v>
      </c>
      <c r="H2670" s="305" t="s">
        <v>274</v>
      </c>
      <c r="I2670" s="305" t="s">
        <v>152</v>
      </c>
      <c r="J2670" s="305" t="s">
        <v>135</v>
      </c>
      <c r="K2670" s="305" t="s">
        <v>2119</v>
      </c>
    </row>
    <row r="2671" spans="1:11" x14ac:dyDescent="0.25">
      <c r="A2671" s="302" t="str">
        <f t="shared" si="75"/>
        <v>Energy Star Steamer_6 Pans_CI_PreTimeBase</v>
      </c>
      <c r="B2671" s="303" t="s">
        <v>1186</v>
      </c>
      <c r="C2671" s="304" t="s">
        <v>1195</v>
      </c>
      <c r="D2671" s="303" t="s">
        <v>1159</v>
      </c>
      <c r="E2671" s="311" t="s">
        <v>2576</v>
      </c>
      <c r="F2671" s="334" t="s">
        <v>2577</v>
      </c>
      <c r="G2671" s="310">
        <f>10.9/60</f>
        <v>0.18166666666666667</v>
      </c>
      <c r="H2671" s="311" t="s">
        <v>1188</v>
      </c>
      <c r="I2671" s="305" t="s">
        <v>152</v>
      </c>
      <c r="J2671" s="305" t="s">
        <v>135</v>
      </c>
      <c r="K2671" s="305" t="s">
        <v>2119</v>
      </c>
    </row>
    <row r="2672" spans="1:11" x14ac:dyDescent="0.25">
      <c r="A2672" s="302" t="str">
        <f t="shared" si="75"/>
        <v>Energy Star Steamer_6 Pans_CI_CSM%ENERGYSTAR</v>
      </c>
      <c r="B2672" s="303" t="s">
        <v>1186</v>
      </c>
      <c r="C2672" s="304" t="s">
        <v>1195</v>
      </c>
      <c r="D2672" s="303" t="s">
        <v>1159</v>
      </c>
      <c r="E2672" s="305" t="s">
        <v>447</v>
      </c>
      <c r="F2672" s="309"/>
      <c r="G2672" s="306">
        <v>0</v>
      </c>
      <c r="H2672" s="305"/>
      <c r="I2672" s="305" t="s">
        <v>152</v>
      </c>
      <c r="J2672" s="305" t="s">
        <v>135</v>
      </c>
      <c r="K2672" s="305" t="s">
        <v>2119</v>
      </c>
    </row>
    <row r="2673" spans="1:11" x14ac:dyDescent="0.25">
      <c r="A2673" s="302" t="str">
        <f t="shared" si="75"/>
        <v>Energy Star Steamer_6 Pans_CI_IDLEENERGYSTAR</v>
      </c>
      <c r="B2673" s="303" t="s">
        <v>1186</v>
      </c>
      <c r="C2673" s="304" t="s">
        <v>1195</v>
      </c>
      <c r="D2673" s="303" t="s">
        <v>1159</v>
      </c>
      <c r="E2673" s="305" t="s">
        <v>448</v>
      </c>
      <c r="F2673" s="309" t="s">
        <v>479</v>
      </c>
      <c r="G2673" s="306">
        <v>12500</v>
      </c>
      <c r="H2673" s="305" t="s">
        <v>1196</v>
      </c>
      <c r="I2673" s="305" t="s">
        <v>152</v>
      </c>
      <c r="J2673" s="305" t="s">
        <v>135</v>
      </c>
      <c r="K2673" s="305" t="s">
        <v>2119</v>
      </c>
    </row>
    <row r="2674" spans="1:11" x14ac:dyDescent="0.25">
      <c r="A2674" s="302" t="str">
        <f t="shared" si="75"/>
        <v>Energy Star Steamer_6 Pans_CI_CSM%ENERGYSTAR</v>
      </c>
      <c r="B2674" s="303" t="s">
        <v>1186</v>
      </c>
      <c r="C2674" s="304" t="s">
        <v>1195</v>
      </c>
      <c r="D2674" s="303" t="s">
        <v>1159</v>
      </c>
      <c r="E2674" s="305" t="s">
        <v>447</v>
      </c>
      <c r="F2674" s="309"/>
      <c r="G2674" s="306">
        <f>G2672</f>
        <v>0</v>
      </c>
      <c r="H2674" s="305"/>
      <c r="I2674" s="305" t="s">
        <v>152</v>
      </c>
      <c r="J2674" s="305" t="s">
        <v>135</v>
      </c>
      <c r="K2674" s="305" t="s">
        <v>2119</v>
      </c>
    </row>
    <row r="2675" spans="1:11" x14ac:dyDescent="0.25">
      <c r="A2675" s="302" t="str">
        <f t="shared" si="75"/>
        <v>Energy Star Steamer_6 Pans_CI_PCENERGYSTAR</v>
      </c>
      <c r="B2675" s="303" t="s">
        <v>1186</v>
      </c>
      <c r="C2675" s="304" t="s">
        <v>1195</v>
      </c>
      <c r="D2675" s="303" t="s">
        <v>1159</v>
      </c>
      <c r="E2675" s="311" t="s">
        <v>2616</v>
      </c>
      <c r="F2675" s="309" t="s">
        <v>1170</v>
      </c>
      <c r="G2675" s="306">
        <v>110</v>
      </c>
      <c r="H2675" s="305" t="s">
        <v>1196</v>
      </c>
      <c r="I2675" s="305" t="s">
        <v>152</v>
      </c>
      <c r="J2675" s="305" t="s">
        <v>135</v>
      </c>
      <c r="K2675" s="305" t="s">
        <v>2119</v>
      </c>
    </row>
    <row r="2676" spans="1:11" x14ac:dyDescent="0.25">
      <c r="A2676" s="302" t="str">
        <f t="shared" si="75"/>
        <v>Energy Star Steamer_6 Pans_CI_EFOOD</v>
      </c>
      <c r="B2676" s="303" t="s">
        <v>1186</v>
      </c>
      <c r="C2676" s="304" t="s">
        <v>1195</v>
      </c>
      <c r="D2676" s="303" t="s">
        <v>1159</v>
      </c>
      <c r="E2676" s="305" t="s">
        <v>443</v>
      </c>
      <c r="F2676" s="309" t="s">
        <v>651</v>
      </c>
      <c r="G2676" s="306">
        <f>G2665</f>
        <v>105</v>
      </c>
      <c r="H2676" s="305" t="s">
        <v>1188</v>
      </c>
      <c r="I2676" s="305" t="s">
        <v>152</v>
      </c>
      <c r="J2676" s="305" t="s">
        <v>135</v>
      </c>
      <c r="K2676" s="305" t="s">
        <v>2119</v>
      </c>
    </row>
    <row r="2677" spans="1:11" x14ac:dyDescent="0.25">
      <c r="A2677" s="302" t="str">
        <f t="shared" si="75"/>
        <v>Energy Star Steamer_6 Pans_CI_Eff_ENERGY STAR</v>
      </c>
      <c r="B2677" s="303" t="s">
        <v>1186</v>
      </c>
      <c r="C2677" s="304" t="s">
        <v>1195</v>
      </c>
      <c r="D2677" s="303" t="s">
        <v>1159</v>
      </c>
      <c r="E2677" s="305" t="s">
        <v>1171</v>
      </c>
      <c r="F2677" s="309" t="s">
        <v>539</v>
      </c>
      <c r="G2677" s="306">
        <v>0.38</v>
      </c>
      <c r="H2677" s="305" t="s">
        <v>1188</v>
      </c>
      <c r="I2677" s="305" t="s">
        <v>152</v>
      </c>
      <c r="J2677" s="305" t="s">
        <v>135</v>
      </c>
      <c r="K2677" s="305" t="s">
        <v>2119</v>
      </c>
    </row>
    <row r="2678" spans="1:11" x14ac:dyDescent="0.25">
      <c r="A2678" s="302" t="str">
        <f t="shared" si="75"/>
        <v>Energy Star Steamer_6 Pans_CI_HOURS_day</v>
      </c>
      <c r="B2678" s="303" t="s">
        <v>1186</v>
      </c>
      <c r="C2678" s="304" t="s">
        <v>1195</v>
      </c>
      <c r="D2678" s="303" t="s">
        <v>1159</v>
      </c>
      <c r="E2678" s="311" t="s">
        <v>2615</v>
      </c>
      <c r="F2678" s="305" t="s">
        <v>618</v>
      </c>
      <c r="G2678" s="306">
        <f>G2667</f>
        <v>6</v>
      </c>
      <c r="H2678" s="305" t="s">
        <v>274</v>
      </c>
      <c r="I2678" s="305" t="s">
        <v>152</v>
      </c>
      <c r="J2678" s="305" t="s">
        <v>135</v>
      </c>
      <c r="K2678" s="305" t="s">
        <v>2119</v>
      </c>
    </row>
    <row r="2679" spans="1:11" x14ac:dyDescent="0.25">
      <c r="A2679" s="302" t="str">
        <f t="shared" si="75"/>
        <v>Energy Star Steamer_6 Pans_CI_F</v>
      </c>
      <c r="B2679" s="303" t="s">
        <v>1186</v>
      </c>
      <c r="C2679" s="304" t="s">
        <v>1195</v>
      </c>
      <c r="D2679" s="303" t="s">
        <v>1159</v>
      </c>
      <c r="E2679" s="305" t="s">
        <v>444</v>
      </c>
      <c r="F2679" s="309" t="s">
        <v>1191</v>
      </c>
      <c r="G2679" s="306">
        <f>G2668</f>
        <v>100</v>
      </c>
      <c r="H2679" s="305" t="s">
        <v>274</v>
      </c>
      <c r="I2679" s="305" t="s">
        <v>152</v>
      </c>
      <c r="J2679" s="305" t="s">
        <v>135</v>
      </c>
      <c r="K2679" s="305" t="s">
        <v>2119</v>
      </c>
    </row>
    <row r="2680" spans="1:11" x14ac:dyDescent="0.25">
      <c r="A2680" s="302" t="str">
        <f t="shared" si="75"/>
        <v>Energy Star Steamer_6 Pans_CI_PCENERGYSTAR</v>
      </c>
      <c r="B2680" s="303" t="s">
        <v>1186</v>
      </c>
      <c r="C2680" s="304" t="s">
        <v>1195</v>
      </c>
      <c r="D2680" s="303" t="s">
        <v>1159</v>
      </c>
      <c r="E2680" s="311" t="s">
        <v>2616</v>
      </c>
      <c r="F2680" s="309" t="s">
        <v>1170</v>
      </c>
      <c r="G2680" s="306">
        <f>G2675</f>
        <v>110</v>
      </c>
      <c r="H2680" s="305" t="s">
        <v>1196</v>
      </c>
      <c r="I2680" s="305" t="s">
        <v>152</v>
      </c>
      <c r="J2680" s="305" t="s">
        <v>135</v>
      </c>
      <c r="K2680" s="305" t="s">
        <v>2119</v>
      </c>
    </row>
    <row r="2681" spans="1:11" x14ac:dyDescent="0.25">
      <c r="A2681" s="302" t="str">
        <f t="shared" si="75"/>
        <v>Energy Star Steamer_6 Pans_CI_PREnumber</v>
      </c>
      <c r="B2681" s="303" t="s">
        <v>1186</v>
      </c>
      <c r="C2681" s="304" t="s">
        <v>1195</v>
      </c>
      <c r="D2681" s="303" t="s">
        <v>1159</v>
      </c>
      <c r="E2681" s="305" t="s">
        <v>446</v>
      </c>
      <c r="F2681" s="309" t="s">
        <v>2383</v>
      </c>
      <c r="G2681" s="306">
        <f>G2670</f>
        <v>1</v>
      </c>
      <c r="H2681" s="305" t="s">
        <v>274</v>
      </c>
      <c r="I2681" s="305" t="s">
        <v>152</v>
      </c>
      <c r="J2681" s="305" t="s">
        <v>135</v>
      </c>
      <c r="K2681" s="305" t="s">
        <v>2119</v>
      </c>
    </row>
    <row r="2682" spans="1:11" x14ac:dyDescent="0.25">
      <c r="A2682" s="302" t="str">
        <f t="shared" si="75"/>
        <v>Energy Star Steamer_6 Pans_CI_PreTimeEE</v>
      </c>
      <c r="B2682" s="303" t="s">
        <v>1186</v>
      </c>
      <c r="C2682" s="304" t="s">
        <v>1195</v>
      </c>
      <c r="D2682" s="303" t="s">
        <v>1159</v>
      </c>
      <c r="E2682" s="311" t="s">
        <v>2578</v>
      </c>
      <c r="F2682" s="334" t="s">
        <v>2577</v>
      </c>
      <c r="G2682" s="310">
        <f>13.4/60</f>
        <v>0.22333333333333333</v>
      </c>
      <c r="H2682" s="311" t="s">
        <v>1188</v>
      </c>
      <c r="I2682" s="305" t="s">
        <v>152</v>
      </c>
      <c r="J2682" s="305" t="s">
        <v>135</v>
      </c>
      <c r="K2682" s="305" t="s">
        <v>2119</v>
      </c>
    </row>
    <row r="2683" spans="1:11" x14ac:dyDescent="0.25">
      <c r="A2683" s="302" t="str">
        <f t="shared" si="75"/>
        <v>Energy Star Steamer_6 Pans_CI_Delta_Idle_Energy</v>
      </c>
      <c r="B2683" s="303" t="s">
        <v>1186</v>
      </c>
      <c r="C2683" s="304" t="s">
        <v>1195</v>
      </c>
      <c r="D2683" s="303" t="s">
        <v>1159</v>
      </c>
      <c r="E2683" s="311" t="s">
        <v>449</v>
      </c>
      <c r="F2683" s="334"/>
      <c r="G2683" s="310">
        <f xml:space="preserve"> ((((1- G2661)* G2662 + G2663 * G2664 * G2665 / G2666) * (G2667 - (G2668 / G2669) - ( G2670 *G2671))) - (((1- G2672) * G2673 + G2674 * G2675 * G2676 / G2677) * (G2678 - (G2679/ G2680 ) - (G2681 * G2682 ))))</f>
        <v>363784.82867132867</v>
      </c>
      <c r="H2683" s="311"/>
      <c r="I2683" s="305" t="s">
        <v>152</v>
      </c>
      <c r="J2683" s="305" t="s">
        <v>135</v>
      </c>
      <c r="K2683" s="305" t="s">
        <v>2119</v>
      </c>
    </row>
    <row r="2684" spans="1:11" x14ac:dyDescent="0.25">
      <c r="A2684" s="302" t="str">
        <f t="shared" si="75"/>
        <v>Energy Star Steamer_6 Pans_CI_PREnumber</v>
      </c>
      <c r="B2684" s="303" t="s">
        <v>1186</v>
      </c>
      <c r="C2684" s="304" t="s">
        <v>1195</v>
      </c>
      <c r="D2684" s="303" t="s">
        <v>1159</v>
      </c>
      <c r="E2684" s="305" t="s">
        <v>446</v>
      </c>
      <c r="F2684" s="309" t="s">
        <v>2383</v>
      </c>
      <c r="G2684" s="306">
        <f>G2681</f>
        <v>1</v>
      </c>
      <c r="H2684" s="305" t="s">
        <v>274</v>
      </c>
      <c r="I2684" s="305" t="s">
        <v>152</v>
      </c>
      <c r="J2684" s="305" t="s">
        <v>135</v>
      </c>
      <c r="K2684" s="305" t="s">
        <v>2119</v>
      </c>
    </row>
    <row r="2685" spans="1:11" x14ac:dyDescent="0.25">
      <c r="A2685" s="302" t="str">
        <f t="shared" si="75"/>
        <v>Energy Star Steamer_6 Pans_CI_PREheat_Base</v>
      </c>
      <c r="B2685" s="303" t="s">
        <v>1186</v>
      </c>
      <c r="C2685" s="304" t="s">
        <v>1195</v>
      </c>
      <c r="D2685" s="303" t="s">
        <v>1159</v>
      </c>
      <c r="E2685" s="311" t="s">
        <v>2579</v>
      </c>
      <c r="F2685" s="334" t="s">
        <v>941</v>
      </c>
      <c r="G2685" s="310">
        <v>18832.7</v>
      </c>
      <c r="H2685" s="311" t="s">
        <v>1188</v>
      </c>
      <c r="I2685" s="305" t="s">
        <v>152</v>
      </c>
      <c r="J2685" s="305" t="s">
        <v>135</v>
      </c>
      <c r="K2685" s="305" t="s">
        <v>2119</v>
      </c>
    </row>
    <row r="2686" spans="1:11" x14ac:dyDescent="0.25">
      <c r="A2686" s="302" t="str">
        <f t="shared" si="75"/>
        <v>Energy Star Steamer_6 Pans_CI_PREheat_EE</v>
      </c>
      <c r="B2686" s="303" t="s">
        <v>1186</v>
      </c>
      <c r="C2686" s="304" t="s">
        <v>1195</v>
      </c>
      <c r="D2686" s="303" t="s">
        <v>1159</v>
      </c>
      <c r="E2686" s="311" t="s">
        <v>2580</v>
      </c>
      <c r="F2686" s="334" t="s">
        <v>941</v>
      </c>
      <c r="G2686" s="310">
        <v>10293.9</v>
      </c>
      <c r="H2686" s="311" t="s">
        <v>1188</v>
      </c>
      <c r="I2686" s="305" t="s">
        <v>152</v>
      </c>
      <c r="J2686" s="305" t="s">
        <v>135</v>
      </c>
      <c r="K2686" s="305" t="s">
        <v>2119</v>
      </c>
    </row>
    <row r="2687" spans="1:11" x14ac:dyDescent="0.25">
      <c r="A2687" s="302" t="str">
        <f t="shared" si="75"/>
        <v>Energy Star Steamer_6 Pans_CI_Delta_Preheat_Energy</v>
      </c>
      <c r="B2687" s="303" t="s">
        <v>1186</v>
      </c>
      <c r="C2687" s="304" t="s">
        <v>1195</v>
      </c>
      <c r="D2687" s="303" t="s">
        <v>1159</v>
      </c>
      <c r="E2687" s="311" t="s">
        <v>450</v>
      </c>
      <c r="F2687" s="334"/>
      <c r="G2687" s="310">
        <f xml:space="preserve"> G2684 * (G2685-G2686)</f>
        <v>8538.8000000000011</v>
      </c>
      <c r="H2687" s="311"/>
      <c r="I2687" s="305" t="s">
        <v>152</v>
      </c>
      <c r="J2687" s="305" t="s">
        <v>135</v>
      </c>
      <c r="K2687" s="305" t="s">
        <v>2119</v>
      </c>
    </row>
    <row r="2688" spans="1:11" x14ac:dyDescent="0.25">
      <c r="A2688" s="302" t="str">
        <f t="shared" si="75"/>
        <v>Energy Star Steamer_6 Pans_CI_Eff_Base</v>
      </c>
      <c r="B2688" s="303" t="s">
        <v>1186</v>
      </c>
      <c r="C2688" s="304" t="s">
        <v>1195</v>
      </c>
      <c r="D2688" s="303" t="s">
        <v>1159</v>
      </c>
      <c r="E2688" s="305" t="s">
        <v>1172</v>
      </c>
      <c r="F2688" s="309" t="s">
        <v>539</v>
      </c>
      <c r="G2688" s="306">
        <f>G2666</f>
        <v>0.15</v>
      </c>
      <c r="H2688" s="305" t="s">
        <v>1188</v>
      </c>
      <c r="I2688" s="305" t="s">
        <v>152</v>
      </c>
      <c r="J2688" s="305" t="s">
        <v>135</v>
      </c>
      <c r="K2688" s="305" t="s">
        <v>2119</v>
      </c>
    </row>
    <row r="2689" spans="1:11" x14ac:dyDescent="0.25">
      <c r="A2689" s="302" t="str">
        <f t="shared" si="75"/>
        <v>Energy Star Steamer_6 Pans_CI_Eff_ENERGY STAR</v>
      </c>
      <c r="B2689" s="303" t="s">
        <v>1186</v>
      </c>
      <c r="C2689" s="304" t="s">
        <v>1195</v>
      </c>
      <c r="D2689" s="303" t="s">
        <v>1159</v>
      </c>
      <c r="E2689" s="305" t="s">
        <v>1171</v>
      </c>
      <c r="F2689" s="309" t="s">
        <v>539</v>
      </c>
      <c r="G2689" s="306">
        <f>G2677</f>
        <v>0.38</v>
      </c>
      <c r="H2689" s="305" t="s">
        <v>1188</v>
      </c>
      <c r="I2689" s="305" t="s">
        <v>152</v>
      </c>
      <c r="J2689" s="305" t="s">
        <v>135</v>
      </c>
      <c r="K2689" s="305" t="s">
        <v>2119</v>
      </c>
    </row>
    <row r="2690" spans="1:11" x14ac:dyDescent="0.25">
      <c r="A2690" s="302" t="str">
        <f t="shared" si="75"/>
        <v>Energy Star Steamer_6 Pans_CI_F</v>
      </c>
      <c r="B2690" s="303" t="s">
        <v>1186</v>
      </c>
      <c r="C2690" s="304" t="s">
        <v>1195</v>
      </c>
      <c r="D2690" s="303" t="s">
        <v>1159</v>
      </c>
      <c r="E2690" s="305" t="s">
        <v>444</v>
      </c>
      <c r="F2690" s="309" t="s">
        <v>1191</v>
      </c>
      <c r="G2690" s="306">
        <f>G2679</f>
        <v>100</v>
      </c>
      <c r="H2690" s="305" t="s">
        <v>274</v>
      </c>
      <c r="I2690" s="305" t="s">
        <v>152</v>
      </c>
      <c r="J2690" s="305" t="s">
        <v>135</v>
      </c>
      <c r="K2690" s="305" t="s">
        <v>2119</v>
      </c>
    </row>
    <row r="2691" spans="1:11" x14ac:dyDescent="0.25">
      <c r="A2691" s="302" t="str">
        <f t="shared" si="75"/>
        <v>Energy Star Steamer_6 Pans_CI_EFOOD</v>
      </c>
      <c r="B2691" s="303" t="s">
        <v>1186</v>
      </c>
      <c r="C2691" s="304" t="s">
        <v>1195</v>
      </c>
      <c r="D2691" s="303" t="s">
        <v>1159</v>
      </c>
      <c r="E2691" s="305" t="s">
        <v>443</v>
      </c>
      <c r="F2691" s="309" t="s">
        <v>651</v>
      </c>
      <c r="G2691" s="306">
        <f>G2676</f>
        <v>105</v>
      </c>
      <c r="H2691" s="305" t="s">
        <v>1188</v>
      </c>
      <c r="I2691" s="305" t="s">
        <v>152</v>
      </c>
      <c r="J2691" s="305" t="s">
        <v>135</v>
      </c>
      <c r="K2691" s="305" t="s">
        <v>2119</v>
      </c>
    </row>
    <row r="2692" spans="1:11" x14ac:dyDescent="0.25">
      <c r="A2692" s="302" t="str">
        <f t="shared" si="75"/>
        <v>Energy Star Steamer_6 Pans_CI_Delta_Cooking_Energy</v>
      </c>
      <c r="B2692" s="303" t="s">
        <v>1186</v>
      </c>
      <c r="C2692" s="304" t="s">
        <v>1195</v>
      </c>
      <c r="D2692" s="303" t="s">
        <v>1159</v>
      </c>
      <c r="E2692" s="305" t="s">
        <v>451</v>
      </c>
      <c r="F2692" s="309"/>
      <c r="G2692" s="306">
        <f xml:space="preserve"> ((1 / G2688) - (1 / G2689)) * G2690 * G2691</f>
        <v>42368.42105263158</v>
      </c>
      <c r="H2692" s="305"/>
      <c r="I2692" s="305" t="s">
        <v>152</v>
      </c>
      <c r="J2692" s="305" t="s">
        <v>135</v>
      </c>
      <c r="K2692" s="305" t="s">
        <v>2119</v>
      </c>
    </row>
    <row r="2693" spans="1:11" x14ac:dyDescent="0.25">
      <c r="A2693" s="302" t="str">
        <f t="shared" si="75"/>
        <v>Energy Star Steamer_6 Pans_CI_Days</v>
      </c>
      <c r="B2693" s="303" t="s">
        <v>1186</v>
      </c>
      <c r="C2693" s="304" t="s">
        <v>1195</v>
      </c>
      <c r="D2693" s="303" t="s">
        <v>1159</v>
      </c>
      <c r="E2693" s="311" t="s">
        <v>2419</v>
      </c>
      <c r="F2693" s="309"/>
      <c r="G2693" s="306">
        <v>365.25</v>
      </c>
      <c r="H2693" s="305"/>
      <c r="I2693" s="305" t="s">
        <v>152</v>
      </c>
      <c r="J2693" s="305" t="s">
        <v>135</v>
      </c>
      <c r="K2693" s="305" t="s">
        <v>2119</v>
      </c>
    </row>
    <row r="2694" spans="1:11" x14ac:dyDescent="0.25">
      <c r="A2694" s="302" t="str">
        <f t="shared" si="75"/>
        <v>Energy Star Steamer_6 Pans_CI_Delta_Savings</v>
      </c>
      <c r="B2694" s="303" t="s">
        <v>1186</v>
      </c>
      <c r="C2694" s="304" t="s">
        <v>1195</v>
      </c>
      <c r="D2694" s="303" t="s">
        <v>1159</v>
      </c>
      <c r="E2694" s="305" t="s">
        <v>452</v>
      </c>
      <c r="F2694" s="309"/>
      <c r="G2694" s="306">
        <f xml:space="preserve"> (G2683 + G2687 + G2692) * G2693</f>
        <v>151466271.16167647</v>
      </c>
      <c r="H2694" s="305"/>
      <c r="I2694" s="305" t="s">
        <v>152</v>
      </c>
      <c r="J2694" s="305" t="s">
        <v>135</v>
      </c>
      <c r="K2694" s="305" t="s">
        <v>2119</v>
      </c>
    </row>
    <row r="2695" spans="1:11" x14ac:dyDescent="0.25">
      <c r="A2695" s="302" t="str">
        <f t="shared" si="75"/>
        <v>Energy Star Steamer_6 Pans_CI_WBASE</v>
      </c>
      <c r="B2695" s="303" t="s">
        <v>1186</v>
      </c>
      <c r="C2695" s="304" t="s">
        <v>1195</v>
      </c>
      <c r="D2695" s="303" t="s">
        <v>1159</v>
      </c>
      <c r="E2695" s="305" t="s">
        <v>453</v>
      </c>
      <c r="F2695" s="309"/>
      <c r="G2695" s="306">
        <v>40</v>
      </c>
      <c r="H2695" s="305"/>
      <c r="I2695" s="305" t="s">
        <v>152</v>
      </c>
      <c r="J2695" s="305" t="s">
        <v>135</v>
      </c>
      <c r="K2695" s="305" t="s">
        <v>2119</v>
      </c>
    </row>
    <row r="2696" spans="1:11" x14ac:dyDescent="0.25">
      <c r="A2696" s="302" t="str">
        <f t="shared" si="75"/>
        <v>Energy Star Steamer_6 Pans_CI_WENERGYSTAR</v>
      </c>
      <c r="B2696" s="303" t="s">
        <v>1186</v>
      </c>
      <c r="C2696" s="304" t="s">
        <v>1195</v>
      </c>
      <c r="D2696" s="303" t="s">
        <v>1159</v>
      </c>
      <c r="E2696" s="305" t="s">
        <v>454</v>
      </c>
      <c r="F2696" s="309"/>
      <c r="G2696" s="306">
        <v>10</v>
      </c>
      <c r="H2696" s="305" t="s">
        <v>455</v>
      </c>
      <c r="I2696" s="305" t="s">
        <v>152</v>
      </c>
      <c r="J2696" s="305" t="s">
        <v>135</v>
      </c>
      <c r="K2696" s="305" t="s">
        <v>2119</v>
      </c>
    </row>
    <row r="2697" spans="1:11" x14ac:dyDescent="0.25">
      <c r="A2697" s="302" t="str">
        <f t="shared" si="75"/>
        <v>Energy Star Steamer_6 Pans_CI_HOURS_day</v>
      </c>
      <c r="B2697" s="303" t="s">
        <v>1186</v>
      </c>
      <c r="C2697" s="304" t="s">
        <v>1195</v>
      </c>
      <c r="D2697" s="303" t="s">
        <v>1159</v>
      </c>
      <c r="E2697" s="311" t="s">
        <v>2615</v>
      </c>
      <c r="F2697" s="305" t="s">
        <v>618</v>
      </c>
      <c r="G2697" s="306">
        <v>6</v>
      </c>
      <c r="H2697" s="305" t="s">
        <v>274</v>
      </c>
      <c r="I2697" s="305" t="s">
        <v>152</v>
      </c>
      <c r="J2697" s="305" t="s">
        <v>135</v>
      </c>
      <c r="K2697" s="305" t="s">
        <v>2119</v>
      </c>
    </row>
    <row r="2698" spans="1:11" x14ac:dyDescent="0.25">
      <c r="A2698" s="302" t="str">
        <f t="shared" si="75"/>
        <v>Energy Star Steamer_6 Pans_CI_Days</v>
      </c>
      <c r="B2698" s="303" t="s">
        <v>1186</v>
      </c>
      <c r="C2698" s="304" t="s">
        <v>1195</v>
      </c>
      <c r="D2698" s="303" t="s">
        <v>1159</v>
      </c>
      <c r="E2698" s="311" t="s">
        <v>2419</v>
      </c>
      <c r="F2698" s="309"/>
      <c r="G2698" s="306">
        <v>365.25</v>
      </c>
      <c r="H2698" s="305"/>
      <c r="I2698" s="305" t="s">
        <v>152</v>
      </c>
      <c r="J2698" s="305" t="s">
        <v>135</v>
      </c>
      <c r="K2698" s="305" t="s">
        <v>2119</v>
      </c>
    </row>
    <row r="2699" spans="1:11" x14ac:dyDescent="0.25">
      <c r="A2699" s="302" t="str">
        <f t="shared" si="75"/>
        <v>Energy Star Steamer_6 Pans_CI_Delta_Water_Gallons</v>
      </c>
      <c r="B2699" s="303" t="s">
        <v>1186</v>
      </c>
      <c r="C2699" s="304" t="s">
        <v>1195</v>
      </c>
      <c r="D2699" s="303" t="s">
        <v>1159</v>
      </c>
      <c r="E2699" s="305" t="s">
        <v>456</v>
      </c>
      <c r="F2699" s="309"/>
      <c r="G2699" s="306">
        <f xml:space="preserve"> (G2695 - G2696)* G2697 * G2698</f>
        <v>65745</v>
      </c>
      <c r="H2699" s="305"/>
      <c r="I2699" s="305" t="s">
        <v>152</v>
      </c>
      <c r="J2699" s="305" t="s">
        <v>135</v>
      </c>
      <c r="K2699" s="305" t="s">
        <v>2119</v>
      </c>
    </row>
    <row r="2700" spans="1:11" x14ac:dyDescent="0.25">
      <c r="A2700" s="302" t="str">
        <f t="shared" si="75"/>
        <v>Energy Star Steamer_6 Pans_CI_Conversion</v>
      </c>
      <c r="B2700" s="303" t="s">
        <v>1186</v>
      </c>
      <c r="C2700" s="304" t="s">
        <v>1195</v>
      </c>
      <c r="D2700" s="303" t="s">
        <v>1159</v>
      </c>
      <c r="E2700" s="305" t="s">
        <v>284</v>
      </c>
      <c r="F2700" s="309"/>
      <c r="G2700" s="306">
        <v>1000000</v>
      </c>
      <c r="H2700" s="305"/>
      <c r="I2700" s="305" t="s">
        <v>152</v>
      </c>
      <c r="J2700" s="305" t="s">
        <v>135</v>
      </c>
      <c r="K2700" s="305" t="s">
        <v>2119</v>
      </c>
    </row>
    <row r="2701" spans="1:11" x14ac:dyDescent="0.25">
      <c r="A2701" s="302" t="str">
        <f t="shared" si="75"/>
        <v>Energy Star Steamer_6 Pans_CI_E_water_supply</v>
      </c>
      <c r="B2701" s="303" t="s">
        <v>1186</v>
      </c>
      <c r="C2701" s="304" t="s">
        <v>1195</v>
      </c>
      <c r="D2701" s="303" t="s">
        <v>1159</v>
      </c>
      <c r="E2701" s="305" t="s">
        <v>457</v>
      </c>
      <c r="F2701" s="309"/>
      <c r="G2701" s="306">
        <v>2571</v>
      </c>
      <c r="H2701" s="305"/>
      <c r="I2701" s="305" t="s">
        <v>152</v>
      </c>
      <c r="J2701" s="305" t="s">
        <v>135</v>
      </c>
      <c r="K2701" s="305" t="s">
        <v>2119</v>
      </c>
    </row>
    <row r="2702" spans="1:11" x14ac:dyDescent="0.25">
      <c r="A2702" s="302" t="str">
        <f t="shared" si="75"/>
        <v>Energy Star Steamer_6 Pans_CI_Delta_kWh_water</v>
      </c>
      <c r="B2702" s="303" t="s">
        <v>1186</v>
      </c>
      <c r="C2702" s="304" t="s">
        <v>1195</v>
      </c>
      <c r="D2702" s="303" t="s">
        <v>1159</v>
      </c>
      <c r="E2702" s="305" t="s">
        <v>334</v>
      </c>
      <c r="F2702" s="309"/>
      <c r="G2702" s="306">
        <f xml:space="preserve"> G2699 / G2700 * G2701</f>
        <v>169.030395</v>
      </c>
      <c r="H2702" s="305"/>
      <c r="I2702" s="305" t="s">
        <v>152</v>
      </c>
      <c r="J2702" s="305" t="s">
        <v>135</v>
      </c>
      <c r="K2702" s="305" t="s">
        <v>2119</v>
      </c>
    </row>
    <row r="2703" spans="1:11" x14ac:dyDescent="0.25">
      <c r="A2703" s="302" t="str">
        <f t="shared" ref="A2703" si="76">B2703&amp;"_"&amp;C2703&amp;"_"&amp;D2703&amp;"_"&amp;E2703</f>
        <v>Energy Star Steamer_6 Pans_CI_CF</v>
      </c>
      <c r="B2703" s="303" t="s">
        <v>1186</v>
      </c>
      <c r="C2703" s="304" t="s">
        <v>1195</v>
      </c>
      <c r="D2703" s="303" t="s">
        <v>1159</v>
      </c>
      <c r="E2703" s="305" t="s">
        <v>253</v>
      </c>
      <c r="F2703" s="309"/>
      <c r="G2703" s="306">
        <v>0.36</v>
      </c>
      <c r="H2703" s="305" t="s">
        <v>458</v>
      </c>
      <c r="I2703" s="305" t="s">
        <v>152</v>
      </c>
      <c r="J2703" s="305" t="s">
        <v>135</v>
      </c>
      <c r="K2703" s="305" t="s">
        <v>2119</v>
      </c>
    </row>
    <row r="2704" spans="1:11" x14ac:dyDescent="0.25">
      <c r="A2704" s="302" t="str">
        <f t="shared" si="75"/>
        <v>Energy Star Steamer_6 Pans_CI_kWh Saved per Unit</v>
      </c>
      <c r="B2704" s="303" t="s">
        <v>1186</v>
      </c>
      <c r="C2704" s="304" t="s">
        <v>1195</v>
      </c>
      <c r="D2704" s="303" t="s">
        <v>1159</v>
      </c>
      <c r="E2704" s="314" t="s">
        <v>255</v>
      </c>
      <c r="F2704" s="326"/>
      <c r="G2704" s="315">
        <f>G2702</f>
        <v>169.030395</v>
      </c>
      <c r="H2704" s="305"/>
      <c r="I2704" s="305" t="s">
        <v>152</v>
      </c>
      <c r="J2704" s="305" t="s">
        <v>135</v>
      </c>
      <c r="K2704" s="305" t="s">
        <v>2119</v>
      </c>
    </row>
    <row r="2705" spans="1:11" x14ac:dyDescent="0.25">
      <c r="A2705" s="302" t="str">
        <f t="shared" si="75"/>
        <v>Energy Star Steamer_6 Pans_CI_Coincident Peak kW Saved per Unit</v>
      </c>
      <c r="B2705" s="303" t="s">
        <v>1186</v>
      </c>
      <c r="C2705" s="304" t="s">
        <v>1195</v>
      </c>
      <c r="D2705" s="303" t="s">
        <v>1159</v>
      </c>
      <c r="E2705" s="314" t="s">
        <v>257</v>
      </c>
      <c r="F2705" s="327"/>
      <c r="G2705" s="315">
        <f xml:space="preserve"> (G2694/(G2697 * G2698)) * G2703</f>
        <v>24881.522983437611</v>
      </c>
      <c r="H2705" s="305"/>
      <c r="I2705" s="305" t="s">
        <v>152</v>
      </c>
      <c r="J2705" s="305" t="s">
        <v>135</v>
      </c>
      <c r="K2705" s="305" t="s">
        <v>2119</v>
      </c>
    </row>
    <row r="2706" spans="1:11" x14ac:dyDescent="0.25">
      <c r="A2706" s="302" t="str">
        <f t="shared" si="75"/>
        <v>Energy Star Steamer_6 Pans_CI_Therm Saved per Unit</v>
      </c>
      <c r="B2706" s="303" t="s">
        <v>1186</v>
      </c>
      <c r="C2706" s="304" t="s">
        <v>1195</v>
      </c>
      <c r="D2706" s="303" t="s">
        <v>1159</v>
      </c>
      <c r="E2706" s="311" t="s">
        <v>326</v>
      </c>
      <c r="F2706" s="334"/>
      <c r="G2706" s="310">
        <f>G2694/100000</f>
        <v>1514.6627116167647</v>
      </c>
      <c r="H2706" s="311"/>
      <c r="I2706" s="305" t="s">
        <v>152</v>
      </c>
      <c r="J2706" s="305" t="s">
        <v>135</v>
      </c>
      <c r="K2706" s="305" t="s">
        <v>2119</v>
      </c>
    </row>
    <row r="2707" spans="1:11" x14ac:dyDescent="0.25">
      <c r="A2707" s="302" t="str">
        <f t="shared" si="75"/>
        <v>Energy Star Steamer_6 Pans_CI_Gallons Saved per Unit</v>
      </c>
      <c r="B2707" s="303" t="s">
        <v>1186</v>
      </c>
      <c r="C2707" s="304" t="s">
        <v>1195</v>
      </c>
      <c r="D2707" s="303" t="s">
        <v>1159</v>
      </c>
      <c r="E2707" s="314" t="s">
        <v>547</v>
      </c>
      <c r="F2707" s="326"/>
      <c r="G2707" s="315">
        <f>G2698</f>
        <v>365.25</v>
      </c>
      <c r="H2707" s="305"/>
      <c r="I2707" s="305" t="s">
        <v>152</v>
      </c>
      <c r="J2707" s="305" t="s">
        <v>135</v>
      </c>
      <c r="K2707" s="305" t="s">
        <v>2119</v>
      </c>
    </row>
    <row r="2708" spans="1:11" x14ac:dyDescent="0.25">
      <c r="A2708" s="302" t="str">
        <f t="shared" si="75"/>
        <v>Energy Star Steamer_6 Pans_CI_Lifetime (years)</v>
      </c>
      <c r="B2708" s="303" t="s">
        <v>1186</v>
      </c>
      <c r="C2708" s="304" t="s">
        <v>1195</v>
      </c>
      <c r="D2708" s="303" t="s">
        <v>1159</v>
      </c>
      <c r="E2708" s="314" t="s">
        <v>259</v>
      </c>
      <c r="F2708" s="326"/>
      <c r="G2708" s="315">
        <v>12</v>
      </c>
      <c r="H2708" s="305"/>
      <c r="I2708" s="305" t="s">
        <v>152</v>
      </c>
      <c r="J2708" s="305" t="s">
        <v>135</v>
      </c>
      <c r="K2708" s="305" t="s">
        <v>2119</v>
      </c>
    </row>
    <row r="2709" spans="1:11" x14ac:dyDescent="0.25">
      <c r="A2709" s="302" t="str">
        <f t="shared" si="75"/>
        <v>Energy Star Steamer_6 Pans_CI_Incremental Cost</v>
      </c>
      <c r="B2709" s="303" t="s">
        <v>1186</v>
      </c>
      <c r="C2709" s="304" t="s">
        <v>1195</v>
      </c>
      <c r="D2709" s="303" t="s">
        <v>1159</v>
      </c>
      <c r="E2709" s="314" t="s">
        <v>260</v>
      </c>
      <c r="F2709" s="326"/>
      <c r="G2709" s="315">
        <v>998</v>
      </c>
      <c r="H2709" s="305" t="s">
        <v>232</v>
      </c>
      <c r="I2709" s="305" t="s">
        <v>152</v>
      </c>
      <c r="J2709" s="305" t="s">
        <v>135</v>
      </c>
      <c r="K2709" s="305" t="s">
        <v>2119</v>
      </c>
    </row>
    <row r="2710" spans="1:11" s="324" customFormat="1" x14ac:dyDescent="0.25">
      <c r="A2710" s="317" t="str">
        <f t="shared" si="75"/>
        <v>Energy Star Steamer_6 Pans_CI_</v>
      </c>
      <c r="B2710" s="317" t="str">
        <f>B2709</f>
        <v>Energy Star Steamer</v>
      </c>
      <c r="C2710" s="332" t="str">
        <f>C2709</f>
        <v>6 Pans</v>
      </c>
      <c r="D2710" s="317" t="str">
        <f>D2709</f>
        <v>CI</v>
      </c>
      <c r="E2710" s="320"/>
      <c r="F2710" s="320"/>
      <c r="G2710" s="329"/>
      <c r="H2710" s="320"/>
      <c r="I2710" s="320"/>
      <c r="J2710" s="320"/>
      <c r="K2710" s="320"/>
    </row>
    <row r="2711" spans="1:11" x14ac:dyDescent="0.25">
      <c r="A2711" s="302" t="str">
        <f t="shared" si="75"/>
        <v>Heat Recovery Grease Trap Filter_0_CI_Meal/Day</v>
      </c>
      <c r="B2711" s="303" t="s">
        <v>17</v>
      </c>
      <c r="C2711" s="304">
        <v>0</v>
      </c>
      <c r="D2711" s="303" t="s">
        <v>1159</v>
      </c>
      <c r="E2711" s="305" t="s">
        <v>343</v>
      </c>
      <c r="F2711" s="309"/>
      <c r="G2711" s="306">
        <v>780</v>
      </c>
      <c r="H2711" s="305" t="s">
        <v>344</v>
      </c>
      <c r="I2711" s="305" t="s">
        <v>152</v>
      </c>
      <c r="J2711" s="305" t="s">
        <v>237</v>
      </c>
      <c r="K2711" s="305" t="s">
        <v>2376</v>
      </c>
    </row>
    <row r="2712" spans="1:11" x14ac:dyDescent="0.25">
      <c r="A2712" s="302" t="str">
        <f t="shared" si="75"/>
        <v>Heat Recovery Grease Trap Filter_0_CI_HW/Meal</v>
      </c>
      <c r="B2712" s="303" t="s">
        <v>17</v>
      </c>
      <c r="C2712" s="304">
        <v>0</v>
      </c>
      <c r="D2712" s="303" t="s">
        <v>1159</v>
      </c>
      <c r="E2712" s="305" t="s">
        <v>345</v>
      </c>
      <c r="F2712" s="309"/>
      <c r="G2712" s="306">
        <v>3</v>
      </c>
      <c r="H2712" s="305"/>
      <c r="I2712" s="305" t="s">
        <v>152</v>
      </c>
      <c r="J2712" s="305" t="s">
        <v>237</v>
      </c>
      <c r="K2712" s="305" t="s">
        <v>2376</v>
      </c>
    </row>
    <row r="2713" spans="1:11" x14ac:dyDescent="0.25">
      <c r="A2713" s="302" t="str">
        <f t="shared" si="75"/>
        <v>Heat Recovery Grease Trap Filter_0_CI_Days of Operation per Year</v>
      </c>
      <c r="B2713" s="303" t="s">
        <v>17</v>
      </c>
      <c r="C2713" s="304">
        <v>0</v>
      </c>
      <c r="D2713" s="303" t="s">
        <v>1159</v>
      </c>
      <c r="E2713" s="305" t="s">
        <v>731</v>
      </c>
      <c r="F2713" s="309"/>
      <c r="G2713" s="306">
        <v>312</v>
      </c>
      <c r="H2713" s="305" t="s">
        <v>344</v>
      </c>
      <c r="I2713" s="305" t="s">
        <v>152</v>
      </c>
      <c r="J2713" s="305" t="s">
        <v>237</v>
      </c>
      <c r="K2713" s="305" t="s">
        <v>2376</v>
      </c>
    </row>
    <row r="2714" spans="1:11" x14ac:dyDescent="0.25">
      <c r="A2714" s="302" t="str">
        <f t="shared" si="75"/>
        <v>Heat Recovery Grease Trap Filter_0_CI_lbs/gal</v>
      </c>
      <c r="B2714" s="303" t="s">
        <v>17</v>
      </c>
      <c r="C2714" s="304">
        <v>0</v>
      </c>
      <c r="D2714" s="303" t="s">
        <v>1159</v>
      </c>
      <c r="E2714" s="305" t="s">
        <v>346</v>
      </c>
      <c r="F2714" s="309"/>
      <c r="G2714" s="306">
        <v>8.3000000000000007</v>
      </c>
      <c r="H2714" s="305"/>
      <c r="I2714" s="305" t="s">
        <v>152</v>
      </c>
      <c r="J2714" s="305" t="s">
        <v>237</v>
      </c>
      <c r="K2714" s="305" t="s">
        <v>2376</v>
      </c>
    </row>
    <row r="2715" spans="1:11" x14ac:dyDescent="0.25">
      <c r="A2715" s="302" t="str">
        <f t="shared" si="75"/>
        <v>Heat Recovery Grease Trap Filter_0_CI_BTU/lbF</v>
      </c>
      <c r="B2715" s="303" t="s">
        <v>17</v>
      </c>
      <c r="C2715" s="304">
        <v>0</v>
      </c>
      <c r="D2715" s="303" t="s">
        <v>1159</v>
      </c>
      <c r="E2715" s="305" t="s">
        <v>347</v>
      </c>
      <c r="F2715" s="309"/>
      <c r="G2715" s="306">
        <v>1</v>
      </c>
      <c r="H2715" s="305"/>
      <c r="I2715" s="305" t="s">
        <v>152</v>
      </c>
      <c r="J2715" s="305" t="s">
        <v>237</v>
      </c>
      <c r="K2715" s="305" t="s">
        <v>2376</v>
      </c>
    </row>
    <row r="2716" spans="1:11" x14ac:dyDescent="0.25">
      <c r="A2716" s="302" t="str">
        <f t="shared" si="75"/>
        <v>Heat Recovery Grease Trap Filter_0_CI_ΔT/filter</v>
      </c>
      <c r="B2716" s="303" t="s">
        <v>17</v>
      </c>
      <c r="C2716" s="304">
        <v>0</v>
      </c>
      <c r="D2716" s="303" t="s">
        <v>1159</v>
      </c>
      <c r="E2716" s="305" t="s">
        <v>348</v>
      </c>
      <c r="F2716" s="309"/>
      <c r="G2716" s="306">
        <v>5.8</v>
      </c>
      <c r="H2716" s="305"/>
      <c r="I2716" s="305" t="s">
        <v>152</v>
      </c>
      <c r="J2716" s="305" t="s">
        <v>237</v>
      </c>
      <c r="K2716" s="305" t="s">
        <v>2376</v>
      </c>
    </row>
    <row r="2717" spans="1:11" x14ac:dyDescent="0.25">
      <c r="A2717" s="302" t="str">
        <f t="shared" si="75"/>
        <v>Heat Recovery Grease Trap Filter_0_CI_Qty_Filter</v>
      </c>
      <c r="B2717" s="303" t="s">
        <v>17</v>
      </c>
      <c r="C2717" s="304">
        <v>0</v>
      </c>
      <c r="D2717" s="303" t="s">
        <v>1159</v>
      </c>
      <c r="E2717" s="305" t="s">
        <v>349</v>
      </c>
      <c r="F2717" s="309"/>
      <c r="G2717" s="306">
        <v>4</v>
      </c>
      <c r="H2717" s="305" t="s">
        <v>344</v>
      </c>
      <c r="I2717" s="305" t="s">
        <v>152</v>
      </c>
      <c r="J2717" s="305" t="s">
        <v>237</v>
      </c>
      <c r="K2717" s="305" t="s">
        <v>2376</v>
      </c>
    </row>
    <row r="2718" spans="1:11" x14ac:dyDescent="0.25">
      <c r="A2718" s="302" t="str">
        <f t="shared" si="75"/>
        <v>Heat Recovery Grease Trap Filter_0_CI_ηHeaterGas</v>
      </c>
      <c r="B2718" s="303" t="s">
        <v>17</v>
      </c>
      <c r="C2718" s="304">
        <v>0</v>
      </c>
      <c r="D2718" s="303" t="s">
        <v>1159</v>
      </c>
      <c r="E2718" s="305" t="s">
        <v>350</v>
      </c>
      <c r="F2718" s="309"/>
      <c r="G2718" s="306">
        <v>0.8</v>
      </c>
      <c r="H2718" s="305" t="s">
        <v>351</v>
      </c>
      <c r="I2718" s="305" t="s">
        <v>152</v>
      </c>
      <c r="J2718" s="305" t="s">
        <v>237</v>
      </c>
      <c r="K2718" s="305" t="s">
        <v>2376</v>
      </c>
    </row>
    <row r="2719" spans="1:11" x14ac:dyDescent="0.25">
      <c r="A2719" s="302" t="str">
        <f t="shared" si="75"/>
        <v>Heat Recovery Grease Trap Filter_0_CI_Conversion</v>
      </c>
      <c r="B2719" s="303" t="s">
        <v>17</v>
      </c>
      <c r="C2719" s="304">
        <v>0</v>
      </c>
      <c r="D2719" s="303" t="s">
        <v>1159</v>
      </c>
      <c r="E2719" s="305" t="s">
        <v>284</v>
      </c>
      <c r="F2719" s="309" t="s">
        <v>622</v>
      </c>
      <c r="G2719" s="325">
        <v>100000</v>
      </c>
      <c r="H2719" s="305"/>
      <c r="I2719" s="305" t="s">
        <v>152</v>
      </c>
      <c r="J2719" s="305" t="s">
        <v>237</v>
      </c>
      <c r="K2719" s="305" t="s">
        <v>2376</v>
      </c>
    </row>
    <row r="2720" spans="1:11" x14ac:dyDescent="0.25">
      <c r="A2720" s="302" t="str">
        <f t="shared" si="75"/>
        <v>Heat Recovery Grease Trap Filter_0_CI_kWh Saved per Unit</v>
      </c>
      <c r="B2720" s="303" t="s">
        <v>17</v>
      </c>
      <c r="C2720" s="304">
        <v>0</v>
      </c>
      <c r="D2720" s="303" t="s">
        <v>1159</v>
      </c>
      <c r="E2720" s="314" t="s">
        <v>255</v>
      </c>
      <c r="F2720" s="326"/>
      <c r="G2720" s="315">
        <v>0</v>
      </c>
      <c r="H2720" s="305"/>
      <c r="I2720" s="305" t="s">
        <v>152</v>
      </c>
      <c r="J2720" s="305" t="s">
        <v>237</v>
      </c>
      <c r="K2720" s="305" t="s">
        <v>2376</v>
      </c>
    </row>
    <row r="2721" spans="1:11" x14ac:dyDescent="0.25">
      <c r="A2721" s="302" t="str">
        <f t="shared" si="75"/>
        <v>Heat Recovery Grease Trap Filter_0_CI_Therm Saved per Unit</v>
      </c>
      <c r="B2721" s="303" t="s">
        <v>17</v>
      </c>
      <c r="C2721" s="304">
        <v>0</v>
      </c>
      <c r="D2721" s="303" t="s">
        <v>1159</v>
      </c>
      <c r="E2721" s="314" t="s">
        <v>326</v>
      </c>
      <c r="F2721" s="326"/>
      <c r="G2721" s="315">
        <f>((G2711*G2712*G2713)*G2714*G2715*(G2716*G2717)/(G2718*G2719))</f>
        <v>1757.3025600000001</v>
      </c>
      <c r="H2721" s="305"/>
      <c r="I2721" s="305" t="s">
        <v>152</v>
      </c>
      <c r="J2721" s="305" t="s">
        <v>237</v>
      </c>
      <c r="K2721" s="305" t="s">
        <v>2376</v>
      </c>
    </row>
    <row r="2722" spans="1:11" x14ac:dyDescent="0.25">
      <c r="A2722" s="302" t="str">
        <f t="shared" si="75"/>
        <v>Heat Recovery Grease Trap Filter_0_CI_Gallons Saved per Unit</v>
      </c>
      <c r="B2722" s="303" t="s">
        <v>17</v>
      </c>
      <c r="C2722" s="304">
        <v>0</v>
      </c>
      <c r="D2722" s="303" t="s">
        <v>1159</v>
      </c>
      <c r="E2722" s="314" t="s">
        <v>547</v>
      </c>
      <c r="F2722" s="326"/>
      <c r="G2722" s="315">
        <v>0</v>
      </c>
      <c r="H2722" s="305"/>
      <c r="I2722" s="305" t="s">
        <v>152</v>
      </c>
      <c r="J2722" s="305" t="s">
        <v>237</v>
      </c>
      <c r="K2722" s="305" t="s">
        <v>2376</v>
      </c>
    </row>
    <row r="2723" spans="1:11" x14ac:dyDescent="0.25">
      <c r="A2723" s="302" t="str">
        <f t="shared" si="75"/>
        <v>Heat Recovery Grease Trap Filter_0_CI_Remaining Life</v>
      </c>
      <c r="B2723" s="303" t="s">
        <v>17</v>
      </c>
      <c r="C2723" s="304">
        <v>0</v>
      </c>
      <c r="D2723" s="303" t="s">
        <v>1159</v>
      </c>
      <c r="E2723" s="314" t="s">
        <v>258</v>
      </c>
      <c r="F2723" s="327"/>
      <c r="G2723" s="328">
        <v>0</v>
      </c>
      <c r="H2723" s="305"/>
      <c r="I2723" s="305" t="s">
        <v>152</v>
      </c>
      <c r="J2723" s="305" t="s">
        <v>237</v>
      </c>
      <c r="K2723" s="305" t="s">
        <v>2376</v>
      </c>
    </row>
    <row r="2724" spans="1:11" x14ac:dyDescent="0.25">
      <c r="A2724" s="302" t="str">
        <f t="shared" si="75"/>
        <v>Heat Recovery Grease Trap Filter_0_CI_Lifetime (years)</v>
      </c>
      <c r="B2724" s="303" t="s">
        <v>17</v>
      </c>
      <c r="C2724" s="304">
        <v>0</v>
      </c>
      <c r="D2724" s="303" t="s">
        <v>1159</v>
      </c>
      <c r="E2724" s="314" t="s">
        <v>259</v>
      </c>
      <c r="F2724" s="326"/>
      <c r="G2724" s="315">
        <v>15</v>
      </c>
      <c r="H2724" s="305"/>
      <c r="I2724" s="305" t="s">
        <v>152</v>
      </c>
      <c r="J2724" s="305" t="s">
        <v>237</v>
      </c>
      <c r="K2724" s="305" t="s">
        <v>2376</v>
      </c>
    </row>
    <row r="2725" spans="1:11" x14ac:dyDescent="0.25">
      <c r="A2725" s="302" t="str">
        <f t="shared" si="75"/>
        <v>Heat Recovery Grease Trap Filter_0_CI_Incremental Cost</v>
      </c>
      <c r="B2725" s="303" t="s">
        <v>17</v>
      </c>
      <c r="C2725" s="304">
        <v>0</v>
      </c>
      <c r="D2725" s="303" t="s">
        <v>1159</v>
      </c>
      <c r="E2725" s="314" t="s">
        <v>260</v>
      </c>
      <c r="F2725" s="326"/>
      <c r="G2725" s="315">
        <v>3200</v>
      </c>
      <c r="H2725" s="305"/>
      <c r="I2725" s="305" t="s">
        <v>633</v>
      </c>
      <c r="J2725" s="305"/>
      <c r="K2725" s="305"/>
    </row>
    <row r="2726" spans="1:11" s="324" customFormat="1" x14ac:dyDescent="0.25">
      <c r="A2726" s="317" t="str">
        <f t="shared" si="75"/>
        <v>Heat Recovery Grease Trap Filter_0_CI_</v>
      </c>
      <c r="B2726" s="317" t="str">
        <f>B2725</f>
        <v>Heat Recovery Grease Trap Filter</v>
      </c>
      <c r="C2726" s="332">
        <f>C2725</f>
        <v>0</v>
      </c>
      <c r="D2726" s="317" t="str">
        <f>D2725</f>
        <v>CI</v>
      </c>
      <c r="E2726" s="320"/>
      <c r="F2726" s="320"/>
      <c r="G2726" s="329"/>
      <c r="H2726" s="320"/>
      <c r="I2726" s="320"/>
      <c r="J2726" s="320"/>
      <c r="K2726" s="320"/>
    </row>
    <row r="2727" spans="1:11" x14ac:dyDescent="0.25">
      <c r="A2727" s="302" t="str">
        <f t="shared" si="75"/>
        <v>Energy Star Fryer_0_CI_Hours of Operation per Day</v>
      </c>
      <c r="B2727" s="303" t="s">
        <v>1197</v>
      </c>
      <c r="C2727" s="304">
        <v>0</v>
      </c>
      <c r="D2727" s="303" t="s">
        <v>1159</v>
      </c>
      <c r="E2727" s="305" t="s">
        <v>1165</v>
      </c>
      <c r="F2727" s="305" t="s">
        <v>618</v>
      </c>
      <c r="G2727" s="306">
        <v>16</v>
      </c>
      <c r="H2727" s="305" t="s">
        <v>461</v>
      </c>
      <c r="I2727" s="305" t="s">
        <v>152</v>
      </c>
      <c r="J2727" s="305" t="s">
        <v>137</v>
      </c>
      <c r="K2727" s="305" t="s">
        <v>2127</v>
      </c>
    </row>
    <row r="2728" spans="1:11" x14ac:dyDescent="0.25">
      <c r="A2728" s="302" t="str">
        <f t="shared" si="75"/>
        <v>Energy Star Fryer_0_CI_Days per Year</v>
      </c>
      <c r="B2728" s="303" t="s">
        <v>1197</v>
      </c>
      <c r="C2728" s="304">
        <v>0</v>
      </c>
      <c r="D2728" s="303" t="s">
        <v>1159</v>
      </c>
      <c r="E2728" s="305" t="s">
        <v>263</v>
      </c>
      <c r="F2728" s="309"/>
      <c r="G2728" s="306">
        <v>365.25</v>
      </c>
      <c r="H2728" s="305"/>
      <c r="I2728" s="305" t="s">
        <v>152</v>
      </c>
      <c r="J2728" s="305" t="s">
        <v>137</v>
      </c>
      <c r="K2728" s="305" t="s">
        <v>2127</v>
      </c>
    </row>
    <row r="2729" spans="1:11" x14ac:dyDescent="0.25">
      <c r="A2729" s="302" t="str">
        <f t="shared" si="75"/>
        <v>Energy Star Fryer_0_CI_Baseline Idle Energy Rate</v>
      </c>
      <c r="B2729" s="303" t="s">
        <v>1197</v>
      </c>
      <c r="C2729" s="304">
        <v>0</v>
      </c>
      <c r="D2729" s="303" t="s">
        <v>1159</v>
      </c>
      <c r="E2729" s="305" t="s">
        <v>1198</v>
      </c>
      <c r="F2729" s="309"/>
      <c r="G2729" s="306">
        <v>14000</v>
      </c>
      <c r="H2729" s="305" t="s">
        <v>461</v>
      </c>
      <c r="I2729" s="305" t="s">
        <v>152</v>
      </c>
      <c r="J2729" s="305" t="s">
        <v>137</v>
      </c>
      <c r="K2729" s="305" t="s">
        <v>2127</v>
      </c>
    </row>
    <row r="2730" spans="1:11" x14ac:dyDescent="0.25">
      <c r="A2730" s="302" t="str">
        <f t="shared" si="75"/>
        <v>Energy Star Fryer_0_CI_Efficient Idle Energy Rate</v>
      </c>
      <c r="B2730" s="303" t="s">
        <v>1197</v>
      </c>
      <c r="C2730" s="304">
        <v>0</v>
      </c>
      <c r="D2730" s="303" t="s">
        <v>1159</v>
      </c>
      <c r="E2730" s="305" t="s">
        <v>1199</v>
      </c>
      <c r="F2730" s="309"/>
      <c r="G2730" s="306">
        <v>9000</v>
      </c>
      <c r="H2730" s="305" t="s">
        <v>461</v>
      </c>
      <c r="I2730" s="305" t="s">
        <v>152</v>
      </c>
      <c r="J2730" s="305" t="s">
        <v>137</v>
      </c>
      <c r="K2730" s="305" t="s">
        <v>2127</v>
      </c>
    </row>
    <row r="2731" spans="1:11" x14ac:dyDescent="0.25">
      <c r="A2731" s="302" t="str">
        <f t="shared" si="75"/>
        <v>Energy Star Fryer_0_CI_Pounds per Day</v>
      </c>
      <c r="B2731" s="303" t="s">
        <v>1197</v>
      </c>
      <c r="C2731" s="304">
        <v>0</v>
      </c>
      <c r="D2731" s="303" t="s">
        <v>1159</v>
      </c>
      <c r="E2731" s="305" t="s">
        <v>463</v>
      </c>
      <c r="F2731" s="309"/>
      <c r="G2731" s="306">
        <v>150</v>
      </c>
      <c r="H2731" s="305"/>
      <c r="I2731" s="305" t="s">
        <v>152</v>
      </c>
      <c r="J2731" s="305" t="s">
        <v>137</v>
      </c>
      <c r="K2731" s="305" t="s">
        <v>2127</v>
      </c>
    </row>
    <row r="2732" spans="1:11" x14ac:dyDescent="0.25">
      <c r="A2732" s="302" t="str">
        <f t="shared" ref="A2732:A2824" si="77">B2732&amp;"_"&amp;C2732&amp;"_"&amp;D2732&amp;"_"&amp;E2732</f>
        <v>Energy Star Fryer_0_CI_Baseline Production Capacity</v>
      </c>
      <c r="B2732" s="303" t="s">
        <v>1197</v>
      </c>
      <c r="C2732" s="304">
        <v>0</v>
      </c>
      <c r="D2732" s="303" t="s">
        <v>1159</v>
      </c>
      <c r="E2732" s="305" t="s">
        <v>1200</v>
      </c>
      <c r="F2732" s="309"/>
      <c r="G2732" s="306">
        <v>60</v>
      </c>
      <c r="H2732" s="305" t="s">
        <v>461</v>
      </c>
      <c r="I2732" s="305" t="s">
        <v>152</v>
      </c>
      <c r="J2732" s="305" t="s">
        <v>137</v>
      </c>
      <c r="K2732" s="305" t="s">
        <v>2127</v>
      </c>
    </row>
    <row r="2733" spans="1:11" x14ac:dyDescent="0.25">
      <c r="A2733" s="302" t="str">
        <f t="shared" si="77"/>
        <v>Energy Star Fryer_0_CI_Efficient Production Capacity</v>
      </c>
      <c r="B2733" s="303" t="s">
        <v>1197</v>
      </c>
      <c r="C2733" s="304">
        <v>0</v>
      </c>
      <c r="D2733" s="303" t="s">
        <v>1159</v>
      </c>
      <c r="E2733" s="305" t="s">
        <v>1201</v>
      </c>
      <c r="F2733" s="309"/>
      <c r="G2733" s="306">
        <v>65</v>
      </c>
      <c r="H2733" s="305" t="s">
        <v>461</v>
      </c>
      <c r="I2733" s="305" t="s">
        <v>152</v>
      </c>
      <c r="J2733" s="305" t="s">
        <v>137</v>
      </c>
      <c r="K2733" s="305" t="s">
        <v>2127</v>
      </c>
    </row>
    <row r="2734" spans="1:11" x14ac:dyDescent="0.25">
      <c r="A2734" s="302" t="str">
        <f t="shared" si="77"/>
        <v>Energy Star Fryer_0_CI_Energy of Food</v>
      </c>
      <c r="B2734" s="303" t="s">
        <v>1197</v>
      </c>
      <c r="C2734" s="304">
        <v>0</v>
      </c>
      <c r="D2734" s="303" t="s">
        <v>1159</v>
      </c>
      <c r="E2734" s="305" t="s">
        <v>464</v>
      </c>
      <c r="F2734" s="309"/>
      <c r="G2734" s="306">
        <v>570</v>
      </c>
      <c r="H2734" s="305"/>
      <c r="I2734" s="305" t="s">
        <v>152</v>
      </c>
      <c r="J2734" s="305" t="s">
        <v>137</v>
      </c>
      <c r="K2734" s="305" t="s">
        <v>2127</v>
      </c>
    </row>
    <row r="2735" spans="1:11" x14ac:dyDescent="0.25">
      <c r="A2735" s="302" t="str">
        <f t="shared" si="77"/>
        <v>Energy Star Fryer_0_CI_Baseline Cooking Efficiency</v>
      </c>
      <c r="B2735" s="303" t="s">
        <v>1197</v>
      </c>
      <c r="C2735" s="304">
        <v>0</v>
      </c>
      <c r="D2735" s="303" t="s">
        <v>1159</v>
      </c>
      <c r="E2735" s="305" t="s">
        <v>1202</v>
      </c>
      <c r="F2735" s="309"/>
      <c r="G2735" s="306">
        <v>0.35</v>
      </c>
      <c r="H2735" s="305" t="s">
        <v>461</v>
      </c>
      <c r="I2735" s="305" t="s">
        <v>152</v>
      </c>
      <c r="J2735" s="305" t="s">
        <v>137</v>
      </c>
      <c r="K2735" s="305" t="s">
        <v>2127</v>
      </c>
    </row>
    <row r="2736" spans="1:11" x14ac:dyDescent="0.25">
      <c r="A2736" s="302" t="str">
        <f t="shared" si="77"/>
        <v>Energy Star Fryer_0_CI_Efficient Cooking Efficiency</v>
      </c>
      <c r="B2736" s="303" t="s">
        <v>1197</v>
      </c>
      <c r="C2736" s="304">
        <v>0</v>
      </c>
      <c r="D2736" s="303" t="s">
        <v>1159</v>
      </c>
      <c r="E2736" s="305" t="s">
        <v>1203</v>
      </c>
      <c r="F2736" s="309"/>
      <c r="G2736" s="306">
        <v>0.5</v>
      </c>
      <c r="H2736" s="305" t="s">
        <v>461</v>
      </c>
      <c r="I2736" s="305" t="s">
        <v>152</v>
      </c>
      <c r="J2736" s="305" t="s">
        <v>137</v>
      </c>
      <c r="K2736" s="305" t="s">
        <v>2127</v>
      </c>
    </row>
    <row r="2737" spans="1:11" x14ac:dyDescent="0.25">
      <c r="A2737" s="302" t="str">
        <f t="shared" ref="A2737:A2741" si="78">B2737&amp;"_"&amp;C2737&amp;"_"&amp;D2737&amp;"_"&amp;E2737</f>
        <v>Energy Star Fryer_0_CI_Preheat Time</v>
      </c>
      <c r="B2737" s="303" t="s">
        <v>1197</v>
      </c>
      <c r="C2737" s="304">
        <v>0</v>
      </c>
      <c r="D2737" s="303" t="s">
        <v>1159</v>
      </c>
      <c r="E2737" s="311" t="s">
        <v>471</v>
      </c>
      <c r="F2737" s="334"/>
      <c r="G2737" s="310">
        <v>15</v>
      </c>
      <c r="H2737" s="311" t="s">
        <v>1891</v>
      </c>
      <c r="I2737" s="305" t="s">
        <v>152</v>
      </c>
      <c r="J2737" s="305" t="s">
        <v>137</v>
      </c>
      <c r="K2737" s="305" t="s">
        <v>2127</v>
      </c>
    </row>
    <row r="2738" spans="1:11" x14ac:dyDescent="0.25">
      <c r="A2738" s="302" t="str">
        <f t="shared" si="78"/>
        <v>Energy Star Fryer_0_CI_Baseline Idle Energy Usage</v>
      </c>
      <c r="B2738" s="303" t="s">
        <v>1197</v>
      </c>
      <c r="C2738" s="304">
        <v>0</v>
      </c>
      <c r="D2738" s="303" t="s">
        <v>1159</v>
      </c>
      <c r="E2738" s="305" t="s">
        <v>1204</v>
      </c>
      <c r="F2738" s="309"/>
      <c r="G2738" s="310">
        <f>G2729*((G2727-(G2737/60))-G2731/G2732)*G2728/100000</f>
        <v>677.53875000000005</v>
      </c>
      <c r="H2738" s="311" t="s">
        <v>1892</v>
      </c>
      <c r="I2738" s="305" t="s">
        <v>152</v>
      </c>
      <c r="J2738" s="305" t="s">
        <v>137</v>
      </c>
      <c r="K2738" s="305" t="s">
        <v>2127</v>
      </c>
    </row>
    <row r="2739" spans="1:11" x14ac:dyDescent="0.25">
      <c r="A2739" s="302" t="str">
        <f t="shared" si="78"/>
        <v>Energy Star Fryer_0_CI_Efficient Idle Energy Usage</v>
      </c>
      <c r="B2739" s="303" t="s">
        <v>1197</v>
      </c>
      <c r="C2739" s="304">
        <v>0</v>
      </c>
      <c r="D2739" s="303" t="s">
        <v>1159</v>
      </c>
      <c r="E2739" s="305" t="s">
        <v>1205</v>
      </c>
      <c r="F2739" s="309"/>
      <c r="G2739" s="310">
        <f>G2730*((G2727-(G2737/60))-G2731/G2733)*G2728/100000</f>
        <v>441.88225961538461</v>
      </c>
      <c r="H2739" s="311" t="s">
        <v>1892</v>
      </c>
      <c r="I2739" s="305" t="s">
        <v>152</v>
      </c>
      <c r="J2739" s="305" t="s">
        <v>137</v>
      </c>
      <c r="K2739" s="305" t="s">
        <v>2127</v>
      </c>
    </row>
    <row r="2740" spans="1:11" x14ac:dyDescent="0.25">
      <c r="A2740" s="302" t="str">
        <f t="shared" si="78"/>
        <v>Energy Star Fryer_0_CI_Baseline Daily Preheat Energy</v>
      </c>
      <c r="B2740" s="303" t="s">
        <v>1197</v>
      </c>
      <c r="C2740" s="304">
        <v>0</v>
      </c>
      <c r="D2740" s="303" t="s">
        <v>1159</v>
      </c>
      <c r="E2740" s="311" t="s">
        <v>1893</v>
      </c>
      <c r="F2740" s="334"/>
      <c r="G2740" s="310">
        <f>18500 * G2728/100000</f>
        <v>67.571250000000006</v>
      </c>
      <c r="H2740" s="311" t="s">
        <v>1891</v>
      </c>
      <c r="I2740" s="305" t="s">
        <v>152</v>
      </c>
      <c r="J2740" s="305" t="s">
        <v>137</v>
      </c>
      <c r="K2740" s="305" t="s">
        <v>2127</v>
      </c>
    </row>
    <row r="2741" spans="1:11" x14ac:dyDescent="0.25">
      <c r="A2741" s="302" t="str">
        <f t="shared" si="78"/>
        <v>Energy Star Fryer_0_CI_Efficient Daily Preheat Energy</v>
      </c>
      <c r="B2741" s="303" t="s">
        <v>1197</v>
      </c>
      <c r="C2741" s="304">
        <v>0</v>
      </c>
      <c r="D2741" s="303" t="s">
        <v>1159</v>
      </c>
      <c r="E2741" s="311" t="s">
        <v>1894</v>
      </c>
      <c r="F2741" s="334"/>
      <c r="G2741" s="310">
        <f>16000 * G2728/100000</f>
        <v>58.44</v>
      </c>
      <c r="H2741" s="311" t="s">
        <v>1891</v>
      </c>
      <c r="I2741" s="305" t="s">
        <v>152</v>
      </c>
      <c r="J2741" s="305" t="s">
        <v>137</v>
      </c>
      <c r="K2741" s="305" t="s">
        <v>2127</v>
      </c>
    </row>
    <row r="2742" spans="1:11" x14ac:dyDescent="0.25">
      <c r="A2742" s="302" t="str">
        <f t="shared" si="77"/>
        <v>Energy Star Fryer_0_CI_Baseline Cooking Energy Usage</v>
      </c>
      <c r="B2742" s="303" t="s">
        <v>1197</v>
      </c>
      <c r="C2742" s="304">
        <v>0</v>
      </c>
      <c r="D2742" s="303" t="s">
        <v>1159</v>
      </c>
      <c r="E2742" s="305" t="s">
        <v>1206</v>
      </c>
      <c r="F2742" s="309"/>
      <c r="G2742" s="306">
        <f>G2731*G2734/G2735*G2728/100000</f>
        <v>892.25357142857149</v>
      </c>
      <c r="H2742" s="305"/>
      <c r="I2742" s="305" t="s">
        <v>152</v>
      </c>
      <c r="J2742" s="305" t="s">
        <v>137</v>
      </c>
      <c r="K2742" s="305" t="s">
        <v>2127</v>
      </c>
    </row>
    <row r="2743" spans="1:11" x14ac:dyDescent="0.25">
      <c r="A2743" s="302" t="str">
        <f t="shared" si="77"/>
        <v>Energy Star Fryer_0_CI_Efficient Cooking Energy Usage</v>
      </c>
      <c r="B2743" s="303" t="s">
        <v>1197</v>
      </c>
      <c r="C2743" s="304">
        <v>0</v>
      </c>
      <c r="D2743" s="303" t="s">
        <v>1159</v>
      </c>
      <c r="E2743" s="305" t="s">
        <v>1207</v>
      </c>
      <c r="F2743" s="309"/>
      <c r="G2743" s="306">
        <f>G2731*G2734/G2736*G2728/100000</f>
        <v>624.57749999999999</v>
      </c>
      <c r="H2743" s="305"/>
      <c r="I2743" s="305" t="s">
        <v>152</v>
      </c>
      <c r="J2743" s="305" t="s">
        <v>137</v>
      </c>
      <c r="K2743" s="305" t="s">
        <v>2127</v>
      </c>
    </row>
    <row r="2744" spans="1:11" x14ac:dyDescent="0.25">
      <c r="A2744" s="302" t="str">
        <f t="shared" si="77"/>
        <v>Energy Star Fryer_0_CI_Baseline Electricity Usage</v>
      </c>
      <c r="B2744" s="303" t="s">
        <v>1197</v>
      </c>
      <c r="C2744" s="304">
        <v>0</v>
      </c>
      <c r="D2744" s="303" t="s">
        <v>1159</v>
      </c>
      <c r="E2744" s="305" t="s">
        <v>1208</v>
      </c>
      <c r="F2744" s="309"/>
      <c r="G2744" s="310">
        <f>G2738+G2740+G2742</f>
        <v>1637.3635714285715</v>
      </c>
      <c r="H2744" s="311" t="s">
        <v>1892</v>
      </c>
      <c r="I2744" s="305" t="s">
        <v>152</v>
      </c>
      <c r="J2744" s="305" t="s">
        <v>137</v>
      </c>
      <c r="K2744" s="305" t="s">
        <v>2127</v>
      </c>
    </row>
    <row r="2745" spans="1:11" x14ac:dyDescent="0.25">
      <c r="A2745" s="302" t="str">
        <f t="shared" si="77"/>
        <v>Energy Star Fryer_0_CI_Efficient Electricity Usage</v>
      </c>
      <c r="B2745" s="303" t="s">
        <v>1197</v>
      </c>
      <c r="C2745" s="304">
        <v>0</v>
      </c>
      <c r="D2745" s="303" t="s">
        <v>1159</v>
      </c>
      <c r="E2745" s="305" t="s">
        <v>1209</v>
      </c>
      <c r="F2745" s="309"/>
      <c r="G2745" s="310">
        <f>G2739+G2741+G2743</f>
        <v>1124.8997596153845</v>
      </c>
      <c r="H2745" s="311" t="s">
        <v>1892</v>
      </c>
      <c r="I2745" s="305" t="s">
        <v>152</v>
      </c>
      <c r="J2745" s="305" t="s">
        <v>137</v>
      </c>
      <c r="K2745" s="305" t="s">
        <v>2127</v>
      </c>
    </row>
    <row r="2746" spans="1:11" x14ac:dyDescent="0.25">
      <c r="A2746" s="302" t="str">
        <f t="shared" si="77"/>
        <v>Energy Star Fryer_0_CI_Coincidence Factor</v>
      </c>
      <c r="B2746" s="303" t="s">
        <v>1197</v>
      </c>
      <c r="C2746" s="304">
        <v>0</v>
      </c>
      <c r="D2746" s="303" t="s">
        <v>1159</v>
      </c>
      <c r="E2746" s="305" t="s">
        <v>467</v>
      </c>
      <c r="F2746" s="309"/>
      <c r="G2746" s="306">
        <v>0</v>
      </c>
      <c r="H2746" s="305"/>
      <c r="I2746" s="305" t="s">
        <v>152</v>
      </c>
      <c r="J2746" s="305" t="s">
        <v>137</v>
      </c>
      <c r="K2746" s="305" t="s">
        <v>2127</v>
      </c>
    </row>
    <row r="2747" spans="1:11" x14ac:dyDescent="0.25">
      <c r="A2747" s="302" t="str">
        <f t="shared" si="77"/>
        <v>Energy Star Fryer_0_CI_Therm Saved per Unit</v>
      </c>
      <c r="B2747" s="303" t="s">
        <v>1197</v>
      </c>
      <c r="C2747" s="304">
        <v>0</v>
      </c>
      <c r="D2747" s="303" t="s">
        <v>1159</v>
      </c>
      <c r="E2747" s="314" t="s">
        <v>326</v>
      </c>
      <c r="F2747" s="326"/>
      <c r="G2747" s="315">
        <f>G2744-G2745</f>
        <v>512.46381181318702</v>
      </c>
      <c r="H2747" s="305"/>
      <c r="I2747" s="305" t="s">
        <v>152</v>
      </c>
      <c r="J2747" s="305" t="s">
        <v>137</v>
      </c>
      <c r="K2747" s="305" t="s">
        <v>2127</v>
      </c>
    </row>
    <row r="2748" spans="1:11" x14ac:dyDescent="0.25">
      <c r="A2748" s="302" t="str">
        <f t="shared" si="77"/>
        <v>Energy Star Fryer_0_CI_Coincident Peak kW Saved per Unit</v>
      </c>
      <c r="B2748" s="303" t="s">
        <v>1197</v>
      </c>
      <c r="C2748" s="304">
        <v>0</v>
      </c>
      <c r="D2748" s="303" t="s">
        <v>1159</v>
      </c>
      <c r="E2748" s="314" t="s">
        <v>257</v>
      </c>
      <c r="F2748" s="326"/>
      <c r="G2748" s="315">
        <v>0</v>
      </c>
      <c r="H2748" s="305"/>
      <c r="I2748" s="305" t="s">
        <v>152</v>
      </c>
      <c r="J2748" s="305" t="s">
        <v>137</v>
      </c>
      <c r="K2748" s="305" t="s">
        <v>2127</v>
      </c>
    </row>
    <row r="2749" spans="1:11" x14ac:dyDescent="0.25">
      <c r="A2749" s="302" t="str">
        <f t="shared" si="77"/>
        <v>Energy Star Fryer_0_CI_Lifetime (years)</v>
      </c>
      <c r="B2749" s="303" t="s">
        <v>1197</v>
      </c>
      <c r="C2749" s="304">
        <v>0</v>
      </c>
      <c r="D2749" s="303" t="s">
        <v>1159</v>
      </c>
      <c r="E2749" s="314" t="s">
        <v>259</v>
      </c>
      <c r="F2749" s="326">
        <v>12</v>
      </c>
      <c r="G2749" s="315">
        <v>12</v>
      </c>
      <c r="H2749" s="305"/>
      <c r="I2749" s="305" t="s">
        <v>152</v>
      </c>
      <c r="J2749" s="305" t="s">
        <v>137</v>
      </c>
      <c r="K2749" s="305" t="s">
        <v>2127</v>
      </c>
    </row>
    <row r="2750" spans="1:11" x14ac:dyDescent="0.25">
      <c r="A2750" s="302" t="str">
        <f t="shared" si="77"/>
        <v>Energy Star Fryer_0_CI_Incremental Cost</v>
      </c>
      <c r="B2750" s="303" t="s">
        <v>1197</v>
      </c>
      <c r="C2750" s="304">
        <v>0</v>
      </c>
      <c r="D2750" s="303" t="s">
        <v>1159</v>
      </c>
      <c r="E2750" s="314" t="s">
        <v>260</v>
      </c>
      <c r="F2750" s="327">
        <v>0</v>
      </c>
      <c r="G2750" s="327">
        <v>1200</v>
      </c>
      <c r="H2750" s="305"/>
      <c r="I2750" s="305" t="s">
        <v>152</v>
      </c>
      <c r="J2750" s="305" t="s">
        <v>137</v>
      </c>
      <c r="K2750" s="305" t="s">
        <v>2127</v>
      </c>
    </row>
    <row r="2751" spans="1:11" s="324" customFormat="1" x14ac:dyDescent="0.25">
      <c r="A2751" s="317" t="str">
        <f t="shared" si="77"/>
        <v>Energy Star Fryer_0_CI_</v>
      </c>
      <c r="B2751" s="317" t="str">
        <f>B2750</f>
        <v>Energy Star Fryer</v>
      </c>
      <c r="C2751" s="332">
        <f>C2750</f>
        <v>0</v>
      </c>
      <c r="D2751" s="317" t="str">
        <f>D2750</f>
        <v>CI</v>
      </c>
      <c r="E2751" s="320"/>
      <c r="F2751" s="320"/>
      <c r="G2751" s="329"/>
      <c r="H2751" s="320"/>
      <c r="I2751" s="320"/>
      <c r="J2751" s="320"/>
      <c r="K2751" s="320"/>
    </row>
    <row r="2752" spans="1:11" x14ac:dyDescent="0.25">
      <c r="A2752" s="302" t="str">
        <f t="shared" si="77"/>
        <v>Double Rack Oven_0_CI_Delta_DailyPreheatEnergy</v>
      </c>
      <c r="B2752" s="303" t="s">
        <v>1210</v>
      </c>
      <c r="C2752" s="304">
        <v>0</v>
      </c>
      <c r="D2752" s="303" t="s">
        <v>1159</v>
      </c>
      <c r="E2752" s="311" t="s">
        <v>2528</v>
      </c>
      <c r="F2752" s="334"/>
      <c r="G2752" s="335">
        <f>G2753*(G2754-G2755)</f>
        <v>24251</v>
      </c>
      <c r="H2752" s="311" t="s">
        <v>2381</v>
      </c>
      <c r="I2752" s="305" t="s">
        <v>152</v>
      </c>
      <c r="J2752" s="305" t="s">
        <v>124</v>
      </c>
      <c r="K2752" s="305" t="s">
        <v>2032</v>
      </c>
    </row>
    <row r="2753" spans="1:11" x14ac:dyDescent="0.25">
      <c r="A2753" s="302" t="str">
        <f t="shared" si="77"/>
        <v>Double Rack Oven_0_CI_DailyPreheats</v>
      </c>
      <c r="B2753" s="303" t="s">
        <v>1210</v>
      </c>
      <c r="C2753" s="304">
        <v>0</v>
      </c>
      <c r="D2753" s="303" t="s">
        <v>1159</v>
      </c>
      <c r="E2753" s="311" t="s">
        <v>2529</v>
      </c>
      <c r="F2753" s="334" t="s">
        <v>2383</v>
      </c>
      <c r="G2753" s="335">
        <v>1</v>
      </c>
      <c r="H2753" s="311" t="s">
        <v>639</v>
      </c>
      <c r="I2753" s="305" t="s">
        <v>152</v>
      </c>
      <c r="J2753" s="305" t="s">
        <v>124</v>
      </c>
      <c r="K2753" s="305" t="s">
        <v>2032</v>
      </c>
    </row>
    <row r="2754" spans="1:11" x14ac:dyDescent="0.25">
      <c r="A2754" s="302" t="str">
        <f t="shared" si="77"/>
        <v>Double Rack Oven_0_CI_PreheatEnergyBase</v>
      </c>
      <c r="B2754" s="303" t="s">
        <v>1210</v>
      </c>
      <c r="C2754" s="304">
        <v>0</v>
      </c>
      <c r="D2754" s="303" t="s">
        <v>1159</v>
      </c>
      <c r="E2754" s="311" t="s">
        <v>2530</v>
      </c>
      <c r="F2754" s="334" t="s">
        <v>941</v>
      </c>
      <c r="G2754" s="335">
        <v>90009</v>
      </c>
      <c r="H2754" s="311" t="s">
        <v>639</v>
      </c>
      <c r="I2754" s="305" t="s">
        <v>152</v>
      </c>
      <c r="J2754" s="305" t="s">
        <v>124</v>
      </c>
      <c r="K2754" s="305" t="s">
        <v>2032</v>
      </c>
    </row>
    <row r="2755" spans="1:11" x14ac:dyDescent="0.25">
      <c r="A2755" s="302" t="str">
        <f t="shared" si="77"/>
        <v>Double Rack Oven_0_CI_PreheatEnergyEE</v>
      </c>
      <c r="B2755" s="303" t="s">
        <v>1210</v>
      </c>
      <c r="C2755" s="304">
        <v>0</v>
      </c>
      <c r="D2755" s="303" t="s">
        <v>1159</v>
      </c>
      <c r="E2755" s="311" t="s">
        <v>2531</v>
      </c>
      <c r="F2755" s="334" t="s">
        <v>941</v>
      </c>
      <c r="G2755" s="335">
        <v>65758</v>
      </c>
      <c r="H2755" s="311" t="s">
        <v>639</v>
      </c>
      <c r="I2755" s="305" t="s">
        <v>152</v>
      </c>
      <c r="J2755" s="305" t="s">
        <v>124</v>
      </c>
      <c r="K2755" s="305" t="s">
        <v>2032</v>
      </c>
    </row>
    <row r="2756" spans="1:11" x14ac:dyDescent="0.25">
      <c r="A2756" s="302" t="str">
        <f t="shared" si="77"/>
        <v>Double Rack Oven_0_CI_Delta_DailyIdleEnergy</v>
      </c>
      <c r="B2756" s="303" t="s">
        <v>1210</v>
      </c>
      <c r="C2756" s="304">
        <v>0</v>
      </c>
      <c r="D2756" s="303" t="s">
        <v>1159</v>
      </c>
      <c r="E2756" s="311" t="s">
        <v>1181</v>
      </c>
      <c r="F2756" s="334"/>
      <c r="G2756" s="335">
        <f>(G2757*(G2758-(G2759/G2760)-((G2761*G2762)/G2763)))-(G2764*(G2765-(G2766/G2767)-((G2768*G2769)/G2770)))</f>
        <v>86577.628083491465</v>
      </c>
      <c r="H2756" s="311" t="s">
        <v>2381</v>
      </c>
      <c r="I2756" s="305" t="s">
        <v>152</v>
      </c>
      <c r="J2756" s="305" t="s">
        <v>124</v>
      </c>
      <c r="K2756" s="305" t="s">
        <v>2032</v>
      </c>
    </row>
    <row r="2757" spans="1:11" x14ac:dyDescent="0.25">
      <c r="A2757" s="302" t="str">
        <f t="shared" ref="A2757:A2779" si="79">B2757&amp;"_"&amp;C2757&amp;"_"&amp;D2757&amp;"_"&amp;E2757</f>
        <v>Double Rack Oven_0_CI_IdleRateBase</v>
      </c>
      <c r="B2757" s="303" t="s">
        <v>1210</v>
      </c>
      <c r="C2757" s="304">
        <v>0</v>
      </c>
      <c r="D2757" s="303" t="s">
        <v>1159</v>
      </c>
      <c r="E2757" s="311" t="s">
        <v>2532</v>
      </c>
      <c r="F2757" s="334" t="s">
        <v>479</v>
      </c>
      <c r="G2757" s="335">
        <v>36909</v>
      </c>
      <c r="H2757" s="311" t="s">
        <v>639</v>
      </c>
      <c r="I2757" s="305" t="s">
        <v>152</v>
      </c>
      <c r="J2757" s="305" t="s">
        <v>124</v>
      </c>
      <c r="K2757" s="305" t="s">
        <v>2032</v>
      </c>
    </row>
    <row r="2758" spans="1:11" x14ac:dyDescent="0.25">
      <c r="A2758" s="302" t="str">
        <f t="shared" si="79"/>
        <v>Double Rack Oven_0_CI_Hours</v>
      </c>
      <c r="B2758" s="303" t="s">
        <v>1210</v>
      </c>
      <c r="C2758" s="304">
        <v>0</v>
      </c>
      <c r="D2758" s="303" t="s">
        <v>1159</v>
      </c>
      <c r="E2758" s="311" t="s">
        <v>283</v>
      </c>
      <c r="F2758" s="334" t="s">
        <v>1012</v>
      </c>
      <c r="G2758" s="335">
        <v>12</v>
      </c>
      <c r="H2758" s="311" t="s">
        <v>639</v>
      </c>
      <c r="I2758" s="305" t="s">
        <v>152</v>
      </c>
      <c r="J2758" s="305" t="s">
        <v>124</v>
      </c>
      <c r="K2758" s="305" t="s">
        <v>2032</v>
      </c>
    </row>
    <row r="2759" spans="1:11" x14ac:dyDescent="0.25">
      <c r="A2759" s="302" t="str">
        <f t="shared" si="79"/>
        <v>Double Rack Oven_0_CI_LB</v>
      </c>
      <c r="B2759" s="303" t="s">
        <v>1210</v>
      </c>
      <c r="C2759" s="304">
        <v>0</v>
      </c>
      <c r="D2759" s="303" t="s">
        <v>1159</v>
      </c>
      <c r="E2759" s="311" t="s">
        <v>459</v>
      </c>
      <c r="F2759" s="334" t="s">
        <v>2533</v>
      </c>
      <c r="G2759" s="335">
        <v>1200</v>
      </c>
      <c r="H2759" s="311" t="s">
        <v>639</v>
      </c>
      <c r="I2759" s="305" t="s">
        <v>152</v>
      </c>
      <c r="J2759" s="305" t="s">
        <v>124</v>
      </c>
      <c r="K2759" s="305" t="s">
        <v>2032</v>
      </c>
    </row>
    <row r="2760" spans="1:11" x14ac:dyDescent="0.25">
      <c r="A2760" s="302" t="str">
        <f t="shared" si="79"/>
        <v>Double Rack Oven_0_CI_PCBase</v>
      </c>
      <c r="B2760" s="303" t="s">
        <v>1210</v>
      </c>
      <c r="C2760" s="304">
        <v>0</v>
      </c>
      <c r="D2760" s="303" t="s">
        <v>1159</v>
      </c>
      <c r="E2760" s="311" t="s">
        <v>445</v>
      </c>
      <c r="F2760" s="334" t="s">
        <v>1170</v>
      </c>
      <c r="G2760" s="335">
        <v>272</v>
      </c>
      <c r="H2760" s="311" t="s">
        <v>639</v>
      </c>
      <c r="I2760" s="305" t="s">
        <v>152</v>
      </c>
      <c r="J2760" s="305" t="s">
        <v>124</v>
      </c>
      <c r="K2760" s="305" t="s">
        <v>2032</v>
      </c>
    </row>
    <row r="2761" spans="1:11" x14ac:dyDescent="0.25">
      <c r="A2761" s="302" t="str">
        <f t="shared" si="79"/>
        <v>Double Rack Oven_0_CI_DailyPreheats</v>
      </c>
      <c r="B2761" s="303" t="s">
        <v>1210</v>
      </c>
      <c r="C2761" s="304">
        <v>0</v>
      </c>
      <c r="D2761" s="303" t="s">
        <v>1159</v>
      </c>
      <c r="E2761" s="311" t="s">
        <v>2529</v>
      </c>
      <c r="F2761" s="334" t="str">
        <f>F2753</f>
        <v>preheats/day</v>
      </c>
      <c r="G2761" s="335">
        <f>G2753</f>
        <v>1</v>
      </c>
      <c r="H2761" s="311" t="str">
        <f>H2753</f>
        <v>Assumed unknown</v>
      </c>
      <c r="I2761" s="305" t="s">
        <v>152</v>
      </c>
      <c r="J2761" s="305" t="s">
        <v>124</v>
      </c>
      <c r="K2761" s="305" t="s">
        <v>2032</v>
      </c>
    </row>
    <row r="2762" spans="1:11" x14ac:dyDescent="0.25">
      <c r="A2762" s="302" t="str">
        <f t="shared" si="79"/>
        <v>Double Rack Oven_0_CI_PreheatTime</v>
      </c>
      <c r="B2762" s="303" t="s">
        <v>1210</v>
      </c>
      <c r="C2762" s="304">
        <v>0</v>
      </c>
      <c r="D2762" s="303" t="s">
        <v>1159</v>
      </c>
      <c r="E2762" s="311" t="s">
        <v>2411</v>
      </c>
      <c r="F2762" s="334" t="s">
        <v>2386</v>
      </c>
      <c r="G2762" s="335">
        <v>20</v>
      </c>
      <c r="H2762" s="311" t="s">
        <v>639</v>
      </c>
      <c r="I2762" s="305" t="s">
        <v>152</v>
      </c>
      <c r="J2762" s="305" t="s">
        <v>124</v>
      </c>
      <c r="K2762" s="305" t="s">
        <v>2032</v>
      </c>
    </row>
    <row r="2763" spans="1:11" x14ac:dyDescent="0.25">
      <c r="A2763" s="302" t="str">
        <f t="shared" si="79"/>
        <v>Double Rack Oven_0_CI_60</v>
      </c>
      <c r="B2763" s="303" t="s">
        <v>1210</v>
      </c>
      <c r="C2763" s="304">
        <v>0</v>
      </c>
      <c r="D2763" s="303" t="s">
        <v>1159</v>
      </c>
      <c r="E2763" s="390">
        <v>60</v>
      </c>
      <c r="F2763" s="334" t="s">
        <v>882</v>
      </c>
      <c r="G2763" s="335">
        <v>60</v>
      </c>
      <c r="H2763" s="311"/>
      <c r="I2763" s="305" t="s">
        <v>152</v>
      </c>
      <c r="J2763" s="305" t="s">
        <v>124</v>
      </c>
      <c r="K2763" s="305" t="s">
        <v>2032</v>
      </c>
    </row>
    <row r="2764" spans="1:11" x14ac:dyDescent="0.25">
      <c r="A2764" s="302" t="str">
        <f t="shared" si="79"/>
        <v>Double Rack Oven_0_CI_IdleRateEE</v>
      </c>
      <c r="B2764" s="303" t="s">
        <v>1210</v>
      </c>
      <c r="C2764" s="304">
        <v>0</v>
      </c>
      <c r="D2764" s="303" t="s">
        <v>1159</v>
      </c>
      <c r="E2764" s="311" t="s">
        <v>2534</v>
      </c>
      <c r="F2764" s="334" t="s">
        <v>479</v>
      </c>
      <c r="G2764" s="335">
        <v>24600</v>
      </c>
      <c r="H2764" s="311" t="s">
        <v>639</v>
      </c>
      <c r="I2764" s="305" t="s">
        <v>152</v>
      </c>
      <c r="J2764" s="305" t="s">
        <v>124</v>
      </c>
      <c r="K2764" s="305" t="s">
        <v>2032</v>
      </c>
    </row>
    <row r="2765" spans="1:11" x14ac:dyDescent="0.25">
      <c r="A2765" s="302" t="str">
        <f t="shared" si="79"/>
        <v>Double Rack Oven_0_CI_Hours</v>
      </c>
      <c r="B2765" s="303" t="s">
        <v>1210</v>
      </c>
      <c r="C2765" s="304">
        <v>0</v>
      </c>
      <c r="D2765" s="303" t="s">
        <v>1159</v>
      </c>
      <c r="E2765" s="311" t="s">
        <v>283</v>
      </c>
      <c r="F2765" s="334" t="str">
        <f t="shared" ref="F2765:H2766" si="80">F2758</f>
        <v>hours</v>
      </c>
      <c r="G2765" s="335">
        <f t="shared" si="80"/>
        <v>12</v>
      </c>
      <c r="H2765" s="311" t="str">
        <f t="shared" si="80"/>
        <v>Assumed unknown</v>
      </c>
      <c r="I2765" s="305" t="s">
        <v>152</v>
      </c>
      <c r="J2765" s="305" t="s">
        <v>124</v>
      </c>
      <c r="K2765" s="305" t="s">
        <v>2032</v>
      </c>
    </row>
    <row r="2766" spans="1:11" x14ac:dyDescent="0.25">
      <c r="A2766" s="302" t="str">
        <f t="shared" si="79"/>
        <v>Double Rack Oven_0_CI_LB</v>
      </c>
      <c r="B2766" s="303" t="s">
        <v>1210</v>
      </c>
      <c r="C2766" s="304">
        <v>0</v>
      </c>
      <c r="D2766" s="303" t="s">
        <v>1159</v>
      </c>
      <c r="E2766" s="311" t="s">
        <v>459</v>
      </c>
      <c r="F2766" s="334" t="str">
        <f t="shared" si="80"/>
        <v>lb/day</v>
      </c>
      <c r="G2766" s="335">
        <f t="shared" si="80"/>
        <v>1200</v>
      </c>
      <c r="H2766" s="311" t="str">
        <f t="shared" si="80"/>
        <v>Assumed unknown</v>
      </c>
      <c r="I2766" s="305" t="s">
        <v>152</v>
      </c>
      <c r="J2766" s="305" t="s">
        <v>124</v>
      </c>
      <c r="K2766" s="305" t="s">
        <v>2032</v>
      </c>
    </row>
    <row r="2767" spans="1:11" x14ac:dyDescent="0.25">
      <c r="A2767" s="302" t="str">
        <f t="shared" si="79"/>
        <v>Double Rack Oven_0_CI_PCEE</v>
      </c>
      <c r="B2767" s="303" t="s">
        <v>1210</v>
      </c>
      <c r="C2767" s="304">
        <v>0</v>
      </c>
      <c r="D2767" s="303" t="s">
        <v>1159</v>
      </c>
      <c r="E2767" s="311" t="s">
        <v>2535</v>
      </c>
      <c r="F2767" s="334" t="s">
        <v>1170</v>
      </c>
      <c r="G2767" s="335">
        <v>279</v>
      </c>
      <c r="H2767" s="311" t="s">
        <v>639</v>
      </c>
      <c r="I2767" s="305" t="s">
        <v>152</v>
      </c>
      <c r="J2767" s="305" t="s">
        <v>124</v>
      </c>
      <c r="K2767" s="305" t="s">
        <v>2032</v>
      </c>
    </row>
    <row r="2768" spans="1:11" x14ac:dyDescent="0.25">
      <c r="A2768" s="302" t="str">
        <f t="shared" si="79"/>
        <v>Double Rack Oven_0_CI_DailyPreheats</v>
      </c>
      <c r="B2768" s="303" t="s">
        <v>1210</v>
      </c>
      <c r="C2768" s="304">
        <v>0</v>
      </c>
      <c r="D2768" s="303" t="s">
        <v>1159</v>
      </c>
      <c r="E2768" s="311" t="s">
        <v>2529</v>
      </c>
      <c r="F2768" s="334" t="str">
        <f>F2761</f>
        <v>preheats/day</v>
      </c>
      <c r="G2768" s="335">
        <f>G2761</f>
        <v>1</v>
      </c>
      <c r="H2768" s="311" t="str">
        <f>H2761</f>
        <v>Assumed unknown</v>
      </c>
      <c r="I2768" s="305" t="s">
        <v>152</v>
      </c>
      <c r="J2768" s="305" t="s">
        <v>124</v>
      </c>
      <c r="K2768" s="305" t="s">
        <v>2032</v>
      </c>
    </row>
    <row r="2769" spans="1:11" x14ac:dyDescent="0.25">
      <c r="A2769" s="302" t="str">
        <f t="shared" si="79"/>
        <v>Double Rack Oven_0_CI_PreheatTime</v>
      </c>
      <c r="B2769" s="303" t="s">
        <v>1210</v>
      </c>
      <c r="C2769" s="304">
        <v>0</v>
      </c>
      <c r="D2769" s="303" t="s">
        <v>1159</v>
      </c>
      <c r="E2769" s="311" t="s">
        <v>2411</v>
      </c>
      <c r="F2769" s="334" t="s">
        <v>1248</v>
      </c>
      <c r="G2769" s="335">
        <f>G2762</f>
        <v>20</v>
      </c>
      <c r="H2769" s="311" t="str">
        <f>H2762</f>
        <v>Assumed unknown</v>
      </c>
      <c r="I2769" s="305" t="s">
        <v>152</v>
      </c>
      <c r="J2769" s="305" t="s">
        <v>124</v>
      </c>
      <c r="K2769" s="305" t="s">
        <v>2032</v>
      </c>
    </row>
    <row r="2770" spans="1:11" x14ac:dyDescent="0.25">
      <c r="A2770" s="302" t="str">
        <f t="shared" si="79"/>
        <v>Double Rack Oven_0_CI_60</v>
      </c>
      <c r="B2770" s="303" t="s">
        <v>1210</v>
      </c>
      <c r="C2770" s="304">
        <v>0</v>
      </c>
      <c r="D2770" s="303" t="s">
        <v>1159</v>
      </c>
      <c r="E2770" s="390">
        <v>60</v>
      </c>
      <c r="F2770" s="334" t="str">
        <f>F2763</f>
        <v>min/hr</v>
      </c>
      <c r="G2770" s="335">
        <f>G2763</f>
        <v>60</v>
      </c>
      <c r="H2770" s="311"/>
      <c r="I2770" s="305" t="s">
        <v>152</v>
      </c>
      <c r="J2770" s="305" t="s">
        <v>124</v>
      </c>
      <c r="K2770" s="305" t="s">
        <v>2032</v>
      </c>
    </row>
    <row r="2771" spans="1:11" x14ac:dyDescent="0.25">
      <c r="A2771" s="302" t="str">
        <f t="shared" si="79"/>
        <v>Double Rack Oven_0_CI_Delta_DailyCookingEnergy</v>
      </c>
      <c r="B2771" s="303" t="s">
        <v>1210</v>
      </c>
      <c r="C2771" s="304">
        <v>0</v>
      </c>
      <c r="D2771" s="303" t="s">
        <v>1159</v>
      </c>
      <c r="E2771" s="311" t="s">
        <v>1182</v>
      </c>
      <c r="F2771" s="334"/>
      <c r="G2771" s="335">
        <f>((G2772*G2773)/G2774)-((G2775*G2776)/G2777)</f>
        <v>49369.747899159673</v>
      </c>
      <c r="H2771" s="311" t="s">
        <v>2381</v>
      </c>
      <c r="I2771" s="305" t="s">
        <v>152</v>
      </c>
      <c r="J2771" s="305" t="s">
        <v>124</v>
      </c>
      <c r="K2771" s="305" t="s">
        <v>2032</v>
      </c>
    </row>
    <row r="2772" spans="1:11" x14ac:dyDescent="0.25">
      <c r="A2772" s="302" t="str">
        <f t="shared" si="79"/>
        <v>Double Rack Oven_0_CI_LB</v>
      </c>
      <c r="B2772" s="303" t="s">
        <v>1210</v>
      </c>
      <c r="C2772" s="304">
        <v>0</v>
      </c>
      <c r="D2772" s="303" t="s">
        <v>1159</v>
      </c>
      <c r="E2772" s="311" t="s">
        <v>459</v>
      </c>
      <c r="F2772" s="334" t="str">
        <f>F2766</f>
        <v>lb/day</v>
      </c>
      <c r="G2772" s="310">
        <f>G2766</f>
        <v>1200</v>
      </c>
      <c r="H2772" s="311" t="str">
        <f>H2766</f>
        <v>Assumed unknown</v>
      </c>
      <c r="I2772" s="305" t="s">
        <v>152</v>
      </c>
      <c r="J2772" s="305" t="s">
        <v>124</v>
      </c>
      <c r="K2772" s="305" t="s">
        <v>2032</v>
      </c>
    </row>
    <row r="2773" spans="1:11" x14ac:dyDescent="0.25">
      <c r="A2773" s="302" t="str">
        <f t="shared" si="79"/>
        <v>Double Rack Oven_0_CI_EFOOD</v>
      </c>
      <c r="B2773" s="303" t="s">
        <v>1210</v>
      </c>
      <c r="C2773" s="304">
        <v>0</v>
      </c>
      <c r="D2773" s="303" t="s">
        <v>1159</v>
      </c>
      <c r="E2773" s="311" t="s">
        <v>443</v>
      </c>
      <c r="F2773" s="334" t="s">
        <v>651</v>
      </c>
      <c r="G2773" s="335">
        <v>235</v>
      </c>
      <c r="H2773" s="311"/>
      <c r="I2773" s="305" t="s">
        <v>152</v>
      </c>
      <c r="J2773" s="305" t="s">
        <v>124</v>
      </c>
      <c r="K2773" s="305" t="s">
        <v>2032</v>
      </c>
    </row>
    <row r="2774" spans="1:11" x14ac:dyDescent="0.25">
      <c r="A2774" s="302" t="str">
        <f t="shared" si="79"/>
        <v>Double Rack Oven_0_CI_EffBase</v>
      </c>
      <c r="B2774" s="303" t="s">
        <v>1210</v>
      </c>
      <c r="C2774" s="304">
        <v>0</v>
      </c>
      <c r="D2774" s="303" t="s">
        <v>1159</v>
      </c>
      <c r="E2774" s="311" t="s">
        <v>2536</v>
      </c>
      <c r="F2774" s="334" t="s">
        <v>539</v>
      </c>
      <c r="G2774" s="310">
        <v>0.51</v>
      </c>
      <c r="H2774" s="311" t="s">
        <v>639</v>
      </c>
      <c r="I2774" s="305" t="s">
        <v>152</v>
      </c>
      <c r="J2774" s="305" t="s">
        <v>124</v>
      </c>
      <c r="K2774" s="305" t="s">
        <v>2032</v>
      </c>
    </row>
    <row r="2775" spans="1:11" x14ac:dyDescent="0.25">
      <c r="A2775" s="302" t="str">
        <f t="shared" si="79"/>
        <v>Double Rack Oven_0_CI_LB</v>
      </c>
      <c r="B2775" s="303" t="s">
        <v>1210</v>
      </c>
      <c r="C2775" s="304">
        <v>0</v>
      </c>
      <c r="D2775" s="303" t="s">
        <v>1159</v>
      </c>
      <c r="E2775" s="311" t="s">
        <v>459</v>
      </c>
      <c r="F2775" s="334" t="str">
        <f>F2772</f>
        <v>lb/day</v>
      </c>
      <c r="G2775" s="310">
        <f>G2772</f>
        <v>1200</v>
      </c>
      <c r="H2775" s="311" t="str">
        <f>H2772</f>
        <v>Assumed unknown</v>
      </c>
      <c r="I2775" s="305" t="s">
        <v>152</v>
      </c>
      <c r="J2775" s="305" t="s">
        <v>124</v>
      </c>
      <c r="K2775" s="305" t="s">
        <v>2032</v>
      </c>
    </row>
    <row r="2776" spans="1:11" x14ac:dyDescent="0.25">
      <c r="A2776" s="302" t="str">
        <f t="shared" si="79"/>
        <v>Double Rack Oven_0_CI_EFOOD</v>
      </c>
      <c r="B2776" s="303" t="s">
        <v>1210</v>
      </c>
      <c r="C2776" s="304">
        <v>0</v>
      </c>
      <c r="D2776" s="303" t="s">
        <v>1159</v>
      </c>
      <c r="E2776" s="311" t="s">
        <v>443</v>
      </c>
      <c r="F2776" s="334" t="str">
        <f>F2773</f>
        <v>Btu/lb</v>
      </c>
      <c r="G2776" s="335">
        <f>G2773</f>
        <v>235</v>
      </c>
      <c r="H2776" s="311"/>
      <c r="I2776" s="305" t="s">
        <v>152</v>
      </c>
      <c r="J2776" s="305" t="s">
        <v>124</v>
      </c>
      <c r="K2776" s="305" t="s">
        <v>2032</v>
      </c>
    </row>
    <row r="2777" spans="1:11" x14ac:dyDescent="0.25">
      <c r="A2777" s="302" t="str">
        <f t="shared" si="79"/>
        <v>Double Rack Oven_0_CI_EffEE</v>
      </c>
      <c r="B2777" s="303" t="s">
        <v>1210</v>
      </c>
      <c r="C2777" s="304">
        <v>0</v>
      </c>
      <c r="D2777" s="303" t="s">
        <v>1159</v>
      </c>
      <c r="E2777" s="311" t="s">
        <v>2537</v>
      </c>
      <c r="F2777" s="334" t="s">
        <v>539</v>
      </c>
      <c r="G2777" s="310">
        <v>0.56000000000000005</v>
      </c>
      <c r="H2777" s="311" t="s">
        <v>639</v>
      </c>
      <c r="I2777" s="305" t="s">
        <v>152</v>
      </c>
      <c r="J2777" s="305" t="s">
        <v>124</v>
      </c>
      <c r="K2777" s="305" t="s">
        <v>2032</v>
      </c>
    </row>
    <row r="2778" spans="1:11" x14ac:dyDescent="0.25">
      <c r="A2778" s="302" t="str">
        <f t="shared" si="79"/>
        <v>Double Rack Oven_0_CI_Days</v>
      </c>
      <c r="B2778" s="303" t="s">
        <v>1210</v>
      </c>
      <c r="C2778" s="304">
        <v>0</v>
      </c>
      <c r="D2778" s="303" t="s">
        <v>1159</v>
      </c>
      <c r="E2778" s="311" t="s">
        <v>2419</v>
      </c>
      <c r="F2778" s="334" t="s">
        <v>1192</v>
      </c>
      <c r="G2778" s="310">
        <f>6*52</f>
        <v>312</v>
      </c>
      <c r="H2778" s="311" t="s">
        <v>2538</v>
      </c>
      <c r="I2778" s="305" t="s">
        <v>152</v>
      </c>
      <c r="J2778" s="305" t="s">
        <v>124</v>
      </c>
      <c r="K2778" s="305" t="s">
        <v>2032</v>
      </c>
    </row>
    <row r="2779" spans="1:11" x14ac:dyDescent="0.25">
      <c r="A2779" s="302" t="str">
        <f t="shared" si="79"/>
        <v>Double Rack Oven_0_CI_100000</v>
      </c>
      <c r="B2779" s="303" t="s">
        <v>1210</v>
      </c>
      <c r="C2779" s="304">
        <v>0</v>
      </c>
      <c r="D2779" s="303" t="s">
        <v>1159</v>
      </c>
      <c r="E2779" s="395">
        <v>100000</v>
      </c>
      <c r="F2779" s="334" t="s">
        <v>2539</v>
      </c>
      <c r="G2779" s="310">
        <v>100000</v>
      </c>
      <c r="H2779" s="311"/>
      <c r="I2779" s="305" t="s">
        <v>152</v>
      </c>
      <c r="J2779" s="305" t="s">
        <v>124</v>
      </c>
      <c r="K2779" s="305" t="s">
        <v>2032</v>
      </c>
    </row>
    <row r="2780" spans="1:11" x14ac:dyDescent="0.25">
      <c r="A2780" s="302" t="str">
        <f t="shared" si="77"/>
        <v>Double Rack Oven_0_CI_Therm Saved per Unit</v>
      </c>
      <c r="B2780" s="303" t="s">
        <v>1210</v>
      </c>
      <c r="C2780" s="304">
        <v>0</v>
      </c>
      <c r="D2780" s="303" t="s">
        <v>1159</v>
      </c>
      <c r="E2780" s="311" t="s">
        <v>326</v>
      </c>
      <c r="F2780" s="334" t="s">
        <v>1211</v>
      </c>
      <c r="G2780" s="310">
        <f>(G2752+G2756+G2771)*G2778/G2779</f>
        <v>499.81893306587153</v>
      </c>
      <c r="H2780" s="311" t="s">
        <v>2575</v>
      </c>
      <c r="I2780" s="305" t="s">
        <v>152</v>
      </c>
      <c r="J2780" s="305" t="s">
        <v>124</v>
      </c>
      <c r="K2780" s="305" t="s">
        <v>2032</v>
      </c>
    </row>
    <row r="2781" spans="1:11" x14ac:dyDescent="0.25">
      <c r="A2781" s="302" t="str">
        <f t="shared" si="77"/>
        <v>Double Rack Oven_0_CI_Lifetime (years)</v>
      </c>
      <c r="B2781" s="303" t="s">
        <v>1210</v>
      </c>
      <c r="C2781" s="304">
        <v>0</v>
      </c>
      <c r="D2781" s="303" t="s">
        <v>1159</v>
      </c>
      <c r="E2781" s="314" t="s">
        <v>259</v>
      </c>
      <c r="F2781" s="326" t="s">
        <v>548</v>
      </c>
      <c r="G2781" s="315">
        <v>12</v>
      </c>
      <c r="H2781" s="305"/>
      <c r="I2781" s="305" t="s">
        <v>152</v>
      </c>
      <c r="J2781" s="305" t="s">
        <v>124</v>
      </c>
      <c r="K2781" s="305" t="s">
        <v>2032</v>
      </c>
    </row>
    <row r="2782" spans="1:11" x14ac:dyDescent="0.25">
      <c r="A2782" s="302" t="str">
        <f t="shared" si="77"/>
        <v>Double Rack Oven_0_CI_Incremental Cost</v>
      </c>
      <c r="B2782" s="303" t="s">
        <v>1210</v>
      </c>
      <c r="C2782" s="304">
        <v>0</v>
      </c>
      <c r="D2782" s="303" t="s">
        <v>1159</v>
      </c>
      <c r="E2782" s="314" t="s">
        <v>260</v>
      </c>
      <c r="F2782" s="327" t="s">
        <v>549</v>
      </c>
      <c r="G2782" s="328">
        <v>3000</v>
      </c>
      <c r="H2782" s="305"/>
      <c r="I2782" s="305" t="s">
        <v>152</v>
      </c>
      <c r="J2782" s="305" t="s">
        <v>124</v>
      </c>
      <c r="K2782" s="305" t="s">
        <v>2032</v>
      </c>
    </row>
    <row r="2783" spans="1:11" s="324" customFormat="1" x14ac:dyDescent="0.25">
      <c r="A2783" s="317" t="str">
        <f t="shared" si="77"/>
        <v>Double Rack Oven_0_CI_</v>
      </c>
      <c r="B2783" s="317" t="str">
        <f>B2782</f>
        <v>Double Rack Oven</v>
      </c>
      <c r="C2783" s="332">
        <f>C2782</f>
        <v>0</v>
      </c>
      <c r="D2783" s="317" t="str">
        <f>D2782</f>
        <v>CI</v>
      </c>
      <c r="E2783" s="320"/>
      <c r="F2783" s="320"/>
      <c r="G2783" s="329"/>
      <c r="H2783" s="320"/>
      <c r="I2783" s="320"/>
      <c r="J2783" s="320"/>
      <c r="K2783" s="320"/>
    </row>
    <row r="2784" spans="1:11" x14ac:dyDescent="0.25">
      <c r="A2784" s="302" t="str">
        <f t="shared" si="77"/>
        <v>Infrared Upright Broiler_0_CI_Input Rate_Base</v>
      </c>
      <c r="B2784" s="303" t="s">
        <v>21</v>
      </c>
      <c r="C2784" s="304">
        <v>0</v>
      </c>
      <c r="D2784" s="303" t="s">
        <v>1159</v>
      </c>
      <c r="E2784" s="305" t="s">
        <v>1212</v>
      </c>
      <c r="F2784" s="309" t="s">
        <v>479</v>
      </c>
      <c r="G2784" s="306">
        <v>144000</v>
      </c>
      <c r="H2784" s="305"/>
      <c r="I2784" s="305" t="s">
        <v>152</v>
      </c>
      <c r="J2784" s="305" t="s">
        <v>119</v>
      </c>
      <c r="K2784" s="305" t="s">
        <v>2030</v>
      </c>
    </row>
    <row r="2785" spans="1:11" x14ac:dyDescent="0.25">
      <c r="A2785" s="302" t="str">
        <f t="shared" si="77"/>
        <v>Infrared Upright Broiler_0_CI_Input Rate_EE</v>
      </c>
      <c r="B2785" s="303" t="s">
        <v>21</v>
      </c>
      <c r="C2785" s="304">
        <v>0</v>
      </c>
      <c r="D2785" s="303" t="s">
        <v>1159</v>
      </c>
      <c r="E2785" s="305" t="s">
        <v>1213</v>
      </c>
      <c r="F2785" s="309" t="s">
        <v>479</v>
      </c>
      <c r="G2785" s="306">
        <v>90000</v>
      </c>
      <c r="H2785" s="305"/>
      <c r="I2785" s="305" t="s">
        <v>152</v>
      </c>
      <c r="J2785" s="305" t="s">
        <v>119</v>
      </c>
      <c r="K2785" s="305" t="s">
        <v>2030</v>
      </c>
    </row>
    <row r="2786" spans="1:11" x14ac:dyDescent="0.25">
      <c r="A2786" s="302" t="str">
        <f t="shared" si="77"/>
        <v>Infrared Upright Broiler_0_CI_Duty</v>
      </c>
      <c r="B2786" s="303" t="s">
        <v>21</v>
      </c>
      <c r="C2786" s="304">
        <v>0</v>
      </c>
      <c r="D2786" s="303" t="s">
        <v>1159</v>
      </c>
      <c r="E2786" s="305" t="s">
        <v>475</v>
      </c>
      <c r="F2786" s="309"/>
      <c r="G2786" s="306">
        <v>0.7</v>
      </c>
      <c r="H2786" s="305"/>
      <c r="I2786" s="305" t="s">
        <v>152</v>
      </c>
      <c r="J2786" s="305" t="s">
        <v>119</v>
      </c>
      <c r="K2786" s="305" t="s">
        <v>2030</v>
      </c>
    </row>
    <row r="2787" spans="1:11" x14ac:dyDescent="0.25">
      <c r="A2787" s="302" t="str">
        <f t="shared" ref="A2787:A2788" si="81">B2787&amp;"_"&amp;C2787&amp;"_"&amp;D2787&amp;"_"&amp;E2787</f>
        <v>Infrared Upright Broiler_0_CI_Days</v>
      </c>
      <c r="B2787" s="303" t="s">
        <v>21</v>
      </c>
      <c r="C2787" s="304">
        <v>0</v>
      </c>
      <c r="D2787" s="303" t="s">
        <v>1159</v>
      </c>
      <c r="E2787" s="311" t="s">
        <v>2419</v>
      </c>
      <c r="F2787" s="334" t="s">
        <v>1192</v>
      </c>
      <c r="G2787" s="335">
        <v>312</v>
      </c>
      <c r="H2787" s="311" t="s">
        <v>639</v>
      </c>
      <c r="I2787" s="305" t="s">
        <v>152</v>
      </c>
      <c r="J2787" s="305" t="s">
        <v>119</v>
      </c>
      <c r="K2787" s="305" t="s">
        <v>2030</v>
      </c>
    </row>
    <row r="2788" spans="1:11" x14ac:dyDescent="0.25">
      <c r="A2788" s="302" t="str">
        <f t="shared" si="81"/>
        <v>Infrared Upright Broiler_0_CI_HoursDay</v>
      </c>
      <c r="B2788" s="303" t="s">
        <v>21</v>
      </c>
      <c r="C2788" s="304">
        <v>0</v>
      </c>
      <c r="D2788" s="303" t="s">
        <v>1159</v>
      </c>
      <c r="E2788" s="311" t="s">
        <v>2422</v>
      </c>
      <c r="F2788" s="334" t="s">
        <v>618</v>
      </c>
      <c r="G2788" s="335">
        <v>8</v>
      </c>
      <c r="H2788" s="311" t="s">
        <v>639</v>
      </c>
      <c r="I2788" s="305" t="s">
        <v>152</v>
      </c>
      <c r="J2788" s="305" t="s">
        <v>119</v>
      </c>
      <c r="K2788" s="305" t="s">
        <v>2030</v>
      </c>
    </row>
    <row r="2789" spans="1:11" x14ac:dyDescent="0.25">
      <c r="A2789" s="302" t="str">
        <f t="shared" si="77"/>
        <v>Infrared Upright Broiler_0_CI_Therm Saved per Unit</v>
      </c>
      <c r="B2789" s="303" t="s">
        <v>21</v>
      </c>
      <c r="C2789" s="304">
        <v>0</v>
      </c>
      <c r="D2789" s="303" t="s">
        <v>1159</v>
      </c>
      <c r="E2789" s="311" t="s">
        <v>326</v>
      </c>
      <c r="F2789" s="334" t="s">
        <v>1211</v>
      </c>
      <c r="G2789" s="335">
        <f>((G2784-G2785)*G2786*G2787*G2788)/100000</f>
        <v>943.48800000000006</v>
      </c>
      <c r="H2789" s="311"/>
      <c r="I2789" s="305" t="s">
        <v>152</v>
      </c>
      <c r="J2789" s="305" t="s">
        <v>119</v>
      </c>
      <c r="K2789" s="305" t="s">
        <v>2030</v>
      </c>
    </row>
    <row r="2790" spans="1:11" x14ac:dyDescent="0.25">
      <c r="A2790" s="302" t="str">
        <f t="shared" si="77"/>
        <v>Infrared Upright Broiler_0_CI_Lifetime (years)</v>
      </c>
      <c r="B2790" s="303" t="s">
        <v>21</v>
      </c>
      <c r="C2790" s="304">
        <v>0</v>
      </c>
      <c r="D2790" s="303" t="s">
        <v>1159</v>
      </c>
      <c r="E2790" s="314" t="s">
        <v>259</v>
      </c>
      <c r="F2790" s="326" t="s">
        <v>548</v>
      </c>
      <c r="G2790" s="315">
        <v>12</v>
      </c>
      <c r="H2790" s="305"/>
      <c r="I2790" s="305" t="s">
        <v>152</v>
      </c>
      <c r="J2790" s="305" t="s">
        <v>119</v>
      </c>
      <c r="K2790" s="305" t="s">
        <v>2030</v>
      </c>
    </row>
    <row r="2791" spans="1:11" x14ac:dyDescent="0.25">
      <c r="A2791" s="302" t="str">
        <f t="shared" si="77"/>
        <v>Infrared Upright Broiler_0_CI_Incremental Cost</v>
      </c>
      <c r="B2791" s="303" t="s">
        <v>21</v>
      </c>
      <c r="C2791" s="304">
        <v>0</v>
      </c>
      <c r="D2791" s="303" t="s">
        <v>1159</v>
      </c>
      <c r="E2791" s="314" t="s">
        <v>260</v>
      </c>
      <c r="F2791" s="327" t="s">
        <v>549</v>
      </c>
      <c r="G2791" s="328">
        <v>4400</v>
      </c>
      <c r="H2791" s="305"/>
      <c r="I2791" s="305" t="s">
        <v>152</v>
      </c>
      <c r="J2791" s="305" t="s">
        <v>119</v>
      </c>
      <c r="K2791" s="305" t="s">
        <v>2030</v>
      </c>
    </row>
    <row r="2792" spans="1:11" s="324" customFormat="1" x14ac:dyDescent="0.25">
      <c r="A2792" s="317" t="str">
        <f t="shared" si="77"/>
        <v>Infrared Upright Broiler_0_CI_</v>
      </c>
      <c r="B2792" s="317" t="str">
        <f>B2791</f>
        <v>Infrared Upright Broiler</v>
      </c>
      <c r="C2792" s="332">
        <f>C2791</f>
        <v>0</v>
      </c>
      <c r="D2792" s="317" t="str">
        <f>D2791</f>
        <v>CI</v>
      </c>
      <c r="E2792" s="320"/>
      <c r="F2792" s="320"/>
      <c r="G2792" s="329"/>
      <c r="H2792" s="320"/>
      <c r="I2792" s="320"/>
      <c r="J2792" s="320"/>
      <c r="K2792" s="320"/>
    </row>
    <row r="2793" spans="1:11" x14ac:dyDescent="0.25">
      <c r="A2793" s="302" t="str">
        <f t="shared" si="77"/>
        <v>Infrared Salamander Broiler_0_CI_Input Rate_Base</v>
      </c>
      <c r="B2793" s="303" t="s">
        <v>20</v>
      </c>
      <c r="C2793" s="304">
        <v>0</v>
      </c>
      <c r="D2793" s="303" t="s">
        <v>1159</v>
      </c>
      <c r="E2793" s="305" t="s">
        <v>1212</v>
      </c>
      <c r="F2793" s="309" t="s">
        <v>479</v>
      </c>
      <c r="G2793" s="306">
        <v>38500</v>
      </c>
      <c r="H2793" s="305"/>
      <c r="I2793" s="305" t="s">
        <v>152</v>
      </c>
      <c r="J2793" s="305" t="s">
        <v>120</v>
      </c>
      <c r="K2793" s="305" t="s">
        <v>2028</v>
      </c>
    </row>
    <row r="2794" spans="1:11" x14ac:dyDescent="0.25">
      <c r="A2794" s="302" t="str">
        <f t="shared" si="77"/>
        <v>Infrared Salamander Broiler_0_CI_Input Rate_EE</v>
      </c>
      <c r="B2794" s="303" t="s">
        <v>20</v>
      </c>
      <c r="C2794" s="304">
        <v>0</v>
      </c>
      <c r="D2794" s="303" t="s">
        <v>1159</v>
      </c>
      <c r="E2794" s="305" t="s">
        <v>1213</v>
      </c>
      <c r="F2794" s="309" t="s">
        <v>479</v>
      </c>
      <c r="G2794" s="306">
        <v>24750</v>
      </c>
      <c r="H2794" s="305"/>
      <c r="I2794" s="305" t="s">
        <v>152</v>
      </c>
      <c r="J2794" s="305" t="s">
        <v>120</v>
      </c>
      <c r="K2794" s="305" t="s">
        <v>2028</v>
      </c>
    </row>
    <row r="2795" spans="1:11" x14ac:dyDescent="0.25">
      <c r="A2795" s="302" t="str">
        <f t="shared" si="77"/>
        <v>Infrared Salamander Broiler_0_CI_Duty</v>
      </c>
      <c r="B2795" s="303" t="s">
        <v>20</v>
      </c>
      <c r="C2795" s="304">
        <v>0</v>
      </c>
      <c r="D2795" s="303" t="s">
        <v>1159</v>
      </c>
      <c r="E2795" s="305" t="s">
        <v>475</v>
      </c>
      <c r="F2795" s="309"/>
      <c r="G2795" s="306">
        <v>0.7</v>
      </c>
      <c r="H2795" s="305"/>
      <c r="I2795" s="305" t="s">
        <v>152</v>
      </c>
      <c r="J2795" s="305" t="s">
        <v>120</v>
      </c>
      <c r="K2795" s="305" t="s">
        <v>2028</v>
      </c>
    </row>
    <row r="2796" spans="1:11" x14ac:dyDescent="0.25">
      <c r="A2796" s="302" t="str">
        <f t="shared" ref="A2796:A2797" si="82">B2796&amp;"_"&amp;C2796&amp;"_"&amp;D2796&amp;"_"&amp;E2796</f>
        <v>Infrared Salamander Broiler_0_CI_Days</v>
      </c>
      <c r="B2796" s="303" t="s">
        <v>20</v>
      </c>
      <c r="C2796" s="304">
        <v>0</v>
      </c>
      <c r="D2796" s="303" t="s">
        <v>1159</v>
      </c>
      <c r="E2796" s="311" t="s">
        <v>2419</v>
      </c>
      <c r="F2796" s="334" t="s">
        <v>1192</v>
      </c>
      <c r="G2796" s="335">
        <v>312</v>
      </c>
      <c r="H2796" s="311" t="s">
        <v>639</v>
      </c>
      <c r="I2796" s="305" t="s">
        <v>152</v>
      </c>
      <c r="J2796" s="305" t="s">
        <v>120</v>
      </c>
      <c r="K2796" s="305" t="s">
        <v>2028</v>
      </c>
    </row>
    <row r="2797" spans="1:11" x14ac:dyDescent="0.25">
      <c r="A2797" s="302" t="str">
        <f t="shared" si="82"/>
        <v>Infrared Salamander Broiler_0_CI_HoursDay</v>
      </c>
      <c r="B2797" s="303" t="s">
        <v>20</v>
      </c>
      <c r="C2797" s="304">
        <v>0</v>
      </c>
      <c r="D2797" s="303" t="s">
        <v>1159</v>
      </c>
      <c r="E2797" s="311" t="s">
        <v>2422</v>
      </c>
      <c r="F2797" s="334" t="s">
        <v>618</v>
      </c>
      <c r="G2797" s="335">
        <v>8</v>
      </c>
      <c r="H2797" s="311" t="s">
        <v>639</v>
      </c>
      <c r="I2797" s="305" t="s">
        <v>152</v>
      </c>
      <c r="J2797" s="305" t="s">
        <v>120</v>
      </c>
      <c r="K2797" s="305" t="s">
        <v>2028</v>
      </c>
    </row>
    <row r="2798" spans="1:11" x14ac:dyDescent="0.25">
      <c r="A2798" s="302" t="str">
        <f t="shared" si="77"/>
        <v>Infrared Salamander Broiler_0_CI_Therm Saved per Unit</v>
      </c>
      <c r="B2798" s="303" t="s">
        <v>20</v>
      </c>
      <c r="C2798" s="304">
        <v>0</v>
      </c>
      <c r="D2798" s="303" t="s">
        <v>1159</v>
      </c>
      <c r="E2798" s="311" t="s">
        <v>326</v>
      </c>
      <c r="F2798" s="334" t="s">
        <v>1211</v>
      </c>
      <c r="G2798" s="335">
        <f>((G2793-G2794)*G2795*G2796*G2797)/100000</f>
        <v>240.24</v>
      </c>
      <c r="H2798" s="311"/>
      <c r="I2798" s="305" t="s">
        <v>152</v>
      </c>
      <c r="J2798" s="305" t="s">
        <v>120</v>
      </c>
      <c r="K2798" s="305" t="s">
        <v>2028</v>
      </c>
    </row>
    <row r="2799" spans="1:11" x14ac:dyDescent="0.25">
      <c r="A2799" s="302" t="str">
        <f t="shared" si="77"/>
        <v>Infrared Salamander Broiler_0_CI_Lifetime (years)</v>
      </c>
      <c r="B2799" s="303" t="s">
        <v>20</v>
      </c>
      <c r="C2799" s="304">
        <v>0</v>
      </c>
      <c r="D2799" s="303" t="s">
        <v>1159</v>
      </c>
      <c r="E2799" s="314" t="s">
        <v>259</v>
      </c>
      <c r="F2799" s="326" t="s">
        <v>548</v>
      </c>
      <c r="G2799" s="396">
        <v>12</v>
      </c>
      <c r="H2799" s="305"/>
      <c r="I2799" s="305" t="s">
        <v>152</v>
      </c>
      <c r="J2799" s="305" t="s">
        <v>120</v>
      </c>
      <c r="K2799" s="305" t="s">
        <v>2028</v>
      </c>
    </row>
    <row r="2800" spans="1:11" x14ac:dyDescent="0.25">
      <c r="A2800" s="302" t="str">
        <f t="shared" si="77"/>
        <v>Infrared Salamander Broiler_0_CI_Incremental Cost</v>
      </c>
      <c r="B2800" s="303" t="s">
        <v>20</v>
      </c>
      <c r="C2800" s="304">
        <v>0</v>
      </c>
      <c r="D2800" s="303" t="s">
        <v>1159</v>
      </c>
      <c r="E2800" s="314" t="s">
        <v>260</v>
      </c>
      <c r="F2800" s="327" t="s">
        <v>549</v>
      </c>
      <c r="G2800" s="397">
        <v>1000</v>
      </c>
      <c r="H2800" s="305"/>
      <c r="I2800" s="305" t="s">
        <v>152</v>
      </c>
      <c r="J2800" s="305" t="s">
        <v>120</v>
      </c>
      <c r="K2800" s="305" t="s">
        <v>2028</v>
      </c>
    </row>
    <row r="2801" spans="1:11" s="324" customFormat="1" x14ac:dyDescent="0.25">
      <c r="A2801" s="317" t="str">
        <f t="shared" si="77"/>
        <v>Infrared Salamander Broiler_0_CI_</v>
      </c>
      <c r="B2801" s="317" t="str">
        <f>B2800</f>
        <v>Infrared Salamander Broiler</v>
      </c>
      <c r="C2801" s="332">
        <f>C2800</f>
        <v>0</v>
      </c>
      <c r="D2801" s="317" t="str">
        <f>D2800</f>
        <v>CI</v>
      </c>
      <c r="E2801" s="320"/>
      <c r="F2801" s="320"/>
      <c r="G2801" s="329"/>
      <c r="H2801" s="320"/>
      <c r="I2801" s="320"/>
      <c r="J2801" s="320"/>
      <c r="K2801" s="320"/>
    </row>
    <row r="2802" spans="1:11" x14ac:dyDescent="0.25">
      <c r="A2802" s="302" t="str">
        <f t="shared" si="77"/>
        <v>Infrared Rotisserie Oven_0_CI_Input Rate_Base</v>
      </c>
      <c r="B2802" s="303" t="s">
        <v>19</v>
      </c>
      <c r="C2802" s="304">
        <v>0</v>
      </c>
      <c r="D2802" s="303" t="s">
        <v>1159</v>
      </c>
      <c r="E2802" s="305" t="s">
        <v>1212</v>
      </c>
      <c r="F2802" s="309" t="s">
        <v>479</v>
      </c>
      <c r="G2802" s="306">
        <v>90000</v>
      </c>
      <c r="H2802" s="305"/>
      <c r="I2802" s="305" t="s">
        <v>152</v>
      </c>
      <c r="J2802" s="305" t="s">
        <v>122</v>
      </c>
      <c r="K2802" s="305" t="s">
        <v>2025</v>
      </c>
    </row>
    <row r="2803" spans="1:11" x14ac:dyDescent="0.25">
      <c r="A2803" s="302" t="str">
        <f t="shared" si="77"/>
        <v>Infrared Rotisserie Oven_0_CI_Input Rate_EE</v>
      </c>
      <c r="B2803" s="303" t="s">
        <v>19</v>
      </c>
      <c r="C2803" s="304">
        <v>0</v>
      </c>
      <c r="D2803" s="303" t="s">
        <v>1159</v>
      </c>
      <c r="E2803" s="305" t="s">
        <v>1213</v>
      </c>
      <c r="F2803" s="309" t="s">
        <v>479</v>
      </c>
      <c r="G2803" s="306">
        <v>50000</v>
      </c>
      <c r="H2803" s="305"/>
      <c r="I2803" s="305" t="s">
        <v>152</v>
      </c>
      <c r="J2803" s="305" t="s">
        <v>122</v>
      </c>
      <c r="K2803" s="305" t="s">
        <v>2025</v>
      </c>
    </row>
    <row r="2804" spans="1:11" x14ac:dyDescent="0.25">
      <c r="A2804" s="302" t="str">
        <f t="shared" si="77"/>
        <v>Infrared Rotisserie Oven_0_CI_Duty</v>
      </c>
      <c r="B2804" s="303" t="s">
        <v>19</v>
      </c>
      <c r="C2804" s="304">
        <v>0</v>
      </c>
      <c r="D2804" s="303" t="s">
        <v>1159</v>
      </c>
      <c r="E2804" s="305" t="s">
        <v>475</v>
      </c>
      <c r="F2804" s="309"/>
      <c r="G2804" s="306">
        <v>0.6</v>
      </c>
      <c r="H2804" s="305"/>
      <c r="I2804" s="305" t="s">
        <v>152</v>
      </c>
      <c r="J2804" s="305" t="s">
        <v>122</v>
      </c>
      <c r="K2804" s="305" t="s">
        <v>2025</v>
      </c>
    </row>
    <row r="2805" spans="1:11" x14ac:dyDescent="0.25">
      <c r="A2805" s="302" t="str">
        <f t="shared" ref="A2805:A2806" si="83">B2805&amp;"_"&amp;C2805&amp;"_"&amp;D2805&amp;"_"&amp;E2805</f>
        <v>Infrared Rotisserie Oven_0_CI_Days</v>
      </c>
      <c r="B2805" s="303" t="s">
        <v>19</v>
      </c>
      <c r="C2805" s="304">
        <v>0</v>
      </c>
      <c r="D2805" s="303" t="s">
        <v>1159</v>
      </c>
      <c r="E2805" s="311" t="s">
        <v>2419</v>
      </c>
      <c r="F2805" s="334" t="s">
        <v>1192</v>
      </c>
      <c r="G2805" s="335">
        <v>312</v>
      </c>
      <c r="H2805" s="311" t="s">
        <v>639</v>
      </c>
      <c r="I2805" s="305" t="s">
        <v>152</v>
      </c>
      <c r="J2805" s="305" t="s">
        <v>122</v>
      </c>
      <c r="K2805" s="305" t="s">
        <v>2025</v>
      </c>
    </row>
    <row r="2806" spans="1:11" x14ac:dyDescent="0.25">
      <c r="A2806" s="302" t="str">
        <f t="shared" si="83"/>
        <v>Infrared Rotisserie Oven_0_CI_HoursDay</v>
      </c>
      <c r="B2806" s="303" t="s">
        <v>19</v>
      </c>
      <c r="C2806" s="304">
        <v>0</v>
      </c>
      <c r="D2806" s="303" t="s">
        <v>1159</v>
      </c>
      <c r="E2806" s="311" t="s">
        <v>2422</v>
      </c>
      <c r="F2806" s="334" t="s">
        <v>618</v>
      </c>
      <c r="G2806" s="335">
        <v>8</v>
      </c>
      <c r="H2806" s="311" t="s">
        <v>639</v>
      </c>
      <c r="I2806" s="305" t="s">
        <v>152</v>
      </c>
      <c r="J2806" s="305" t="s">
        <v>122</v>
      </c>
      <c r="K2806" s="305" t="s">
        <v>2025</v>
      </c>
    </row>
    <row r="2807" spans="1:11" x14ac:dyDescent="0.25">
      <c r="A2807" s="302" t="str">
        <f t="shared" si="77"/>
        <v>Infrared Rotisserie Oven_0_CI_Therm Saved per Unit</v>
      </c>
      <c r="B2807" s="303" t="s">
        <v>19</v>
      </c>
      <c r="C2807" s="304">
        <v>0</v>
      </c>
      <c r="D2807" s="303" t="s">
        <v>1159</v>
      </c>
      <c r="E2807" s="311" t="s">
        <v>326</v>
      </c>
      <c r="F2807" s="334" t="s">
        <v>1211</v>
      </c>
      <c r="G2807" s="335">
        <f>((G2802-G2803)*G2804*G2805*G2806)/100000</f>
        <v>599.04</v>
      </c>
      <c r="H2807" s="311"/>
      <c r="I2807" s="305" t="s">
        <v>152</v>
      </c>
      <c r="J2807" s="305" t="s">
        <v>122</v>
      </c>
      <c r="K2807" s="305" t="s">
        <v>2025</v>
      </c>
    </row>
    <row r="2808" spans="1:11" x14ac:dyDescent="0.25">
      <c r="A2808" s="302" t="str">
        <f t="shared" si="77"/>
        <v>Infrared Rotisserie Oven_0_CI_Lifetime (years)</v>
      </c>
      <c r="B2808" s="303" t="s">
        <v>19</v>
      </c>
      <c r="C2808" s="304">
        <v>0</v>
      </c>
      <c r="D2808" s="303" t="s">
        <v>1159</v>
      </c>
      <c r="E2808" s="314" t="s">
        <v>259</v>
      </c>
      <c r="F2808" s="326" t="s">
        <v>548</v>
      </c>
      <c r="G2808" s="396">
        <v>12</v>
      </c>
      <c r="H2808" s="305"/>
      <c r="I2808" s="305" t="s">
        <v>152</v>
      </c>
      <c r="J2808" s="305" t="s">
        <v>122</v>
      </c>
      <c r="K2808" s="305" t="s">
        <v>2025</v>
      </c>
    </row>
    <row r="2809" spans="1:11" x14ac:dyDescent="0.25">
      <c r="A2809" s="302" t="str">
        <f t="shared" si="77"/>
        <v>Infrared Rotisserie Oven_0_CI_Incremental Cost</v>
      </c>
      <c r="B2809" s="303" t="s">
        <v>19</v>
      </c>
      <c r="C2809" s="304">
        <v>0</v>
      </c>
      <c r="D2809" s="303" t="s">
        <v>1159</v>
      </c>
      <c r="E2809" s="314" t="s">
        <v>260</v>
      </c>
      <c r="F2809" s="327" t="s">
        <v>549</v>
      </c>
      <c r="G2809" s="397">
        <v>2665</v>
      </c>
      <c r="H2809" s="305"/>
      <c r="I2809" s="305" t="s">
        <v>152</v>
      </c>
      <c r="J2809" s="305" t="s">
        <v>122</v>
      </c>
      <c r="K2809" s="305" t="s">
        <v>2025</v>
      </c>
    </row>
    <row r="2810" spans="1:11" s="324" customFormat="1" x14ac:dyDescent="0.25">
      <c r="A2810" s="317" t="str">
        <f t="shared" si="77"/>
        <v>Infrared Rotisserie Oven_0_CI_</v>
      </c>
      <c r="B2810" s="317" t="str">
        <f>B2809</f>
        <v>Infrared Rotisserie Oven</v>
      </c>
      <c r="C2810" s="332">
        <f>C2809</f>
        <v>0</v>
      </c>
      <c r="D2810" s="317" t="str">
        <f>D2809</f>
        <v>CI</v>
      </c>
      <c r="E2810" s="320"/>
      <c r="F2810" s="320"/>
      <c r="G2810" s="329"/>
      <c r="H2810" s="320"/>
      <c r="I2810" s="320"/>
      <c r="J2810" s="320"/>
      <c r="K2810" s="320"/>
    </row>
    <row r="2811" spans="1:11" x14ac:dyDescent="0.25">
      <c r="A2811" s="302" t="str">
        <f t="shared" si="77"/>
        <v>Infrared Charbroiler_0_CI_Preheat Energy Rate_Base</v>
      </c>
      <c r="B2811" s="303" t="s">
        <v>18</v>
      </c>
      <c r="C2811" s="304">
        <v>0</v>
      </c>
      <c r="D2811" s="303" t="s">
        <v>1159</v>
      </c>
      <c r="E2811" s="305" t="s">
        <v>1214</v>
      </c>
      <c r="F2811" s="309" t="s">
        <v>479</v>
      </c>
      <c r="G2811" s="306">
        <v>64000</v>
      </c>
      <c r="H2811" s="305"/>
      <c r="I2811" s="305" t="s">
        <v>152</v>
      </c>
      <c r="J2811" s="305" t="s">
        <v>121</v>
      </c>
      <c r="K2811" s="305" t="s">
        <v>2377</v>
      </c>
    </row>
    <row r="2812" spans="1:11" x14ac:dyDescent="0.25">
      <c r="A2812" s="302" t="str">
        <f t="shared" si="77"/>
        <v>Infrared Charbroiler_0_CI_Preheat Energy Rate_EE</v>
      </c>
      <c r="B2812" s="303" t="s">
        <v>18</v>
      </c>
      <c r="C2812" s="304">
        <v>0</v>
      </c>
      <c r="D2812" s="303" t="s">
        <v>1159</v>
      </c>
      <c r="E2812" s="305" t="s">
        <v>1215</v>
      </c>
      <c r="F2812" s="309" t="s">
        <v>479</v>
      </c>
      <c r="G2812" s="306">
        <v>54000</v>
      </c>
      <c r="H2812" s="305"/>
      <c r="I2812" s="305" t="s">
        <v>152</v>
      </c>
      <c r="J2812" s="305" t="s">
        <v>121</v>
      </c>
      <c r="K2812" s="305" t="s">
        <v>2377</v>
      </c>
    </row>
    <row r="2813" spans="1:11" x14ac:dyDescent="0.25">
      <c r="A2813" s="302" t="str">
        <f t="shared" si="77"/>
        <v>Infrared Charbroiler_0_CI_# of Preheates</v>
      </c>
      <c r="B2813" s="303" t="s">
        <v>18</v>
      </c>
      <c r="C2813" s="304">
        <v>0</v>
      </c>
      <c r="D2813" s="303" t="s">
        <v>1159</v>
      </c>
      <c r="E2813" s="305" t="s">
        <v>474</v>
      </c>
      <c r="F2813" s="309" t="s">
        <v>1216</v>
      </c>
      <c r="G2813" s="306">
        <v>1</v>
      </c>
      <c r="H2813" s="305"/>
      <c r="I2813" s="305" t="s">
        <v>152</v>
      </c>
      <c r="J2813" s="305" t="s">
        <v>121</v>
      </c>
      <c r="K2813" s="305" t="s">
        <v>2377</v>
      </c>
    </row>
    <row r="2814" spans="1:11" x14ac:dyDescent="0.25">
      <c r="A2814" s="302" t="str">
        <f t="shared" si="77"/>
        <v>Infrared Charbroiler_0_CI_Preheat Time</v>
      </c>
      <c r="B2814" s="303" t="s">
        <v>18</v>
      </c>
      <c r="C2814" s="304">
        <v>0</v>
      </c>
      <c r="D2814" s="303" t="s">
        <v>1159</v>
      </c>
      <c r="E2814" s="305" t="s">
        <v>471</v>
      </c>
      <c r="F2814" s="309" t="s">
        <v>1217</v>
      </c>
      <c r="G2814" s="306">
        <v>15</v>
      </c>
      <c r="H2814" s="305"/>
      <c r="I2814" s="305" t="s">
        <v>152</v>
      </c>
      <c r="J2814" s="305" t="s">
        <v>121</v>
      </c>
      <c r="K2814" s="305" t="s">
        <v>2377</v>
      </c>
    </row>
    <row r="2815" spans="1:11" x14ac:dyDescent="0.25">
      <c r="A2815" s="302" t="str">
        <f t="shared" si="77"/>
        <v>Infrared Charbroiler_0_CI_Input Rate_Base</v>
      </c>
      <c r="B2815" s="303" t="s">
        <v>18</v>
      </c>
      <c r="C2815" s="304">
        <v>0</v>
      </c>
      <c r="D2815" s="303" t="s">
        <v>1159</v>
      </c>
      <c r="E2815" s="305" t="s">
        <v>1212</v>
      </c>
      <c r="F2815" s="309" t="s">
        <v>479</v>
      </c>
      <c r="G2815" s="306">
        <v>140000</v>
      </c>
      <c r="H2815" s="305"/>
      <c r="I2815" s="305" t="s">
        <v>152</v>
      </c>
      <c r="J2815" s="305" t="s">
        <v>121</v>
      </c>
      <c r="K2815" s="305" t="s">
        <v>2377</v>
      </c>
    </row>
    <row r="2816" spans="1:11" x14ac:dyDescent="0.25">
      <c r="A2816" s="302" t="str">
        <f t="shared" si="77"/>
        <v>Infrared Charbroiler_0_CI_Input Rate_EE</v>
      </c>
      <c r="B2816" s="303" t="s">
        <v>18</v>
      </c>
      <c r="C2816" s="304">
        <v>0</v>
      </c>
      <c r="D2816" s="303" t="s">
        <v>1159</v>
      </c>
      <c r="E2816" s="305" t="s">
        <v>1213</v>
      </c>
      <c r="F2816" s="309" t="s">
        <v>479</v>
      </c>
      <c r="G2816" s="306">
        <v>105000</v>
      </c>
      <c r="H2816" s="305"/>
      <c r="I2816" s="305" t="s">
        <v>152</v>
      </c>
      <c r="J2816" s="305" t="s">
        <v>121</v>
      </c>
      <c r="K2816" s="305" t="s">
        <v>2377</v>
      </c>
    </row>
    <row r="2817" spans="1:11" x14ac:dyDescent="0.25">
      <c r="A2817" s="302" t="str">
        <f t="shared" si="77"/>
        <v>Infrared Charbroiler_0_CI_Duty</v>
      </c>
      <c r="B2817" s="303" t="s">
        <v>18</v>
      </c>
      <c r="C2817" s="304">
        <v>0</v>
      </c>
      <c r="D2817" s="303" t="s">
        <v>1159</v>
      </c>
      <c r="E2817" s="305" t="s">
        <v>475</v>
      </c>
      <c r="F2817" s="309"/>
      <c r="G2817" s="306">
        <v>0.8</v>
      </c>
      <c r="H2817" s="305"/>
      <c r="I2817" s="305" t="s">
        <v>152</v>
      </c>
      <c r="J2817" s="305" t="s">
        <v>121</v>
      </c>
      <c r="K2817" s="305" t="s">
        <v>2377</v>
      </c>
    </row>
    <row r="2818" spans="1:11" x14ac:dyDescent="0.25">
      <c r="A2818" s="302" t="str">
        <f t="shared" si="77"/>
        <v>Infrared Charbroiler_0_CI_Hours of Operation per Day</v>
      </c>
      <c r="B2818" s="303" t="s">
        <v>18</v>
      </c>
      <c r="C2818" s="304">
        <v>0</v>
      </c>
      <c r="D2818" s="303" t="s">
        <v>1159</v>
      </c>
      <c r="E2818" s="305" t="s">
        <v>1165</v>
      </c>
      <c r="F2818" s="305" t="s">
        <v>618</v>
      </c>
      <c r="G2818" s="398">
        <v>8</v>
      </c>
      <c r="H2818" s="305"/>
      <c r="I2818" s="305" t="s">
        <v>152</v>
      </c>
      <c r="J2818" s="305" t="s">
        <v>121</v>
      </c>
      <c r="K2818" s="305" t="s">
        <v>2377</v>
      </c>
    </row>
    <row r="2819" spans="1:11" x14ac:dyDescent="0.25">
      <c r="A2819" s="302" t="str">
        <f t="shared" si="77"/>
        <v>Infrared Charbroiler_0_CI_Days of Operation per Year</v>
      </c>
      <c r="B2819" s="303" t="s">
        <v>18</v>
      </c>
      <c r="C2819" s="304">
        <v>0</v>
      </c>
      <c r="D2819" s="303" t="s">
        <v>1159</v>
      </c>
      <c r="E2819" s="305" t="s">
        <v>731</v>
      </c>
      <c r="F2819" s="309" t="s">
        <v>871</v>
      </c>
      <c r="G2819" s="306">
        <v>312</v>
      </c>
      <c r="H2819" s="305"/>
      <c r="I2819" s="305" t="s">
        <v>152</v>
      </c>
      <c r="J2819" s="305" t="s">
        <v>121</v>
      </c>
      <c r="K2819" s="305" t="s">
        <v>2377</v>
      </c>
    </row>
    <row r="2820" spans="1:11" x14ac:dyDescent="0.25">
      <c r="A2820" s="302" t="str">
        <f t="shared" si="77"/>
        <v>Infrared Charbroiler_0_CI_Preheat Energy</v>
      </c>
      <c r="B2820" s="303" t="s">
        <v>18</v>
      </c>
      <c r="C2820" s="304">
        <v>0</v>
      </c>
      <c r="D2820" s="303" t="s">
        <v>1159</v>
      </c>
      <c r="E2820" s="305" t="s">
        <v>476</v>
      </c>
      <c r="F2820" s="309"/>
      <c r="G2820" s="306">
        <f>(G2811-G2812)*G2813*G2814/60</f>
        <v>2500</v>
      </c>
      <c r="H2820" s="305"/>
      <c r="I2820" s="305" t="s">
        <v>152</v>
      </c>
      <c r="J2820" s="305" t="s">
        <v>121</v>
      </c>
      <c r="K2820" s="305" t="s">
        <v>2377</v>
      </c>
    </row>
    <row r="2821" spans="1:11" x14ac:dyDescent="0.25">
      <c r="A2821" s="302" t="str">
        <f t="shared" si="77"/>
        <v>Infrared Charbroiler_0_CI_Cooking Energy</v>
      </c>
      <c r="B2821" s="303" t="s">
        <v>18</v>
      </c>
      <c r="C2821" s="304">
        <v>0</v>
      </c>
      <c r="D2821" s="303" t="s">
        <v>1159</v>
      </c>
      <c r="E2821" s="305" t="s">
        <v>477</v>
      </c>
      <c r="F2821" s="309"/>
      <c r="G2821" s="306">
        <f>(G2815-G2816)*G2817*G2818</f>
        <v>224000</v>
      </c>
      <c r="H2821" s="305"/>
      <c r="I2821" s="305" t="s">
        <v>152</v>
      </c>
      <c r="J2821" s="305" t="s">
        <v>121</v>
      </c>
      <c r="K2821" s="305" t="s">
        <v>2377</v>
      </c>
    </row>
    <row r="2822" spans="1:11" x14ac:dyDescent="0.25">
      <c r="A2822" s="302" t="str">
        <f t="shared" si="77"/>
        <v>Infrared Charbroiler_0_CI_Therm Saved per Unit</v>
      </c>
      <c r="B2822" s="303" t="s">
        <v>18</v>
      </c>
      <c r="C2822" s="304">
        <v>0</v>
      </c>
      <c r="D2822" s="303" t="s">
        <v>1159</v>
      </c>
      <c r="E2822" s="314" t="s">
        <v>326</v>
      </c>
      <c r="F2822" s="326" t="s">
        <v>1211</v>
      </c>
      <c r="G2822" s="396">
        <f>(G2820+G2821)*G2819/100000</f>
        <v>706.68</v>
      </c>
      <c r="H2822" s="305"/>
      <c r="I2822" s="305" t="s">
        <v>152</v>
      </c>
      <c r="J2822" s="305" t="s">
        <v>121</v>
      </c>
      <c r="K2822" s="305" t="s">
        <v>2377</v>
      </c>
    </row>
    <row r="2823" spans="1:11" x14ac:dyDescent="0.25">
      <c r="A2823" s="302" t="str">
        <f t="shared" si="77"/>
        <v>Infrared Charbroiler_0_CI_Lifetime (years)</v>
      </c>
      <c r="B2823" s="303" t="s">
        <v>18</v>
      </c>
      <c r="C2823" s="304">
        <v>0</v>
      </c>
      <c r="D2823" s="303" t="s">
        <v>1159</v>
      </c>
      <c r="E2823" s="314" t="s">
        <v>259</v>
      </c>
      <c r="F2823" s="326" t="s">
        <v>548</v>
      </c>
      <c r="G2823" s="396">
        <v>12</v>
      </c>
      <c r="H2823" s="305"/>
      <c r="I2823" s="305" t="s">
        <v>152</v>
      </c>
      <c r="J2823" s="305" t="s">
        <v>121</v>
      </c>
      <c r="K2823" s="305" t="s">
        <v>2377</v>
      </c>
    </row>
    <row r="2824" spans="1:11" x14ac:dyDescent="0.25">
      <c r="A2824" s="302" t="str">
        <f t="shared" si="77"/>
        <v>Infrared Charbroiler_0_CI_Incremental Cost</v>
      </c>
      <c r="B2824" s="303" t="s">
        <v>18</v>
      </c>
      <c r="C2824" s="304">
        <v>0</v>
      </c>
      <c r="D2824" s="303" t="s">
        <v>1159</v>
      </c>
      <c r="E2824" s="314" t="s">
        <v>260</v>
      </c>
      <c r="F2824" s="327" t="s">
        <v>549</v>
      </c>
      <c r="G2824" s="397">
        <v>2173</v>
      </c>
      <c r="H2824" s="305"/>
      <c r="I2824" s="305" t="s">
        <v>152</v>
      </c>
      <c r="J2824" s="305" t="s">
        <v>121</v>
      </c>
      <c r="K2824" s="305" t="s">
        <v>2377</v>
      </c>
    </row>
    <row r="2825" spans="1:11" s="324" customFormat="1" x14ac:dyDescent="0.25">
      <c r="A2825" s="317" t="str">
        <f t="shared" ref="A2825:A2891" si="84">B2825&amp;"_"&amp;C2825&amp;"_"&amp;D2825&amp;"_"&amp;E2825</f>
        <v>Infrared Charbroiler_0_CI_</v>
      </c>
      <c r="B2825" s="317" t="str">
        <f>B2824</f>
        <v>Infrared Charbroiler</v>
      </c>
      <c r="C2825" s="332">
        <f>C2824</f>
        <v>0</v>
      </c>
      <c r="D2825" s="317" t="str">
        <f>D2824</f>
        <v>CI</v>
      </c>
      <c r="E2825" s="320"/>
      <c r="F2825" s="320"/>
      <c r="G2825" s="329"/>
      <c r="H2825" s="320"/>
      <c r="I2825" s="320"/>
      <c r="J2825" s="320"/>
      <c r="K2825" s="320"/>
    </row>
    <row r="2826" spans="1:11" x14ac:dyDescent="0.25">
      <c r="A2826" s="302" t="str">
        <f t="shared" si="84"/>
        <v>Infrared Heater_0_MF/CI_Capacity</v>
      </c>
      <c r="B2826" s="303" t="s">
        <v>742</v>
      </c>
      <c r="C2826" s="304">
        <v>0</v>
      </c>
      <c r="D2826" s="303" t="s">
        <v>587</v>
      </c>
      <c r="E2826" s="305" t="s">
        <v>270</v>
      </c>
      <c r="F2826" s="309" t="s">
        <v>743</v>
      </c>
      <c r="G2826" s="339">
        <v>1000</v>
      </c>
      <c r="H2826" s="305"/>
      <c r="I2826" s="305" t="s">
        <v>152</v>
      </c>
      <c r="J2826" s="305" t="s">
        <v>117</v>
      </c>
      <c r="K2826" s="305" t="s">
        <v>1960</v>
      </c>
    </row>
    <row r="2827" spans="1:11" x14ac:dyDescent="0.25">
      <c r="A2827" s="302" t="str">
        <f t="shared" si="84"/>
        <v>Infrared Heater_0_MF/CI_RSF (Radiation Sizing Factor)</v>
      </c>
      <c r="B2827" s="303" t="s">
        <v>742</v>
      </c>
      <c r="C2827" s="304">
        <v>0</v>
      </c>
      <c r="D2827" s="303" t="s">
        <v>587</v>
      </c>
      <c r="E2827" s="305" t="s">
        <v>744</v>
      </c>
      <c r="F2827" s="309" t="s">
        <v>745</v>
      </c>
      <c r="G2827" s="306">
        <v>0.85</v>
      </c>
      <c r="H2827" s="305" t="s">
        <v>746</v>
      </c>
      <c r="I2827" s="305" t="s">
        <v>152</v>
      </c>
      <c r="J2827" s="305" t="s">
        <v>117</v>
      </c>
      <c r="K2827" s="305" t="s">
        <v>1960</v>
      </c>
    </row>
    <row r="2828" spans="1:11" x14ac:dyDescent="0.25">
      <c r="A2828" s="302" t="str">
        <f t="shared" si="84"/>
        <v>Infrared Heater_0_MF/CI_EFLH</v>
      </c>
      <c r="B2828" s="303" t="s">
        <v>742</v>
      </c>
      <c r="C2828" s="304">
        <v>0</v>
      </c>
      <c r="D2828" s="303" t="s">
        <v>587</v>
      </c>
      <c r="E2828" s="305" t="s">
        <v>321</v>
      </c>
      <c r="F2828" s="305" t="s">
        <v>283</v>
      </c>
      <c r="G2828" s="325">
        <v>1678</v>
      </c>
      <c r="H2828" s="305" t="s">
        <v>747</v>
      </c>
      <c r="I2828" s="305" t="s">
        <v>152</v>
      </c>
      <c r="J2828" s="305" t="s">
        <v>117</v>
      </c>
      <c r="K2828" s="305" t="s">
        <v>1960</v>
      </c>
    </row>
    <row r="2829" spans="1:11" x14ac:dyDescent="0.25">
      <c r="A2829" s="302" t="str">
        <f t="shared" si="84"/>
        <v>Infrared Heater_0_MF/CI_kWh Saved per Unit</v>
      </c>
      <c r="B2829" s="303" t="s">
        <v>742</v>
      </c>
      <c r="C2829" s="304">
        <v>0</v>
      </c>
      <c r="D2829" s="303" t="s">
        <v>587</v>
      </c>
      <c r="E2829" s="314" t="s">
        <v>255</v>
      </c>
      <c r="F2829" s="326"/>
      <c r="G2829" s="315">
        <v>0</v>
      </c>
      <c r="H2829" s="305"/>
      <c r="I2829" s="305" t="s">
        <v>152</v>
      </c>
      <c r="J2829" s="305" t="s">
        <v>117</v>
      </c>
      <c r="K2829" s="305" t="s">
        <v>1960</v>
      </c>
    </row>
    <row r="2830" spans="1:11" x14ac:dyDescent="0.25">
      <c r="A2830" s="302" t="str">
        <f t="shared" si="84"/>
        <v>Infrared Heater_0_MF/CI_Therm Saved per Unit</v>
      </c>
      <c r="B2830" s="303" t="s">
        <v>742</v>
      </c>
      <c r="C2830" s="304">
        <v>0</v>
      </c>
      <c r="D2830" s="303" t="s">
        <v>587</v>
      </c>
      <c r="E2830" s="314" t="s">
        <v>326</v>
      </c>
      <c r="F2830" s="326" t="s">
        <v>1218</v>
      </c>
      <c r="G2830" s="315">
        <f>G2826/G2827*G2828/100000-G2826*G2828/100000</f>
        <v>2.9611764705882351</v>
      </c>
      <c r="H2830" s="305"/>
      <c r="I2830" s="305" t="s">
        <v>152</v>
      </c>
      <c r="J2830" s="305" t="s">
        <v>117</v>
      </c>
      <c r="K2830" s="305" t="s">
        <v>1960</v>
      </c>
    </row>
    <row r="2831" spans="1:11" x14ac:dyDescent="0.25">
      <c r="A2831" s="302" t="str">
        <f t="shared" si="84"/>
        <v>Infrared Heater_0_MF/CI_Lifetime (years)</v>
      </c>
      <c r="B2831" s="303" t="s">
        <v>742</v>
      </c>
      <c r="C2831" s="304">
        <v>0</v>
      </c>
      <c r="D2831" s="303" t="s">
        <v>587</v>
      </c>
      <c r="E2831" s="314" t="s">
        <v>259</v>
      </c>
      <c r="F2831" s="326"/>
      <c r="G2831" s="315">
        <v>15</v>
      </c>
      <c r="H2831" s="305"/>
      <c r="I2831" s="305" t="s">
        <v>152</v>
      </c>
      <c r="J2831" s="305" t="s">
        <v>117</v>
      </c>
      <c r="K2831" s="305" t="s">
        <v>1960</v>
      </c>
    </row>
    <row r="2832" spans="1:11" x14ac:dyDescent="0.25">
      <c r="A2832" s="302" t="str">
        <f t="shared" si="84"/>
        <v>Infrared Heater_0_MF/CI_Incremental Cost</v>
      </c>
      <c r="B2832" s="303" t="s">
        <v>742</v>
      </c>
      <c r="C2832" s="304">
        <v>0</v>
      </c>
      <c r="D2832" s="303" t="s">
        <v>587</v>
      </c>
      <c r="E2832" s="314" t="s">
        <v>260</v>
      </c>
      <c r="F2832" s="326" t="s">
        <v>679</v>
      </c>
      <c r="G2832" s="315">
        <f>2.7</f>
        <v>2.7</v>
      </c>
      <c r="H2832" s="305"/>
      <c r="I2832" s="305" t="s">
        <v>152</v>
      </c>
      <c r="J2832" s="305" t="s">
        <v>117</v>
      </c>
      <c r="K2832" s="305" t="s">
        <v>1960</v>
      </c>
    </row>
    <row r="2833" spans="1:11" s="324" customFormat="1" x14ac:dyDescent="0.25">
      <c r="A2833" s="317" t="str">
        <f t="shared" si="84"/>
        <v>Infrared Heater_0_MF/CI_</v>
      </c>
      <c r="B2833" s="317" t="str">
        <f>B2832</f>
        <v>Infrared Heater</v>
      </c>
      <c r="C2833" s="332">
        <f>C2832</f>
        <v>0</v>
      </c>
      <c r="D2833" s="317" t="s">
        <v>587</v>
      </c>
      <c r="E2833" s="320"/>
      <c r="F2833" s="320"/>
      <c r="G2833" s="329"/>
      <c r="H2833" s="320"/>
      <c r="I2833" s="320"/>
      <c r="J2833" s="320"/>
      <c r="K2833" s="320"/>
    </row>
    <row r="2834" spans="1:11" s="324" customFormat="1" x14ac:dyDescent="0.25">
      <c r="A2834" s="302" t="str">
        <f t="shared" si="84"/>
        <v>Pre-Rinse Sprayer_0_SMB_FLObase</v>
      </c>
      <c r="B2834" s="303" t="s">
        <v>1219</v>
      </c>
      <c r="C2834" s="304">
        <v>0</v>
      </c>
      <c r="D2834" s="303" t="s">
        <v>1220</v>
      </c>
      <c r="E2834" s="305" t="s">
        <v>1221</v>
      </c>
      <c r="F2834" s="305" t="s">
        <v>1222</v>
      </c>
      <c r="G2834" s="307">
        <v>1.6</v>
      </c>
      <c r="H2834" s="305" t="s">
        <v>1223</v>
      </c>
      <c r="I2834" s="305" t="s">
        <v>633</v>
      </c>
      <c r="J2834" s="305"/>
      <c r="K2834" s="305"/>
    </row>
    <row r="2835" spans="1:11" s="324" customFormat="1" x14ac:dyDescent="0.25">
      <c r="A2835" s="302" t="str">
        <f t="shared" si="84"/>
        <v>Pre-Rinse Sprayer_0_SMB_FLOeff</v>
      </c>
      <c r="B2835" s="303" t="s">
        <v>1219</v>
      </c>
      <c r="C2835" s="304">
        <v>0</v>
      </c>
      <c r="D2835" s="303" t="s">
        <v>1220</v>
      </c>
      <c r="E2835" s="305" t="s">
        <v>1224</v>
      </c>
      <c r="F2835" s="305" t="s">
        <v>1222</v>
      </c>
      <c r="G2835" s="307">
        <v>1.06</v>
      </c>
      <c r="H2835" s="305" t="s">
        <v>1223</v>
      </c>
      <c r="I2835" s="305" t="s">
        <v>1225</v>
      </c>
      <c r="J2835" s="305"/>
      <c r="K2835" s="305"/>
    </row>
    <row r="2836" spans="1:11" s="324" customFormat="1" x14ac:dyDescent="0.25">
      <c r="A2836" s="302" t="str">
        <f t="shared" si="84"/>
        <v>Pre-Rinse Sprayer_0_SMB_Conversion</v>
      </c>
      <c r="B2836" s="303" t="s">
        <v>1219</v>
      </c>
      <c r="C2836" s="304">
        <v>0</v>
      </c>
      <c r="D2836" s="303" t="s">
        <v>1220</v>
      </c>
      <c r="E2836" s="305" t="s">
        <v>284</v>
      </c>
      <c r="F2836" s="305" t="s">
        <v>882</v>
      </c>
      <c r="G2836" s="354">
        <v>60</v>
      </c>
      <c r="H2836" s="305"/>
      <c r="I2836" s="305" t="s">
        <v>152</v>
      </c>
      <c r="J2836" s="305" t="s">
        <v>1226</v>
      </c>
      <c r="K2836" s="305" t="s">
        <v>2378</v>
      </c>
    </row>
    <row r="2837" spans="1:11" s="324" customFormat="1" x14ac:dyDescent="0.25">
      <c r="A2837" s="302" t="str">
        <f t="shared" si="84"/>
        <v>Pre-Rinse Sprayer_0_SMB_Hours of Operation per Day</v>
      </c>
      <c r="B2837" s="303" t="s">
        <v>1219</v>
      </c>
      <c r="C2837" s="304">
        <v>0</v>
      </c>
      <c r="D2837" s="303" t="s">
        <v>1220</v>
      </c>
      <c r="E2837" s="305" t="s">
        <v>1165</v>
      </c>
      <c r="F2837" s="305" t="s">
        <v>618</v>
      </c>
      <c r="G2837" s="399">
        <v>1.5</v>
      </c>
      <c r="H2837" s="305" t="s">
        <v>1227</v>
      </c>
      <c r="I2837" s="305" t="s">
        <v>152</v>
      </c>
      <c r="J2837" s="305" t="s">
        <v>1226</v>
      </c>
      <c r="K2837" s="305" t="s">
        <v>2378</v>
      </c>
    </row>
    <row r="2838" spans="1:11" s="324" customFormat="1" x14ac:dyDescent="0.25">
      <c r="A2838" s="302" t="str">
        <f t="shared" si="84"/>
        <v>Pre-Rinse Sprayer_0_SMB_Days of Operation per Year</v>
      </c>
      <c r="B2838" s="303" t="s">
        <v>1219</v>
      </c>
      <c r="C2838" s="304">
        <v>0</v>
      </c>
      <c r="D2838" s="303" t="s">
        <v>1220</v>
      </c>
      <c r="E2838" s="305" t="s">
        <v>731</v>
      </c>
      <c r="F2838" s="305" t="s">
        <v>871</v>
      </c>
      <c r="G2838" s="325">
        <v>312</v>
      </c>
      <c r="H2838" s="305" t="s">
        <v>1228</v>
      </c>
      <c r="I2838" s="305" t="s">
        <v>152</v>
      </c>
      <c r="J2838" s="305" t="s">
        <v>1226</v>
      </c>
      <c r="K2838" s="305" t="s">
        <v>2378</v>
      </c>
    </row>
    <row r="2839" spans="1:11" s="324" customFormat="1" x14ac:dyDescent="0.25">
      <c r="A2839" s="302" t="str">
        <f t="shared" ref="A2839" si="85">B2839&amp;"_"&amp;C2839&amp;"_"&amp;D2839&amp;"_"&amp;E2839</f>
        <v>Pre-Rinse Sprayer_0_SMB_ISR</v>
      </c>
      <c r="B2839" s="303" t="s">
        <v>1219</v>
      </c>
      <c r="C2839" s="304">
        <v>0</v>
      </c>
      <c r="D2839" s="303" t="s">
        <v>1220</v>
      </c>
      <c r="E2839" s="311" t="s">
        <v>267</v>
      </c>
      <c r="F2839" s="334"/>
      <c r="G2839" s="400">
        <v>1</v>
      </c>
      <c r="H2839" s="311" t="s">
        <v>1937</v>
      </c>
      <c r="I2839" s="305" t="s">
        <v>152</v>
      </c>
      <c r="J2839" s="305" t="s">
        <v>1226</v>
      </c>
      <c r="K2839" s="305" t="s">
        <v>2378</v>
      </c>
    </row>
    <row r="2840" spans="1:11" s="324" customFormat="1" x14ac:dyDescent="0.25">
      <c r="A2840" s="302" t="str">
        <f t="shared" si="84"/>
        <v>Pre-Rinse Sprayer_0_SMB_Delta_Water_Gallons</v>
      </c>
      <c r="B2840" s="303" t="s">
        <v>1219</v>
      </c>
      <c r="C2840" s="304">
        <v>0</v>
      </c>
      <c r="D2840" s="303" t="s">
        <v>1220</v>
      </c>
      <c r="E2840" s="305" t="s">
        <v>456</v>
      </c>
      <c r="F2840" s="305"/>
      <c r="G2840" s="307">
        <f>(G2834-G2835)*G2836*G2837*G2838*G2839</f>
        <v>15163.200000000003</v>
      </c>
      <c r="H2840" s="305"/>
      <c r="I2840" s="305" t="s">
        <v>152</v>
      </c>
      <c r="J2840" s="305" t="s">
        <v>1226</v>
      </c>
      <c r="K2840" s="305" t="s">
        <v>2378</v>
      </c>
    </row>
    <row r="2841" spans="1:11" s="324" customFormat="1" x14ac:dyDescent="0.25">
      <c r="A2841" s="302" t="str">
        <f t="shared" si="84"/>
        <v>Pre-Rinse Sprayer_0_SMB_yWater</v>
      </c>
      <c r="B2841" s="303" t="s">
        <v>1219</v>
      </c>
      <c r="C2841" s="304">
        <v>0</v>
      </c>
      <c r="D2841" s="303" t="s">
        <v>1220</v>
      </c>
      <c r="E2841" s="305" t="s">
        <v>369</v>
      </c>
      <c r="F2841" s="309" t="s">
        <v>346</v>
      </c>
      <c r="G2841" s="307">
        <v>8.33</v>
      </c>
      <c r="H2841" s="305"/>
      <c r="I2841" s="305" t="s">
        <v>152</v>
      </c>
      <c r="J2841" s="305" t="s">
        <v>1226</v>
      </c>
      <c r="K2841" s="305" t="s">
        <v>2378</v>
      </c>
    </row>
    <row r="2842" spans="1:11" s="324" customFormat="1" x14ac:dyDescent="0.25">
      <c r="A2842" s="302" t="str">
        <f t="shared" si="84"/>
        <v>Pre-Rinse Sprayer_0_SMB_Specific Heat of Water</v>
      </c>
      <c r="B2842" s="303" t="s">
        <v>1219</v>
      </c>
      <c r="C2842" s="304">
        <v>0</v>
      </c>
      <c r="D2842" s="303" t="s">
        <v>1220</v>
      </c>
      <c r="E2842" s="305" t="s">
        <v>1229</v>
      </c>
      <c r="F2842" s="309"/>
      <c r="G2842" s="306">
        <v>1</v>
      </c>
      <c r="H2842" s="305"/>
      <c r="I2842" s="305" t="s">
        <v>152</v>
      </c>
      <c r="J2842" s="305" t="s">
        <v>1226</v>
      </c>
      <c r="K2842" s="305" t="s">
        <v>2378</v>
      </c>
    </row>
    <row r="2843" spans="1:11" s="324" customFormat="1" x14ac:dyDescent="0.25">
      <c r="A2843" s="302" t="str">
        <f t="shared" si="84"/>
        <v>Pre-Rinse Sprayer_0_SMB_Temperature Out</v>
      </c>
      <c r="B2843" s="303" t="s">
        <v>1219</v>
      </c>
      <c r="C2843" s="304">
        <v>0</v>
      </c>
      <c r="D2843" s="303" t="s">
        <v>1220</v>
      </c>
      <c r="E2843" s="305" t="s">
        <v>1230</v>
      </c>
      <c r="F2843" s="309"/>
      <c r="G2843" s="306">
        <f>70+G2844</f>
        <v>120.7</v>
      </c>
      <c r="H2843" s="305" t="s">
        <v>1231</v>
      </c>
      <c r="I2843" s="305" t="s">
        <v>152</v>
      </c>
      <c r="J2843" s="305" t="s">
        <v>1226</v>
      </c>
      <c r="K2843" s="305" t="s">
        <v>2378</v>
      </c>
    </row>
    <row r="2844" spans="1:11" s="324" customFormat="1" x14ac:dyDescent="0.25">
      <c r="A2844" s="302" t="str">
        <f t="shared" si="84"/>
        <v>Pre-Rinse Sprayer_0_SMB_Temperature In</v>
      </c>
      <c r="B2844" s="303" t="s">
        <v>1219</v>
      </c>
      <c r="C2844" s="304">
        <v>0</v>
      </c>
      <c r="D2844" s="303" t="s">
        <v>1220</v>
      </c>
      <c r="E2844" s="305" t="s">
        <v>1232</v>
      </c>
      <c r="F2844" s="309"/>
      <c r="G2844" s="310">
        <v>50.7</v>
      </c>
      <c r="H2844" s="311" t="s">
        <v>1895</v>
      </c>
      <c r="I2844" s="305" t="s">
        <v>152</v>
      </c>
      <c r="J2844" s="305" t="s">
        <v>1226</v>
      </c>
      <c r="K2844" s="305" t="s">
        <v>2378</v>
      </c>
    </row>
    <row r="2845" spans="1:11" s="324" customFormat="1" x14ac:dyDescent="0.25">
      <c r="A2845" s="302" t="str">
        <f t="shared" si="84"/>
        <v>Pre-Rinse Sprayer_0_SMB_Gas Water Heater Efficiency</v>
      </c>
      <c r="B2845" s="303" t="s">
        <v>1219</v>
      </c>
      <c r="C2845" s="304">
        <v>0</v>
      </c>
      <c r="D2845" s="303" t="s">
        <v>1220</v>
      </c>
      <c r="E2845" s="305" t="s">
        <v>1233</v>
      </c>
      <c r="F2845" s="309"/>
      <c r="G2845" s="306">
        <v>0.75</v>
      </c>
      <c r="H2845" s="305" t="s">
        <v>1234</v>
      </c>
      <c r="I2845" s="305" t="s">
        <v>152</v>
      </c>
      <c r="J2845" s="305" t="s">
        <v>1226</v>
      </c>
      <c r="K2845" s="305" t="s">
        <v>2378</v>
      </c>
    </row>
    <row r="2846" spans="1:11" s="324" customFormat="1" x14ac:dyDescent="0.25">
      <c r="A2846" s="302" t="str">
        <f t="shared" si="84"/>
        <v>Pre-Rinse Sprayer_0_SMB_IL Total Water Energy Factor</v>
      </c>
      <c r="B2846" s="303" t="s">
        <v>1219</v>
      </c>
      <c r="C2846" s="304">
        <v>0</v>
      </c>
      <c r="D2846" s="303" t="s">
        <v>1220</v>
      </c>
      <c r="E2846" s="305" t="s">
        <v>1235</v>
      </c>
      <c r="F2846" s="309"/>
      <c r="G2846" s="306">
        <v>2937</v>
      </c>
      <c r="H2846" s="305" t="s">
        <v>1236</v>
      </c>
      <c r="I2846" s="305" t="s">
        <v>152</v>
      </c>
      <c r="J2846" s="305" t="s">
        <v>1226</v>
      </c>
      <c r="K2846" s="305" t="s">
        <v>2378</v>
      </c>
    </row>
    <row r="2847" spans="1:11" s="324" customFormat="1" x14ac:dyDescent="0.25">
      <c r="A2847" s="302" t="str">
        <f t="shared" si="84"/>
        <v>Pre-Rinse Sprayer_0_SMB_Secondary kWh Water Savings</v>
      </c>
      <c r="B2847" s="303" t="s">
        <v>1219</v>
      </c>
      <c r="C2847" s="304">
        <v>0</v>
      </c>
      <c r="D2847" s="303" t="s">
        <v>1220</v>
      </c>
      <c r="E2847" s="305" t="s">
        <v>1237</v>
      </c>
      <c r="F2847" s="309"/>
      <c r="G2847" s="306">
        <f>G2840/1000000*G2846</f>
        <v>44.534318400000011</v>
      </c>
      <c r="H2847" s="305"/>
      <c r="I2847" s="305" t="s">
        <v>152</v>
      </c>
      <c r="J2847" s="305" t="s">
        <v>1226</v>
      </c>
      <c r="K2847" s="305" t="s">
        <v>2378</v>
      </c>
    </row>
    <row r="2848" spans="1:11" s="324" customFormat="1" x14ac:dyDescent="0.25">
      <c r="A2848" s="302" t="str">
        <f t="shared" si="84"/>
        <v>Pre-Rinse Sprayer_0_SMB_kWh Saved per Unit</v>
      </c>
      <c r="B2848" s="303" t="s">
        <v>1219</v>
      </c>
      <c r="C2848" s="304">
        <v>0</v>
      </c>
      <c r="D2848" s="303" t="s">
        <v>1220</v>
      </c>
      <c r="E2848" s="314" t="s">
        <v>255</v>
      </c>
      <c r="F2848" s="326"/>
      <c r="G2848" s="315">
        <f>G2847</f>
        <v>44.534318400000011</v>
      </c>
      <c r="H2848" s="305"/>
      <c r="I2848" s="305" t="s">
        <v>152</v>
      </c>
      <c r="J2848" s="305" t="s">
        <v>1226</v>
      </c>
      <c r="K2848" s="305" t="s">
        <v>2378</v>
      </c>
    </row>
    <row r="2849" spans="1:11" s="324" customFormat="1" x14ac:dyDescent="0.25">
      <c r="A2849" s="302" t="str">
        <f t="shared" si="84"/>
        <v>Pre-Rinse Sprayer_0_SMB_Coincident Peak kW Saved per Unit</v>
      </c>
      <c r="B2849" s="303" t="s">
        <v>1219</v>
      </c>
      <c r="C2849" s="304">
        <v>0</v>
      </c>
      <c r="D2849" s="303" t="s">
        <v>1220</v>
      </c>
      <c r="E2849" s="314" t="s">
        <v>257</v>
      </c>
      <c r="F2849" s="326"/>
      <c r="G2849" s="315">
        <v>0</v>
      </c>
      <c r="H2849" s="305"/>
      <c r="I2849" s="305" t="s">
        <v>152</v>
      </c>
      <c r="J2849" s="305" t="s">
        <v>1226</v>
      </c>
      <c r="K2849" s="305" t="s">
        <v>2378</v>
      </c>
    </row>
    <row r="2850" spans="1:11" s="324" customFormat="1" x14ac:dyDescent="0.25">
      <c r="A2850" s="302" t="str">
        <f t="shared" si="84"/>
        <v>Pre-Rinse Sprayer_0_SMB_Therm Saved per Unit</v>
      </c>
      <c r="B2850" s="303" t="s">
        <v>1219</v>
      </c>
      <c r="C2850" s="304">
        <v>0</v>
      </c>
      <c r="D2850" s="303" t="s">
        <v>1220</v>
      </c>
      <c r="E2850" s="314" t="s">
        <v>326</v>
      </c>
      <c r="F2850" s="326"/>
      <c r="G2850" s="315">
        <f>G2840*G2841*G2842*(G2843-G2844)*(1/G2845)/100000</f>
        <v>117.88882560000002</v>
      </c>
      <c r="H2850" s="305"/>
      <c r="I2850" s="305" t="s">
        <v>152</v>
      </c>
      <c r="J2850" s="305" t="s">
        <v>1226</v>
      </c>
      <c r="K2850" s="305" t="s">
        <v>2378</v>
      </c>
    </row>
    <row r="2851" spans="1:11" s="324" customFormat="1" x14ac:dyDescent="0.25">
      <c r="A2851" s="302" t="str">
        <f t="shared" si="84"/>
        <v>Pre-Rinse Sprayer_0_SMB_Gallons Saved per Unit</v>
      </c>
      <c r="B2851" s="303" t="s">
        <v>1219</v>
      </c>
      <c r="C2851" s="304">
        <v>0</v>
      </c>
      <c r="D2851" s="303" t="s">
        <v>1220</v>
      </c>
      <c r="E2851" s="314" t="s">
        <v>547</v>
      </c>
      <c r="F2851" s="326"/>
      <c r="G2851" s="315">
        <f>(G2834-G2835)*G2836*G2837*G2838</f>
        <v>15163.200000000003</v>
      </c>
      <c r="H2851" s="305"/>
      <c r="I2851" s="305" t="s">
        <v>152</v>
      </c>
      <c r="J2851" s="305" t="s">
        <v>1226</v>
      </c>
      <c r="K2851" s="305" t="s">
        <v>2378</v>
      </c>
    </row>
    <row r="2852" spans="1:11" s="324" customFormat="1" x14ac:dyDescent="0.25">
      <c r="A2852" s="302" t="str">
        <f t="shared" si="84"/>
        <v>Pre-Rinse Sprayer_0_SMB_Lifetime (years)</v>
      </c>
      <c r="B2852" s="303" t="s">
        <v>1219</v>
      </c>
      <c r="C2852" s="304">
        <v>0</v>
      </c>
      <c r="D2852" s="303" t="s">
        <v>1220</v>
      </c>
      <c r="E2852" s="314" t="s">
        <v>259</v>
      </c>
      <c r="F2852" s="326"/>
      <c r="G2852" s="315">
        <v>5</v>
      </c>
      <c r="H2852" s="305"/>
      <c r="I2852" s="305" t="s">
        <v>152</v>
      </c>
      <c r="J2852" s="305" t="s">
        <v>1226</v>
      </c>
      <c r="K2852" s="305" t="s">
        <v>2378</v>
      </c>
    </row>
    <row r="2853" spans="1:11" s="324" customFormat="1" x14ac:dyDescent="0.25">
      <c r="A2853" s="302" t="str">
        <f t="shared" si="84"/>
        <v>Pre-Rinse Sprayer_0_SMB_Incremental Cost</v>
      </c>
      <c r="B2853" s="303" t="s">
        <v>1219</v>
      </c>
      <c r="C2853" s="304">
        <v>0</v>
      </c>
      <c r="D2853" s="303" t="s">
        <v>1220</v>
      </c>
      <c r="E2853" s="314" t="s">
        <v>260</v>
      </c>
      <c r="F2853" s="327"/>
      <c r="G2853" s="328">
        <v>93</v>
      </c>
      <c r="H2853" s="305" t="s">
        <v>1238</v>
      </c>
      <c r="I2853" s="305" t="s">
        <v>152</v>
      </c>
      <c r="J2853" s="305" t="s">
        <v>1226</v>
      </c>
      <c r="K2853" s="305" t="s">
        <v>2378</v>
      </c>
    </row>
    <row r="2854" spans="1:11" s="324" customFormat="1" x14ac:dyDescent="0.25">
      <c r="A2854" s="317" t="str">
        <f t="shared" si="84"/>
        <v>Pre-Rinse Sprayer_0_SMB_</v>
      </c>
      <c r="B2854" s="317" t="str">
        <f>B2853</f>
        <v>Pre-Rinse Sprayer</v>
      </c>
      <c r="C2854" s="332">
        <f>C2853</f>
        <v>0</v>
      </c>
      <c r="D2854" s="317" t="str">
        <f>D2853</f>
        <v>SMB</v>
      </c>
      <c r="E2854" s="320"/>
      <c r="F2854" s="320"/>
      <c r="G2854" s="329"/>
      <c r="H2854" s="320"/>
      <c r="I2854" s="320"/>
      <c r="J2854" s="320"/>
      <c r="K2854" s="320"/>
    </row>
    <row r="2855" spans="1:11" s="324" customFormat="1" x14ac:dyDescent="0.25">
      <c r="A2855" s="302" t="str">
        <f t="shared" si="84"/>
        <v>Pre-Rinse Sprayer_0_MF_FLObase</v>
      </c>
      <c r="B2855" s="303" t="s">
        <v>1219</v>
      </c>
      <c r="C2855" s="304">
        <v>0</v>
      </c>
      <c r="D2855" s="303" t="s">
        <v>553</v>
      </c>
      <c r="E2855" s="305" t="s">
        <v>1221</v>
      </c>
      <c r="F2855" s="305" t="s">
        <v>1222</v>
      </c>
      <c r="G2855" s="307">
        <v>2.14</v>
      </c>
      <c r="H2855" s="305" t="s">
        <v>1239</v>
      </c>
      <c r="I2855" s="305" t="s">
        <v>633</v>
      </c>
      <c r="J2855" s="305"/>
      <c r="K2855" s="305"/>
    </row>
    <row r="2856" spans="1:11" s="324" customFormat="1" x14ac:dyDescent="0.25">
      <c r="A2856" s="302" t="str">
        <f t="shared" si="84"/>
        <v>Pre-Rinse Sprayer_0_MF_FLOeff</v>
      </c>
      <c r="B2856" s="303" t="s">
        <v>1219</v>
      </c>
      <c r="C2856" s="304">
        <v>0</v>
      </c>
      <c r="D2856" s="303" t="s">
        <v>553</v>
      </c>
      <c r="E2856" s="305" t="s">
        <v>1224</v>
      </c>
      <c r="F2856" s="305" t="s">
        <v>1222</v>
      </c>
      <c r="G2856" s="307">
        <v>0.98</v>
      </c>
      <c r="H2856" s="305" t="s">
        <v>329</v>
      </c>
      <c r="I2856" s="305" t="s">
        <v>1225</v>
      </c>
      <c r="J2856" s="305"/>
      <c r="K2856" s="305"/>
    </row>
    <row r="2857" spans="1:11" s="324" customFormat="1" x14ac:dyDescent="0.25">
      <c r="A2857" s="302" t="str">
        <f t="shared" si="84"/>
        <v>Pre-Rinse Sprayer_0_MF_Conversion</v>
      </c>
      <c r="B2857" s="303" t="s">
        <v>1219</v>
      </c>
      <c r="C2857" s="304">
        <v>0</v>
      </c>
      <c r="D2857" s="303" t="s">
        <v>553</v>
      </c>
      <c r="E2857" s="305" t="s">
        <v>284</v>
      </c>
      <c r="F2857" s="305" t="s">
        <v>882</v>
      </c>
      <c r="G2857" s="354">
        <v>60</v>
      </c>
      <c r="H2857" s="305"/>
      <c r="I2857" s="305" t="s">
        <v>152</v>
      </c>
      <c r="J2857" s="305" t="s">
        <v>1226</v>
      </c>
      <c r="K2857" s="305" t="s">
        <v>2378</v>
      </c>
    </row>
    <row r="2858" spans="1:11" s="324" customFormat="1" x14ac:dyDescent="0.25">
      <c r="A2858" s="302" t="str">
        <f t="shared" si="84"/>
        <v>Pre-Rinse Sprayer_0_MF_Hours of Operation per Day</v>
      </c>
      <c r="B2858" s="303" t="s">
        <v>1219</v>
      </c>
      <c r="C2858" s="304">
        <v>0</v>
      </c>
      <c r="D2858" s="303" t="s">
        <v>553</v>
      </c>
      <c r="E2858" s="305" t="s">
        <v>1165</v>
      </c>
      <c r="F2858" s="305" t="s">
        <v>618</v>
      </c>
      <c r="G2858" s="347">
        <f>AVERAGE(1,1.5,3)</f>
        <v>1.8333333333333333</v>
      </c>
      <c r="H2858" s="305" t="s">
        <v>1240</v>
      </c>
      <c r="I2858" s="305" t="s">
        <v>152</v>
      </c>
      <c r="J2858" s="305" t="s">
        <v>1226</v>
      </c>
      <c r="K2858" s="305" t="s">
        <v>2378</v>
      </c>
    </row>
    <row r="2859" spans="1:11" s="324" customFormat="1" x14ac:dyDescent="0.25">
      <c r="A2859" s="302" t="str">
        <f t="shared" si="84"/>
        <v>Pre-Rinse Sprayer_0_MF_Days of Operation per Year</v>
      </c>
      <c r="B2859" s="303" t="s">
        <v>1219</v>
      </c>
      <c r="C2859" s="304">
        <v>0</v>
      </c>
      <c r="D2859" s="303" t="s">
        <v>553</v>
      </c>
      <c r="E2859" s="305" t="s">
        <v>731</v>
      </c>
      <c r="F2859" s="305" t="s">
        <v>871</v>
      </c>
      <c r="G2859" s="325">
        <v>312</v>
      </c>
      <c r="H2859" s="305" t="s">
        <v>1228</v>
      </c>
      <c r="I2859" s="305" t="s">
        <v>152</v>
      </c>
      <c r="J2859" s="305" t="s">
        <v>1226</v>
      </c>
      <c r="K2859" s="305" t="s">
        <v>2378</v>
      </c>
    </row>
    <row r="2860" spans="1:11" s="324" customFormat="1" x14ac:dyDescent="0.25">
      <c r="A2860" s="302" t="str">
        <f t="shared" si="84"/>
        <v>Pre-Rinse Sprayer_0_MF_ISR</v>
      </c>
      <c r="B2860" s="303" t="s">
        <v>1219</v>
      </c>
      <c r="C2860" s="304">
        <v>0</v>
      </c>
      <c r="D2860" s="303" t="s">
        <v>553</v>
      </c>
      <c r="E2860" s="311" t="s">
        <v>267</v>
      </c>
      <c r="F2860" s="334"/>
      <c r="G2860" s="400">
        <v>1</v>
      </c>
      <c r="H2860" s="311" t="s">
        <v>1937</v>
      </c>
      <c r="I2860" s="305" t="s">
        <v>152</v>
      </c>
      <c r="J2860" s="305" t="s">
        <v>1226</v>
      </c>
      <c r="K2860" s="305" t="s">
        <v>2378</v>
      </c>
    </row>
    <row r="2861" spans="1:11" s="324" customFormat="1" x14ac:dyDescent="0.25">
      <c r="A2861" s="302" t="str">
        <f t="shared" si="84"/>
        <v>Pre-Rinse Sprayer_0_MF_Delta_Water_Gallons</v>
      </c>
      <c r="B2861" s="303" t="s">
        <v>1219</v>
      </c>
      <c r="C2861" s="304">
        <v>0</v>
      </c>
      <c r="D2861" s="303" t="s">
        <v>553</v>
      </c>
      <c r="E2861" s="305" t="s">
        <v>456</v>
      </c>
      <c r="F2861" s="305"/>
      <c r="G2861" s="307">
        <f>(G2855-G2856)*G2857*G2858*G2859*G2860</f>
        <v>39811.200000000004</v>
      </c>
      <c r="H2861" s="305"/>
      <c r="I2861" s="305" t="s">
        <v>152</v>
      </c>
      <c r="J2861" s="305" t="s">
        <v>1226</v>
      </c>
      <c r="K2861" s="305" t="s">
        <v>2378</v>
      </c>
    </row>
    <row r="2862" spans="1:11" s="324" customFormat="1" x14ac:dyDescent="0.25">
      <c r="A2862" s="302" t="str">
        <f t="shared" si="84"/>
        <v>Pre-Rinse Sprayer_0_MF_yWater</v>
      </c>
      <c r="B2862" s="303" t="s">
        <v>1219</v>
      </c>
      <c r="C2862" s="304">
        <v>0</v>
      </c>
      <c r="D2862" s="303" t="s">
        <v>553</v>
      </c>
      <c r="E2862" s="305" t="s">
        <v>369</v>
      </c>
      <c r="F2862" s="309" t="s">
        <v>346</v>
      </c>
      <c r="G2862" s="307">
        <v>8.33</v>
      </c>
      <c r="H2862" s="305"/>
      <c r="I2862" s="305" t="s">
        <v>152</v>
      </c>
      <c r="J2862" s="305" t="s">
        <v>1226</v>
      </c>
      <c r="K2862" s="305" t="s">
        <v>2378</v>
      </c>
    </row>
    <row r="2863" spans="1:11" s="324" customFormat="1" x14ac:dyDescent="0.25">
      <c r="A2863" s="302" t="str">
        <f t="shared" si="84"/>
        <v>Pre-Rinse Sprayer_0_MF_Specific Heat of Water</v>
      </c>
      <c r="B2863" s="303" t="s">
        <v>1219</v>
      </c>
      <c r="C2863" s="304">
        <v>0</v>
      </c>
      <c r="D2863" s="303" t="s">
        <v>553</v>
      </c>
      <c r="E2863" s="305" t="s">
        <v>1229</v>
      </c>
      <c r="F2863" s="309"/>
      <c r="G2863" s="306">
        <v>1</v>
      </c>
      <c r="H2863" s="305"/>
      <c r="I2863" s="305" t="s">
        <v>152</v>
      </c>
      <c r="J2863" s="305" t="s">
        <v>1226</v>
      </c>
      <c r="K2863" s="305" t="s">
        <v>2378</v>
      </c>
    </row>
    <row r="2864" spans="1:11" s="324" customFormat="1" x14ac:dyDescent="0.25">
      <c r="A2864" s="302" t="str">
        <f t="shared" si="84"/>
        <v>Pre-Rinse Sprayer_0_MF_Temperature Out</v>
      </c>
      <c r="B2864" s="303" t="s">
        <v>1219</v>
      </c>
      <c r="C2864" s="304">
        <v>0</v>
      </c>
      <c r="D2864" s="303" t="s">
        <v>553</v>
      </c>
      <c r="E2864" s="305" t="s">
        <v>1230</v>
      </c>
      <c r="F2864" s="309"/>
      <c r="G2864" s="306">
        <f>70+G2865</f>
        <v>120.7</v>
      </c>
      <c r="H2864" s="305" t="s">
        <v>1231</v>
      </c>
      <c r="I2864" s="305" t="s">
        <v>152</v>
      </c>
      <c r="J2864" s="305" t="s">
        <v>1226</v>
      </c>
      <c r="K2864" s="305" t="s">
        <v>2378</v>
      </c>
    </row>
    <row r="2865" spans="1:11" s="324" customFormat="1" x14ac:dyDescent="0.25">
      <c r="A2865" s="302" t="str">
        <f t="shared" si="84"/>
        <v>Pre-Rinse Sprayer_0_MF_Temperature In</v>
      </c>
      <c r="B2865" s="303" t="s">
        <v>1219</v>
      </c>
      <c r="C2865" s="304">
        <v>0</v>
      </c>
      <c r="D2865" s="303" t="s">
        <v>553</v>
      </c>
      <c r="E2865" s="305" t="s">
        <v>1232</v>
      </c>
      <c r="F2865" s="309"/>
      <c r="G2865" s="310">
        <v>50.7</v>
      </c>
      <c r="H2865" s="311" t="s">
        <v>1895</v>
      </c>
      <c r="I2865" s="305" t="s">
        <v>152</v>
      </c>
      <c r="J2865" s="305" t="s">
        <v>1226</v>
      </c>
      <c r="K2865" s="305" t="s">
        <v>2378</v>
      </c>
    </row>
    <row r="2866" spans="1:11" s="324" customFormat="1" x14ac:dyDescent="0.25">
      <c r="A2866" s="302" t="str">
        <f t="shared" si="84"/>
        <v>Pre-Rinse Sprayer_0_MF_Gas Water Heater Efficiency</v>
      </c>
      <c r="B2866" s="303" t="s">
        <v>1219</v>
      </c>
      <c r="C2866" s="304">
        <v>0</v>
      </c>
      <c r="D2866" s="303" t="s">
        <v>553</v>
      </c>
      <c r="E2866" s="305" t="s">
        <v>1233</v>
      </c>
      <c r="F2866" s="309"/>
      <c r="G2866" s="306">
        <v>0.8</v>
      </c>
      <c r="H2866" s="305" t="s">
        <v>376</v>
      </c>
      <c r="I2866" s="305" t="s">
        <v>152</v>
      </c>
      <c r="J2866" s="305" t="s">
        <v>1226</v>
      </c>
      <c r="K2866" s="305" t="s">
        <v>2378</v>
      </c>
    </row>
    <row r="2867" spans="1:11" s="324" customFormat="1" x14ac:dyDescent="0.25">
      <c r="A2867" s="302" t="str">
        <f t="shared" si="84"/>
        <v>Pre-Rinse Sprayer_0_MF_IL Total Water Energy Factor</v>
      </c>
      <c r="B2867" s="303" t="s">
        <v>1219</v>
      </c>
      <c r="C2867" s="304">
        <v>0</v>
      </c>
      <c r="D2867" s="303" t="s">
        <v>553</v>
      </c>
      <c r="E2867" s="305" t="s">
        <v>1235</v>
      </c>
      <c r="F2867" s="309"/>
      <c r="G2867" s="306">
        <v>2937</v>
      </c>
      <c r="H2867" s="305" t="s">
        <v>1236</v>
      </c>
      <c r="I2867" s="305" t="s">
        <v>152</v>
      </c>
      <c r="J2867" s="305" t="s">
        <v>1226</v>
      </c>
      <c r="K2867" s="305" t="s">
        <v>2378</v>
      </c>
    </row>
    <row r="2868" spans="1:11" s="324" customFormat="1" x14ac:dyDescent="0.25">
      <c r="A2868" s="302" t="str">
        <f t="shared" si="84"/>
        <v>Pre-Rinse Sprayer_0_MF_Secondary kWh Water Savings</v>
      </c>
      <c r="B2868" s="303" t="s">
        <v>1219</v>
      </c>
      <c r="C2868" s="304">
        <v>0</v>
      </c>
      <c r="D2868" s="303" t="s">
        <v>553</v>
      </c>
      <c r="E2868" s="305" t="s">
        <v>1237</v>
      </c>
      <c r="F2868" s="309"/>
      <c r="G2868" s="306">
        <f>G2861/1000000*G2867</f>
        <v>116.92549440000002</v>
      </c>
      <c r="H2868" s="305"/>
      <c r="I2868" s="305" t="s">
        <v>152</v>
      </c>
      <c r="J2868" s="305" t="s">
        <v>1226</v>
      </c>
      <c r="K2868" s="305" t="s">
        <v>2378</v>
      </c>
    </row>
    <row r="2869" spans="1:11" s="324" customFormat="1" x14ac:dyDescent="0.25">
      <c r="A2869" s="302" t="str">
        <f t="shared" si="84"/>
        <v>Pre-Rinse Sprayer_0_MF_kWh Saved per Unit</v>
      </c>
      <c r="B2869" s="303" t="s">
        <v>1219</v>
      </c>
      <c r="C2869" s="304">
        <v>0</v>
      </c>
      <c r="D2869" s="303" t="s">
        <v>553</v>
      </c>
      <c r="E2869" s="314" t="s">
        <v>255</v>
      </c>
      <c r="F2869" s="326"/>
      <c r="G2869" s="315">
        <f>G2868</f>
        <v>116.92549440000002</v>
      </c>
      <c r="H2869" s="305"/>
      <c r="I2869" s="305" t="s">
        <v>152</v>
      </c>
      <c r="J2869" s="305" t="s">
        <v>1226</v>
      </c>
      <c r="K2869" s="305" t="s">
        <v>2378</v>
      </c>
    </row>
    <row r="2870" spans="1:11" s="324" customFormat="1" x14ac:dyDescent="0.25">
      <c r="A2870" s="302" t="str">
        <f t="shared" si="84"/>
        <v>Pre-Rinse Sprayer_0_MF_Coincident Peak kW Saved per Unit</v>
      </c>
      <c r="B2870" s="303" t="s">
        <v>1219</v>
      </c>
      <c r="C2870" s="304">
        <v>0</v>
      </c>
      <c r="D2870" s="303" t="s">
        <v>553</v>
      </c>
      <c r="E2870" s="314" t="s">
        <v>257</v>
      </c>
      <c r="F2870" s="326"/>
      <c r="G2870" s="315">
        <v>0</v>
      </c>
      <c r="H2870" s="305"/>
      <c r="I2870" s="305" t="s">
        <v>152</v>
      </c>
      <c r="J2870" s="305" t="s">
        <v>1226</v>
      </c>
      <c r="K2870" s="305" t="s">
        <v>2378</v>
      </c>
    </row>
    <row r="2871" spans="1:11" s="324" customFormat="1" x14ac:dyDescent="0.25">
      <c r="A2871" s="302" t="str">
        <f t="shared" si="84"/>
        <v>Pre-Rinse Sprayer_0_MF_Therm Saved per Unit</v>
      </c>
      <c r="B2871" s="303" t="s">
        <v>1219</v>
      </c>
      <c r="C2871" s="304">
        <v>0</v>
      </c>
      <c r="D2871" s="303" t="s">
        <v>553</v>
      </c>
      <c r="E2871" s="314" t="s">
        <v>326</v>
      </c>
      <c r="F2871" s="326"/>
      <c r="G2871" s="315">
        <f>G2861*G2862*G2863*(G2864-G2865)*(1/G2866)/100000</f>
        <v>290.17388400000004</v>
      </c>
      <c r="H2871" s="305"/>
      <c r="I2871" s="305" t="s">
        <v>152</v>
      </c>
      <c r="J2871" s="305" t="s">
        <v>1226</v>
      </c>
      <c r="K2871" s="305" t="s">
        <v>2378</v>
      </c>
    </row>
    <row r="2872" spans="1:11" s="324" customFormat="1" x14ac:dyDescent="0.25">
      <c r="A2872" s="302" t="str">
        <f t="shared" si="84"/>
        <v>Pre-Rinse Sprayer_0_MF_Gallons Saved per Unit</v>
      </c>
      <c r="B2872" s="303" t="s">
        <v>1219</v>
      </c>
      <c r="C2872" s="304">
        <v>0</v>
      </c>
      <c r="D2872" s="303" t="s">
        <v>553</v>
      </c>
      <c r="E2872" s="314" t="s">
        <v>547</v>
      </c>
      <c r="F2872" s="326"/>
      <c r="G2872" s="315">
        <f>(G2855-G2856)*G2857*G2858*G2859</f>
        <v>39811.200000000004</v>
      </c>
      <c r="H2872" s="305"/>
      <c r="I2872" s="305" t="s">
        <v>152</v>
      </c>
      <c r="J2872" s="305" t="s">
        <v>1226</v>
      </c>
      <c r="K2872" s="305" t="s">
        <v>2378</v>
      </c>
    </row>
    <row r="2873" spans="1:11" s="324" customFormat="1" x14ac:dyDescent="0.25">
      <c r="A2873" s="302" t="str">
        <f t="shared" si="84"/>
        <v>Pre-Rinse Sprayer_0_MF_Lifetime (years)</v>
      </c>
      <c r="B2873" s="303" t="s">
        <v>1219</v>
      </c>
      <c r="C2873" s="304">
        <v>0</v>
      </c>
      <c r="D2873" s="303" t="s">
        <v>553</v>
      </c>
      <c r="E2873" s="314" t="s">
        <v>259</v>
      </c>
      <c r="F2873" s="326"/>
      <c r="G2873" s="315">
        <v>5</v>
      </c>
      <c r="H2873" s="305"/>
      <c r="I2873" s="305" t="s">
        <v>152</v>
      </c>
      <c r="J2873" s="305" t="s">
        <v>1226</v>
      </c>
      <c r="K2873" s="305" t="s">
        <v>2378</v>
      </c>
    </row>
    <row r="2874" spans="1:11" s="324" customFormat="1" x14ac:dyDescent="0.25">
      <c r="A2874" s="302" t="str">
        <f t="shared" si="84"/>
        <v>Pre-Rinse Sprayer_0_MF_Incremental Cost</v>
      </c>
      <c r="B2874" s="303" t="s">
        <v>1219</v>
      </c>
      <c r="C2874" s="304">
        <v>0</v>
      </c>
      <c r="D2874" s="303" t="s">
        <v>553</v>
      </c>
      <c r="E2874" s="314" t="s">
        <v>260</v>
      </c>
      <c r="F2874" s="327"/>
      <c r="G2874" s="328">
        <v>93</v>
      </c>
      <c r="H2874" s="305" t="s">
        <v>1238</v>
      </c>
      <c r="I2874" s="305" t="s">
        <v>152</v>
      </c>
      <c r="J2874" s="305" t="s">
        <v>1226</v>
      </c>
      <c r="K2874" s="305" t="s">
        <v>2378</v>
      </c>
    </row>
    <row r="2875" spans="1:11" s="324" customFormat="1" x14ac:dyDescent="0.25">
      <c r="A2875" s="317" t="str">
        <f t="shared" si="84"/>
        <v>Pre-Rinse Sprayer_0_MF_</v>
      </c>
      <c r="B2875" s="317" t="str">
        <f>B2874</f>
        <v>Pre-Rinse Sprayer</v>
      </c>
      <c r="C2875" s="332">
        <f>C2874</f>
        <v>0</v>
      </c>
      <c r="D2875" s="317" t="str">
        <f>D2874</f>
        <v>MF</v>
      </c>
      <c r="E2875" s="320"/>
      <c r="F2875" s="320"/>
      <c r="G2875" s="329"/>
      <c r="H2875" s="320"/>
      <c r="I2875" s="320"/>
      <c r="J2875" s="320"/>
      <c r="K2875" s="320"/>
    </row>
    <row r="2876" spans="1:11" x14ac:dyDescent="0.25">
      <c r="A2876" s="302" t="str">
        <f t="shared" si="84"/>
        <v>Pre-Rinse Sprayer_0_CI_FLObase</v>
      </c>
      <c r="B2876" s="303" t="s">
        <v>1219</v>
      </c>
      <c r="C2876" s="304">
        <v>0</v>
      </c>
      <c r="D2876" s="303" t="s">
        <v>1159</v>
      </c>
      <c r="E2876" s="305" t="s">
        <v>1221</v>
      </c>
      <c r="F2876" s="305" t="s">
        <v>1222</v>
      </c>
      <c r="G2876" s="307">
        <v>1.6</v>
      </c>
      <c r="H2876" s="305" t="s">
        <v>1223</v>
      </c>
      <c r="I2876" s="305" t="s">
        <v>633</v>
      </c>
      <c r="J2876" s="305"/>
      <c r="K2876" s="305"/>
    </row>
    <row r="2877" spans="1:11" x14ac:dyDescent="0.25">
      <c r="A2877" s="302" t="str">
        <f t="shared" si="84"/>
        <v>Pre-Rinse Sprayer_0_CI_FLOeff</v>
      </c>
      <c r="B2877" s="303" t="s">
        <v>1219</v>
      </c>
      <c r="C2877" s="304">
        <v>0</v>
      </c>
      <c r="D2877" s="303" t="s">
        <v>1159</v>
      </c>
      <c r="E2877" s="305" t="s">
        <v>1224</v>
      </c>
      <c r="F2877" s="305" t="s">
        <v>1222</v>
      </c>
      <c r="G2877" s="307">
        <v>1.06</v>
      </c>
      <c r="H2877" s="305" t="s">
        <v>1223</v>
      </c>
      <c r="I2877" s="305" t="s">
        <v>1225</v>
      </c>
      <c r="J2877" s="305"/>
      <c r="K2877" s="305"/>
    </row>
    <row r="2878" spans="1:11" x14ac:dyDescent="0.25">
      <c r="A2878" s="302" t="str">
        <f t="shared" si="84"/>
        <v>Pre-Rinse Sprayer_0_CI_Conversion</v>
      </c>
      <c r="B2878" s="303" t="s">
        <v>1219</v>
      </c>
      <c r="C2878" s="304">
        <v>0</v>
      </c>
      <c r="D2878" s="303" t="s">
        <v>1159</v>
      </c>
      <c r="E2878" s="305" t="s">
        <v>284</v>
      </c>
      <c r="F2878" s="305" t="s">
        <v>882</v>
      </c>
      <c r="G2878" s="354">
        <v>60</v>
      </c>
      <c r="H2878" s="305"/>
      <c r="I2878" s="305" t="s">
        <v>152</v>
      </c>
      <c r="J2878" s="305" t="s">
        <v>1226</v>
      </c>
      <c r="K2878" s="305" t="s">
        <v>2378</v>
      </c>
    </row>
    <row r="2879" spans="1:11" x14ac:dyDescent="0.25">
      <c r="A2879" s="302" t="str">
        <f t="shared" si="84"/>
        <v>Pre-Rinse Sprayer_0_CI_Hours of Operation per Day</v>
      </c>
      <c r="B2879" s="303" t="s">
        <v>1219</v>
      </c>
      <c r="C2879" s="304">
        <v>0</v>
      </c>
      <c r="D2879" s="303" t="s">
        <v>1159</v>
      </c>
      <c r="E2879" s="305" t="s">
        <v>1165</v>
      </c>
      <c r="F2879" s="305" t="s">
        <v>618</v>
      </c>
      <c r="G2879" s="399">
        <v>3</v>
      </c>
      <c r="H2879" s="305" t="s">
        <v>1241</v>
      </c>
      <c r="I2879" s="305" t="s">
        <v>152</v>
      </c>
      <c r="J2879" s="305" t="s">
        <v>1226</v>
      </c>
      <c r="K2879" s="305" t="s">
        <v>2378</v>
      </c>
    </row>
    <row r="2880" spans="1:11" x14ac:dyDescent="0.25">
      <c r="A2880" s="302" t="str">
        <f t="shared" si="84"/>
        <v>Pre-Rinse Sprayer_0_CI_Days of Operation per Year</v>
      </c>
      <c r="B2880" s="303" t="s">
        <v>1219</v>
      </c>
      <c r="C2880" s="304">
        <v>0</v>
      </c>
      <c r="D2880" s="303" t="s">
        <v>1159</v>
      </c>
      <c r="E2880" s="305" t="s">
        <v>731</v>
      </c>
      <c r="F2880" s="305" t="s">
        <v>871</v>
      </c>
      <c r="G2880" s="325">
        <v>312</v>
      </c>
      <c r="H2880" s="305" t="s">
        <v>1228</v>
      </c>
      <c r="I2880" s="305" t="s">
        <v>152</v>
      </c>
      <c r="J2880" s="305" t="s">
        <v>1226</v>
      </c>
      <c r="K2880" s="305" t="s">
        <v>2378</v>
      </c>
    </row>
    <row r="2881" spans="1:11" s="324" customFormat="1" x14ac:dyDescent="0.25">
      <c r="A2881" s="302" t="str">
        <f t="shared" ref="A2881" si="86">B2881&amp;"_"&amp;C2881&amp;"_"&amp;D2881&amp;"_"&amp;E2881</f>
        <v>Pre-Rinse Sprayer_0_CI_ISR</v>
      </c>
      <c r="B2881" s="303" t="s">
        <v>1219</v>
      </c>
      <c r="C2881" s="304">
        <v>0</v>
      </c>
      <c r="D2881" s="303" t="s">
        <v>1159</v>
      </c>
      <c r="E2881" s="311" t="s">
        <v>267</v>
      </c>
      <c r="F2881" s="334"/>
      <c r="G2881" s="400">
        <v>1</v>
      </c>
      <c r="H2881" s="311" t="s">
        <v>1937</v>
      </c>
      <c r="I2881" s="305" t="s">
        <v>152</v>
      </c>
      <c r="J2881" s="305" t="s">
        <v>1226</v>
      </c>
      <c r="K2881" s="305" t="s">
        <v>2378</v>
      </c>
    </row>
    <row r="2882" spans="1:11" x14ac:dyDescent="0.25">
      <c r="A2882" s="302" t="str">
        <f t="shared" si="84"/>
        <v>Pre-Rinse Sprayer_0_CI_Delta_Water_Gallons</v>
      </c>
      <c r="B2882" s="303" t="s">
        <v>1219</v>
      </c>
      <c r="C2882" s="304">
        <v>0</v>
      </c>
      <c r="D2882" s="303" t="s">
        <v>1159</v>
      </c>
      <c r="E2882" s="305" t="s">
        <v>456</v>
      </c>
      <c r="F2882" s="305"/>
      <c r="G2882" s="307">
        <f>(G2876-G2877)*G2878*G2879*G2880*G2881</f>
        <v>30326.400000000005</v>
      </c>
      <c r="H2882" s="305"/>
      <c r="I2882" s="305" t="s">
        <v>152</v>
      </c>
      <c r="J2882" s="305" t="s">
        <v>1226</v>
      </c>
      <c r="K2882" s="305" t="s">
        <v>2378</v>
      </c>
    </row>
    <row r="2883" spans="1:11" x14ac:dyDescent="0.25">
      <c r="A2883" s="302" t="str">
        <f t="shared" si="84"/>
        <v>Pre-Rinse Sprayer_0_CI_yWater</v>
      </c>
      <c r="B2883" s="303" t="s">
        <v>1219</v>
      </c>
      <c r="C2883" s="304">
        <v>0</v>
      </c>
      <c r="D2883" s="303" t="s">
        <v>1159</v>
      </c>
      <c r="E2883" s="305" t="s">
        <v>369</v>
      </c>
      <c r="F2883" s="309" t="s">
        <v>346</v>
      </c>
      <c r="G2883" s="307">
        <v>8.33</v>
      </c>
      <c r="H2883" s="305"/>
      <c r="I2883" s="305" t="s">
        <v>152</v>
      </c>
      <c r="J2883" s="305" t="s">
        <v>1226</v>
      </c>
      <c r="K2883" s="305" t="s">
        <v>2378</v>
      </c>
    </row>
    <row r="2884" spans="1:11" x14ac:dyDescent="0.25">
      <c r="A2884" s="302" t="str">
        <f t="shared" si="84"/>
        <v>Pre-Rinse Sprayer_0_CI_Specific Heat of Water</v>
      </c>
      <c r="B2884" s="303" t="s">
        <v>1219</v>
      </c>
      <c r="C2884" s="304">
        <v>0</v>
      </c>
      <c r="D2884" s="303" t="s">
        <v>1159</v>
      </c>
      <c r="E2884" s="305" t="s">
        <v>1229</v>
      </c>
      <c r="F2884" s="309"/>
      <c r="G2884" s="306">
        <v>1</v>
      </c>
      <c r="H2884" s="305"/>
      <c r="I2884" s="305" t="s">
        <v>152</v>
      </c>
      <c r="J2884" s="305" t="s">
        <v>1226</v>
      </c>
      <c r="K2884" s="305" t="s">
        <v>2378</v>
      </c>
    </row>
    <row r="2885" spans="1:11" x14ac:dyDescent="0.25">
      <c r="A2885" s="302" t="str">
        <f t="shared" si="84"/>
        <v>Pre-Rinse Sprayer_0_CI_Temperature Out</v>
      </c>
      <c r="B2885" s="303" t="s">
        <v>1219</v>
      </c>
      <c r="C2885" s="304">
        <v>0</v>
      </c>
      <c r="D2885" s="303" t="s">
        <v>1159</v>
      </c>
      <c r="E2885" s="305" t="s">
        <v>1230</v>
      </c>
      <c r="F2885" s="309"/>
      <c r="G2885" s="306">
        <f>70+54.1</f>
        <v>124.1</v>
      </c>
      <c r="H2885" s="305" t="s">
        <v>1231</v>
      </c>
      <c r="I2885" s="305" t="s">
        <v>152</v>
      </c>
      <c r="J2885" s="305" t="s">
        <v>1226</v>
      </c>
      <c r="K2885" s="305" t="s">
        <v>2378</v>
      </c>
    </row>
    <row r="2886" spans="1:11" x14ac:dyDescent="0.25">
      <c r="A2886" s="302" t="str">
        <f t="shared" si="84"/>
        <v>Pre-Rinse Sprayer_0_CI_Temperature In</v>
      </c>
      <c r="B2886" s="303" t="s">
        <v>1219</v>
      </c>
      <c r="C2886" s="304">
        <v>0</v>
      </c>
      <c r="D2886" s="303" t="s">
        <v>1159</v>
      </c>
      <c r="E2886" s="305" t="s">
        <v>1232</v>
      </c>
      <c r="F2886" s="309"/>
      <c r="G2886" s="310">
        <v>50.7</v>
      </c>
      <c r="H2886" s="311" t="s">
        <v>1895</v>
      </c>
      <c r="I2886" s="305" t="s">
        <v>152</v>
      </c>
      <c r="J2886" s="305" t="s">
        <v>1226</v>
      </c>
      <c r="K2886" s="305" t="s">
        <v>2378</v>
      </c>
    </row>
    <row r="2887" spans="1:11" x14ac:dyDescent="0.25">
      <c r="A2887" s="302" t="str">
        <f t="shared" si="84"/>
        <v>Pre-Rinse Sprayer_0_CI_Electric Water Heater Efficiency</v>
      </c>
      <c r="B2887" s="303" t="s">
        <v>1219</v>
      </c>
      <c r="C2887" s="304">
        <v>0</v>
      </c>
      <c r="D2887" s="303" t="s">
        <v>1159</v>
      </c>
      <c r="E2887" s="305" t="s">
        <v>1242</v>
      </c>
      <c r="F2887" s="309"/>
      <c r="G2887" s="306">
        <v>0.98</v>
      </c>
      <c r="H2887" s="305"/>
      <c r="I2887" s="305" t="s">
        <v>152</v>
      </c>
      <c r="J2887" s="305" t="s">
        <v>1226</v>
      </c>
      <c r="K2887" s="305" t="s">
        <v>2378</v>
      </c>
    </row>
    <row r="2888" spans="1:11" x14ac:dyDescent="0.25">
      <c r="A2888" s="302" t="str">
        <f t="shared" si="84"/>
        <v>Pre-Rinse Sprayer_0_CI_Gas Water Heater Efficiency</v>
      </c>
      <c r="B2888" s="303" t="s">
        <v>1219</v>
      </c>
      <c r="C2888" s="304">
        <v>0</v>
      </c>
      <c r="D2888" s="303" t="s">
        <v>1159</v>
      </c>
      <c r="E2888" s="305" t="s">
        <v>1233</v>
      </c>
      <c r="F2888" s="309"/>
      <c r="G2888" s="306">
        <v>0.75</v>
      </c>
      <c r="H2888" s="305" t="s">
        <v>1234</v>
      </c>
      <c r="I2888" s="305" t="s">
        <v>152</v>
      </c>
      <c r="J2888" s="305" t="s">
        <v>1226</v>
      </c>
      <c r="K2888" s="305" t="s">
        <v>2378</v>
      </c>
    </row>
    <row r="2889" spans="1:11" x14ac:dyDescent="0.25">
      <c r="A2889" s="302" t="str">
        <f t="shared" si="84"/>
        <v>Pre-Rinse Sprayer_0_CI_Electric or Gas Water Heater</v>
      </c>
      <c r="B2889" s="303" t="s">
        <v>1219</v>
      </c>
      <c r="C2889" s="304">
        <v>0</v>
      </c>
      <c r="D2889" s="303" t="s">
        <v>1159</v>
      </c>
      <c r="E2889" s="305" t="s">
        <v>1243</v>
      </c>
      <c r="F2889" s="309"/>
      <c r="G2889" s="306">
        <v>0</v>
      </c>
      <c r="H2889" s="305" t="s">
        <v>1244</v>
      </c>
      <c r="I2889" s="305" t="s">
        <v>152</v>
      </c>
      <c r="J2889" s="305" t="s">
        <v>1226</v>
      </c>
      <c r="K2889" s="305" t="s">
        <v>2378</v>
      </c>
    </row>
    <row r="2890" spans="1:11" x14ac:dyDescent="0.25">
      <c r="A2890" s="302" t="str">
        <f t="shared" si="84"/>
        <v>Pre-Rinse Sprayer_0_CI_IL Total Water Energy Factor</v>
      </c>
      <c r="B2890" s="303" t="s">
        <v>1219</v>
      </c>
      <c r="C2890" s="304">
        <v>0</v>
      </c>
      <c r="D2890" s="303" t="s">
        <v>1159</v>
      </c>
      <c r="E2890" s="305" t="s">
        <v>1235</v>
      </c>
      <c r="F2890" s="309"/>
      <c r="G2890" s="306">
        <v>2937</v>
      </c>
      <c r="H2890" s="305" t="s">
        <v>1236</v>
      </c>
      <c r="I2890" s="305" t="s">
        <v>152</v>
      </c>
      <c r="J2890" s="305" t="s">
        <v>1226</v>
      </c>
      <c r="K2890" s="305" t="s">
        <v>2378</v>
      </c>
    </row>
    <row r="2891" spans="1:11" x14ac:dyDescent="0.25">
      <c r="A2891" s="302" t="str">
        <f t="shared" si="84"/>
        <v>Pre-Rinse Sprayer_0_CI_Delta_kWh</v>
      </c>
      <c r="B2891" s="303" t="s">
        <v>1219</v>
      </c>
      <c r="C2891" s="304">
        <v>0</v>
      </c>
      <c r="D2891" s="303" t="s">
        <v>1159</v>
      </c>
      <c r="E2891" s="305" t="s">
        <v>359</v>
      </c>
      <c r="F2891" s="309"/>
      <c r="G2891" s="306">
        <f>G2882*G2883*G2884*(G2885-G2886)*(1/G2887)/3412*G2889</f>
        <v>0</v>
      </c>
      <c r="H2891" s="305"/>
      <c r="I2891" s="305" t="s">
        <v>152</v>
      </c>
      <c r="J2891" s="305" t="s">
        <v>1226</v>
      </c>
      <c r="K2891" s="305" t="s">
        <v>2378</v>
      </c>
    </row>
    <row r="2892" spans="1:11" x14ac:dyDescent="0.25">
      <c r="A2892" s="302" t="str">
        <f t="shared" ref="A2892:A2955" si="87">B2892&amp;"_"&amp;C2892&amp;"_"&amp;D2892&amp;"_"&amp;E2892</f>
        <v>Pre-Rinse Sprayer_0_CI_Secondary kWh Water Savings</v>
      </c>
      <c r="B2892" s="303" t="s">
        <v>1219</v>
      </c>
      <c r="C2892" s="304">
        <v>0</v>
      </c>
      <c r="D2892" s="303" t="s">
        <v>1159</v>
      </c>
      <c r="E2892" s="305" t="s">
        <v>1237</v>
      </c>
      <c r="F2892" s="309"/>
      <c r="G2892" s="306">
        <f>G2882/1000000*G2890</f>
        <v>89.068636800000021</v>
      </c>
      <c r="H2892" s="305"/>
      <c r="I2892" s="305" t="s">
        <v>152</v>
      </c>
      <c r="J2892" s="305" t="s">
        <v>1226</v>
      </c>
      <c r="K2892" s="305" t="s">
        <v>2378</v>
      </c>
    </row>
    <row r="2893" spans="1:11" x14ac:dyDescent="0.25">
      <c r="A2893" s="302" t="str">
        <f t="shared" si="87"/>
        <v>Pre-Rinse Sprayer_0_CI_kWh Saved per Unit</v>
      </c>
      <c r="B2893" s="303" t="s">
        <v>1219</v>
      </c>
      <c r="C2893" s="304">
        <v>0</v>
      </c>
      <c r="D2893" s="303" t="s">
        <v>1159</v>
      </c>
      <c r="E2893" s="314" t="s">
        <v>255</v>
      </c>
      <c r="F2893" s="326"/>
      <c r="G2893" s="315">
        <f>G2891+G2892</f>
        <v>89.068636800000021</v>
      </c>
      <c r="H2893" s="305"/>
      <c r="I2893" s="305" t="s">
        <v>152</v>
      </c>
      <c r="J2893" s="305" t="s">
        <v>1226</v>
      </c>
      <c r="K2893" s="305" t="s">
        <v>2378</v>
      </c>
    </row>
    <row r="2894" spans="1:11" x14ac:dyDescent="0.25">
      <c r="A2894" s="302" t="str">
        <f t="shared" si="87"/>
        <v>Pre-Rinse Sprayer_0_CI_Coincident Peak kW Saved per Unit</v>
      </c>
      <c r="B2894" s="303" t="s">
        <v>1219</v>
      </c>
      <c r="C2894" s="304">
        <v>0</v>
      </c>
      <c r="D2894" s="303" t="s">
        <v>1159</v>
      </c>
      <c r="E2894" s="314" t="s">
        <v>257</v>
      </c>
      <c r="F2894" s="326"/>
      <c r="G2894" s="315">
        <v>0</v>
      </c>
      <c r="H2894" s="305"/>
      <c r="I2894" s="305" t="s">
        <v>152</v>
      </c>
      <c r="J2894" s="305" t="s">
        <v>1226</v>
      </c>
      <c r="K2894" s="305" t="s">
        <v>2378</v>
      </c>
    </row>
    <row r="2895" spans="1:11" x14ac:dyDescent="0.25">
      <c r="A2895" s="302" t="str">
        <f t="shared" si="87"/>
        <v>Pre-Rinse Sprayer_0_CI_Therm Saved per Unit</v>
      </c>
      <c r="B2895" s="303" t="s">
        <v>1219</v>
      </c>
      <c r="C2895" s="304">
        <v>0</v>
      </c>
      <c r="D2895" s="303" t="s">
        <v>1159</v>
      </c>
      <c r="E2895" s="314" t="s">
        <v>326</v>
      </c>
      <c r="F2895" s="326"/>
      <c r="G2895" s="315">
        <f>G2882*G2883*G2884*(G2885-G2886)*(1/G2888)/100000*(1-G2889)</f>
        <v>247.22970854399998</v>
      </c>
      <c r="H2895" s="305"/>
      <c r="I2895" s="305" t="s">
        <v>152</v>
      </c>
      <c r="J2895" s="305" t="s">
        <v>1226</v>
      </c>
      <c r="K2895" s="305" t="s">
        <v>2378</v>
      </c>
    </row>
    <row r="2896" spans="1:11" x14ac:dyDescent="0.25">
      <c r="A2896" s="302" t="str">
        <f t="shared" si="87"/>
        <v>Pre-Rinse Sprayer_0_CI_Lifetime (years)</v>
      </c>
      <c r="B2896" s="303" t="s">
        <v>1219</v>
      </c>
      <c r="C2896" s="304">
        <v>0</v>
      </c>
      <c r="D2896" s="303" t="s">
        <v>1159</v>
      </c>
      <c r="E2896" s="314" t="s">
        <v>259</v>
      </c>
      <c r="F2896" s="326"/>
      <c r="G2896" s="315">
        <v>5</v>
      </c>
      <c r="H2896" s="305"/>
      <c r="I2896" s="305" t="s">
        <v>152</v>
      </c>
      <c r="J2896" s="305" t="s">
        <v>1226</v>
      </c>
      <c r="K2896" s="305" t="s">
        <v>2378</v>
      </c>
    </row>
    <row r="2897" spans="1:11" x14ac:dyDescent="0.25">
      <c r="A2897" s="302" t="str">
        <f t="shared" si="87"/>
        <v>Pre-Rinse Sprayer_0_CI_Incremental Cost</v>
      </c>
      <c r="B2897" s="303" t="s">
        <v>1219</v>
      </c>
      <c r="C2897" s="304">
        <v>0</v>
      </c>
      <c r="D2897" s="303" t="s">
        <v>1159</v>
      </c>
      <c r="E2897" s="314" t="s">
        <v>260</v>
      </c>
      <c r="F2897" s="327"/>
      <c r="G2897" s="328">
        <v>93</v>
      </c>
      <c r="H2897" s="305" t="s">
        <v>1238</v>
      </c>
      <c r="I2897" s="305" t="s">
        <v>152</v>
      </c>
      <c r="J2897" s="305" t="s">
        <v>1226</v>
      </c>
      <c r="K2897" s="305" t="s">
        <v>2378</v>
      </c>
    </row>
    <row r="2898" spans="1:11" s="324" customFormat="1" x14ac:dyDescent="0.25">
      <c r="A2898" s="317" t="str">
        <f t="shared" si="87"/>
        <v>Pre-Rinse Sprayer_0_CI_</v>
      </c>
      <c r="B2898" s="317" t="str">
        <f>B2897</f>
        <v>Pre-Rinse Sprayer</v>
      </c>
      <c r="C2898" s="332">
        <f>C2897</f>
        <v>0</v>
      </c>
      <c r="D2898" s="317" t="str">
        <f>D2897</f>
        <v>CI</v>
      </c>
      <c r="E2898" s="320"/>
      <c r="F2898" s="320"/>
      <c r="G2898" s="329"/>
      <c r="H2898" s="320"/>
      <c r="I2898" s="320"/>
      <c r="J2898" s="320"/>
      <c r="K2898" s="320"/>
    </row>
    <row r="2899" spans="1:11" x14ac:dyDescent="0.25">
      <c r="A2899" s="302" t="str">
        <f t="shared" si="87"/>
        <v>Laminar_0_CI_%ElectricDHW</v>
      </c>
      <c r="B2899" s="303" t="s">
        <v>1245</v>
      </c>
      <c r="C2899" s="304">
        <v>0</v>
      </c>
      <c r="D2899" s="303" t="s">
        <v>1159</v>
      </c>
      <c r="E2899" s="305" t="s">
        <v>352</v>
      </c>
      <c r="F2899" s="309"/>
      <c r="G2899" s="306">
        <v>0</v>
      </c>
      <c r="H2899" s="305" t="s">
        <v>1246</v>
      </c>
      <c r="I2899" s="305" t="s">
        <v>152</v>
      </c>
      <c r="J2899" s="305" t="s">
        <v>131</v>
      </c>
      <c r="K2899" s="305" t="s">
        <v>2144</v>
      </c>
    </row>
    <row r="2900" spans="1:11" x14ac:dyDescent="0.25">
      <c r="A2900" s="302" t="str">
        <f t="shared" si="87"/>
        <v>Laminar_0_CI_%FossilDHW</v>
      </c>
      <c r="B2900" s="303" t="s">
        <v>1245</v>
      </c>
      <c r="C2900" s="304">
        <v>0</v>
      </c>
      <c r="D2900" s="303" t="s">
        <v>1159</v>
      </c>
      <c r="E2900" s="305" t="s">
        <v>353</v>
      </c>
      <c r="F2900" s="309"/>
      <c r="G2900" s="306">
        <v>1</v>
      </c>
      <c r="H2900" s="305" t="s">
        <v>1246</v>
      </c>
      <c r="I2900" s="305" t="s">
        <v>152</v>
      </c>
      <c r="J2900" s="305" t="s">
        <v>131</v>
      </c>
      <c r="K2900" s="305" t="s">
        <v>2144</v>
      </c>
    </row>
    <row r="2901" spans="1:11" x14ac:dyDescent="0.25">
      <c r="A2901" s="302" t="str">
        <f t="shared" si="87"/>
        <v>Laminar_0_CI_GPM_base</v>
      </c>
      <c r="B2901" s="303" t="s">
        <v>1245</v>
      </c>
      <c r="C2901" s="304">
        <v>0</v>
      </c>
      <c r="D2901" s="303" t="s">
        <v>1159</v>
      </c>
      <c r="E2901" s="305" t="s">
        <v>354</v>
      </c>
      <c r="F2901" s="309"/>
      <c r="G2901" s="306">
        <f>3.74*0.83</f>
        <v>3.1042000000000001</v>
      </c>
      <c r="H2901" s="305" t="s">
        <v>361</v>
      </c>
      <c r="I2901" s="305" t="s">
        <v>152</v>
      </c>
      <c r="J2901" s="305" t="s">
        <v>131</v>
      </c>
      <c r="K2901" s="305" t="s">
        <v>2144</v>
      </c>
    </row>
    <row r="2902" spans="1:11" x14ac:dyDescent="0.25">
      <c r="A2902" s="302" t="str">
        <f t="shared" si="87"/>
        <v>Laminar_0_CI_GPM_low</v>
      </c>
      <c r="B2902" s="303" t="s">
        <v>1245</v>
      </c>
      <c r="C2902" s="304">
        <v>0</v>
      </c>
      <c r="D2902" s="303" t="s">
        <v>1159</v>
      </c>
      <c r="E2902" s="305" t="s">
        <v>355</v>
      </c>
      <c r="F2902" s="309"/>
      <c r="G2902" s="306">
        <v>2.09</v>
      </c>
      <c r="H2902" s="305" t="s">
        <v>362</v>
      </c>
      <c r="I2902" s="305" t="s">
        <v>152</v>
      </c>
      <c r="J2902" s="305" t="s">
        <v>131</v>
      </c>
      <c r="K2902" s="305" t="s">
        <v>2144</v>
      </c>
    </row>
    <row r="2903" spans="1:11" x14ac:dyDescent="0.25">
      <c r="A2903" s="302" t="str">
        <f t="shared" si="87"/>
        <v>Laminar_0_CI_GPM_base</v>
      </c>
      <c r="B2903" s="303" t="s">
        <v>1245</v>
      </c>
      <c r="C2903" s="304">
        <v>0</v>
      </c>
      <c r="D2903" s="303" t="s">
        <v>1159</v>
      </c>
      <c r="E2903" s="305" t="s">
        <v>354</v>
      </c>
      <c r="F2903" s="309"/>
      <c r="G2903" s="306">
        <v>3.1</v>
      </c>
      <c r="H2903" s="305" t="s">
        <v>361</v>
      </c>
      <c r="I2903" s="305" t="s">
        <v>152</v>
      </c>
      <c r="J2903" s="305" t="s">
        <v>131</v>
      </c>
      <c r="K2903" s="305" t="s">
        <v>2144</v>
      </c>
    </row>
    <row r="2904" spans="1:11" x14ac:dyDescent="0.25">
      <c r="A2904" s="302" t="str">
        <f t="shared" si="87"/>
        <v>Laminar_0_CI_Usage</v>
      </c>
      <c r="B2904" s="303" t="s">
        <v>1245</v>
      </c>
      <c r="C2904" s="304">
        <v>0</v>
      </c>
      <c r="D2904" s="303" t="s">
        <v>1159</v>
      </c>
      <c r="E2904" s="305" t="s">
        <v>319</v>
      </c>
      <c r="F2904" s="309"/>
      <c r="G2904" s="306">
        <f>90*25%*2*365</f>
        <v>16425</v>
      </c>
      <c r="H2904" s="305" t="s">
        <v>361</v>
      </c>
      <c r="I2904" s="305" t="s">
        <v>152</v>
      </c>
      <c r="J2904" s="305" t="s">
        <v>131</v>
      </c>
      <c r="K2904" s="305" t="s">
        <v>2144</v>
      </c>
    </row>
    <row r="2905" spans="1:11" x14ac:dyDescent="0.25">
      <c r="A2905" s="302" t="str">
        <f t="shared" si="87"/>
        <v>Laminar_0_CI_EPG_electric</v>
      </c>
      <c r="B2905" s="303" t="s">
        <v>1245</v>
      </c>
      <c r="C2905" s="304">
        <v>0</v>
      </c>
      <c r="D2905" s="303" t="s">
        <v>1159</v>
      </c>
      <c r="E2905" s="305" t="s">
        <v>357</v>
      </c>
      <c r="F2905" s="305"/>
      <c r="G2905" s="307">
        <v>0.13900000000000001</v>
      </c>
      <c r="H2905" s="305" t="s">
        <v>361</v>
      </c>
      <c r="I2905" s="305" t="s">
        <v>152</v>
      </c>
      <c r="J2905" s="305" t="s">
        <v>131</v>
      </c>
      <c r="K2905" s="305" t="s">
        <v>2144</v>
      </c>
    </row>
    <row r="2906" spans="1:11" x14ac:dyDescent="0.25">
      <c r="A2906" s="302" t="str">
        <f t="shared" si="87"/>
        <v>Laminar_0_CI_EPG_gas</v>
      </c>
      <c r="B2906" s="303" t="s">
        <v>1245</v>
      </c>
      <c r="C2906" s="304">
        <v>0</v>
      </c>
      <c r="D2906" s="303" t="s">
        <v>1159</v>
      </c>
      <c r="E2906" s="305" t="s">
        <v>358</v>
      </c>
      <c r="F2906" s="305"/>
      <c r="G2906" s="386">
        <v>7.4000000000000003E-3</v>
      </c>
      <c r="H2906" s="311" t="s">
        <v>1899</v>
      </c>
      <c r="I2906" s="305" t="s">
        <v>152</v>
      </c>
      <c r="J2906" s="305" t="s">
        <v>131</v>
      </c>
      <c r="K2906" s="305" t="s">
        <v>2144</v>
      </c>
    </row>
    <row r="2907" spans="1:11" x14ac:dyDescent="0.25">
      <c r="A2907" s="302" t="str">
        <f t="shared" si="87"/>
        <v>Laminar_0_CI_ISR</v>
      </c>
      <c r="B2907" s="303" t="s">
        <v>1245</v>
      </c>
      <c r="C2907" s="304">
        <v>0</v>
      </c>
      <c r="D2907" s="303" t="s">
        <v>1159</v>
      </c>
      <c r="E2907" s="305" t="s">
        <v>267</v>
      </c>
      <c r="F2907" s="305"/>
      <c r="G2907" s="307">
        <v>0.95</v>
      </c>
      <c r="H2907" s="305" t="s">
        <v>4</v>
      </c>
      <c r="I2907" s="305" t="s">
        <v>152</v>
      </c>
      <c r="J2907" s="305" t="s">
        <v>131</v>
      </c>
      <c r="K2907" s="305" t="s">
        <v>2144</v>
      </c>
    </row>
    <row r="2908" spans="1:11" x14ac:dyDescent="0.25">
      <c r="A2908" s="302" t="str">
        <f t="shared" si="87"/>
        <v>Laminar_0_CI_Delta_kWh</v>
      </c>
      <c r="B2908" s="303" t="s">
        <v>1245</v>
      </c>
      <c r="C2908" s="304">
        <v>0</v>
      </c>
      <c r="D2908" s="303" t="s">
        <v>1159</v>
      </c>
      <c r="E2908" s="305" t="s">
        <v>359</v>
      </c>
      <c r="F2908" s="305"/>
      <c r="G2908" s="307">
        <f xml:space="preserve"> G2899 * ((G2901 - G2902)/G2903) * G2904 * G2905 * G2907</f>
        <v>0</v>
      </c>
      <c r="H2908" s="305"/>
      <c r="I2908" s="305" t="s">
        <v>152</v>
      </c>
      <c r="J2908" s="305" t="s">
        <v>131</v>
      </c>
      <c r="K2908" s="305" t="s">
        <v>2144</v>
      </c>
    </row>
    <row r="2909" spans="1:11" x14ac:dyDescent="0.25">
      <c r="A2909" s="302" t="str">
        <f t="shared" si="87"/>
        <v>Laminar_0_CI_Hours of Operation</v>
      </c>
      <c r="B2909" s="303" t="s">
        <v>1245</v>
      </c>
      <c r="C2909" s="304">
        <v>0</v>
      </c>
      <c r="D2909" s="303" t="s">
        <v>1159</v>
      </c>
      <c r="E2909" s="305" t="s">
        <v>460</v>
      </c>
      <c r="F2909" s="305"/>
      <c r="G2909" s="307">
        <v>160</v>
      </c>
      <c r="H2909" s="305" t="s">
        <v>361</v>
      </c>
      <c r="I2909" s="305" t="s">
        <v>152</v>
      </c>
      <c r="J2909" s="305" t="s">
        <v>131</v>
      </c>
      <c r="K2909" s="305" t="s">
        <v>2144</v>
      </c>
    </row>
    <row r="2910" spans="1:11" x14ac:dyDescent="0.25">
      <c r="A2910" s="302" t="str">
        <f t="shared" si="87"/>
        <v>Laminar_0_CI_CF</v>
      </c>
      <c r="B2910" s="303" t="s">
        <v>1245</v>
      </c>
      <c r="C2910" s="304">
        <v>0</v>
      </c>
      <c r="D2910" s="303" t="s">
        <v>1159</v>
      </c>
      <c r="E2910" s="305" t="s">
        <v>253</v>
      </c>
      <c r="F2910" s="305"/>
      <c r="G2910" s="307">
        <v>1.44E-2</v>
      </c>
      <c r="H2910" s="305" t="s">
        <v>361</v>
      </c>
      <c r="I2910" s="305" t="s">
        <v>152</v>
      </c>
      <c r="J2910" s="305" t="s">
        <v>131</v>
      </c>
      <c r="K2910" s="305" t="s">
        <v>2144</v>
      </c>
    </row>
    <row r="2911" spans="1:11" x14ac:dyDescent="0.25">
      <c r="A2911" s="302" t="str">
        <f t="shared" si="87"/>
        <v>Laminar_0_CI_Delta_Water_Gallons</v>
      </c>
      <c r="B2911" s="303" t="s">
        <v>1245</v>
      </c>
      <c r="C2911" s="304">
        <v>0</v>
      </c>
      <c r="D2911" s="303" t="s">
        <v>1159</v>
      </c>
      <c r="E2911" s="305" t="s">
        <v>456</v>
      </c>
      <c r="F2911" s="305"/>
      <c r="G2911" s="307">
        <f xml:space="preserve"> ((G2901 - G2902)/G2903) * G2904 * G2907</f>
        <v>5104.9429838709684</v>
      </c>
      <c r="H2911" s="305"/>
      <c r="I2911" s="305" t="s">
        <v>152</v>
      </c>
      <c r="J2911" s="305" t="s">
        <v>131</v>
      </c>
      <c r="K2911" s="305" t="s">
        <v>2144</v>
      </c>
    </row>
    <row r="2912" spans="1:11" x14ac:dyDescent="0.25">
      <c r="A2912" s="302" t="str">
        <f t="shared" si="87"/>
        <v>Laminar_0_CI_Conversion</v>
      </c>
      <c r="B2912" s="303" t="s">
        <v>1245</v>
      </c>
      <c r="C2912" s="304">
        <v>0</v>
      </c>
      <c r="D2912" s="303" t="s">
        <v>1159</v>
      </c>
      <c r="E2912" s="305" t="s">
        <v>284</v>
      </c>
      <c r="F2912" s="305"/>
      <c r="G2912" s="354">
        <v>1000000</v>
      </c>
      <c r="H2912" s="305"/>
      <c r="I2912" s="305" t="s">
        <v>152</v>
      </c>
      <c r="J2912" s="305" t="s">
        <v>131</v>
      </c>
      <c r="K2912" s="305" t="s">
        <v>2144</v>
      </c>
    </row>
    <row r="2913" spans="1:11" x14ac:dyDescent="0.25">
      <c r="A2913" s="302" t="str">
        <f t="shared" si="87"/>
        <v>Laminar_0_CI_E_water_total</v>
      </c>
      <c r="B2913" s="303" t="s">
        <v>1245</v>
      </c>
      <c r="C2913" s="304">
        <v>0</v>
      </c>
      <c r="D2913" s="303" t="s">
        <v>1159</v>
      </c>
      <c r="E2913" s="305" t="s">
        <v>318</v>
      </c>
      <c r="F2913" s="309"/>
      <c r="G2913" s="306">
        <v>5010</v>
      </c>
      <c r="H2913" s="305" t="s">
        <v>360</v>
      </c>
      <c r="I2913" s="305" t="s">
        <v>152</v>
      </c>
      <c r="J2913" s="305" t="s">
        <v>131</v>
      </c>
      <c r="K2913" s="305" t="s">
        <v>2144</v>
      </c>
    </row>
    <row r="2914" spans="1:11" x14ac:dyDescent="0.25">
      <c r="A2914" s="302" t="str">
        <f t="shared" si="87"/>
        <v>Laminar_0_CI_Delta_kWh_water</v>
      </c>
      <c r="B2914" s="303" t="s">
        <v>1245</v>
      </c>
      <c r="C2914" s="304">
        <v>0</v>
      </c>
      <c r="D2914" s="303" t="s">
        <v>1159</v>
      </c>
      <c r="E2914" s="305" t="s">
        <v>334</v>
      </c>
      <c r="F2914" s="309"/>
      <c r="G2914" s="306">
        <f>(G2911/G2912)*G2913</f>
        <v>25.575764349193552</v>
      </c>
      <c r="H2914" s="305"/>
      <c r="I2914" s="305" t="s">
        <v>152</v>
      </c>
      <c r="J2914" s="305" t="s">
        <v>131</v>
      </c>
      <c r="K2914" s="305" t="s">
        <v>2144</v>
      </c>
    </row>
    <row r="2915" spans="1:11" x14ac:dyDescent="0.25">
      <c r="A2915" s="302" t="str">
        <f t="shared" si="87"/>
        <v>Laminar_0_CI_kWh Saved per Unit</v>
      </c>
      <c r="B2915" s="303" t="s">
        <v>1245</v>
      </c>
      <c r="C2915" s="304">
        <v>0</v>
      </c>
      <c r="D2915" s="303" t="s">
        <v>1159</v>
      </c>
      <c r="E2915" s="314" t="s">
        <v>255</v>
      </c>
      <c r="F2915" s="326"/>
      <c r="G2915" s="315">
        <f>G2908+G2914</f>
        <v>25.575764349193552</v>
      </c>
      <c r="H2915" s="305"/>
      <c r="I2915" s="305" t="s">
        <v>152</v>
      </c>
      <c r="J2915" s="305" t="s">
        <v>131</v>
      </c>
      <c r="K2915" s="305" t="s">
        <v>2144</v>
      </c>
    </row>
    <row r="2916" spans="1:11" x14ac:dyDescent="0.25">
      <c r="A2916" s="302" t="str">
        <f t="shared" si="87"/>
        <v>Laminar_0_CI_Coincident Peak kW Saved per Unit</v>
      </c>
      <c r="B2916" s="303" t="s">
        <v>1245</v>
      </c>
      <c r="C2916" s="304">
        <v>0</v>
      </c>
      <c r="D2916" s="303" t="s">
        <v>1159</v>
      </c>
      <c r="E2916" s="314" t="s">
        <v>257</v>
      </c>
      <c r="F2916" s="326"/>
      <c r="G2916" s="315">
        <f>(G2908/G2909)*G2910</f>
        <v>0</v>
      </c>
      <c r="H2916" s="305"/>
      <c r="I2916" s="305" t="s">
        <v>152</v>
      </c>
      <c r="J2916" s="305" t="s">
        <v>131</v>
      </c>
      <c r="K2916" s="305" t="s">
        <v>2144</v>
      </c>
    </row>
    <row r="2917" spans="1:11" x14ac:dyDescent="0.25">
      <c r="A2917" s="302" t="str">
        <f t="shared" si="87"/>
        <v>Laminar_0_CI_Therm Saved per Unit</v>
      </c>
      <c r="B2917" s="303" t="s">
        <v>1245</v>
      </c>
      <c r="C2917" s="304">
        <v>0</v>
      </c>
      <c r="D2917" s="303" t="s">
        <v>1159</v>
      </c>
      <c r="E2917" s="314" t="s">
        <v>326</v>
      </c>
      <c r="F2917" s="326"/>
      <c r="G2917" s="315">
        <f xml:space="preserve"> G2900 * ((G2901 - G2902)/G2903) * G2904 * G2906 * G2907</f>
        <v>37.776578080645166</v>
      </c>
      <c r="H2917" s="305"/>
      <c r="I2917" s="305" t="s">
        <v>152</v>
      </c>
      <c r="J2917" s="305" t="s">
        <v>131</v>
      </c>
      <c r="K2917" s="305" t="s">
        <v>2144</v>
      </c>
    </row>
    <row r="2918" spans="1:11" x14ac:dyDescent="0.25">
      <c r="A2918" s="302" t="str">
        <f t="shared" si="87"/>
        <v>Laminar_0_CI_Gallons Saved per Unit</v>
      </c>
      <c r="B2918" s="303" t="s">
        <v>1245</v>
      </c>
      <c r="C2918" s="304">
        <v>0</v>
      </c>
      <c r="D2918" s="303" t="s">
        <v>1159</v>
      </c>
      <c r="E2918" s="314" t="s">
        <v>547</v>
      </c>
      <c r="F2918" s="326"/>
      <c r="G2918" s="315">
        <f>G2911</f>
        <v>5104.9429838709684</v>
      </c>
      <c r="H2918" s="305"/>
      <c r="I2918" s="305" t="s">
        <v>152</v>
      </c>
      <c r="J2918" s="305" t="s">
        <v>131</v>
      </c>
      <c r="K2918" s="305" t="s">
        <v>2144</v>
      </c>
    </row>
    <row r="2919" spans="1:11" x14ac:dyDescent="0.25">
      <c r="A2919" s="302" t="str">
        <f t="shared" si="87"/>
        <v>Laminar_0_CI_Lifetime (years)</v>
      </c>
      <c r="B2919" s="303" t="s">
        <v>1245</v>
      </c>
      <c r="C2919" s="304">
        <v>0</v>
      </c>
      <c r="D2919" s="303" t="s">
        <v>1159</v>
      </c>
      <c r="E2919" s="314" t="s">
        <v>259</v>
      </c>
      <c r="F2919" s="326"/>
      <c r="G2919" s="315">
        <v>10</v>
      </c>
      <c r="H2919" s="305"/>
      <c r="I2919" s="305" t="s">
        <v>152</v>
      </c>
      <c r="J2919" s="305" t="s">
        <v>131</v>
      </c>
      <c r="K2919" s="305" t="s">
        <v>2144</v>
      </c>
    </row>
    <row r="2920" spans="1:11" x14ac:dyDescent="0.25">
      <c r="A2920" s="302" t="str">
        <f t="shared" si="87"/>
        <v>Laminar_0_CI_Incremental Cost</v>
      </c>
      <c r="B2920" s="303" t="s">
        <v>1245</v>
      </c>
      <c r="C2920" s="304">
        <v>0</v>
      </c>
      <c r="D2920" s="303" t="s">
        <v>1159</v>
      </c>
      <c r="E2920" s="314" t="s">
        <v>260</v>
      </c>
      <c r="F2920" s="326"/>
      <c r="G2920" s="315">
        <v>14.27</v>
      </c>
      <c r="H2920" s="305"/>
      <c r="I2920" s="305" t="s">
        <v>152</v>
      </c>
      <c r="J2920" s="305" t="s">
        <v>131</v>
      </c>
      <c r="K2920" s="305" t="s">
        <v>2144</v>
      </c>
    </row>
    <row r="2921" spans="1:11" s="324" customFormat="1" x14ac:dyDescent="0.25">
      <c r="A2921" s="317" t="str">
        <f t="shared" si="87"/>
        <v>Laminar_0_CI_</v>
      </c>
      <c r="B2921" s="317" t="str">
        <f>B2920</f>
        <v>Laminar</v>
      </c>
      <c r="C2921" s="332">
        <f>C2920</f>
        <v>0</v>
      </c>
      <c r="D2921" s="317" t="str">
        <f>D2920</f>
        <v>CI</v>
      </c>
      <c r="E2921" s="320"/>
      <c r="F2921" s="320"/>
      <c r="G2921" s="329"/>
      <c r="H2921" s="320"/>
      <c r="I2921" s="320"/>
      <c r="J2921" s="320"/>
      <c r="K2921" s="320"/>
    </row>
    <row r="2922" spans="1:11" x14ac:dyDescent="0.25">
      <c r="A2922" s="302" t="str">
        <f t="shared" si="87"/>
        <v>Low Flow Showerhead_0_CI_%ElectricDHW</v>
      </c>
      <c r="B2922" s="303" t="s">
        <v>15</v>
      </c>
      <c r="C2922" s="304">
        <v>0</v>
      </c>
      <c r="D2922" s="303" t="s">
        <v>1159</v>
      </c>
      <c r="E2922" s="305" t="s">
        <v>352</v>
      </c>
      <c r="F2922" s="309" t="s">
        <v>539</v>
      </c>
      <c r="G2922" s="306">
        <v>0</v>
      </c>
      <c r="H2922" s="305" t="s">
        <v>1246</v>
      </c>
      <c r="I2922" s="305" t="s">
        <v>152</v>
      </c>
      <c r="J2922" s="305" t="s">
        <v>129</v>
      </c>
      <c r="K2922" s="305" t="s">
        <v>1956</v>
      </c>
    </row>
    <row r="2923" spans="1:11" x14ac:dyDescent="0.25">
      <c r="A2923" s="302" t="str">
        <f t="shared" si="87"/>
        <v>Low Flow Showerhead_0_CI_%FossilDHW</v>
      </c>
      <c r="B2923" s="303" t="s">
        <v>15</v>
      </c>
      <c r="C2923" s="304">
        <v>0</v>
      </c>
      <c r="D2923" s="303" t="s">
        <v>1159</v>
      </c>
      <c r="E2923" s="305" t="s">
        <v>353</v>
      </c>
      <c r="F2923" s="309" t="s">
        <v>539</v>
      </c>
      <c r="G2923" s="306">
        <v>1</v>
      </c>
      <c r="H2923" s="305" t="s">
        <v>1246</v>
      </c>
      <c r="I2923" s="305" t="s">
        <v>152</v>
      </c>
      <c r="J2923" s="305" t="s">
        <v>129</v>
      </c>
      <c r="K2923" s="305" t="s">
        <v>1956</v>
      </c>
    </row>
    <row r="2924" spans="1:11" x14ac:dyDescent="0.25">
      <c r="A2924" s="302" t="str">
        <f t="shared" si="87"/>
        <v>Low Flow Showerhead_0_CI_GPM_base</v>
      </c>
      <c r="B2924" s="303" t="s">
        <v>15</v>
      </c>
      <c r="C2924" s="304">
        <v>0</v>
      </c>
      <c r="D2924" s="303" t="s">
        <v>1159</v>
      </c>
      <c r="E2924" s="305" t="s">
        <v>354</v>
      </c>
      <c r="F2924" s="309" t="s">
        <v>1247</v>
      </c>
      <c r="G2924" s="306">
        <v>2.67</v>
      </c>
      <c r="H2924" s="305" t="s">
        <v>4</v>
      </c>
      <c r="I2924" s="305" t="s">
        <v>152</v>
      </c>
      <c r="J2924" s="305" t="s">
        <v>129</v>
      </c>
      <c r="K2924" s="305" t="s">
        <v>1956</v>
      </c>
    </row>
    <row r="2925" spans="1:11" x14ac:dyDescent="0.25">
      <c r="A2925" s="302" t="str">
        <f t="shared" si="87"/>
        <v>Low Flow Showerhead_0_CI_L_base</v>
      </c>
      <c r="B2925" s="303" t="s">
        <v>15</v>
      </c>
      <c r="C2925" s="304">
        <v>0</v>
      </c>
      <c r="D2925" s="303" t="s">
        <v>1159</v>
      </c>
      <c r="E2925" s="305" t="s">
        <v>363</v>
      </c>
      <c r="F2925" s="309" t="s">
        <v>1248</v>
      </c>
      <c r="G2925" s="306">
        <v>8.1999999999999993</v>
      </c>
      <c r="H2925" s="305"/>
      <c r="I2925" s="305" t="s">
        <v>152</v>
      </c>
      <c r="J2925" s="305" t="s">
        <v>129</v>
      </c>
      <c r="K2925" s="305" t="s">
        <v>1956</v>
      </c>
    </row>
    <row r="2926" spans="1:11" x14ac:dyDescent="0.25">
      <c r="A2926" s="302" t="str">
        <f t="shared" si="87"/>
        <v>Low Flow Showerhead_0_CI_GPM_low</v>
      </c>
      <c r="B2926" s="303" t="s">
        <v>15</v>
      </c>
      <c r="C2926" s="304">
        <v>0</v>
      </c>
      <c r="D2926" s="303" t="s">
        <v>1159</v>
      </c>
      <c r="E2926" s="305" t="s">
        <v>355</v>
      </c>
      <c r="F2926" s="309" t="s">
        <v>1247</v>
      </c>
      <c r="G2926" s="306">
        <v>1.5</v>
      </c>
      <c r="H2926" s="305"/>
      <c r="I2926" s="305" t="s">
        <v>152</v>
      </c>
      <c r="J2926" s="305" t="s">
        <v>129</v>
      </c>
      <c r="K2926" s="305" t="s">
        <v>1956</v>
      </c>
    </row>
    <row r="2927" spans="1:11" x14ac:dyDescent="0.25">
      <c r="A2927" s="302" t="str">
        <f t="shared" si="87"/>
        <v>Low Flow Showerhead_0_CI_L_low</v>
      </c>
      <c r="B2927" s="303" t="s">
        <v>15</v>
      </c>
      <c r="C2927" s="304">
        <v>0</v>
      </c>
      <c r="D2927" s="303" t="s">
        <v>1159</v>
      </c>
      <c r="E2927" s="305" t="s">
        <v>364</v>
      </c>
      <c r="F2927" s="309" t="s">
        <v>1248</v>
      </c>
      <c r="G2927" s="306">
        <v>8.1999999999999993</v>
      </c>
      <c r="H2927" s="305"/>
      <c r="I2927" s="305" t="s">
        <v>152</v>
      </c>
      <c r="J2927" s="305" t="s">
        <v>129</v>
      </c>
      <c r="K2927" s="305" t="s">
        <v>1956</v>
      </c>
    </row>
    <row r="2928" spans="1:11" x14ac:dyDescent="0.25">
      <c r="A2928" s="302" t="str">
        <f t="shared" si="87"/>
        <v>Low Flow Showerhead_0_CI_NSPD</v>
      </c>
      <c r="B2928" s="303" t="s">
        <v>15</v>
      </c>
      <c r="C2928" s="304">
        <v>0</v>
      </c>
      <c r="D2928" s="303" t="s">
        <v>1159</v>
      </c>
      <c r="E2928" s="305" t="s">
        <v>365</v>
      </c>
      <c r="F2928" s="309"/>
      <c r="G2928" s="306">
        <v>1</v>
      </c>
      <c r="H2928" s="305" t="s">
        <v>1249</v>
      </c>
      <c r="I2928" s="305" t="s">
        <v>152</v>
      </c>
      <c r="J2928" s="305" t="s">
        <v>129</v>
      </c>
      <c r="K2928" s="305" t="s">
        <v>1956</v>
      </c>
    </row>
    <row r="2929" spans="1:11" x14ac:dyDescent="0.25">
      <c r="A2929" s="302" t="str">
        <f t="shared" si="87"/>
        <v>Low Flow Showerhead_0_CI_Conversion</v>
      </c>
      <c r="B2929" s="303" t="s">
        <v>15</v>
      </c>
      <c r="C2929" s="304">
        <v>0</v>
      </c>
      <c r="D2929" s="303" t="s">
        <v>1159</v>
      </c>
      <c r="E2929" s="305" t="s">
        <v>284</v>
      </c>
      <c r="F2929" s="309" t="s">
        <v>871</v>
      </c>
      <c r="G2929" s="325">
        <v>365.25</v>
      </c>
      <c r="H2929" s="305"/>
      <c r="I2929" s="305" t="s">
        <v>152</v>
      </c>
      <c r="J2929" s="305" t="s">
        <v>129</v>
      </c>
      <c r="K2929" s="305" t="s">
        <v>1956</v>
      </c>
    </row>
    <row r="2930" spans="1:11" x14ac:dyDescent="0.25">
      <c r="A2930" s="302" t="str">
        <f t="shared" si="87"/>
        <v>Low Flow Showerhead_0_CI_EPG_electric</v>
      </c>
      <c r="B2930" s="303" t="s">
        <v>15</v>
      </c>
      <c r="C2930" s="304">
        <v>0</v>
      </c>
      <c r="D2930" s="303" t="s">
        <v>1159</v>
      </c>
      <c r="E2930" s="305" t="s">
        <v>357</v>
      </c>
      <c r="F2930" s="305" t="s">
        <v>1250</v>
      </c>
      <c r="G2930" s="307">
        <v>0.11700000000000001</v>
      </c>
      <c r="H2930" s="305"/>
      <c r="I2930" s="305" t="s">
        <v>152</v>
      </c>
      <c r="J2930" s="305" t="s">
        <v>129</v>
      </c>
      <c r="K2930" s="305" t="s">
        <v>1956</v>
      </c>
    </row>
    <row r="2931" spans="1:11" x14ac:dyDescent="0.25">
      <c r="A2931" s="302" t="str">
        <f t="shared" si="87"/>
        <v>Low Flow Showerhead_0_CI_EPG_gas</v>
      </c>
      <c r="B2931" s="303" t="s">
        <v>15</v>
      </c>
      <c r="C2931" s="304">
        <v>0</v>
      </c>
      <c r="D2931" s="303" t="s">
        <v>1159</v>
      </c>
      <c r="E2931" s="305" t="s">
        <v>358</v>
      </c>
      <c r="F2931" s="305" t="s">
        <v>595</v>
      </c>
      <c r="G2931" s="386">
        <f>(8.33*1*(101-50.7))/(0.67*100000)</f>
        <v>6.253716417910447E-3</v>
      </c>
      <c r="H2931" s="311" t="s">
        <v>1896</v>
      </c>
      <c r="I2931" s="305" t="s">
        <v>152</v>
      </c>
      <c r="J2931" s="305" t="s">
        <v>129</v>
      </c>
      <c r="K2931" s="305" t="s">
        <v>1956</v>
      </c>
    </row>
    <row r="2932" spans="1:11" x14ac:dyDescent="0.25">
      <c r="A2932" s="302" t="str">
        <f t="shared" si="87"/>
        <v>Low Flow Showerhead_0_CI_ISR</v>
      </c>
      <c r="B2932" s="303" t="s">
        <v>15</v>
      </c>
      <c r="C2932" s="304">
        <v>0</v>
      </c>
      <c r="D2932" s="303" t="s">
        <v>1159</v>
      </c>
      <c r="E2932" s="305" t="s">
        <v>267</v>
      </c>
      <c r="F2932" s="305" t="s">
        <v>539</v>
      </c>
      <c r="G2932" s="307">
        <v>0.98</v>
      </c>
      <c r="H2932" s="305" t="s">
        <v>4</v>
      </c>
      <c r="I2932" s="305" t="s">
        <v>152</v>
      </c>
      <c r="J2932" s="305" t="s">
        <v>129</v>
      </c>
      <c r="K2932" s="305" t="s">
        <v>1956</v>
      </c>
    </row>
    <row r="2933" spans="1:11" x14ac:dyDescent="0.25">
      <c r="A2933" s="302" t="str">
        <f t="shared" si="87"/>
        <v>Low Flow Showerhead_0_CI_Delta_kWh</v>
      </c>
      <c r="B2933" s="303" t="s">
        <v>15</v>
      </c>
      <c r="C2933" s="304">
        <v>0</v>
      </c>
      <c r="D2933" s="303" t="s">
        <v>1159</v>
      </c>
      <c r="E2933" s="305" t="s">
        <v>359</v>
      </c>
      <c r="F2933" s="305"/>
      <c r="G2933" s="307">
        <f xml:space="preserve"> G2922 * ((G2924 * G2925 - G2926 * G2927) * G2928 * G2929) * G2930 * G2932</f>
        <v>0</v>
      </c>
      <c r="H2933" s="305"/>
      <c r="I2933" s="305" t="s">
        <v>152</v>
      </c>
      <c r="J2933" s="305" t="s">
        <v>129</v>
      </c>
      <c r="K2933" s="305" t="s">
        <v>1956</v>
      </c>
    </row>
    <row r="2934" spans="1:11" x14ac:dyDescent="0.25">
      <c r="A2934" s="302" t="str">
        <f t="shared" si="87"/>
        <v>Low Flow Showerhead_0_CI_Hours of Operation</v>
      </c>
      <c r="B2934" s="303" t="s">
        <v>15</v>
      </c>
      <c r="C2934" s="304">
        <v>0</v>
      </c>
      <c r="D2934" s="303" t="s">
        <v>1159</v>
      </c>
      <c r="E2934" s="305" t="s">
        <v>460</v>
      </c>
      <c r="F2934" s="305" t="s">
        <v>1178</v>
      </c>
      <c r="G2934" s="307">
        <f xml:space="preserve"> ((G2924 * G2925) * G2928 * G2929) * 0.773 / 27.51</f>
        <v>224.70060507088331</v>
      </c>
      <c r="H2934" s="305"/>
      <c r="I2934" s="305" t="s">
        <v>152</v>
      </c>
      <c r="J2934" s="305" t="s">
        <v>129</v>
      </c>
      <c r="K2934" s="305" t="s">
        <v>1956</v>
      </c>
    </row>
    <row r="2935" spans="1:11" x14ac:dyDescent="0.25">
      <c r="A2935" s="302" t="str">
        <f t="shared" si="87"/>
        <v>Low Flow Showerhead_0_CI_CF</v>
      </c>
      <c r="B2935" s="303" t="s">
        <v>15</v>
      </c>
      <c r="C2935" s="304">
        <v>0</v>
      </c>
      <c r="D2935" s="303" t="s">
        <v>1159</v>
      </c>
      <c r="E2935" s="305" t="s">
        <v>253</v>
      </c>
      <c r="F2935" s="305"/>
      <c r="G2935" s="307">
        <v>2.7799999999999998E-2</v>
      </c>
      <c r="H2935" s="305"/>
      <c r="I2935" s="305" t="s">
        <v>152</v>
      </c>
      <c r="J2935" s="305" t="s">
        <v>129</v>
      </c>
      <c r="K2935" s="305" t="s">
        <v>1956</v>
      </c>
    </row>
    <row r="2936" spans="1:11" x14ac:dyDescent="0.25">
      <c r="A2936" s="302" t="str">
        <f t="shared" si="87"/>
        <v>Low Flow Showerhead_0_CI_Delta_Water_Gallons</v>
      </c>
      <c r="B2936" s="303" t="s">
        <v>15</v>
      </c>
      <c r="C2936" s="304">
        <v>0</v>
      </c>
      <c r="D2936" s="303" t="s">
        <v>1159</v>
      </c>
      <c r="E2936" s="305" t="s">
        <v>456</v>
      </c>
      <c r="F2936" s="305" t="s">
        <v>646</v>
      </c>
      <c r="G2936" s="307">
        <f>((G2924 * G2925) - (G2926 * G2927)) * G2928 * G2929 * G2932</f>
        <v>3434.1243299999996</v>
      </c>
      <c r="H2936" s="305"/>
      <c r="I2936" s="305" t="s">
        <v>152</v>
      </c>
      <c r="J2936" s="305" t="s">
        <v>129</v>
      </c>
      <c r="K2936" s="305" t="s">
        <v>1956</v>
      </c>
    </row>
    <row r="2937" spans="1:11" x14ac:dyDescent="0.25">
      <c r="A2937" s="302" t="str">
        <f t="shared" si="87"/>
        <v>Low Flow Showerhead_0_CI_Conversion</v>
      </c>
      <c r="B2937" s="303" t="s">
        <v>15</v>
      </c>
      <c r="C2937" s="304">
        <v>0</v>
      </c>
      <c r="D2937" s="303" t="s">
        <v>1159</v>
      </c>
      <c r="E2937" s="305" t="s">
        <v>284</v>
      </c>
      <c r="F2937" s="305"/>
      <c r="G2937" s="354">
        <v>1000000</v>
      </c>
      <c r="H2937" s="305"/>
      <c r="I2937" s="305" t="s">
        <v>152</v>
      </c>
      <c r="J2937" s="305" t="s">
        <v>129</v>
      </c>
      <c r="K2937" s="305" t="s">
        <v>1956</v>
      </c>
    </row>
    <row r="2938" spans="1:11" x14ac:dyDescent="0.25">
      <c r="A2938" s="302" t="str">
        <f t="shared" si="87"/>
        <v>Low Flow Showerhead_0_CI_E_water_total</v>
      </c>
      <c r="B2938" s="303" t="s">
        <v>15</v>
      </c>
      <c r="C2938" s="304">
        <v>0</v>
      </c>
      <c r="D2938" s="303" t="s">
        <v>1159</v>
      </c>
      <c r="E2938" s="305" t="s">
        <v>318</v>
      </c>
      <c r="F2938" s="309"/>
      <c r="G2938" s="306">
        <v>2937</v>
      </c>
      <c r="H2938" s="305" t="s">
        <v>1251</v>
      </c>
      <c r="I2938" s="305" t="s">
        <v>152</v>
      </c>
      <c r="J2938" s="305" t="s">
        <v>129</v>
      </c>
      <c r="K2938" s="305" t="s">
        <v>1956</v>
      </c>
    </row>
    <row r="2939" spans="1:11" x14ac:dyDescent="0.25">
      <c r="A2939" s="302" t="str">
        <f t="shared" si="87"/>
        <v>Low Flow Showerhead_0_CI_Delta_kWh_water</v>
      </c>
      <c r="B2939" s="303" t="s">
        <v>15</v>
      </c>
      <c r="C2939" s="304">
        <v>0</v>
      </c>
      <c r="D2939" s="303" t="s">
        <v>1159</v>
      </c>
      <c r="E2939" s="305" t="s">
        <v>334</v>
      </c>
      <c r="F2939" s="309"/>
      <c r="G2939" s="306">
        <f xml:space="preserve"> (G2936 / G2937) * G2938</f>
        <v>10.086023157209999</v>
      </c>
      <c r="H2939" s="305"/>
      <c r="I2939" s="305" t="s">
        <v>152</v>
      </c>
      <c r="J2939" s="305" t="s">
        <v>129</v>
      </c>
      <c r="K2939" s="305" t="s">
        <v>1956</v>
      </c>
    </row>
    <row r="2940" spans="1:11" x14ac:dyDescent="0.25">
      <c r="A2940" s="302" t="str">
        <f t="shared" si="87"/>
        <v>Low Flow Showerhead_0_CI_kWh Saved per Unit</v>
      </c>
      <c r="B2940" s="303" t="s">
        <v>15</v>
      </c>
      <c r="C2940" s="304">
        <v>0</v>
      </c>
      <c r="D2940" s="303" t="s">
        <v>1159</v>
      </c>
      <c r="E2940" s="314" t="s">
        <v>255</v>
      </c>
      <c r="F2940" s="326"/>
      <c r="G2940" s="315">
        <f>G2933+G2939</f>
        <v>10.086023157209999</v>
      </c>
      <c r="H2940" s="305"/>
      <c r="I2940" s="305" t="s">
        <v>152</v>
      </c>
      <c r="J2940" s="305" t="s">
        <v>129</v>
      </c>
      <c r="K2940" s="305" t="s">
        <v>1956</v>
      </c>
    </row>
    <row r="2941" spans="1:11" x14ac:dyDescent="0.25">
      <c r="A2941" s="302" t="str">
        <f t="shared" si="87"/>
        <v>Low Flow Showerhead_0_CI_Coincident Peak kW Saved per Unit</v>
      </c>
      <c r="B2941" s="303" t="s">
        <v>15</v>
      </c>
      <c r="C2941" s="304">
        <v>0</v>
      </c>
      <c r="D2941" s="303" t="s">
        <v>1159</v>
      </c>
      <c r="E2941" s="314" t="s">
        <v>257</v>
      </c>
      <c r="F2941" s="326"/>
      <c r="G2941" s="315">
        <f xml:space="preserve"> (G2933/G2934) * G2935</f>
        <v>0</v>
      </c>
      <c r="H2941" s="305"/>
      <c r="I2941" s="305" t="s">
        <v>152</v>
      </c>
      <c r="J2941" s="305" t="s">
        <v>129</v>
      </c>
      <c r="K2941" s="305" t="s">
        <v>1956</v>
      </c>
    </row>
    <row r="2942" spans="1:11" x14ac:dyDescent="0.25">
      <c r="A2942" s="302" t="str">
        <f t="shared" si="87"/>
        <v>Low Flow Showerhead_0_CI_Therm Saved per Unit</v>
      </c>
      <c r="B2942" s="303" t="s">
        <v>15</v>
      </c>
      <c r="C2942" s="304">
        <v>0</v>
      </c>
      <c r="D2942" s="303" t="s">
        <v>1159</v>
      </c>
      <c r="E2942" s="314" t="s">
        <v>326</v>
      </c>
      <c r="F2942" s="326"/>
      <c r="G2942" s="315">
        <f xml:space="preserve"> G2923 * ((G2924 * G2925 - G2926 * G2927) * G2928 * G2929) * G2931 * G2932</f>
        <v>21.476039703666711</v>
      </c>
      <c r="H2942" s="305"/>
      <c r="I2942" s="305" t="s">
        <v>152</v>
      </c>
      <c r="J2942" s="305" t="s">
        <v>129</v>
      </c>
      <c r="K2942" s="305" t="s">
        <v>1956</v>
      </c>
    </row>
    <row r="2943" spans="1:11" x14ac:dyDescent="0.25">
      <c r="A2943" s="302" t="str">
        <f t="shared" si="87"/>
        <v>Low Flow Showerhead_0_CI_Gallons Saved per Unit</v>
      </c>
      <c r="B2943" s="303" t="s">
        <v>15</v>
      </c>
      <c r="C2943" s="304">
        <v>0</v>
      </c>
      <c r="D2943" s="303" t="s">
        <v>1159</v>
      </c>
      <c r="E2943" s="314" t="s">
        <v>547</v>
      </c>
      <c r="F2943" s="326"/>
      <c r="G2943" s="315">
        <f>G2936</f>
        <v>3434.1243299999996</v>
      </c>
      <c r="H2943" s="305"/>
      <c r="I2943" s="305" t="s">
        <v>152</v>
      </c>
      <c r="J2943" s="305" t="s">
        <v>129</v>
      </c>
      <c r="K2943" s="305" t="s">
        <v>1956</v>
      </c>
    </row>
    <row r="2944" spans="1:11" x14ac:dyDescent="0.25">
      <c r="A2944" s="302" t="str">
        <f t="shared" si="87"/>
        <v>Low Flow Showerhead_0_CI_Lifetime (years)</v>
      </c>
      <c r="B2944" s="303" t="s">
        <v>15</v>
      </c>
      <c r="C2944" s="304">
        <v>0</v>
      </c>
      <c r="D2944" s="303" t="s">
        <v>1159</v>
      </c>
      <c r="E2944" s="314" t="s">
        <v>259</v>
      </c>
      <c r="F2944" s="326"/>
      <c r="G2944" s="315">
        <v>10</v>
      </c>
      <c r="H2944" s="305"/>
      <c r="I2944" s="305" t="s">
        <v>152</v>
      </c>
      <c r="J2944" s="305" t="s">
        <v>129</v>
      </c>
      <c r="K2944" s="305" t="s">
        <v>1956</v>
      </c>
    </row>
    <row r="2945" spans="1:11" x14ac:dyDescent="0.25">
      <c r="A2945" s="302" t="str">
        <f t="shared" si="87"/>
        <v>Low Flow Showerhead_0_CI_Incremental Cost</v>
      </c>
      <c r="B2945" s="303" t="s">
        <v>15</v>
      </c>
      <c r="C2945" s="304">
        <v>0</v>
      </c>
      <c r="D2945" s="303" t="s">
        <v>1159</v>
      </c>
      <c r="E2945" s="314" t="s">
        <v>260</v>
      </c>
      <c r="F2945" s="326"/>
      <c r="G2945" s="315">
        <v>12</v>
      </c>
      <c r="H2945" s="305"/>
      <c r="I2945" s="305" t="s">
        <v>614</v>
      </c>
      <c r="J2945" s="305"/>
      <c r="K2945" s="305"/>
    </row>
    <row r="2946" spans="1:11" s="324" customFormat="1" x14ac:dyDescent="0.25">
      <c r="A2946" s="317" t="str">
        <f t="shared" si="87"/>
        <v>Low Flow Showerhead_0_CI_</v>
      </c>
      <c r="B2946" s="317" t="str">
        <f>B2945</f>
        <v>Low Flow Showerhead</v>
      </c>
      <c r="C2946" s="332">
        <f>C2945</f>
        <v>0</v>
      </c>
      <c r="D2946" s="317" t="str">
        <f>D2945</f>
        <v>CI</v>
      </c>
      <c r="E2946" s="320"/>
      <c r="F2946" s="320"/>
      <c r="G2946" s="329"/>
      <c r="H2946" s="320"/>
      <c r="I2946" s="320"/>
      <c r="J2946" s="320"/>
      <c r="K2946" s="320"/>
    </row>
    <row r="2947" spans="1:11" x14ac:dyDescent="0.25">
      <c r="A2947" s="302" t="str">
        <f t="shared" si="87"/>
        <v>Low Flow Bathroom Aerator_0_CI_%ElectricDHW</v>
      </c>
      <c r="B2947" s="303" t="s">
        <v>555</v>
      </c>
      <c r="C2947" s="304">
        <v>0</v>
      </c>
      <c r="D2947" s="303" t="s">
        <v>1159</v>
      </c>
      <c r="E2947" s="305" t="s">
        <v>352</v>
      </c>
      <c r="F2947" s="309" t="s">
        <v>539</v>
      </c>
      <c r="G2947" s="306">
        <v>0</v>
      </c>
      <c r="H2947" s="305"/>
      <c r="I2947" s="305" t="s">
        <v>152</v>
      </c>
      <c r="J2947" s="305" t="s">
        <v>131</v>
      </c>
      <c r="K2947" s="305" t="s">
        <v>2144</v>
      </c>
    </row>
    <row r="2948" spans="1:11" x14ac:dyDescent="0.25">
      <c r="A2948" s="302" t="str">
        <f t="shared" si="87"/>
        <v>Low Flow Bathroom Aerator_0_CI_%FossilDHW</v>
      </c>
      <c r="B2948" s="303" t="s">
        <v>555</v>
      </c>
      <c r="C2948" s="304">
        <v>0</v>
      </c>
      <c r="D2948" s="303" t="s">
        <v>1159</v>
      </c>
      <c r="E2948" s="305" t="s">
        <v>353</v>
      </c>
      <c r="F2948" s="309" t="s">
        <v>539</v>
      </c>
      <c r="G2948" s="306">
        <v>1</v>
      </c>
      <c r="H2948" s="305"/>
      <c r="I2948" s="305" t="s">
        <v>152</v>
      </c>
      <c r="J2948" s="305" t="s">
        <v>131</v>
      </c>
      <c r="K2948" s="305" t="s">
        <v>2144</v>
      </c>
    </row>
    <row r="2949" spans="1:11" x14ac:dyDescent="0.25">
      <c r="A2949" s="302" t="str">
        <f t="shared" si="87"/>
        <v>Low Flow Bathroom Aerator_0_CI_GPM_base</v>
      </c>
      <c r="B2949" s="303" t="s">
        <v>555</v>
      </c>
      <c r="C2949" s="304">
        <v>0</v>
      </c>
      <c r="D2949" s="303" t="s">
        <v>1159</v>
      </c>
      <c r="E2949" s="305" t="s">
        <v>354</v>
      </c>
      <c r="F2949" s="309"/>
      <c r="G2949" s="306">
        <v>1.39</v>
      </c>
      <c r="H2949" s="305"/>
      <c r="I2949" s="305" t="s">
        <v>152</v>
      </c>
      <c r="J2949" s="305" t="s">
        <v>131</v>
      </c>
      <c r="K2949" s="305" t="s">
        <v>2144</v>
      </c>
    </row>
    <row r="2950" spans="1:11" x14ac:dyDescent="0.25">
      <c r="A2950" s="302" t="str">
        <f t="shared" si="87"/>
        <v>Low Flow Bathroom Aerator_0_CI_GPM_low</v>
      </c>
      <c r="B2950" s="303" t="s">
        <v>555</v>
      </c>
      <c r="C2950" s="304">
        <v>0</v>
      </c>
      <c r="D2950" s="303" t="s">
        <v>1159</v>
      </c>
      <c r="E2950" s="305" t="s">
        <v>355</v>
      </c>
      <c r="F2950" s="309"/>
      <c r="G2950" s="306">
        <v>0.94</v>
      </c>
      <c r="H2950" s="305"/>
      <c r="I2950" s="305" t="s">
        <v>152</v>
      </c>
      <c r="J2950" s="305" t="s">
        <v>131</v>
      </c>
      <c r="K2950" s="305" t="s">
        <v>2144</v>
      </c>
    </row>
    <row r="2951" spans="1:11" x14ac:dyDescent="0.25">
      <c r="A2951" s="302" t="str">
        <f t="shared" si="87"/>
        <v>Low Flow Bathroom Aerator_0_CI_GPM_base</v>
      </c>
      <c r="B2951" s="303" t="s">
        <v>555</v>
      </c>
      <c r="C2951" s="304">
        <v>0</v>
      </c>
      <c r="D2951" s="303" t="s">
        <v>1159</v>
      </c>
      <c r="E2951" s="305" t="s">
        <v>354</v>
      </c>
      <c r="F2951" s="309"/>
      <c r="G2951" s="306">
        <v>1.39</v>
      </c>
      <c r="H2951" s="305"/>
      <c r="I2951" s="305" t="s">
        <v>152</v>
      </c>
      <c r="J2951" s="305" t="s">
        <v>131</v>
      </c>
      <c r="K2951" s="305" t="s">
        <v>2144</v>
      </c>
    </row>
    <row r="2952" spans="1:11" x14ac:dyDescent="0.25">
      <c r="A2952" s="302" t="str">
        <f t="shared" si="87"/>
        <v>Low Flow Bathroom Aerator_0_CI_Usage</v>
      </c>
      <c r="B2952" s="303" t="s">
        <v>555</v>
      </c>
      <c r="C2952" s="304">
        <v>0</v>
      </c>
      <c r="D2952" s="303" t="s">
        <v>1159</v>
      </c>
      <c r="E2952" s="305" t="s">
        <v>319</v>
      </c>
      <c r="F2952" s="309"/>
      <c r="G2952" s="306">
        <v>5000</v>
      </c>
      <c r="H2952" s="305" t="s">
        <v>356</v>
      </c>
      <c r="I2952" s="305" t="s">
        <v>152</v>
      </c>
      <c r="J2952" s="305" t="s">
        <v>131</v>
      </c>
      <c r="K2952" s="305" t="s">
        <v>2144</v>
      </c>
    </row>
    <row r="2953" spans="1:11" x14ac:dyDescent="0.25">
      <c r="A2953" s="302" t="str">
        <f t="shared" si="87"/>
        <v>Low Flow Bathroom Aerator_0_CI_EPG_electric</v>
      </c>
      <c r="B2953" s="303" t="s">
        <v>555</v>
      </c>
      <c r="C2953" s="304">
        <v>0</v>
      </c>
      <c r="D2953" s="303" t="s">
        <v>1159</v>
      </c>
      <c r="E2953" s="305" t="s">
        <v>357</v>
      </c>
      <c r="F2953" s="305" t="s">
        <v>1250</v>
      </c>
      <c r="G2953" s="350">
        <v>7.9500000000000001E-2</v>
      </c>
      <c r="H2953" s="305" t="s">
        <v>556</v>
      </c>
      <c r="I2953" s="305" t="s">
        <v>152</v>
      </c>
      <c r="J2953" s="305" t="s">
        <v>131</v>
      </c>
      <c r="K2953" s="305" t="s">
        <v>2144</v>
      </c>
    </row>
    <row r="2954" spans="1:11" x14ac:dyDescent="0.25">
      <c r="A2954" s="302" t="str">
        <f t="shared" si="87"/>
        <v>Low Flow Bathroom Aerator_0_CI_EPG_gas</v>
      </c>
      <c r="B2954" s="303" t="s">
        <v>555</v>
      </c>
      <c r="C2954" s="304">
        <v>0</v>
      </c>
      <c r="D2954" s="303" t="s">
        <v>1159</v>
      </c>
      <c r="E2954" s="305" t="s">
        <v>358</v>
      </c>
      <c r="F2954" s="305" t="s">
        <v>595</v>
      </c>
      <c r="G2954" s="386">
        <v>4.4000000000000003E-3</v>
      </c>
      <c r="H2954" s="311" t="s">
        <v>1897</v>
      </c>
      <c r="I2954" s="305" t="s">
        <v>152</v>
      </c>
      <c r="J2954" s="305" t="s">
        <v>131</v>
      </c>
      <c r="K2954" s="305" t="s">
        <v>2144</v>
      </c>
    </row>
    <row r="2955" spans="1:11" x14ac:dyDescent="0.25">
      <c r="A2955" s="302" t="str">
        <f t="shared" si="87"/>
        <v>Low Flow Bathroom Aerator_0_CI_ISR</v>
      </c>
      <c r="B2955" s="303" t="s">
        <v>555</v>
      </c>
      <c r="C2955" s="304">
        <v>0</v>
      </c>
      <c r="D2955" s="303" t="s">
        <v>1159</v>
      </c>
      <c r="E2955" s="305" t="s">
        <v>267</v>
      </c>
      <c r="F2955" s="305"/>
      <c r="G2955" s="307">
        <v>0.95</v>
      </c>
      <c r="H2955" s="305" t="s">
        <v>4</v>
      </c>
      <c r="I2955" s="305" t="s">
        <v>152</v>
      </c>
      <c r="J2955" s="305" t="s">
        <v>131</v>
      </c>
      <c r="K2955" s="305" t="s">
        <v>2144</v>
      </c>
    </row>
    <row r="2956" spans="1:11" x14ac:dyDescent="0.25">
      <c r="A2956" s="302" t="str">
        <f t="shared" ref="A2956:A3019" si="88">B2956&amp;"_"&amp;C2956&amp;"_"&amp;D2956&amp;"_"&amp;E2956</f>
        <v>Low Flow Bathroom Aerator_0_CI_Delta_kWh</v>
      </c>
      <c r="B2956" s="303" t="s">
        <v>555</v>
      </c>
      <c r="C2956" s="304">
        <v>0</v>
      </c>
      <c r="D2956" s="303" t="s">
        <v>1159</v>
      </c>
      <c r="E2956" s="305" t="s">
        <v>359</v>
      </c>
      <c r="F2956" s="305"/>
      <c r="G2956" s="307">
        <f xml:space="preserve"> G2947 * ((G2949 - G2950)/G2951) * G2952 * G2953 * G2955</f>
        <v>0</v>
      </c>
      <c r="H2956" s="305"/>
      <c r="I2956" s="305" t="s">
        <v>152</v>
      </c>
      <c r="J2956" s="305" t="s">
        <v>131</v>
      </c>
      <c r="K2956" s="305" t="s">
        <v>2144</v>
      </c>
    </row>
    <row r="2957" spans="1:11" x14ac:dyDescent="0.25">
      <c r="A2957" s="302" t="str">
        <f t="shared" si="88"/>
        <v>Low Flow Bathroom Aerator_0_CI_Hours of Operation</v>
      </c>
      <c r="B2957" s="303" t="s">
        <v>555</v>
      </c>
      <c r="C2957" s="304">
        <v>0</v>
      </c>
      <c r="D2957" s="303" t="s">
        <v>1159</v>
      </c>
      <c r="E2957" s="305" t="s">
        <v>460</v>
      </c>
      <c r="F2957" s="305"/>
      <c r="G2957" s="334">
        <v>41</v>
      </c>
      <c r="H2957" s="311" t="s">
        <v>356</v>
      </c>
      <c r="I2957" s="305" t="s">
        <v>152</v>
      </c>
      <c r="J2957" s="305" t="s">
        <v>131</v>
      </c>
      <c r="K2957" s="305" t="s">
        <v>2144</v>
      </c>
    </row>
    <row r="2958" spans="1:11" x14ac:dyDescent="0.25">
      <c r="A2958" s="302" t="str">
        <f t="shared" si="88"/>
        <v>Low Flow Bathroom Aerator_0_CI_CF</v>
      </c>
      <c r="B2958" s="303" t="s">
        <v>555</v>
      </c>
      <c r="C2958" s="304">
        <v>0</v>
      </c>
      <c r="D2958" s="303" t="s">
        <v>1159</v>
      </c>
      <c r="E2958" s="305" t="s">
        <v>253</v>
      </c>
      <c r="F2958" s="305"/>
      <c r="G2958" s="307">
        <v>1.2800000000000001E-2</v>
      </c>
      <c r="H2958" s="305" t="s">
        <v>356</v>
      </c>
      <c r="I2958" s="305" t="s">
        <v>152</v>
      </c>
      <c r="J2958" s="305" t="s">
        <v>131</v>
      </c>
      <c r="K2958" s="305" t="s">
        <v>2144</v>
      </c>
    </row>
    <row r="2959" spans="1:11" x14ac:dyDescent="0.25">
      <c r="A2959" s="302" t="str">
        <f t="shared" si="88"/>
        <v>Low Flow Bathroom Aerator_0_CI_Delta_Water_Gallons</v>
      </c>
      <c r="B2959" s="303" t="s">
        <v>555</v>
      </c>
      <c r="C2959" s="304">
        <v>0</v>
      </c>
      <c r="D2959" s="303" t="s">
        <v>1159</v>
      </c>
      <c r="E2959" s="305" t="s">
        <v>456</v>
      </c>
      <c r="F2959" s="305"/>
      <c r="G2959" s="307">
        <f xml:space="preserve"> ((G2949 - G2950)/G2951) * G2952 * G2955</f>
        <v>1537.7697841726617</v>
      </c>
      <c r="H2959" s="305"/>
      <c r="I2959" s="305" t="s">
        <v>152</v>
      </c>
      <c r="J2959" s="305" t="s">
        <v>131</v>
      </c>
      <c r="K2959" s="305" t="s">
        <v>2144</v>
      </c>
    </row>
    <row r="2960" spans="1:11" x14ac:dyDescent="0.25">
      <c r="A2960" s="302" t="str">
        <f t="shared" si="88"/>
        <v>Low Flow Bathroom Aerator_0_CI_Conversion</v>
      </c>
      <c r="B2960" s="303" t="s">
        <v>555</v>
      </c>
      <c r="C2960" s="304">
        <v>0</v>
      </c>
      <c r="D2960" s="303" t="s">
        <v>1159</v>
      </c>
      <c r="E2960" s="305" t="s">
        <v>284</v>
      </c>
      <c r="F2960" s="305"/>
      <c r="G2960" s="354">
        <v>1000000</v>
      </c>
      <c r="H2960" s="305"/>
      <c r="I2960" s="305" t="s">
        <v>152</v>
      </c>
      <c r="J2960" s="305" t="s">
        <v>131</v>
      </c>
      <c r="K2960" s="305" t="s">
        <v>2144</v>
      </c>
    </row>
    <row r="2961" spans="1:11" x14ac:dyDescent="0.25">
      <c r="A2961" s="302" t="str">
        <f t="shared" si="88"/>
        <v>Low Flow Bathroom Aerator_0_CI_E_water_total</v>
      </c>
      <c r="B2961" s="303" t="s">
        <v>555</v>
      </c>
      <c r="C2961" s="304">
        <v>0</v>
      </c>
      <c r="D2961" s="303" t="s">
        <v>1159</v>
      </c>
      <c r="E2961" s="305" t="s">
        <v>318</v>
      </c>
      <c r="F2961" s="309"/>
      <c r="G2961" s="306">
        <v>5010</v>
      </c>
      <c r="H2961" s="305" t="s">
        <v>360</v>
      </c>
      <c r="I2961" s="305" t="s">
        <v>152</v>
      </c>
      <c r="J2961" s="305" t="s">
        <v>131</v>
      </c>
      <c r="K2961" s="305" t="s">
        <v>2144</v>
      </c>
    </row>
    <row r="2962" spans="1:11" x14ac:dyDescent="0.25">
      <c r="A2962" s="302" t="str">
        <f t="shared" si="88"/>
        <v>Low Flow Bathroom Aerator_0_CI_Delta_kWh_water</v>
      </c>
      <c r="B2962" s="303" t="s">
        <v>555</v>
      </c>
      <c r="C2962" s="304">
        <v>0</v>
      </c>
      <c r="D2962" s="303" t="s">
        <v>1159</v>
      </c>
      <c r="E2962" s="305" t="s">
        <v>334</v>
      </c>
      <c r="F2962" s="309"/>
      <c r="G2962" s="306">
        <f>(G2959/G2960)*G2961</f>
        <v>7.704226618705035</v>
      </c>
      <c r="H2962" s="305"/>
      <c r="I2962" s="305" t="s">
        <v>152</v>
      </c>
      <c r="J2962" s="305" t="s">
        <v>131</v>
      </c>
      <c r="K2962" s="305" t="s">
        <v>2144</v>
      </c>
    </row>
    <row r="2963" spans="1:11" x14ac:dyDescent="0.25">
      <c r="A2963" s="302" t="str">
        <f t="shared" si="88"/>
        <v>Low Flow Bathroom Aerator_0_CI_kWh Saved per Unit</v>
      </c>
      <c r="B2963" s="303" t="s">
        <v>555</v>
      </c>
      <c r="C2963" s="304">
        <v>0</v>
      </c>
      <c r="D2963" s="303" t="s">
        <v>1159</v>
      </c>
      <c r="E2963" s="314" t="s">
        <v>255</v>
      </c>
      <c r="F2963" s="326"/>
      <c r="G2963" s="315">
        <f>G2956+G2962</f>
        <v>7.704226618705035</v>
      </c>
      <c r="H2963" s="305"/>
      <c r="I2963" s="305" t="s">
        <v>152</v>
      </c>
      <c r="J2963" s="305" t="s">
        <v>131</v>
      </c>
      <c r="K2963" s="305" t="s">
        <v>2144</v>
      </c>
    </row>
    <row r="2964" spans="1:11" x14ac:dyDescent="0.25">
      <c r="A2964" s="302" t="str">
        <f t="shared" si="88"/>
        <v>Low Flow Bathroom Aerator_0_CI_Coincident Peak kW Saved per Unit</v>
      </c>
      <c r="B2964" s="303" t="s">
        <v>555</v>
      </c>
      <c r="C2964" s="304">
        <v>0</v>
      </c>
      <c r="D2964" s="303" t="s">
        <v>1159</v>
      </c>
      <c r="E2964" s="314" t="s">
        <v>257</v>
      </c>
      <c r="F2964" s="326"/>
      <c r="G2964" s="315">
        <f>(G2956/G2957)*G2958</f>
        <v>0</v>
      </c>
      <c r="H2964" s="305"/>
      <c r="I2964" s="305" t="s">
        <v>152</v>
      </c>
      <c r="J2964" s="305" t="s">
        <v>131</v>
      </c>
      <c r="K2964" s="305" t="s">
        <v>2144</v>
      </c>
    </row>
    <row r="2965" spans="1:11" x14ac:dyDescent="0.25">
      <c r="A2965" s="302" t="str">
        <f t="shared" si="88"/>
        <v>Low Flow Bathroom Aerator_0_CI_Therm Saved per Unit</v>
      </c>
      <c r="B2965" s="303" t="s">
        <v>555</v>
      </c>
      <c r="C2965" s="304">
        <v>0</v>
      </c>
      <c r="D2965" s="303" t="s">
        <v>1159</v>
      </c>
      <c r="E2965" s="314" t="s">
        <v>326</v>
      </c>
      <c r="F2965" s="326"/>
      <c r="G2965" s="315">
        <f xml:space="preserve"> G2948 * ((G2949 - G2950)/G2951) * G2952 * G2954 * G2955</f>
        <v>6.7661870503597124</v>
      </c>
      <c r="H2965" s="305"/>
      <c r="I2965" s="305" t="s">
        <v>152</v>
      </c>
      <c r="J2965" s="305" t="s">
        <v>131</v>
      </c>
      <c r="K2965" s="305" t="s">
        <v>2144</v>
      </c>
    </row>
    <row r="2966" spans="1:11" x14ac:dyDescent="0.25">
      <c r="A2966" s="302" t="str">
        <f t="shared" si="88"/>
        <v>Low Flow Bathroom Aerator_0_CI_Gallons Saved per Unit</v>
      </c>
      <c r="B2966" s="303" t="s">
        <v>555</v>
      </c>
      <c r="C2966" s="304">
        <v>0</v>
      </c>
      <c r="D2966" s="303" t="s">
        <v>1159</v>
      </c>
      <c r="E2966" s="314" t="s">
        <v>547</v>
      </c>
      <c r="F2966" s="326"/>
      <c r="G2966" s="315">
        <f>G2959</f>
        <v>1537.7697841726617</v>
      </c>
      <c r="H2966" s="305"/>
      <c r="I2966" s="305" t="s">
        <v>152</v>
      </c>
      <c r="J2966" s="305" t="s">
        <v>131</v>
      </c>
      <c r="K2966" s="305" t="s">
        <v>2144</v>
      </c>
    </row>
    <row r="2967" spans="1:11" x14ac:dyDescent="0.25">
      <c r="A2967" s="302" t="str">
        <f t="shared" si="88"/>
        <v>Low Flow Bathroom Aerator_0_CI_Lifetime (years)</v>
      </c>
      <c r="B2967" s="303" t="s">
        <v>555</v>
      </c>
      <c r="C2967" s="304">
        <v>0</v>
      </c>
      <c r="D2967" s="303" t="s">
        <v>1159</v>
      </c>
      <c r="E2967" s="314" t="s">
        <v>259</v>
      </c>
      <c r="F2967" s="326"/>
      <c r="G2967" s="315">
        <v>10</v>
      </c>
      <c r="H2967" s="305"/>
      <c r="I2967" s="305" t="s">
        <v>152</v>
      </c>
      <c r="J2967" s="305" t="s">
        <v>131</v>
      </c>
      <c r="K2967" s="305" t="s">
        <v>2144</v>
      </c>
    </row>
    <row r="2968" spans="1:11" x14ac:dyDescent="0.25">
      <c r="A2968" s="302" t="str">
        <f t="shared" si="88"/>
        <v>Low Flow Bathroom Aerator_0_CI_Incremental Cost</v>
      </c>
      <c r="B2968" s="303" t="s">
        <v>555</v>
      </c>
      <c r="C2968" s="304">
        <v>0</v>
      </c>
      <c r="D2968" s="303" t="s">
        <v>1159</v>
      </c>
      <c r="E2968" s="314" t="s">
        <v>260</v>
      </c>
      <c r="F2968" s="326"/>
      <c r="G2968" s="315">
        <v>8</v>
      </c>
      <c r="H2968" s="305"/>
      <c r="I2968" s="305" t="s">
        <v>152</v>
      </c>
      <c r="J2968" s="305" t="s">
        <v>131</v>
      </c>
      <c r="K2968" s="305" t="s">
        <v>2144</v>
      </c>
    </row>
    <row r="2969" spans="1:11" s="324" customFormat="1" x14ac:dyDescent="0.25">
      <c r="A2969" s="317" t="str">
        <f t="shared" si="88"/>
        <v>Low Flow Bathroom Aerator_0_CI_</v>
      </c>
      <c r="B2969" s="317" t="str">
        <f>B2968</f>
        <v>Low Flow Bathroom Aerator</v>
      </c>
      <c r="C2969" s="332">
        <f>C2968</f>
        <v>0</v>
      </c>
      <c r="D2969" s="317" t="str">
        <f>D2968</f>
        <v>CI</v>
      </c>
      <c r="E2969" s="320"/>
      <c r="F2969" s="320"/>
      <c r="G2969" s="329"/>
      <c r="H2969" s="320"/>
      <c r="I2969" s="320"/>
      <c r="J2969" s="320"/>
      <c r="K2969" s="320"/>
    </row>
    <row r="2970" spans="1:11" x14ac:dyDescent="0.25">
      <c r="A2970" s="302" t="str">
        <f t="shared" si="88"/>
        <v>Low Flow Kitchen Aerator_0_CI_%ElectricDHW</v>
      </c>
      <c r="B2970" s="303" t="s">
        <v>533</v>
      </c>
      <c r="C2970" s="304">
        <v>0</v>
      </c>
      <c r="D2970" s="303" t="s">
        <v>1159</v>
      </c>
      <c r="E2970" s="305" t="s">
        <v>352</v>
      </c>
      <c r="F2970" s="309"/>
      <c r="G2970" s="306">
        <v>0</v>
      </c>
      <c r="H2970" s="305" t="s">
        <v>351</v>
      </c>
      <c r="I2970" s="305" t="s">
        <v>152</v>
      </c>
      <c r="J2970" s="305" t="s">
        <v>131</v>
      </c>
      <c r="K2970" s="305" t="s">
        <v>2144</v>
      </c>
    </row>
    <row r="2971" spans="1:11" x14ac:dyDescent="0.25">
      <c r="A2971" s="302" t="str">
        <f t="shared" si="88"/>
        <v>Low Flow Kitchen Aerator_0_CI_%FossilDHW</v>
      </c>
      <c r="B2971" s="303" t="s">
        <v>533</v>
      </c>
      <c r="C2971" s="304">
        <v>0</v>
      </c>
      <c r="D2971" s="303" t="s">
        <v>1159</v>
      </c>
      <c r="E2971" s="305" t="s">
        <v>353</v>
      </c>
      <c r="F2971" s="309"/>
      <c r="G2971" s="306">
        <v>1</v>
      </c>
      <c r="H2971" s="305" t="s">
        <v>351</v>
      </c>
      <c r="I2971" s="305" t="s">
        <v>152</v>
      </c>
      <c r="J2971" s="305" t="s">
        <v>131</v>
      </c>
      <c r="K2971" s="305" t="s">
        <v>2144</v>
      </c>
    </row>
    <row r="2972" spans="1:11" x14ac:dyDescent="0.25">
      <c r="A2972" s="302" t="str">
        <f t="shared" si="88"/>
        <v>Low Flow Kitchen Aerator_0_CI_GPM_base</v>
      </c>
      <c r="B2972" s="303" t="s">
        <v>533</v>
      </c>
      <c r="C2972" s="304">
        <v>0</v>
      </c>
      <c r="D2972" s="303" t="s">
        <v>1159</v>
      </c>
      <c r="E2972" s="305" t="s">
        <v>354</v>
      </c>
      <c r="F2972" s="309"/>
      <c r="G2972" s="306">
        <v>1.39</v>
      </c>
      <c r="H2972" s="305"/>
      <c r="I2972" s="305" t="s">
        <v>152</v>
      </c>
      <c r="J2972" s="305" t="s">
        <v>131</v>
      </c>
      <c r="K2972" s="305" t="s">
        <v>2144</v>
      </c>
    </row>
    <row r="2973" spans="1:11" x14ac:dyDescent="0.25">
      <c r="A2973" s="302" t="str">
        <f t="shared" si="88"/>
        <v>Low Flow Kitchen Aerator_0_CI_GPM_low</v>
      </c>
      <c r="B2973" s="303" t="s">
        <v>533</v>
      </c>
      <c r="C2973" s="304">
        <v>0</v>
      </c>
      <c r="D2973" s="303" t="s">
        <v>1159</v>
      </c>
      <c r="E2973" s="305" t="s">
        <v>355</v>
      </c>
      <c r="F2973" s="309"/>
      <c r="G2973" s="306">
        <v>0.94</v>
      </c>
      <c r="H2973" s="305"/>
      <c r="I2973" s="305" t="s">
        <v>152</v>
      </c>
      <c r="J2973" s="305" t="s">
        <v>131</v>
      </c>
      <c r="K2973" s="305" t="s">
        <v>2144</v>
      </c>
    </row>
    <row r="2974" spans="1:11" x14ac:dyDescent="0.25">
      <c r="A2974" s="302" t="str">
        <f t="shared" si="88"/>
        <v>Low Flow Kitchen Aerator_0_CI_GPM_base</v>
      </c>
      <c r="B2974" s="303" t="s">
        <v>533</v>
      </c>
      <c r="C2974" s="304">
        <v>0</v>
      </c>
      <c r="D2974" s="303" t="s">
        <v>1159</v>
      </c>
      <c r="E2974" s="305" t="s">
        <v>354</v>
      </c>
      <c r="F2974" s="309"/>
      <c r="G2974" s="306">
        <v>1.39</v>
      </c>
      <c r="H2974" s="305"/>
      <c r="I2974" s="305" t="s">
        <v>152</v>
      </c>
      <c r="J2974" s="305" t="s">
        <v>131</v>
      </c>
      <c r="K2974" s="305" t="s">
        <v>2144</v>
      </c>
    </row>
    <row r="2975" spans="1:11" x14ac:dyDescent="0.25">
      <c r="A2975" s="302" t="str">
        <f t="shared" si="88"/>
        <v>Low Flow Kitchen Aerator_0_CI_Usage</v>
      </c>
      <c r="B2975" s="303" t="s">
        <v>533</v>
      </c>
      <c r="C2975" s="304">
        <v>0</v>
      </c>
      <c r="D2975" s="303" t="s">
        <v>1159</v>
      </c>
      <c r="E2975" s="305" t="s">
        <v>319</v>
      </c>
      <c r="F2975" s="309"/>
      <c r="G2975" s="306">
        <v>5000</v>
      </c>
      <c r="H2975" s="305" t="s">
        <v>356</v>
      </c>
      <c r="I2975" s="305" t="s">
        <v>152</v>
      </c>
      <c r="J2975" s="305" t="s">
        <v>131</v>
      </c>
      <c r="K2975" s="305" t="s">
        <v>2144</v>
      </c>
    </row>
    <row r="2976" spans="1:11" x14ac:dyDescent="0.25">
      <c r="A2976" s="302" t="str">
        <f t="shared" si="88"/>
        <v>Low Flow Kitchen Aerator_0_CI_EPG_electric</v>
      </c>
      <c r="B2976" s="303" t="s">
        <v>533</v>
      </c>
      <c r="C2976" s="304">
        <v>0</v>
      </c>
      <c r="D2976" s="303" t="s">
        <v>1159</v>
      </c>
      <c r="E2976" s="305" t="s">
        <v>357</v>
      </c>
      <c r="F2976" s="305" t="s">
        <v>1250</v>
      </c>
      <c r="G2976" s="350">
        <v>9.69E-2</v>
      </c>
      <c r="H2976" s="305" t="s">
        <v>1252</v>
      </c>
      <c r="I2976" s="305" t="s">
        <v>152</v>
      </c>
      <c r="J2976" s="305" t="s">
        <v>131</v>
      </c>
      <c r="K2976" s="305" t="s">
        <v>2144</v>
      </c>
    </row>
    <row r="2977" spans="1:11" x14ac:dyDescent="0.25">
      <c r="A2977" s="302" t="str">
        <f t="shared" si="88"/>
        <v>Low Flow Kitchen Aerator_0_CI_EPG_gas</v>
      </c>
      <c r="B2977" s="303" t="s">
        <v>533</v>
      </c>
      <c r="C2977" s="304">
        <v>0</v>
      </c>
      <c r="D2977" s="303" t="s">
        <v>1159</v>
      </c>
      <c r="E2977" s="305" t="s">
        <v>358</v>
      </c>
      <c r="F2977" s="305" t="s">
        <v>595</v>
      </c>
      <c r="G2977" s="386">
        <v>5.3E-3</v>
      </c>
      <c r="H2977" s="311" t="s">
        <v>1898</v>
      </c>
      <c r="I2977" s="305" t="s">
        <v>152</v>
      </c>
      <c r="J2977" s="305" t="s">
        <v>131</v>
      </c>
      <c r="K2977" s="305" t="s">
        <v>2144</v>
      </c>
    </row>
    <row r="2978" spans="1:11" x14ac:dyDescent="0.25">
      <c r="A2978" s="302" t="str">
        <f t="shared" si="88"/>
        <v>Low Flow Kitchen Aerator_0_CI_ISR</v>
      </c>
      <c r="B2978" s="303" t="s">
        <v>533</v>
      </c>
      <c r="C2978" s="304">
        <v>0</v>
      </c>
      <c r="D2978" s="303" t="s">
        <v>1159</v>
      </c>
      <c r="E2978" s="305" t="s">
        <v>267</v>
      </c>
      <c r="F2978" s="305"/>
      <c r="G2978" s="307">
        <v>0.95</v>
      </c>
      <c r="H2978" s="305" t="s">
        <v>4</v>
      </c>
      <c r="I2978" s="305" t="s">
        <v>152</v>
      </c>
      <c r="J2978" s="305" t="s">
        <v>131</v>
      </c>
      <c r="K2978" s="305" t="s">
        <v>2144</v>
      </c>
    </row>
    <row r="2979" spans="1:11" x14ac:dyDescent="0.25">
      <c r="A2979" s="302" t="str">
        <f t="shared" si="88"/>
        <v>Low Flow Kitchen Aerator_0_CI_Delta_kWh</v>
      </c>
      <c r="B2979" s="303" t="s">
        <v>533</v>
      </c>
      <c r="C2979" s="304">
        <v>0</v>
      </c>
      <c r="D2979" s="303" t="s">
        <v>1159</v>
      </c>
      <c r="E2979" s="305" t="s">
        <v>359</v>
      </c>
      <c r="F2979" s="305"/>
      <c r="G2979" s="307">
        <f xml:space="preserve"> G2970 * ((G2972 - G2973)/G2974) * G2975 * G2976 * G2978</f>
        <v>0</v>
      </c>
      <c r="H2979" s="305"/>
      <c r="I2979" s="305" t="s">
        <v>152</v>
      </c>
      <c r="J2979" s="305" t="s">
        <v>131</v>
      </c>
      <c r="K2979" s="305" t="s">
        <v>2144</v>
      </c>
    </row>
    <row r="2980" spans="1:11" x14ac:dyDescent="0.25">
      <c r="A2980" s="302" t="str">
        <f t="shared" si="88"/>
        <v>Low Flow Kitchen Aerator_0_CI_Hours of Operation</v>
      </c>
      <c r="B2980" s="303" t="s">
        <v>533</v>
      </c>
      <c r="C2980" s="304">
        <v>0</v>
      </c>
      <c r="D2980" s="303" t="s">
        <v>1159</v>
      </c>
      <c r="E2980" s="305" t="s">
        <v>460</v>
      </c>
      <c r="F2980" s="305"/>
      <c r="G2980" s="334">
        <v>41</v>
      </c>
      <c r="H2980" s="311" t="s">
        <v>356</v>
      </c>
      <c r="I2980" s="305" t="s">
        <v>152</v>
      </c>
      <c r="J2980" s="305" t="s">
        <v>131</v>
      </c>
      <c r="K2980" s="305" t="s">
        <v>2144</v>
      </c>
    </row>
    <row r="2981" spans="1:11" x14ac:dyDescent="0.25">
      <c r="A2981" s="302" t="str">
        <f t="shared" si="88"/>
        <v>Low Flow Kitchen Aerator_0_CI_CF</v>
      </c>
      <c r="B2981" s="303" t="s">
        <v>533</v>
      </c>
      <c r="C2981" s="304">
        <v>0</v>
      </c>
      <c r="D2981" s="303" t="s">
        <v>1159</v>
      </c>
      <c r="E2981" s="305" t="s">
        <v>253</v>
      </c>
      <c r="F2981" s="305"/>
      <c r="G2981" s="307">
        <v>1.2800000000000001E-2</v>
      </c>
      <c r="H2981" s="305" t="s">
        <v>356</v>
      </c>
      <c r="I2981" s="305" t="s">
        <v>152</v>
      </c>
      <c r="J2981" s="305" t="s">
        <v>131</v>
      </c>
      <c r="K2981" s="305" t="s">
        <v>2144</v>
      </c>
    </row>
    <row r="2982" spans="1:11" x14ac:dyDescent="0.25">
      <c r="A2982" s="302" t="str">
        <f t="shared" si="88"/>
        <v>Low Flow Kitchen Aerator_0_CI_Delta_Water_Gallons</v>
      </c>
      <c r="B2982" s="303" t="s">
        <v>533</v>
      </c>
      <c r="C2982" s="304">
        <v>0</v>
      </c>
      <c r="D2982" s="303" t="s">
        <v>1159</v>
      </c>
      <c r="E2982" s="305" t="s">
        <v>456</v>
      </c>
      <c r="F2982" s="305"/>
      <c r="G2982" s="307">
        <f xml:space="preserve"> ((G2972 - G2973)/G2974) * G2975 * G2978</f>
        <v>1537.7697841726617</v>
      </c>
      <c r="H2982" s="305"/>
      <c r="I2982" s="305" t="s">
        <v>152</v>
      </c>
      <c r="J2982" s="305" t="s">
        <v>131</v>
      </c>
      <c r="K2982" s="305" t="s">
        <v>2144</v>
      </c>
    </row>
    <row r="2983" spans="1:11" x14ac:dyDescent="0.25">
      <c r="A2983" s="302" t="str">
        <f t="shared" si="88"/>
        <v>Low Flow Kitchen Aerator_0_CI_Conversion</v>
      </c>
      <c r="B2983" s="303" t="s">
        <v>533</v>
      </c>
      <c r="C2983" s="304">
        <v>0</v>
      </c>
      <c r="D2983" s="303" t="s">
        <v>1159</v>
      </c>
      <c r="E2983" s="305" t="s">
        <v>284</v>
      </c>
      <c r="F2983" s="305"/>
      <c r="G2983" s="354">
        <v>1000000</v>
      </c>
      <c r="H2983" s="305"/>
      <c r="I2983" s="305" t="s">
        <v>152</v>
      </c>
      <c r="J2983" s="305" t="s">
        <v>131</v>
      </c>
      <c r="K2983" s="305" t="s">
        <v>2144</v>
      </c>
    </row>
    <row r="2984" spans="1:11" x14ac:dyDescent="0.25">
      <c r="A2984" s="302" t="str">
        <f t="shared" si="88"/>
        <v>Low Flow Kitchen Aerator_0_CI_E_water_total</v>
      </c>
      <c r="B2984" s="303" t="s">
        <v>533</v>
      </c>
      <c r="C2984" s="304">
        <v>0</v>
      </c>
      <c r="D2984" s="303" t="s">
        <v>1159</v>
      </c>
      <c r="E2984" s="305" t="s">
        <v>318</v>
      </c>
      <c r="F2984" s="309"/>
      <c r="G2984" s="306">
        <v>5010</v>
      </c>
      <c r="H2984" s="305" t="s">
        <v>360</v>
      </c>
      <c r="I2984" s="305" t="s">
        <v>152</v>
      </c>
      <c r="J2984" s="305" t="s">
        <v>131</v>
      </c>
      <c r="K2984" s="305" t="s">
        <v>2144</v>
      </c>
    </row>
    <row r="2985" spans="1:11" x14ac:dyDescent="0.25">
      <c r="A2985" s="302" t="str">
        <f t="shared" si="88"/>
        <v>Low Flow Kitchen Aerator_0_CI_Delta_kWh_water</v>
      </c>
      <c r="B2985" s="303" t="s">
        <v>533</v>
      </c>
      <c r="C2985" s="304">
        <v>0</v>
      </c>
      <c r="D2985" s="303" t="s">
        <v>1159</v>
      </c>
      <c r="E2985" s="305" t="s">
        <v>334</v>
      </c>
      <c r="F2985" s="309"/>
      <c r="G2985" s="306">
        <f>(G2982/G2983)*G2984</f>
        <v>7.704226618705035</v>
      </c>
      <c r="H2985" s="305"/>
      <c r="I2985" s="305" t="s">
        <v>152</v>
      </c>
      <c r="J2985" s="305" t="s">
        <v>131</v>
      </c>
      <c r="K2985" s="305" t="s">
        <v>2144</v>
      </c>
    </row>
    <row r="2986" spans="1:11" x14ac:dyDescent="0.25">
      <c r="A2986" s="302" t="str">
        <f t="shared" si="88"/>
        <v>Low Flow Kitchen Aerator_0_CI_kWh Saved per Unit</v>
      </c>
      <c r="B2986" s="303" t="s">
        <v>533</v>
      </c>
      <c r="C2986" s="304">
        <v>0</v>
      </c>
      <c r="D2986" s="303" t="s">
        <v>1159</v>
      </c>
      <c r="E2986" s="314" t="s">
        <v>255</v>
      </c>
      <c r="F2986" s="326"/>
      <c r="G2986" s="315">
        <f>G2979+G2985</f>
        <v>7.704226618705035</v>
      </c>
      <c r="H2986" s="305"/>
      <c r="I2986" s="305" t="s">
        <v>152</v>
      </c>
      <c r="J2986" s="305" t="s">
        <v>131</v>
      </c>
      <c r="K2986" s="305" t="s">
        <v>2144</v>
      </c>
    </row>
    <row r="2987" spans="1:11" x14ac:dyDescent="0.25">
      <c r="A2987" s="302" t="str">
        <f t="shared" si="88"/>
        <v>Low Flow Kitchen Aerator_0_CI_Coincident Peak kW Saved per Unit</v>
      </c>
      <c r="B2987" s="303" t="s">
        <v>533</v>
      </c>
      <c r="C2987" s="304">
        <v>0</v>
      </c>
      <c r="D2987" s="303" t="s">
        <v>1159</v>
      </c>
      <c r="E2987" s="314" t="s">
        <v>257</v>
      </c>
      <c r="F2987" s="326"/>
      <c r="G2987" s="315">
        <f>(G2979/G2980)*G2981</f>
        <v>0</v>
      </c>
      <c r="H2987" s="305"/>
      <c r="I2987" s="305" t="s">
        <v>152</v>
      </c>
      <c r="J2987" s="305" t="s">
        <v>131</v>
      </c>
      <c r="K2987" s="305" t="s">
        <v>2144</v>
      </c>
    </row>
    <row r="2988" spans="1:11" x14ac:dyDescent="0.25">
      <c r="A2988" s="302" t="str">
        <f t="shared" si="88"/>
        <v>Low Flow Kitchen Aerator_0_CI_Therm Saved per Unit</v>
      </c>
      <c r="B2988" s="303" t="s">
        <v>533</v>
      </c>
      <c r="C2988" s="304">
        <v>0</v>
      </c>
      <c r="D2988" s="303" t="s">
        <v>1159</v>
      </c>
      <c r="E2988" s="314" t="s">
        <v>326</v>
      </c>
      <c r="F2988" s="326"/>
      <c r="G2988" s="315">
        <f xml:space="preserve"> G2971 * ((G2972 - G2973)/G2974) * G2975 * G2977 * G2978</f>
        <v>8.1501798561151073</v>
      </c>
      <c r="H2988" s="305"/>
      <c r="I2988" s="305" t="s">
        <v>152</v>
      </c>
      <c r="J2988" s="305" t="s">
        <v>131</v>
      </c>
      <c r="K2988" s="305" t="s">
        <v>2144</v>
      </c>
    </row>
    <row r="2989" spans="1:11" x14ac:dyDescent="0.25">
      <c r="A2989" s="302" t="str">
        <f t="shared" si="88"/>
        <v>Low Flow Kitchen Aerator_0_CI_Gallons Saved per Unit</v>
      </c>
      <c r="B2989" s="303" t="s">
        <v>533</v>
      </c>
      <c r="C2989" s="304">
        <v>0</v>
      </c>
      <c r="D2989" s="303" t="s">
        <v>1159</v>
      </c>
      <c r="E2989" s="314" t="s">
        <v>547</v>
      </c>
      <c r="F2989" s="326"/>
      <c r="G2989" s="315">
        <f>G2982</f>
        <v>1537.7697841726617</v>
      </c>
      <c r="H2989" s="305"/>
      <c r="I2989" s="305" t="s">
        <v>152</v>
      </c>
      <c r="J2989" s="305" t="s">
        <v>131</v>
      </c>
      <c r="K2989" s="305" t="s">
        <v>2144</v>
      </c>
    </row>
    <row r="2990" spans="1:11" x14ac:dyDescent="0.25">
      <c r="A2990" s="302" t="str">
        <f t="shared" si="88"/>
        <v>Low Flow Kitchen Aerator_0_CI_Lifetime (years)</v>
      </c>
      <c r="B2990" s="303" t="s">
        <v>533</v>
      </c>
      <c r="C2990" s="304">
        <v>0</v>
      </c>
      <c r="D2990" s="303" t="s">
        <v>1159</v>
      </c>
      <c r="E2990" s="314" t="s">
        <v>259</v>
      </c>
      <c r="F2990" s="326"/>
      <c r="G2990" s="315">
        <v>10</v>
      </c>
      <c r="H2990" s="305"/>
      <c r="I2990" s="305" t="s">
        <v>152</v>
      </c>
      <c r="J2990" s="305" t="s">
        <v>131</v>
      </c>
      <c r="K2990" s="305" t="s">
        <v>2144</v>
      </c>
    </row>
    <row r="2991" spans="1:11" x14ac:dyDescent="0.25">
      <c r="A2991" s="302" t="str">
        <f t="shared" si="88"/>
        <v>Low Flow Kitchen Aerator_0_CI_Incremental Cost</v>
      </c>
      <c r="B2991" s="303" t="s">
        <v>533</v>
      </c>
      <c r="C2991" s="304">
        <v>0</v>
      </c>
      <c r="D2991" s="303" t="s">
        <v>1159</v>
      </c>
      <c r="E2991" s="314" t="s">
        <v>260</v>
      </c>
      <c r="F2991" s="326"/>
      <c r="G2991" s="315">
        <v>8</v>
      </c>
      <c r="H2991" s="305"/>
      <c r="I2991" s="305" t="s">
        <v>152</v>
      </c>
      <c r="J2991" s="305" t="s">
        <v>131</v>
      </c>
      <c r="K2991" s="305" t="s">
        <v>2144</v>
      </c>
    </row>
    <row r="2992" spans="1:11" s="324" customFormat="1" x14ac:dyDescent="0.25">
      <c r="A2992" s="317" t="str">
        <f t="shared" si="88"/>
        <v>Low Flow Kitchen Aerator_0_CI_</v>
      </c>
      <c r="B2992" s="317" t="str">
        <f>B2991</f>
        <v>Low Flow Kitchen Aerator</v>
      </c>
      <c r="C2992" s="332">
        <f>C2991</f>
        <v>0</v>
      </c>
      <c r="D2992" s="317" t="str">
        <f>D2991</f>
        <v>CI</v>
      </c>
      <c r="E2992" s="320"/>
      <c r="F2992" s="320"/>
      <c r="G2992" s="329"/>
      <c r="H2992" s="320"/>
      <c r="I2992" s="320"/>
      <c r="J2992" s="320"/>
      <c r="K2992" s="320"/>
    </row>
    <row r="2993" spans="1:11" s="324" customFormat="1" x14ac:dyDescent="0.25">
      <c r="A2993" s="302" t="str">
        <f t="shared" si="88"/>
        <v>Modulating Commercial Gas Clothes Dryer_Hotels &amp; Hospitals_CI_N_cycles</v>
      </c>
      <c r="B2993" s="303" t="s">
        <v>12</v>
      </c>
      <c r="C2993" s="304" t="s">
        <v>1253</v>
      </c>
      <c r="D2993" s="303" t="s">
        <v>1159</v>
      </c>
      <c r="E2993" s="305" t="s">
        <v>432</v>
      </c>
      <c r="F2993" s="309" t="s">
        <v>727</v>
      </c>
      <c r="G2993" s="307">
        <f>G2997</f>
        <v>3607</v>
      </c>
      <c r="H2993" s="305" t="s">
        <v>436</v>
      </c>
      <c r="I2993" s="305" t="s">
        <v>152</v>
      </c>
      <c r="J2993" s="305" t="s">
        <v>132</v>
      </c>
      <c r="K2993" s="305" t="s">
        <v>1948</v>
      </c>
    </row>
    <row r="2994" spans="1:11" s="324" customFormat="1" x14ac:dyDescent="0.25">
      <c r="A2994" s="302" t="str">
        <f t="shared" si="88"/>
        <v>Modulating Commercial Gas Clothes Dryer_Hotels &amp; Hospitals_CI_SF</v>
      </c>
      <c r="B2994" s="303" t="s">
        <v>12</v>
      </c>
      <c r="C2994" s="304" t="s">
        <v>1253</v>
      </c>
      <c r="D2994" s="303" t="s">
        <v>1159</v>
      </c>
      <c r="E2994" s="305" t="s">
        <v>409</v>
      </c>
      <c r="F2994" s="309" t="s">
        <v>1254</v>
      </c>
      <c r="G2994" s="307">
        <v>0.18</v>
      </c>
      <c r="H2994" s="305"/>
      <c r="I2994" s="305" t="s">
        <v>152</v>
      </c>
      <c r="J2994" s="305" t="s">
        <v>132</v>
      </c>
      <c r="K2994" s="305" t="s">
        <v>1948</v>
      </c>
    </row>
    <row r="2995" spans="1:11" s="324" customFormat="1" x14ac:dyDescent="0.25">
      <c r="A2995" s="302" t="str">
        <f t="shared" si="88"/>
        <v>Modulating Commercial Gas Clothes Dryer_Hotels &amp; Hospitals_CI_N_cycles (reference)</v>
      </c>
      <c r="B2995" s="303" t="s">
        <v>12</v>
      </c>
      <c r="C2995" s="304" t="s">
        <v>1253</v>
      </c>
      <c r="D2995" s="303" t="s">
        <v>1159</v>
      </c>
      <c r="E2995" s="305" t="s">
        <v>433</v>
      </c>
      <c r="F2995" s="309" t="s">
        <v>727</v>
      </c>
      <c r="G2995" s="307">
        <v>1483</v>
      </c>
      <c r="H2995" s="305" t="s">
        <v>434</v>
      </c>
      <c r="I2995" s="305" t="s">
        <v>152</v>
      </c>
      <c r="J2995" s="305" t="s">
        <v>132</v>
      </c>
      <c r="K2995" s="305" t="s">
        <v>1948</v>
      </c>
    </row>
    <row r="2996" spans="1:11" s="324" customFormat="1" x14ac:dyDescent="0.25">
      <c r="A2996" s="302" t="str">
        <f t="shared" si="88"/>
        <v>Modulating Commercial Gas Clothes Dryer_Hotels &amp; Hospitals_CI_N_cycles (reference)</v>
      </c>
      <c r="B2996" s="303" t="s">
        <v>12</v>
      </c>
      <c r="C2996" s="304" t="s">
        <v>1253</v>
      </c>
      <c r="D2996" s="303" t="s">
        <v>1159</v>
      </c>
      <c r="E2996" s="305" t="s">
        <v>433</v>
      </c>
      <c r="F2996" s="309" t="s">
        <v>727</v>
      </c>
      <c r="G2996" s="307">
        <v>1074</v>
      </c>
      <c r="H2996" s="305" t="s">
        <v>435</v>
      </c>
      <c r="I2996" s="305" t="s">
        <v>152</v>
      </c>
      <c r="J2996" s="305" t="s">
        <v>132</v>
      </c>
      <c r="K2996" s="305" t="s">
        <v>1948</v>
      </c>
    </row>
    <row r="2997" spans="1:11" s="324" customFormat="1" x14ac:dyDescent="0.25">
      <c r="A2997" s="302" t="str">
        <f t="shared" si="88"/>
        <v>Modulating Commercial Gas Clothes Dryer_Hotels &amp; Hospitals_CI_N_cycles (reference)</v>
      </c>
      <c r="B2997" s="303" t="s">
        <v>12</v>
      </c>
      <c r="C2997" s="304" t="s">
        <v>1253</v>
      </c>
      <c r="D2997" s="303" t="s">
        <v>1159</v>
      </c>
      <c r="E2997" s="305" t="s">
        <v>433</v>
      </c>
      <c r="F2997" s="309" t="s">
        <v>727</v>
      </c>
      <c r="G2997" s="307">
        <v>3607</v>
      </c>
      <c r="H2997" s="305" t="s">
        <v>436</v>
      </c>
      <c r="I2997" s="305" t="s">
        <v>152</v>
      </c>
      <c r="J2997" s="305" t="s">
        <v>132</v>
      </c>
      <c r="K2997" s="305" t="s">
        <v>1948</v>
      </c>
    </row>
    <row r="2998" spans="1:11" s="324" customFormat="1" x14ac:dyDescent="0.25">
      <c r="A2998" s="302" t="str">
        <f t="shared" si="88"/>
        <v>Modulating Commercial Gas Clothes Dryer_Hotels &amp; Hospitals_CI_kWh Saved per Unit</v>
      </c>
      <c r="B2998" s="303" t="s">
        <v>12</v>
      </c>
      <c r="C2998" s="304" t="s">
        <v>1253</v>
      </c>
      <c r="D2998" s="303" t="s">
        <v>1159</v>
      </c>
      <c r="E2998" s="314" t="s">
        <v>255</v>
      </c>
      <c r="F2998" s="326"/>
      <c r="G2998" s="326">
        <v>0</v>
      </c>
      <c r="H2998" s="305"/>
      <c r="I2998" s="305" t="s">
        <v>152</v>
      </c>
      <c r="J2998" s="305" t="s">
        <v>132</v>
      </c>
      <c r="K2998" s="305" t="s">
        <v>1948</v>
      </c>
    </row>
    <row r="2999" spans="1:11" s="324" customFormat="1" x14ac:dyDescent="0.25">
      <c r="A2999" s="302" t="str">
        <f t="shared" si="88"/>
        <v>Modulating Commercial Gas Clothes Dryer_Hotels &amp; Hospitals_CI_Coincident Peak kW Saved per Unit</v>
      </c>
      <c r="B2999" s="303" t="s">
        <v>12</v>
      </c>
      <c r="C2999" s="304" t="s">
        <v>1253</v>
      </c>
      <c r="D2999" s="303" t="s">
        <v>1159</v>
      </c>
      <c r="E2999" s="314" t="s">
        <v>257</v>
      </c>
      <c r="F2999" s="326"/>
      <c r="G2999" s="326">
        <v>0</v>
      </c>
      <c r="H2999" s="305"/>
      <c r="I2999" s="305" t="s">
        <v>152</v>
      </c>
      <c r="J2999" s="305" t="s">
        <v>132</v>
      </c>
      <c r="K2999" s="305" t="s">
        <v>1948</v>
      </c>
    </row>
    <row r="3000" spans="1:11" s="324" customFormat="1" x14ac:dyDescent="0.25">
      <c r="A3000" s="302" t="str">
        <f t="shared" si="88"/>
        <v>Modulating Commercial Gas Clothes Dryer_Hotels &amp; Hospitals_CI_Therm Saved per Unit</v>
      </c>
      <c r="B3000" s="303" t="s">
        <v>12</v>
      </c>
      <c r="C3000" s="304" t="s">
        <v>1253</v>
      </c>
      <c r="D3000" s="303" t="s">
        <v>1159</v>
      </c>
      <c r="E3000" s="314" t="s">
        <v>326</v>
      </c>
      <c r="F3000" s="326"/>
      <c r="G3000" s="326">
        <f>G2993*G2994</f>
        <v>649.26</v>
      </c>
      <c r="H3000" s="305"/>
      <c r="I3000" s="305" t="s">
        <v>152</v>
      </c>
      <c r="J3000" s="305" t="s">
        <v>132</v>
      </c>
      <c r="K3000" s="305" t="s">
        <v>1948</v>
      </c>
    </row>
    <row r="3001" spans="1:11" s="324" customFormat="1" x14ac:dyDescent="0.25">
      <c r="A3001" s="302" t="str">
        <f t="shared" si="88"/>
        <v>Modulating Commercial Gas Clothes Dryer_Hotels &amp; Hospitals_CI_Gallons Saved per Unit</v>
      </c>
      <c r="B3001" s="303" t="s">
        <v>12</v>
      </c>
      <c r="C3001" s="304" t="s">
        <v>1253</v>
      </c>
      <c r="D3001" s="303" t="s">
        <v>1159</v>
      </c>
      <c r="E3001" s="314" t="s">
        <v>547</v>
      </c>
      <c r="F3001" s="326"/>
      <c r="G3001" s="326">
        <v>0</v>
      </c>
      <c r="H3001" s="305"/>
      <c r="I3001" s="305" t="s">
        <v>152</v>
      </c>
      <c r="J3001" s="305" t="s">
        <v>132</v>
      </c>
      <c r="K3001" s="305" t="s">
        <v>1948</v>
      </c>
    </row>
    <row r="3002" spans="1:11" s="324" customFormat="1" x14ac:dyDescent="0.25">
      <c r="A3002" s="302" t="str">
        <f t="shared" si="88"/>
        <v>Modulating Commercial Gas Clothes Dryer_Hotels &amp; Hospitals_CI_Lifetime (years)</v>
      </c>
      <c r="B3002" s="303" t="s">
        <v>12</v>
      </c>
      <c r="C3002" s="304" t="s">
        <v>1253</v>
      </c>
      <c r="D3002" s="303" t="s">
        <v>1159</v>
      </c>
      <c r="E3002" s="314" t="s">
        <v>259</v>
      </c>
      <c r="F3002" s="326"/>
      <c r="G3002" s="401">
        <v>10</v>
      </c>
      <c r="H3002" s="305"/>
      <c r="I3002" s="305" t="s">
        <v>152</v>
      </c>
      <c r="J3002" s="305" t="s">
        <v>132</v>
      </c>
      <c r="K3002" s="305" t="s">
        <v>1948</v>
      </c>
    </row>
    <row r="3003" spans="1:11" s="324" customFormat="1" x14ac:dyDescent="0.25">
      <c r="A3003" s="302" t="str">
        <f t="shared" si="88"/>
        <v>Modulating Commercial Gas Clothes Dryer_Hotels &amp; Hospitals_CI_Incremental Cost</v>
      </c>
      <c r="B3003" s="303" t="s">
        <v>12</v>
      </c>
      <c r="C3003" s="304" t="s">
        <v>1253</v>
      </c>
      <c r="D3003" s="303" t="s">
        <v>1159</v>
      </c>
      <c r="E3003" s="314" t="s">
        <v>260</v>
      </c>
      <c r="F3003" s="326"/>
      <c r="G3003" s="326">
        <v>700</v>
      </c>
      <c r="H3003" s="305"/>
      <c r="I3003" s="305" t="s">
        <v>152</v>
      </c>
      <c r="J3003" s="305" t="s">
        <v>132</v>
      </c>
      <c r="K3003" s="305" t="s">
        <v>1948</v>
      </c>
    </row>
    <row r="3004" spans="1:11" s="324" customFormat="1" x14ac:dyDescent="0.25">
      <c r="A3004" s="317" t="str">
        <f t="shared" si="88"/>
        <v>Modulating Commercial Gas Clothes Dryer_Hotels &amp; Hospitals_CI_</v>
      </c>
      <c r="B3004" s="317" t="str">
        <f>B3003</f>
        <v>Modulating Commercial Gas Clothes Dryer</v>
      </c>
      <c r="C3004" s="332" t="s">
        <v>1253</v>
      </c>
      <c r="D3004" s="317" t="s">
        <v>1159</v>
      </c>
      <c r="E3004" s="320"/>
      <c r="F3004" s="320"/>
      <c r="G3004" s="329"/>
      <c r="H3004" s="320"/>
      <c r="I3004" s="320"/>
      <c r="J3004" s="320"/>
      <c r="K3004" s="320"/>
    </row>
    <row r="3005" spans="1:11" x14ac:dyDescent="0.25">
      <c r="A3005" s="302" t="str">
        <f t="shared" si="88"/>
        <v>Modulating Commercial Gas Clothes Dryer_Laundromat &amp; MF Dorms_MF/SMB_N_cycles</v>
      </c>
      <c r="B3005" s="303" t="s">
        <v>12</v>
      </c>
      <c r="C3005" s="402" t="s">
        <v>1255</v>
      </c>
      <c r="D3005" s="303" t="s">
        <v>1256</v>
      </c>
      <c r="E3005" s="305" t="s">
        <v>432</v>
      </c>
      <c r="F3005" s="309" t="s">
        <v>727</v>
      </c>
      <c r="G3005" s="307">
        <f>AVERAGE(G3007:G3008)</f>
        <v>1278.5</v>
      </c>
      <c r="H3005" s="305" t="s">
        <v>1257</v>
      </c>
      <c r="I3005" s="305" t="s">
        <v>152</v>
      </c>
      <c r="J3005" s="305" t="s">
        <v>132</v>
      </c>
      <c r="K3005" s="305" t="s">
        <v>1948</v>
      </c>
    </row>
    <row r="3006" spans="1:11" x14ac:dyDescent="0.25">
      <c r="A3006" s="302" t="str">
        <f t="shared" si="88"/>
        <v>Modulating Commercial Gas Clothes Dryer_Laundromat &amp; MF Dorms_MF/SMB_SF</v>
      </c>
      <c r="B3006" s="303" t="s">
        <v>12</v>
      </c>
      <c r="C3006" s="402" t="s">
        <v>1255</v>
      </c>
      <c r="D3006" s="303" t="s">
        <v>1256</v>
      </c>
      <c r="E3006" s="305" t="s">
        <v>409</v>
      </c>
      <c r="F3006" s="309" t="s">
        <v>1254</v>
      </c>
      <c r="G3006" s="307">
        <v>0.18</v>
      </c>
      <c r="H3006" s="305"/>
      <c r="I3006" s="305" t="s">
        <v>152</v>
      </c>
      <c r="J3006" s="305" t="s">
        <v>132</v>
      </c>
      <c r="K3006" s="305" t="s">
        <v>1948</v>
      </c>
    </row>
    <row r="3007" spans="1:11" x14ac:dyDescent="0.25">
      <c r="A3007" s="302" t="str">
        <f t="shared" si="88"/>
        <v>Modulating Commercial Gas Clothes Dryer_Laundromat &amp; MF Dorms_MF/SMB_N_cycles (reference)</v>
      </c>
      <c r="B3007" s="303" t="s">
        <v>12</v>
      </c>
      <c r="C3007" s="402" t="s">
        <v>1255</v>
      </c>
      <c r="D3007" s="303" t="s">
        <v>1256</v>
      </c>
      <c r="E3007" s="305" t="s">
        <v>433</v>
      </c>
      <c r="F3007" s="309" t="s">
        <v>727</v>
      </c>
      <c r="G3007" s="307">
        <v>1483</v>
      </c>
      <c r="H3007" s="305" t="s">
        <v>434</v>
      </c>
      <c r="I3007" s="305" t="s">
        <v>152</v>
      </c>
      <c r="J3007" s="305" t="s">
        <v>132</v>
      </c>
      <c r="K3007" s="305" t="s">
        <v>1948</v>
      </c>
    </row>
    <row r="3008" spans="1:11" x14ac:dyDescent="0.25">
      <c r="A3008" s="302" t="str">
        <f t="shared" si="88"/>
        <v>Modulating Commercial Gas Clothes Dryer_Laundromat &amp; MF Dorms_MF/SMB_N_cycles (reference)</v>
      </c>
      <c r="B3008" s="303" t="s">
        <v>12</v>
      </c>
      <c r="C3008" s="402" t="s">
        <v>1255</v>
      </c>
      <c r="D3008" s="303" t="s">
        <v>1256</v>
      </c>
      <c r="E3008" s="305" t="s">
        <v>433</v>
      </c>
      <c r="F3008" s="309" t="s">
        <v>727</v>
      </c>
      <c r="G3008" s="307">
        <v>1074</v>
      </c>
      <c r="H3008" s="305" t="s">
        <v>435</v>
      </c>
      <c r="I3008" s="305" t="s">
        <v>152</v>
      </c>
      <c r="J3008" s="305" t="s">
        <v>132</v>
      </c>
      <c r="K3008" s="305" t="s">
        <v>1948</v>
      </c>
    </row>
    <row r="3009" spans="1:11" x14ac:dyDescent="0.25">
      <c r="A3009" s="302" t="str">
        <f t="shared" si="88"/>
        <v>Modulating Commercial Gas Clothes Dryer_Laundromat &amp; MF Dorms_MF/SMB_N_cycles (reference)</v>
      </c>
      <c r="B3009" s="303" t="s">
        <v>12</v>
      </c>
      <c r="C3009" s="402" t="s">
        <v>1255</v>
      </c>
      <c r="D3009" s="303" t="s">
        <v>1256</v>
      </c>
      <c r="E3009" s="305" t="s">
        <v>433</v>
      </c>
      <c r="F3009" s="309" t="s">
        <v>727</v>
      </c>
      <c r="G3009" s="307">
        <v>3607</v>
      </c>
      <c r="H3009" s="305" t="s">
        <v>436</v>
      </c>
      <c r="I3009" s="305" t="s">
        <v>152</v>
      </c>
      <c r="J3009" s="305" t="s">
        <v>132</v>
      </c>
      <c r="K3009" s="305" t="s">
        <v>1948</v>
      </c>
    </row>
    <row r="3010" spans="1:11" x14ac:dyDescent="0.25">
      <c r="A3010" s="302" t="str">
        <f t="shared" si="88"/>
        <v>Modulating Commercial Gas Clothes Dryer_Laundromat &amp; MF Dorms_MF/SMB_kWh Saved per Unit</v>
      </c>
      <c r="B3010" s="303" t="s">
        <v>12</v>
      </c>
      <c r="C3010" s="402" t="s">
        <v>1255</v>
      </c>
      <c r="D3010" s="303" t="s">
        <v>1256</v>
      </c>
      <c r="E3010" s="314" t="s">
        <v>255</v>
      </c>
      <c r="F3010" s="326"/>
      <c r="G3010" s="326">
        <v>0</v>
      </c>
      <c r="H3010" s="305"/>
      <c r="I3010" s="305" t="s">
        <v>152</v>
      </c>
      <c r="J3010" s="305" t="s">
        <v>132</v>
      </c>
      <c r="K3010" s="305" t="s">
        <v>1948</v>
      </c>
    </row>
    <row r="3011" spans="1:11" x14ac:dyDescent="0.25">
      <c r="A3011" s="302" t="str">
        <f t="shared" si="88"/>
        <v>Modulating Commercial Gas Clothes Dryer_Laundromat &amp; MF Dorms_MF/SMB_Coincident Peak kW Saved per Unit</v>
      </c>
      <c r="B3011" s="303" t="s">
        <v>12</v>
      </c>
      <c r="C3011" s="402" t="s">
        <v>1255</v>
      </c>
      <c r="D3011" s="303" t="s">
        <v>1256</v>
      </c>
      <c r="E3011" s="314" t="s">
        <v>257</v>
      </c>
      <c r="F3011" s="326"/>
      <c r="G3011" s="326">
        <v>0</v>
      </c>
      <c r="H3011" s="305"/>
      <c r="I3011" s="305" t="s">
        <v>152</v>
      </c>
      <c r="J3011" s="305" t="s">
        <v>132</v>
      </c>
      <c r="K3011" s="305" t="s">
        <v>1948</v>
      </c>
    </row>
    <row r="3012" spans="1:11" x14ac:dyDescent="0.25">
      <c r="A3012" s="302" t="str">
        <f t="shared" si="88"/>
        <v>Modulating Commercial Gas Clothes Dryer_Laundromat &amp; MF Dorms_MF/SMB_Therm Saved per Unit</v>
      </c>
      <c r="B3012" s="303" t="s">
        <v>12</v>
      </c>
      <c r="C3012" s="402" t="s">
        <v>1255</v>
      </c>
      <c r="D3012" s="303" t="s">
        <v>1256</v>
      </c>
      <c r="E3012" s="314" t="s">
        <v>326</v>
      </c>
      <c r="F3012" s="326"/>
      <c r="G3012" s="326">
        <f>G3005*G3006</f>
        <v>230.13</v>
      </c>
      <c r="H3012" s="305"/>
      <c r="I3012" s="305" t="s">
        <v>152</v>
      </c>
      <c r="J3012" s="305" t="s">
        <v>132</v>
      </c>
      <c r="K3012" s="305" t="s">
        <v>1948</v>
      </c>
    </row>
    <row r="3013" spans="1:11" x14ac:dyDescent="0.25">
      <c r="A3013" s="302" t="str">
        <f t="shared" si="88"/>
        <v>Modulating Commercial Gas Clothes Dryer_Laundromat &amp; MF Dorms_MF/SMB_Gallons Saved per Unit</v>
      </c>
      <c r="B3013" s="303" t="s">
        <v>12</v>
      </c>
      <c r="C3013" s="402" t="s">
        <v>1255</v>
      </c>
      <c r="D3013" s="303" t="s">
        <v>1256</v>
      </c>
      <c r="E3013" s="314" t="s">
        <v>547</v>
      </c>
      <c r="F3013" s="326"/>
      <c r="G3013" s="326">
        <v>0</v>
      </c>
      <c r="H3013" s="305"/>
      <c r="I3013" s="305" t="s">
        <v>152</v>
      </c>
      <c r="J3013" s="305" t="s">
        <v>132</v>
      </c>
      <c r="K3013" s="305" t="s">
        <v>1948</v>
      </c>
    </row>
    <row r="3014" spans="1:11" x14ac:dyDescent="0.25">
      <c r="A3014" s="302" t="str">
        <f t="shared" si="88"/>
        <v>Modulating Commercial Gas Clothes Dryer_Laundromat &amp; MF Dorms_MF/SMB_Lifetime (years)</v>
      </c>
      <c r="B3014" s="303" t="s">
        <v>12</v>
      </c>
      <c r="C3014" s="402" t="s">
        <v>1255</v>
      </c>
      <c r="D3014" s="303" t="s">
        <v>1256</v>
      </c>
      <c r="E3014" s="314" t="s">
        <v>259</v>
      </c>
      <c r="F3014" s="326"/>
      <c r="G3014" s="401">
        <v>10</v>
      </c>
      <c r="H3014" s="305"/>
      <c r="I3014" s="305" t="s">
        <v>152</v>
      </c>
      <c r="J3014" s="305" t="s">
        <v>132</v>
      </c>
      <c r="K3014" s="305" t="s">
        <v>1948</v>
      </c>
    </row>
    <row r="3015" spans="1:11" x14ac:dyDescent="0.25">
      <c r="A3015" s="302" t="str">
        <f t="shared" si="88"/>
        <v>Modulating Commercial Gas Clothes Dryer_Laundromat &amp; MF Dorms_MF/SMB_Incremental Cost</v>
      </c>
      <c r="B3015" s="303" t="s">
        <v>12</v>
      </c>
      <c r="C3015" s="402" t="s">
        <v>1255</v>
      </c>
      <c r="D3015" s="303" t="s">
        <v>1256</v>
      </c>
      <c r="E3015" s="314" t="s">
        <v>260</v>
      </c>
      <c r="F3015" s="326"/>
      <c r="G3015" s="326">
        <v>700</v>
      </c>
      <c r="H3015" s="305"/>
      <c r="I3015" s="305" t="s">
        <v>152</v>
      </c>
      <c r="J3015" s="305" t="s">
        <v>132</v>
      </c>
      <c r="K3015" s="305" t="s">
        <v>1948</v>
      </c>
    </row>
    <row r="3016" spans="1:11" s="324" customFormat="1" x14ac:dyDescent="0.25">
      <c r="A3016" s="317" t="str">
        <f t="shared" si="88"/>
        <v>Modulating Commercial Gas Clothes Dryer_Laundromat &amp; MF Dorms_MF/SMB_</v>
      </c>
      <c r="B3016" s="317" t="str">
        <f>B3015</f>
        <v>Modulating Commercial Gas Clothes Dryer</v>
      </c>
      <c r="C3016" s="332" t="str">
        <f>C3015</f>
        <v>Laundromat &amp; MF Dorms</v>
      </c>
      <c r="D3016" s="317" t="str">
        <f>D3015</f>
        <v>MF/SMB</v>
      </c>
      <c r="E3016" s="320"/>
      <c r="F3016" s="320"/>
      <c r="G3016" s="329"/>
      <c r="H3016" s="320"/>
      <c r="I3016" s="320"/>
      <c r="J3016" s="320"/>
      <c r="K3016" s="320"/>
    </row>
    <row r="3017" spans="1:11" x14ac:dyDescent="0.25">
      <c r="A3017" s="302" t="str">
        <f t="shared" si="88"/>
        <v>Boiler_≥88% AFUE, &lt;300MBh_CI_EFLH</v>
      </c>
      <c r="B3017" s="303" t="s">
        <v>944</v>
      </c>
      <c r="C3017" s="304" t="s">
        <v>945</v>
      </c>
      <c r="D3017" s="303" t="s">
        <v>1159</v>
      </c>
      <c r="E3017" s="305" t="s">
        <v>321</v>
      </c>
      <c r="F3017" s="305" t="s">
        <v>283</v>
      </c>
      <c r="G3017" s="325">
        <f>AVERAGE(1540,1782)</f>
        <v>1661</v>
      </c>
      <c r="H3017" s="305" t="s">
        <v>656</v>
      </c>
      <c r="I3017" s="305" t="s">
        <v>152</v>
      </c>
      <c r="J3017" s="305" t="s">
        <v>910</v>
      </c>
      <c r="K3017" s="305"/>
    </row>
    <row r="3018" spans="1:11" x14ac:dyDescent="0.25">
      <c r="A3018" s="302" t="str">
        <f t="shared" si="88"/>
        <v>Boiler_≥88% AFUE, &lt;300MBh_CI_Capacity</v>
      </c>
      <c r="B3018" s="303" t="s">
        <v>944</v>
      </c>
      <c r="C3018" s="304" t="s">
        <v>945</v>
      </c>
      <c r="D3018" s="303" t="s">
        <v>1159</v>
      </c>
      <c r="E3018" s="305" t="s">
        <v>270</v>
      </c>
      <c r="F3018" s="305" t="s">
        <v>941</v>
      </c>
      <c r="G3018" s="339">
        <v>1000</v>
      </c>
      <c r="H3018" s="305"/>
      <c r="I3018" s="305"/>
      <c r="J3018" s="305"/>
      <c r="K3018" s="305"/>
    </row>
    <row r="3019" spans="1:11" x14ac:dyDescent="0.25">
      <c r="A3019" s="302" t="str">
        <f t="shared" si="88"/>
        <v>Boiler_≥88% AFUE, &lt;300MBh_CI_Eff_base</v>
      </c>
      <c r="B3019" s="303" t="s">
        <v>944</v>
      </c>
      <c r="C3019" s="304" t="s">
        <v>945</v>
      </c>
      <c r="D3019" s="303" t="s">
        <v>1159</v>
      </c>
      <c r="E3019" s="305" t="s">
        <v>372</v>
      </c>
      <c r="F3019" s="305" t="s">
        <v>539</v>
      </c>
      <c r="G3019" s="308">
        <v>0.84</v>
      </c>
      <c r="H3019" s="311" t="s">
        <v>2614</v>
      </c>
      <c r="I3019" s="305" t="s">
        <v>152</v>
      </c>
      <c r="J3019" s="305" t="s">
        <v>133</v>
      </c>
      <c r="K3019" s="305" t="s">
        <v>2038</v>
      </c>
    </row>
    <row r="3020" spans="1:11" x14ac:dyDescent="0.25">
      <c r="A3020" s="302" t="str">
        <f t="shared" ref="A3020:A3083" si="89">B3020&amp;"_"&amp;C3020&amp;"_"&amp;D3020&amp;"_"&amp;E3020</f>
        <v>Boiler_≥88% AFUE, &lt;300MBh_CI_Eff_ee</v>
      </c>
      <c r="B3020" s="303" t="s">
        <v>944</v>
      </c>
      <c r="C3020" s="304" t="s">
        <v>945</v>
      </c>
      <c r="D3020" s="303" t="s">
        <v>1159</v>
      </c>
      <c r="E3020" s="305" t="s">
        <v>373</v>
      </c>
      <c r="F3020" s="305" t="s">
        <v>539</v>
      </c>
      <c r="G3020" s="308">
        <v>0.88</v>
      </c>
      <c r="H3020" s="311" t="str">
        <f>H3019</f>
        <v>Hot Water &lt;300,000 Btu/hr</v>
      </c>
      <c r="I3020" s="311" t="s">
        <v>152</v>
      </c>
      <c r="J3020" s="305" t="s">
        <v>133</v>
      </c>
      <c r="K3020" s="305" t="s">
        <v>2038</v>
      </c>
    </row>
    <row r="3021" spans="1:11" x14ac:dyDescent="0.25">
      <c r="A3021" s="302" t="str">
        <f t="shared" si="89"/>
        <v>Boiler_≥88% AFUE, &lt;300MBh_CI_Conversion</v>
      </c>
      <c r="B3021" s="303" t="s">
        <v>944</v>
      </c>
      <c r="C3021" s="304" t="s">
        <v>945</v>
      </c>
      <c r="D3021" s="303" t="s">
        <v>1159</v>
      </c>
      <c r="E3021" s="305" t="s">
        <v>284</v>
      </c>
      <c r="F3021" s="305" t="s">
        <v>622</v>
      </c>
      <c r="G3021" s="325">
        <v>100000</v>
      </c>
      <c r="H3021" s="305"/>
      <c r="I3021" s="305" t="s">
        <v>152</v>
      </c>
      <c r="J3021" s="305" t="s">
        <v>133</v>
      </c>
      <c r="K3021" s="305" t="s">
        <v>2038</v>
      </c>
    </row>
    <row r="3022" spans="1:11" x14ac:dyDescent="0.25">
      <c r="A3022" s="302" t="str">
        <f t="shared" si="89"/>
        <v>Boiler_≥88% AFUE, &lt;300MBh_CI_Therm Saved per Unit</v>
      </c>
      <c r="B3022" s="303" t="s">
        <v>944</v>
      </c>
      <c r="C3022" s="304" t="s">
        <v>945</v>
      </c>
      <c r="D3022" s="303" t="s">
        <v>1159</v>
      </c>
      <c r="E3022" s="314" t="s">
        <v>326</v>
      </c>
      <c r="F3022" s="314" t="s">
        <v>943</v>
      </c>
      <c r="G3022" s="315">
        <f xml:space="preserve"> G3017 * G3018 * ((G3020 - G3019) / G3019) / G3021</f>
        <v>0.79095238095238163</v>
      </c>
      <c r="H3022" s="305"/>
      <c r="I3022" s="305" t="s">
        <v>152</v>
      </c>
      <c r="J3022" s="305" t="s">
        <v>133</v>
      </c>
      <c r="K3022" s="305" t="s">
        <v>2038</v>
      </c>
    </row>
    <row r="3023" spans="1:11" x14ac:dyDescent="0.25">
      <c r="A3023" s="302" t="str">
        <f t="shared" si="89"/>
        <v>Boiler_≥88% AFUE, &lt;300MBh_CI_Lifetime (years)</v>
      </c>
      <c r="B3023" s="303" t="s">
        <v>944</v>
      </c>
      <c r="C3023" s="304" t="s">
        <v>945</v>
      </c>
      <c r="D3023" s="303" t="s">
        <v>1159</v>
      </c>
      <c r="E3023" s="314" t="s">
        <v>259</v>
      </c>
      <c r="F3023" s="314" t="s">
        <v>548</v>
      </c>
      <c r="G3023" s="315">
        <v>25</v>
      </c>
      <c r="H3023" s="305"/>
      <c r="I3023" s="305" t="s">
        <v>152</v>
      </c>
      <c r="J3023" s="305" t="s">
        <v>133</v>
      </c>
      <c r="K3023" s="305" t="s">
        <v>2038</v>
      </c>
    </row>
    <row r="3024" spans="1:11" x14ac:dyDescent="0.25">
      <c r="A3024" s="302" t="str">
        <f t="shared" si="89"/>
        <v>Boiler_≥88% AFUE, &lt;300MBh_CI_Incremental Cost</v>
      </c>
      <c r="B3024" s="303" t="s">
        <v>944</v>
      </c>
      <c r="C3024" s="304" t="s">
        <v>945</v>
      </c>
      <c r="D3024" s="303" t="s">
        <v>1159</v>
      </c>
      <c r="E3024" s="314" t="s">
        <v>260</v>
      </c>
      <c r="F3024" s="314" t="s">
        <v>679</v>
      </c>
      <c r="G3024" s="328">
        <v>4.9000000000000004</v>
      </c>
      <c r="H3024" s="305" t="s">
        <v>633</v>
      </c>
      <c r="I3024" s="305" t="s">
        <v>633</v>
      </c>
      <c r="J3024" s="305"/>
      <c r="K3024" s="305"/>
    </row>
    <row r="3025" spans="1:11" s="324" customFormat="1" x14ac:dyDescent="0.25">
      <c r="A3025" s="317" t="str">
        <f t="shared" si="89"/>
        <v>Boiler_≥88% AFUE, &lt;300MBh_CI_</v>
      </c>
      <c r="B3025" s="317" t="str">
        <f>B3024</f>
        <v>Boiler</v>
      </c>
      <c r="C3025" s="332" t="str">
        <f>C3024</f>
        <v>≥88% AFUE, &lt;300MBh</v>
      </c>
      <c r="D3025" s="317" t="str">
        <f>D3024</f>
        <v>CI</v>
      </c>
      <c r="E3025" s="320"/>
      <c r="F3025" s="320"/>
      <c r="G3025" s="329"/>
      <c r="H3025" s="320"/>
      <c r="I3025" s="320"/>
      <c r="J3025" s="320"/>
      <c r="K3025" s="320"/>
    </row>
    <row r="3026" spans="1:11" x14ac:dyDescent="0.25">
      <c r="A3026" s="302" t="str">
        <f t="shared" si="89"/>
        <v>Boiler_≥88% AFUE, ≥300MBh TE_CI_EFLH</v>
      </c>
      <c r="B3026" s="303" t="s">
        <v>944</v>
      </c>
      <c r="C3026" s="304" t="s">
        <v>946</v>
      </c>
      <c r="D3026" s="303" t="s">
        <v>1159</v>
      </c>
      <c r="E3026" s="305" t="s">
        <v>321</v>
      </c>
      <c r="F3026" s="305" t="s">
        <v>283</v>
      </c>
      <c r="G3026" s="325">
        <v>1661</v>
      </c>
      <c r="H3026" s="305" t="s">
        <v>656</v>
      </c>
      <c r="I3026" s="305" t="s">
        <v>152</v>
      </c>
      <c r="J3026" s="305" t="s">
        <v>910</v>
      </c>
      <c r="K3026" s="305"/>
    </row>
    <row r="3027" spans="1:11" x14ac:dyDescent="0.25">
      <c r="A3027" s="302" t="str">
        <f t="shared" si="89"/>
        <v>Boiler_≥88% AFUE, ≥300MBh TE_CI_Capacity</v>
      </c>
      <c r="B3027" s="303" t="s">
        <v>944</v>
      </c>
      <c r="C3027" s="304" t="s">
        <v>946</v>
      </c>
      <c r="D3027" s="303" t="s">
        <v>1159</v>
      </c>
      <c r="E3027" s="305" t="s">
        <v>270</v>
      </c>
      <c r="F3027" s="309"/>
      <c r="G3027" s="306">
        <v>1000</v>
      </c>
      <c r="H3027" s="305"/>
      <c r="I3027" s="305"/>
      <c r="J3027" s="305"/>
      <c r="K3027" s="305"/>
    </row>
    <row r="3028" spans="1:11" x14ac:dyDescent="0.25">
      <c r="A3028" s="302" t="str">
        <f t="shared" si="89"/>
        <v>Boiler_≥88% AFUE, ≥300MBh TE_CI_Eff_base</v>
      </c>
      <c r="B3028" s="303" t="s">
        <v>944</v>
      </c>
      <c r="C3028" s="304" t="s">
        <v>946</v>
      </c>
      <c r="D3028" s="303" t="s">
        <v>1159</v>
      </c>
      <c r="E3028" s="311" t="s">
        <v>372</v>
      </c>
      <c r="F3028" s="311" t="s">
        <v>539</v>
      </c>
      <c r="G3028" s="322">
        <v>0.84</v>
      </c>
      <c r="H3028" s="311" t="s">
        <v>2557</v>
      </c>
      <c r="I3028" s="305" t="s">
        <v>152</v>
      </c>
      <c r="J3028" s="305" t="s">
        <v>133</v>
      </c>
      <c r="K3028" s="305" t="s">
        <v>2038</v>
      </c>
    </row>
    <row r="3029" spans="1:11" x14ac:dyDescent="0.25">
      <c r="A3029" s="302" t="str">
        <f t="shared" si="89"/>
        <v>Boiler_≥88% AFUE, ≥300MBh TE_CI_Eff_ee</v>
      </c>
      <c r="B3029" s="303" t="s">
        <v>944</v>
      </c>
      <c r="C3029" s="304" t="s">
        <v>946</v>
      </c>
      <c r="D3029" s="303" t="s">
        <v>1159</v>
      </c>
      <c r="E3029" s="305" t="s">
        <v>373</v>
      </c>
      <c r="F3029" s="309"/>
      <c r="G3029" s="333">
        <v>0.88</v>
      </c>
      <c r="H3029" s="311" t="str">
        <f>H3028</f>
        <v>Hot Water Boiler &gt; 300,000 Btu/h and &lt; 2,500,000 Btu/h</v>
      </c>
      <c r="I3029" s="311" t="s">
        <v>152</v>
      </c>
      <c r="J3029" s="305" t="s">
        <v>133</v>
      </c>
      <c r="K3029" s="305" t="s">
        <v>2038</v>
      </c>
    </row>
    <row r="3030" spans="1:11" x14ac:dyDescent="0.25">
      <c r="A3030" s="302" t="str">
        <f t="shared" si="89"/>
        <v>Boiler_≥88% AFUE, ≥300MBh TE_CI_Conversion</v>
      </c>
      <c r="B3030" s="303" t="s">
        <v>944</v>
      </c>
      <c r="C3030" s="304" t="s">
        <v>946</v>
      </c>
      <c r="D3030" s="303" t="s">
        <v>1159</v>
      </c>
      <c r="E3030" s="305" t="s">
        <v>284</v>
      </c>
      <c r="F3030" s="309" t="s">
        <v>622</v>
      </c>
      <c r="G3030" s="325">
        <v>100000</v>
      </c>
      <c r="H3030" s="305"/>
      <c r="I3030" s="305" t="s">
        <v>152</v>
      </c>
      <c r="J3030" s="305" t="s">
        <v>133</v>
      </c>
      <c r="K3030" s="305" t="s">
        <v>2038</v>
      </c>
    </row>
    <row r="3031" spans="1:11" x14ac:dyDescent="0.25">
      <c r="A3031" s="302" t="str">
        <f t="shared" si="89"/>
        <v>Boiler_≥88% AFUE, ≥300MBh TE_CI_Therm Saved per Unit</v>
      </c>
      <c r="B3031" s="303" t="s">
        <v>944</v>
      </c>
      <c r="C3031" s="304" t="s">
        <v>946</v>
      </c>
      <c r="D3031" s="303" t="s">
        <v>1159</v>
      </c>
      <c r="E3031" s="314" t="s">
        <v>326</v>
      </c>
      <c r="F3031" s="314" t="s">
        <v>943</v>
      </c>
      <c r="G3031" s="315">
        <f xml:space="preserve"> G3026 * G3027 * ((G3029 - G3028) / G3028) / G3030</f>
        <v>0.79095238095238163</v>
      </c>
      <c r="H3031" s="305"/>
      <c r="I3031" s="305" t="s">
        <v>152</v>
      </c>
      <c r="J3031" s="305" t="s">
        <v>133</v>
      </c>
      <c r="K3031" s="305" t="s">
        <v>2038</v>
      </c>
    </row>
    <row r="3032" spans="1:11" x14ac:dyDescent="0.25">
      <c r="A3032" s="302" t="str">
        <f t="shared" si="89"/>
        <v>Boiler_≥88% AFUE, ≥300MBh TE_CI_Lifetime (years)</v>
      </c>
      <c r="B3032" s="303" t="s">
        <v>944</v>
      </c>
      <c r="C3032" s="304" t="s">
        <v>946</v>
      </c>
      <c r="D3032" s="303" t="s">
        <v>1159</v>
      </c>
      <c r="E3032" s="314" t="s">
        <v>259</v>
      </c>
      <c r="F3032" s="314" t="s">
        <v>548</v>
      </c>
      <c r="G3032" s="315">
        <v>25</v>
      </c>
      <c r="H3032" s="305"/>
      <c r="I3032" s="305" t="s">
        <v>152</v>
      </c>
      <c r="J3032" s="305" t="s">
        <v>133</v>
      </c>
      <c r="K3032" s="305" t="s">
        <v>2038</v>
      </c>
    </row>
    <row r="3033" spans="1:11" x14ac:dyDescent="0.25">
      <c r="A3033" s="302" t="str">
        <f t="shared" si="89"/>
        <v>Boiler_≥88% AFUE, ≥300MBh TE_CI_Incremental Cost</v>
      </c>
      <c r="B3033" s="303" t="s">
        <v>944</v>
      </c>
      <c r="C3033" s="304" t="s">
        <v>946</v>
      </c>
      <c r="D3033" s="303" t="s">
        <v>1159</v>
      </c>
      <c r="E3033" s="314" t="s">
        <v>260</v>
      </c>
      <c r="F3033" s="314" t="s">
        <v>679</v>
      </c>
      <c r="G3033" s="328">
        <v>4.9000000000000004</v>
      </c>
      <c r="H3033" s="305" t="s">
        <v>633</v>
      </c>
      <c r="I3033" s="305" t="s">
        <v>633</v>
      </c>
      <c r="J3033" s="305"/>
      <c r="K3033" s="305"/>
    </row>
    <row r="3034" spans="1:11" s="324" customFormat="1" x14ac:dyDescent="0.25">
      <c r="A3034" s="317" t="str">
        <f t="shared" si="89"/>
        <v>Boiler_≥88% AFUE, ≥300MBh TE_CI_</v>
      </c>
      <c r="B3034" s="317" t="str">
        <f>B3033</f>
        <v>Boiler</v>
      </c>
      <c r="C3034" s="332" t="str">
        <f>C3033</f>
        <v>≥88% AFUE, ≥300MBh TE</v>
      </c>
      <c r="D3034" s="317" t="str">
        <f>D3033</f>
        <v>CI</v>
      </c>
      <c r="E3034" s="320"/>
      <c r="F3034" s="320"/>
      <c r="G3034" s="329"/>
      <c r="H3034" s="320"/>
      <c r="I3034" s="320"/>
      <c r="J3034" s="320"/>
      <c r="K3034" s="320"/>
    </row>
    <row r="3035" spans="1:11" x14ac:dyDescent="0.25">
      <c r="A3035" s="302" t="str">
        <f t="shared" si="89"/>
        <v>Steam Boiler_ &gt;=1500MBH, &gt;=82% TE_CI_EFLH</v>
      </c>
      <c r="B3035" s="303" t="s">
        <v>938</v>
      </c>
      <c r="C3035" s="304" t="s">
        <v>939</v>
      </c>
      <c r="D3035" s="303" t="s">
        <v>1159</v>
      </c>
      <c r="E3035" s="305" t="s">
        <v>321</v>
      </c>
      <c r="F3035" s="305" t="s">
        <v>283</v>
      </c>
      <c r="G3035" s="325">
        <v>1661</v>
      </c>
      <c r="H3035" s="305" t="s">
        <v>940</v>
      </c>
      <c r="I3035" s="305" t="s">
        <v>152</v>
      </c>
      <c r="J3035" s="305" t="s">
        <v>910</v>
      </c>
      <c r="K3035" s="305"/>
    </row>
    <row r="3036" spans="1:11" x14ac:dyDescent="0.25">
      <c r="A3036" s="302" t="str">
        <f t="shared" si="89"/>
        <v>Steam Boiler_ &gt;=1500MBH, &gt;=82% TE_CI_Capacity</v>
      </c>
      <c r="B3036" s="303" t="s">
        <v>938</v>
      </c>
      <c r="C3036" s="304" t="s">
        <v>939</v>
      </c>
      <c r="D3036" s="303" t="s">
        <v>1159</v>
      </c>
      <c r="E3036" s="305" t="s">
        <v>270</v>
      </c>
      <c r="F3036" s="309"/>
      <c r="G3036" s="339">
        <v>1000</v>
      </c>
      <c r="H3036" s="305"/>
      <c r="I3036" s="305"/>
      <c r="J3036" s="305"/>
      <c r="K3036" s="305"/>
    </row>
    <row r="3037" spans="1:11" x14ac:dyDescent="0.25">
      <c r="A3037" s="302" t="str">
        <f t="shared" si="89"/>
        <v>Steam Boiler_ &gt;=1500MBH, &gt;=82% TE_CI_Eff_base</v>
      </c>
      <c r="B3037" s="303" t="s">
        <v>938</v>
      </c>
      <c r="C3037" s="304" t="s">
        <v>939</v>
      </c>
      <c r="D3037" s="303" t="s">
        <v>1159</v>
      </c>
      <c r="E3037" s="311" t="s">
        <v>372</v>
      </c>
      <c r="F3037" s="311" t="s">
        <v>539</v>
      </c>
      <c r="G3037" s="322">
        <v>0.81</v>
      </c>
      <c r="H3037" s="311" t="s">
        <v>2556</v>
      </c>
      <c r="I3037" s="305" t="s">
        <v>152</v>
      </c>
      <c r="J3037" s="305" t="s">
        <v>133</v>
      </c>
      <c r="K3037" s="305" t="s">
        <v>2038</v>
      </c>
    </row>
    <row r="3038" spans="1:11" x14ac:dyDescent="0.25">
      <c r="A3038" s="302" t="str">
        <f t="shared" si="89"/>
        <v>Steam Boiler_ &gt;=1500MBH, &gt;=82% TE_CI_Eff_ee</v>
      </c>
      <c r="B3038" s="303" t="s">
        <v>938</v>
      </c>
      <c r="C3038" s="304" t="s">
        <v>939</v>
      </c>
      <c r="D3038" s="303" t="s">
        <v>1159</v>
      </c>
      <c r="E3038" s="311" t="s">
        <v>373</v>
      </c>
      <c r="F3038" s="311" t="s">
        <v>539</v>
      </c>
      <c r="G3038" s="322">
        <v>0.83</v>
      </c>
      <c r="H3038" s="311" t="str">
        <f>H3037</f>
        <v>Steam Boiler &gt; 300,000 Btu/h and &lt; 2,500,000 Btu/h</v>
      </c>
      <c r="I3038" s="305" t="s">
        <v>152</v>
      </c>
      <c r="J3038" s="305" t="s">
        <v>133</v>
      </c>
      <c r="K3038" s="305" t="s">
        <v>2038</v>
      </c>
    </row>
    <row r="3039" spans="1:11" x14ac:dyDescent="0.25">
      <c r="A3039" s="302" t="str">
        <f t="shared" si="89"/>
        <v>Steam Boiler_ &gt;=1500MBH, &gt;=82% TE_CI_Conversion</v>
      </c>
      <c r="B3039" s="303" t="s">
        <v>938</v>
      </c>
      <c r="C3039" s="304" t="s">
        <v>939</v>
      </c>
      <c r="D3039" s="303" t="s">
        <v>1159</v>
      </c>
      <c r="E3039" s="305" t="s">
        <v>284</v>
      </c>
      <c r="F3039" s="309" t="s">
        <v>622</v>
      </c>
      <c r="G3039" s="325">
        <v>100000</v>
      </c>
      <c r="H3039" s="305"/>
      <c r="I3039" s="305" t="s">
        <v>152</v>
      </c>
      <c r="J3039" s="305" t="s">
        <v>133</v>
      </c>
      <c r="K3039" s="305" t="s">
        <v>2038</v>
      </c>
    </row>
    <row r="3040" spans="1:11" x14ac:dyDescent="0.25">
      <c r="A3040" s="302" t="str">
        <f t="shared" si="89"/>
        <v>Steam Boiler_ &gt;=1500MBH, &gt;=82% TE_CI_Therm Saved per Unit</v>
      </c>
      <c r="B3040" s="303" t="s">
        <v>938</v>
      </c>
      <c r="C3040" s="304" t="s">
        <v>939</v>
      </c>
      <c r="D3040" s="303" t="s">
        <v>1159</v>
      </c>
      <c r="E3040" s="314" t="s">
        <v>326</v>
      </c>
      <c r="F3040" s="314" t="s">
        <v>943</v>
      </c>
      <c r="G3040" s="315">
        <f xml:space="preserve"> G3035 * G3036 * ((G3038 - G3037) / G3037) / G3039</f>
        <v>0.41012345679012158</v>
      </c>
      <c r="H3040" s="305"/>
      <c r="I3040" s="305" t="s">
        <v>152</v>
      </c>
      <c r="J3040" s="305" t="s">
        <v>133</v>
      </c>
      <c r="K3040" s="305" t="s">
        <v>2038</v>
      </c>
    </row>
    <row r="3041" spans="1:11" x14ac:dyDescent="0.25">
      <c r="A3041" s="302" t="str">
        <f t="shared" si="89"/>
        <v>Steam Boiler_ &gt;=1500MBH, &gt;=82% TE_CI_Lifetime (years)</v>
      </c>
      <c r="B3041" s="303" t="s">
        <v>938</v>
      </c>
      <c r="C3041" s="304" t="s">
        <v>939</v>
      </c>
      <c r="D3041" s="303" t="s">
        <v>1159</v>
      </c>
      <c r="E3041" s="314" t="s">
        <v>259</v>
      </c>
      <c r="F3041" s="314" t="s">
        <v>548</v>
      </c>
      <c r="G3041" s="315">
        <v>25</v>
      </c>
      <c r="H3041" s="305"/>
      <c r="I3041" s="305" t="s">
        <v>152</v>
      </c>
      <c r="J3041" s="305" t="s">
        <v>133</v>
      </c>
      <c r="K3041" s="305" t="s">
        <v>2038</v>
      </c>
    </row>
    <row r="3042" spans="1:11" x14ac:dyDescent="0.25">
      <c r="A3042" s="302" t="str">
        <f t="shared" si="89"/>
        <v>Steam Boiler_ &gt;=1500MBH, &gt;=82% TE_CI_Incremental Cost</v>
      </c>
      <c r="B3042" s="303" t="s">
        <v>938</v>
      </c>
      <c r="C3042" s="304" t="s">
        <v>939</v>
      </c>
      <c r="D3042" s="303" t="s">
        <v>1159</v>
      </c>
      <c r="E3042" s="314" t="s">
        <v>260</v>
      </c>
      <c r="F3042" s="314" t="s">
        <v>679</v>
      </c>
      <c r="G3042" s="328">
        <v>4.9000000000000004</v>
      </c>
      <c r="H3042" s="305" t="s">
        <v>633</v>
      </c>
      <c r="I3042" s="305" t="s">
        <v>633</v>
      </c>
      <c r="J3042" s="305"/>
      <c r="K3042" s="305"/>
    </row>
    <row r="3043" spans="1:11" s="324" customFormat="1" x14ac:dyDescent="0.25">
      <c r="A3043" s="317" t="str">
        <f t="shared" si="89"/>
        <v>Steam Boiler_ &gt;=1500MBH, &gt;=82% TE_CI_</v>
      </c>
      <c r="B3043" s="317" t="str">
        <f>B3042</f>
        <v>Steam Boiler</v>
      </c>
      <c r="C3043" s="332" t="str">
        <f>C3042</f>
        <v xml:space="preserve"> &gt;=1500MBH, &gt;=82% TE</v>
      </c>
      <c r="D3043" s="317" t="str">
        <f>D3042</f>
        <v>CI</v>
      </c>
      <c r="E3043" s="320"/>
      <c r="F3043" s="320"/>
      <c r="G3043" s="329"/>
      <c r="H3043" s="320"/>
      <c r="I3043" s="320"/>
      <c r="J3043" s="320"/>
      <c r="K3043" s="320"/>
    </row>
    <row r="3044" spans="1:11" x14ac:dyDescent="0.25">
      <c r="A3044" s="302" t="str">
        <f t="shared" si="89"/>
        <v>Boiler Tune Up_Process_MF/CI_Ngi</v>
      </c>
      <c r="B3044" s="303" t="s">
        <v>906</v>
      </c>
      <c r="C3044" s="304" t="s">
        <v>924</v>
      </c>
      <c r="D3044" s="303" t="s">
        <v>587</v>
      </c>
      <c r="E3044" s="305" t="s">
        <v>420</v>
      </c>
      <c r="F3044" s="305" t="s">
        <v>407</v>
      </c>
      <c r="G3044" s="307">
        <v>1</v>
      </c>
      <c r="H3044" s="305"/>
      <c r="I3044" s="305" t="s">
        <v>152</v>
      </c>
      <c r="J3044" s="305" t="s">
        <v>926</v>
      </c>
      <c r="K3044" s="305" t="s">
        <v>1947</v>
      </c>
    </row>
    <row r="3045" spans="1:11" x14ac:dyDescent="0.25">
      <c r="A3045" s="302" t="str">
        <f t="shared" si="89"/>
        <v>Boiler Tune Up_Process_MF/CI_UF</v>
      </c>
      <c r="B3045" s="303" t="s">
        <v>906</v>
      </c>
      <c r="C3045" s="304" t="s">
        <v>924</v>
      </c>
      <c r="D3045" s="303" t="s">
        <v>587</v>
      </c>
      <c r="E3045" s="305" t="s">
        <v>928</v>
      </c>
      <c r="F3045" s="305" t="s">
        <v>539</v>
      </c>
      <c r="G3045" s="373">
        <v>0.41899999999999998</v>
      </c>
      <c r="H3045" s="305" t="s">
        <v>376</v>
      </c>
      <c r="I3045" s="305" t="s">
        <v>152</v>
      </c>
      <c r="J3045" s="305" t="s">
        <v>926</v>
      </c>
      <c r="K3045" s="305" t="s">
        <v>1947</v>
      </c>
    </row>
    <row r="3046" spans="1:11" x14ac:dyDescent="0.25">
      <c r="A3046" s="302" t="str">
        <f t="shared" si="89"/>
        <v>Boiler Tune Up_Process_MF/CI_Effbefore</v>
      </c>
      <c r="B3046" s="303" t="s">
        <v>906</v>
      </c>
      <c r="C3046" s="304" t="s">
        <v>924</v>
      </c>
      <c r="D3046" s="303" t="s">
        <v>587</v>
      </c>
      <c r="E3046" s="305" t="s">
        <v>429</v>
      </c>
      <c r="F3046" s="305" t="s">
        <v>539</v>
      </c>
      <c r="G3046" s="333">
        <v>0.80300000000000005</v>
      </c>
      <c r="H3046" s="305"/>
      <c r="I3046" s="305" t="s">
        <v>152</v>
      </c>
      <c r="J3046" s="305" t="s">
        <v>926</v>
      </c>
      <c r="K3046" s="305" t="s">
        <v>1947</v>
      </c>
    </row>
    <row r="3047" spans="1:11" x14ac:dyDescent="0.25">
      <c r="A3047" s="302" t="str">
        <f t="shared" si="89"/>
        <v>Boiler Tune Up_Process_MF/CI_Effafter</v>
      </c>
      <c r="B3047" s="303" t="s">
        <v>906</v>
      </c>
      <c r="C3047" s="304" t="s">
        <v>924</v>
      </c>
      <c r="D3047" s="303" t="s">
        <v>587</v>
      </c>
      <c r="E3047" s="305" t="s">
        <v>1258</v>
      </c>
      <c r="F3047" s="305" t="s">
        <v>539</v>
      </c>
      <c r="G3047" s="333">
        <v>0.82599999999999996</v>
      </c>
      <c r="H3047" s="305"/>
      <c r="I3047" s="305" t="s">
        <v>152</v>
      </c>
      <c r="J3047" s="305" t="s">
        <v>926</v>
      </c>
      <c r="K3047" s="305" t="s">
        <v>1947</v>
      </c>
    </row>
    <row r="3048" spans="1:11" x14ac:dyDescent="0.25">
      <c r="A3048" s="302" t="str">
        <f t="shared" si="89"/>
        <v>Boiler Tune Up_Process_MF/CI_Conversion</v>
      </c>
      <c r="B3048" s="303" t="s">
        <v>906</v>
      </c>
      <c r="C3048" s="304" t="s">
        <v>924</v>
      </c>
      <c r="D3048" s="303" t="s">
        <v>587</v>
      </c>
      <c r="E3048" s="305" t="s">
        <v>284</v>
      </c>
      <c r="F3048" s="305" t="s">
        <v>981</v>
      </c>
      <c r="G3048" s="354">
        <v>100</v>
      </c>
      <c r="H3048" s="305"/>
      <c r="I3048" s="305" t="s">
        <v>152</v>
      </c>
      <c r="J3048" s="305" t="s">
        <v>926</v>
      </c>
      <c r="K3048" s="305" t="s">
        <v>1947</v>
      </c>
    </row>
    <row r="3049" spans="1:11" x14ac:dyDescent="0.25">
      <c r="A3049" s="302" t="str">
        <f t="shared" si="89"/>
        <v>Boiler Tune Up_Process_MF/CI_Conversion</v>
      </c>
      <c r="B3049" s="303" t="s">
        <v>906</v>
      </c>
      <c r="C3049" s="304" t="s">
        <v>924</v>
      </c>
      <c r="D3049" s="303" t="s">
        <v>587</v>
      </c>
      <c r="E3049" s="305" t="s">
        <v>284</v>
      </c>
      <c r="F3049" s="309" t="s">
        <v>1259</v>
      </c>
      <c r="G3049" s="325">
        <v>8766</v>
      </c>
      <c r="H3049" s="305"/>
      <c r="I3049" s="305" t="s">
        <v>152</v>
      </c>
      <c r="J3049" s="305" t="s">
        <v>926</v>
      </c>
      <c r="K3049" s="305" t="s">
        <v>1947</v>
      </c>
    </row>
    <row r="3050" spans="1:11" x14ac:dyDescent="0.25">
      <c r="A3050" s="302" t="str">
        <f t="shared" si="89"/>
        <v>Boiler Tune Up_Process_MF/CI_Therm Saved per Unit</v>
      </c>
      <c r="B3050" s="303" t="s">
        <v>906</v>
      </c>
      <c r="C3050" s="304" t="s">
        <v>924</v>
      </c>
      <c r="D3050" s="303" t="s">
        <v>587</v>
      </c>
      <c r="E3050" s="314" t="s">
        <v>326</v>
      </c>
      <c r="F3050" s="326"/>
      <c r="G3050" s="315">
        <f>((G3044*G3049*G3045)/G3048)*(1-(G3046/G3047))</f>
        <v>1.0227353753026578</v>
      </c>
      <c r="H3050" s="305"/>
      <c r="I3050" s="305" t="s">
        <v>152</v>
      </c>
      <c r="J3050" s="305" t="s">
        <v>926</v>
      </c>
      <c r="K3050" s="305" t="s">
        <v>1947</v>
      </c>
    </row>
    <row r="3051" spans="1:11" x14ac:dyDescent="0.25">
      <c r="A3051" s="302" t="str">
        <f t="shared" si="89"/>
        <v>Boiler Tune Up_Process_MF/CI_Gallons Saved per Unit</v>
      </c>
      <c r="B3051" s="303" t="s">
        <v>906</v>
      </c>
      <c r="C3051" s="304" t="s">
        <v>924</v>
      </c>
      <c r="D3051" s="303" t="s">
        <v>587</v>
      </c>
      <c r="E3051" s="314" t="s">
        <v>547</v>
      </c>
      <c r="F3051" s="326"/>
      <c r="G3051" s="315">
        <v>0</v>
      </c>
      <c r="H3051" s="305"/>
      <c r="I3051" s="305" t="s">
        <v>152</v>
      </c>
      <c r="J3051" s="305" t="s">
        <v>926</v>
      </c>
      <c r="K3051" s="305" t="s">
        <v>1947</v>
      </c>
    </row>
    <row r="3052" spans="1:11" x14ac:dyDescent="0.25">
      <c r="A3052" s="302" t="str">
        <f t="shared" si="89"/>
        <v>Boiler Tune Up_Process_MF/CI_Lifetime (years)</v>
      </c>
      <c r="B3052" s="303" t="s">
        <v>906</v>
      </c>
      <c r="C3052" s="304" t="s">
        <v>924</v>
      </c>
      <c r="D3052" s="303" t="s">
        <v>587</v>
      </c>
      <c r="E3052" s="314" t="s">
        <v>259</v>
      </c>
      <c r="F3052" s="326"/>
      <c r="G3052" s="375">
        <v>2</v>
      </c>
      <c r="H3052" s="305"/>
      <c r="I3052" s="305" t="s">
        <v>152</v>
      </c>
      <c r="J3052" s="305" t="s">
        <v>926</v>
      </c>
      <c r="K3052" s="305" t="s">
        <v>1947</v>
      </c>
    </row>
    <row r="3053" spans="1:11" x14ac:dyDescent="0.25">
      <c r="A3053" s="302" t="str">
        <f t="shared" si="89"/>
        <v>Boiler Tune Up_Process_MF/CI_Incremental Cost</v>
      </c>
      <c r="B3053" s="303" t="s">
        <v>906</v>
      </c>
      <c r="C3053" s="304" t="s">
        <v>924</v>
      </c>
      <c r="D3053" s="303" t="s">
        <v>587</v>
      </c>
      <c r="E3053" s="314" t="s">
        <v>260</v>
      </c>
      <c r="F3053" s="326"/>
      <c r="G3053" s="315">
        <f>0.83</f>
        <v>0.83</v>
      </c>
      <c r="H3053" s="305"/>
      <c r="I3053" s="305" t="s">
        <v>152</v>
      </c>
      <c r="J3053" s="305" t="s">
        <v>926</v>
      </c>
      <c r="K3053" s="305" t="s">
        <v>1947</v>
      </c>
    </row>
    <row r="3054" spans="1:11" s="324" customFormat="1" x14ac:dyDescent="0.25">
      <c r="A3054" s="317" t="str">
        <f t="shared" si="89"/>
        <v>Boiler Tune Up_Process_MF/CI_</v>
      </c>
      <c r="B3054" s="317" t="str">
        <f>B3053</f>
        <v>Boiler Tune Up</v>
      </c>
      <c r="C3054" s="332" t="str">
        <f>C3053</f>
        <v>Process</v>
      </c>
      <c r="D3054" s="317" t="str">
        <f>D3053</f>
        <v>MF/CI</v>
      </c>
      <c r="E3054" s="320"/>
      <c r="F3054" s="320"/>
      <c r="G3054" s="329"/>
      <c r="H3054" s="320"/>
      <c r="I3054" s="320"/>
      <c r="J3054" s="320"/>
      <c r="K3054" s="320"/>
    </row>
    <row r="3055" spans="1:11" x14ac:dyDescent="0.25">
      <c r="A3055" s="302" t="str">
        <f t="shared" si="89"/>
        <v>Boiler Tune Up_Space Heating_CI_Capacity</v>
      </c>
      <c r="B3055" s="303" t="s">
        <v>906</v>
      </c>
      <c r="C3055" s="304" t="s">
        <v>907</v>
      </c>
      <c r="D3055" s="303" t="s">
        <v>1159</v>
      </c>
      <c r="E3055" s="305" t="s">
        <v>270</v>
      </c>
      <c r="F3055" s="305"/>
      <c r="G3055" s="307">
        <v>1000</v>
      </c>
      <c r="H3055" s="305" t="s">
        <v>614</v>
      </c>
      <c r="I3055" s="305" t="s">
        <v>152</v>
      </c>
      <c r="J3055" s="305" t="s">
        <v>235</v>
      </c>
      <c r="K3055" s="305" t="s">
        <v>31</v>
      </c>
    </row>
    <row r="3056" spans="1:11" x14ac:dyDescent="0.25">
      <c r="A3056" s="302" t="str">
        <f t="shared" si="89"/>
        <v>Boiler Tune Up_Space Heating_CI_EFLH</v>
      </c>
      <c r="B3056" s="303" t="s">
        <v>906</v>
      </c>
      <c r="C3056" s="304" t="s">
        <v>907</v>
      </c>
      <c r="D3056" s="303" t="s">
        <v>1159</v>
      </c>
      <c r="E3056" s="305" t="s">
        <v>321</v>
      </c>
      <c r="F3056" s="305" t="s">
        <v>283</v>
      </c>
      <c r="G3056" s="325">
        <f>AVERAGE(1540,1782)</f>
        <v>1661</v>
      </c>
      <c r="H3056" s="305" t="s">
        <v>1260</v>
      </c>
      <c r="I3056" s="305" t="s">
        <v>152</v>
      </c>
      <c r="J3056" s="305" t="s">
        <v>235</v>
      </c>
      <c r="K3056" s="305" t="s">
        <v>31</v>
      </c>
    </row>
    <row r="3057" spans="1:11" x14ac:dyDescent="0.25">
      <c r="A3057" s="302" t="str">
        <f t="shared" si="89"/>
        <v>Boiler Tune Up_Space Heating_CI_Effbefore</v>
      </c>
      <c r="B3057" s="303" t="s">
        <v>906</v>
      </c>
      <c r="C3057" s="304" t="s">
        <v>907</v>
      </c>
      <c r="D3057" s="303" t="s">
        <v>1159</v>
      </c>
      <c r="E3057" s="305" t="s">
        <v>429</v>
      </c>
      <c r="F3057" s="305"/>
      <c r="G3057" s="333">
        <v>0.81499999999999995</v>
      </c>
      <c r="H3057" s="305"/>
      <c r="I3057" s="305" t="s">
        <v>152</v>
      </c>
      <c r="J3057" s="305" t="s">
        <v>235</v>
      </c>
      <c r="K3057" s="305" t="s">
        <v>31</v>
      </c>
    </row>
    <row r="3058" spans="1:11" x14ac:dyDescent="0.25">
      <c r="A3058" s="302" t="str">
        <f t="shared" si="89"/>
        <v>Boiler Tune Up_Space Heating_CI_Ei</v>
      </c>
      <c r="B3058" s="303" t="s">
        <v>906</v>
      </c>
      <c r="C3058" s="304" t="s">
        <v>907</v>
      </c>
      <c r="D3058" s="303" t="s">
        <v>1159</v>
      </c>
      <c r="E3058" s="305" t="s">
        <v>430</v>
      </c>
      <c r="F3058" s="305"/>
      <c r="G3058" s="333">
        <v>2.3E-2</v>
      </c>
      <c r="H3058" s="305"/>
      <c r="I3058" s="305" t="s">
        <v>152</v>
      </c>
      <c r="J3058" s="305" t="s">
        <v>235</v>
      </c>
      <c r="K3058" s="305" t="s">
        <v>31</v>
      </c>
    </row>
    <row r="3059" spans="1:11" x14ac:dyDescent="0.25">
      <c r="A3059" s="302" t="str">
        <f t="shared" si="89"/>
        <v>Boiler Tune Up_Space Heating_CI_Effbefore</v>
      </c>
      <c r="B3059" s="303" t="s">
        <v>906</v>
      </c>
      <c r="C3059" s="304" t="s">
        <v>907</v>
      </c>
      <c r="D3059" s="303" t="s">
        <v>1159</v>
      </c>
      <c r="E3059" s="305" t="s">
        <v>429</v>
      </c>
      <c r="F3059" s="309"/>
      <c r="G3059" s="333">
        <v>0.81499999999999995</v>
      </c>
      <c r="H3059" s="305"/>
      <c r="I3059" s="305" t="s">
        <v>152</v>
      </c>
      <c r="J3059" s="305" t="s">
        <v>235</v>
      </c>
      <c r="K3059" s="305" t="s">
        <v>31</v>
      </c>
    </row>
    <row r="3060" spans="1:11" x14ac:dyDescent="0.25">
      <c r="A3060" s="302" t="str">
        <f t="shared" si="89"/>
        <v>Boiler Tune Up_Space Heating_CI_Conversion</v>
      </c>
      <c r="B3060" s="303" t="s">
        <v>906</v>
      </c>
      <c r="C3060" s="304" t="s">
        <v>907</v>
      </c>
      <c r="D3060" s="303" t="s">
        <v>1159</v>
      </c>
      <c r="E3060" s="305" t="s">
        <v>284</v>
      </c>
      <c r="F3060" s="309" t="s">
        <v>622</v>
      </c>
      <c r="G3060" s="325">
        <v>100000</v>
      </c>
      <c r="H3060" s="305"/>
      <c r="I3060" s="305" t="s">
        <v>152</v>
      </c>
      <c r="J3060" s="305" t="s">
        <v>235</v>
      </c>
      <c r="K3060" s="305" t="s">
        <v>31</v>
      </c>
    </row>
    <row r="3061" spans="1:11" x14ac:dyDescent="0.25">
      <c r="A3061" s="302" t="str">
        <f t="shared" si="89"/>
        <v>Boiler Tune Up_Space Heating_CI_Therm Saved per Unit</v>
      </c>
      <c r="B3061" s="303" t="s">
        <v>906</v>
      </c>
      <c r="C3061" s="304" t="s">
        <v>907</v>
      </c>
      <c r="D3061" s="303" t="s">
        <v>1159</v>
      </c>
      <c r="E3061" s="314" t="s">
        <v>326</v>
      </c>
      <c r="F3061" s="326"/>
      <c r="G3061" s="315">
        <f>(G3055 * G3056 * (((G3057 + G3058)/ G3059) - 1)) / G3060</f>
        <v>0.46874846625766969</v>
      </c>
      <c r="H3061" s="305"/>
      <c r="I3061" s="305" t="s">
        <v>152</v>
      </c>
      <c r="J3061" s="305" t="s">
        <v>235</v>
      </c>
      <c r="K3061" s="305" t="s">
        <v>31</v>
      </c>
    </row>
    <row r="3062" spans="1:11" x14ac:dyDescent="0.25">
      <c r="A3062" s="302" t="str">
        <f t="shared" si="89"/>
        <v>Boiler Tune Up_Space Heating_CI_Gallons Saved per Unit</v>
      </c>
      <c r="B3062" s="303" t="s">
        <v>906</v>
      </c>
      <c r="C3062" s="304" t="s">
        <v>907</v>
      </c>
      <c r="D3062" s="303" t="s">
        <v>1159</v>
      </c>
      <c r="E3062" s="314" t="s">
        <v>547</v>
      </c>
      <c r="F3062" s="326"/>
      <c r="G3062" s="315">
        <v>0</v>
      </c>
      <c r="H3062" s="305"/>
      <c r="I3062" s="305" t="s">
        <v>152</v>
      </c>
      <c r="J3062" s="305" t="s">
        <v>235</v>
      </c>
      <c r="K3062" s="305" t="s">
        <v>31</v>
      </c>
    </row>
    <row r="3063" spans="1:11" x14ac:dyDescent="0.25">
      <c r="A3063" s="302" t="str">
        <f t="shared" si="89"/>
        <v>Boiler Tune Up_Space Heating_CI_Remaining Life</v>
      </c>
      <c r="B3063" s="303" t="s">
        <v>906</v>
      </c>
      <c r="C3063" s="304" t="s">
        <v>907</v>
      </c>
      <c r="D3063" s="303" t="s">
        <v>1159</v>
      </c>
      <c r="E3063" s="314" t="s">
        <v>258</v>
      </c>
      <c r="F3063" s="326"/>
      <c r="G3063" s="315">
        <v>0</v>
      </c>
      <c r="H3063" s="305"/>
      <c r="I3063" s="305" t="s">
        <v>152</v>
      </c>
      <c r="J3063" s="305" t="s">
        <v>235</v>
      </c>
      <c r="K3063" s="305" t="s">
        <v>31</v>
      </c>
    </row>
    <row r="3064" spans="1:11" x14ac:dyDescent="0.25">
      <c r="A3064" s="302" t="str">
        <f t="shared" si="89"/>
        <v>Boiler Tune Up_Space Heating_CI_Lifetime (years)</v>
      </c>
      <c r="B3064" s="303" t="s">
        <v>906</v>
      </c>
      <c r="C3064" s="304" t="s">
        <v>907</v>
      </c>
      <c r="D3064" s="303" t="s">
        <v>1159</v>
      </c>
      <c r="E3064" s="314" t="s">
        <v>259</v>
      </c>
      <c r="F3064" s="326"/>
      <c r="G3064" s="315">
        <v>3</v>
      </c>
      <c r="H3064" s="305"/>
      <c r="I3064" s="305" t="s">
        <v>152</v>
      </c>
      <c r="J3064" s="305" t="s">
        <v>235</v>
      </c>
      <c r="K3064" s="305" t="s">
        <v>31</v>
      </c>
    </row>
    <row r="3065" spans="1:11" x14ac:dyDescent="0.25">
      <c r="A3065" s="302" t="str">
        <f t="shared" si="89"/>
        <v>Boiler Tune Up_Space Heating_CI_Incremental Cost</v>
      </c>
      <c r="B3065" s="303" t="s">
        <v>906</v>
      </c>
      <c r="C3065" s="304" t="s">
        <v>907</v>
      </c>
      <c r="D3065" s="303" t="s">
        <v>1159</v>
      </c>
      <c r="E3065" s="314" t="s">
        <v>260</v>
      </c>
      <c r="F3065" s="326"/>
      <c r="G3065" s="315">
        <f>0.83*G3055/1000</f>
        <v>0.83</v>
      </c>
      <c r="H3065" s="305"/>
      <c r="I3065" s="305" t="s">
        <v>152</v>
      </c>
      <c r="J3065" s="305" t="s">
        <v>235</v>
      </c>
      <c r="K3065" s="305" t="s">
        <v>31</v>
      </c>
    </row>
    <row r="3066" spans="1:11" x14ac:dyDescent="0.25">
      <c r="A3066" s="302" t="str">
        <f t="shared" si="89"/>
        <v>Boiler Tune Up_Space Heating_CI_O&amp;M Cost Adjustment</v>
      </c>
      <c r="B3066" s="303" t="s">
        <v>906</v>
      </c>
      <c r="C3066" s="304" t="s">
        <v>907</v>
      </c>
      <c r="D3066" s="303" t="s">
        <v>1159</v>
      </c>
      <c r="E3066" s="314" t="s">
        <v>327</v>
      </c>
      <c r="F3066" s="326"/>
      <c r="G3066" s="315">
        <v>0</v>
      </c>
      <c r="H3066" s="305"/>
      <c r="I3066" s="305" t="s">
        <v>152</v>
      </c>
      <c r="J3066" s="305" t="s">
        <v>235</v>
      </c>
      <c r="K3066" s="305" t="s">
        <v>31</v>
      </c>
    </row>
    <row r="3067" spans="1:11" x14ac:dyDescent="0.25">
      <c r="A3067" s="302" t="str">
        <f t="shared" si="89"/>
        <v>Boiler Tune Up_Space Heating_CI_Measure Delivery Cost</v>
      </c>
      <c r="B3067" s="303" t="s">
        <v>906</v>
      </c>
      <c r="C3067" s="304" t="s">
        <v>907</v>
      </c>
      <c r="D3067" s="303" t="s">
        <v>1159</v>
      </c>
      <c r="E3067" s="314" t="s">
        <v>328</v>
      </c>
      <c r="F3067" s="327"/>
      <c r="G3067" s="328">
        <v>0</v>
      </c>
      <c r="H3067" s="305"/>
      <c r="I3067" s="305" t="s">
        <v>152</v>
      </c>
      <c r="J3067" s="305" t="s">
        <v>235</v>
      </c>
      <c r="K3067" s="305" t="s">
        <v>31</v>
      </c>
    </row>
    <row r="3068" spans="1:11" s="324" customFormat="1" x14ac:dyDescent="0.25">
      <c r="A3068" s="317" t="str">
        <f t="shared" si="89"/>
        <v>Boiler Tune Up_Space Heating_CI_</v>
      </c>
      <c r="B3068" s="317" t="str">
        <f>B3067</f>
        <v>Boiler Tune Up</v>
      </c>
      <c r="C3068" s="332" t="str">
        <f>C3067</f>
        <v>Space Heating</v>
      </c>
      <c r="D3068" s="317" t="str">
        <f>D3067</f>
        <v>CI</v>
      </c>
      <c r="E3068" s="320"/>
      <c r="F3068" s="320"/>
      <c r="G3068" s="329"/>
      <c r="H3068" s="320"/>
      <c r="I3068" s="320"/>
      <c r="J3068" s="320"/>
      <c r="K3068" s="320"/>
    </row>
    <row r="3069" spans="1:11" x14ac:dyDescent="0.25">
      <c r="A3069" s="302" t="str">
        <f t="shared" si="89"/>
        <v>Boiler Reset Controls_0_CI_Binput</v>
      </c>
      <c r="B3069" s="303" t="s">
        <v>978</v>
      </c>
      <c r="C3069" s="304">
        <v>0</v>
      </c>
      <c r="D3069" s="303" t="s">
        <v>1159</v>
      </c>
      <c r="E3069" s="305" t="s">
        <v>408</v>
      </c>
      <c r="F3069" s="305" t="s">
        <v>980</v>
      </c>
      <c r="G3069" s="354">
        <v>1200</v>
      </c>
      <c r="H3069" s="305"/>
      <c r="I3069" s="305"/>
      <c r="J3069" s="305"/>
      <c r="K3069" s="305"/>
    </row>
    <row r="3070" spans="1:11" x14ac:dyDescent="0.25">
      <c r="A3070" s="302" t="str">
        <f t="shared" si="89"/>
        <v>Boiler Reset Controls_0_CI_SF</v>
      </c>
      <c r="B3070" s="303" t="s">
        <v>978</v>
      </c>
      <c r="C3070" s="304">
        <v>0</v>
      </c>
      <c r="D3070" s="303" t="s">
        <v>1159</v>
      </c>
      <c r="E3070" s="305" t="s">
        <v>409</v>
      </c>
      <c r="F3070" s="305" t="s">
        <v>539</v>
      </c>
      <c r="G3070" s="307">
        <v>0.08</v>
      </c>
      <c r="H3070" s="305"/>
      <c r="I3070" s="305" t="s">
        <v>152</v>
      </c>
      <c r="J3070" s="305" t="s">
        <v>116</v>
      </c>
      <c r="K3070" s="305" t="s">
        <v>2368</v>
      </c>
    </row>
    <row r="3071" spans="1:11" x14ac:dyDescent="0.25">
      <c r="A3071" s="302" t="str">
        <f t="shared" si="89"/>
        <v>Boiler Reset Controls_0_CI_EFLH</v>
      </c>
      <c r="B3071" s="303" t="s">
        <v>978</v>
      </c>
      <c r="C3071" s="304">
        <v>0</v>
      </c>
      <c r="D3071" s="303" t="s">
        <v>1159</v>
      </c>
      <c r="E3071" s="305" t="s">
        <v>321</v>
      </c>
      <c r="F3071" s="305" t="s">
        <v>283</v>
      </c>
      <c r="G3071" s="325">
        <v>1678</v>
      </c>
      <c r="H3071" s="305" t="s">
        <v>1261</v>
      </c>
      <c r="I3071" s="305" t="s">
        <v>633</v>
      </c>
      <c r="J3071" s="305"/>
      <c r="K3071" s="305"/>
    </row>
    <row r="3072" spans="1:11" x14ac:dyDescent="0.25">
      <c r="A3072" s="302" t="str">
        <f t="shared" si="89"/>
        <v>Boiler Reset Controls_0_CI_Conversion</v>
      </c>
      <c r="B3072" s="303" t="s">
        <v>978</v>
      </c>
      <c r="C3072" s="304">
        <v>0</v>
      </c>
      <c r="D3072" s="303" t="s">
        <v>1159</v>
      </c>
      <c r="E3072" s="305" t="s">
        <v>284</v>
      </c>
      <c r="F3072" s="309" t="s">
        <v>981</v>
      </c>
      <c r="G3072" s="339">
        <v>100</v>
      </c>
      <c r="H3072" s="305"/>
      <c r="I3072" s="305" t="s">
        <v>152</v>
      </c>
      <c r="J3072" s="305" t="s">
        <v>116</v>
      </c>
      <c r="K3072" s="305" t="s">
        <v>2368</v>
      </c>
    </row>
    <row r="3073" spans="1:11" x14ac:dyDescent="0.25">
      <c r="A3073" s="302" t="str">
        <f t="shared" si="89"/>
        <v>Boiler Reset Controls_0_CI_Therm Saved per Unit</v>
      </c>
      <c r="B3073" s="303" t="s">
        <v>978</v>
      </c>
      <c r="C3073" s="304">
        <v>0</v>
      </c>
      <c r="D3073" s="303" t="s">
        <v>1159</v>
      </c>
      <c r="E3073" s="314" t="s">
        <v>326</v>
      </c>
      <c r="F3073" s="326"/>
      <c r="G3073" s="315">
        <f xml:space="preserve"> G3070 * G3071 / G3072</f>
        <v>1.3424</v>
      </c>
      <c r="H3073" s="305"/>
      <c r="I3073" s="305" t="s">
        <v>152</v>
      </c>
      <c r="J3073" s="305" t="s">
        <v>116</v>
      </c>
      <c r="K3073" s="305" t="s">
        <v>2368</v>
      </c>
    </row>
    <row r="3074" spans="1:11" x14ac:dyDescent="0.25">
      <c r="A3074" s="302" t="str">
        <f t="shared" si="89"/>
        <v>Boiler Reset Controls_0_CI_Lifetime (years)</v>
      </c>
      <c r="B3074" s="303" t="s">
        <v>978</v>
      </c>
      <c r="C3074" s="304">
        <v>0</v>
      </c>
      <c r="D3074" s="303" t="s">
        <v>1159</v>
      </c>
      <c r="E3074" s="314" t="s">
        <v>259</v>
      </c>
      <c r="F3074" s="326"/>
      <c r="G3074" s="315">
        <v>16</v>
      </c>
      <c r="H3074" s="305"/>
      <c r="I3074" s="305" t="s">
        <v>152</v>
      </c>
      <c r="J3074" s="305" t="s">
        <v>116</v>
      </c>
      <c r="K3074" s="305" t="s">
        <v>2368</v>
      </c>
    </row>
    <row r="3075" spans="1:11" x14ac:dyDescent="0.25">
      <c r="A3075" s="302" t="str">
        <f t="shared" si="89"/>
        <v>Boiler Reset Controls_0_CI_Incremental Cost</v>
      </c>
      <c r="B3075" s="303" t="s">
        <v>978</v>
      </c>
      <c r="C3075" s="304">
        <v>0</v>
      </c>
      <c r="D3075" s="303" t="s">
        <v>1159</v>
      </c>
      <c r="E3075" s="314" t="s">
        <v>260</v>
      </c>
      <c r="F3075" s="326" t="s">
        <v>679</v>
      </c>
      <c r="G3075" s="328">
        <f>612/G3069</f>
        <v>0.51</v>
      </c>
      <c r="H3075" s="305"/>
      <c r="I3075" s="305" t="s">
        <v>152</v>
      </c>
      <c r="J3075" s="305" t="s">
        <v>116</v>
      </c>
      <c r="K3075" s="305" t="s">
        <v>2368</v>
      </c>
    </row>
    <row r="3076" spans="1:11" s="324" customFormat="1" x14ac:dyDescent="0.25">
      <c r="A3076" s="317" t="str">
        <f t="shared" si="89"/>
        <v>Boiler Reset Controls_0_CI_</v>
      </c>
      <c r="B3076" s="317" t="str">
        <f>B3075</f>
        <v>Boiler Reset Controls</v>
      </c>
      <c r="C3076" s="332">
        <f>C3075</f>
        <v>0</v>
      </c>
      <c r="D3076" s="317" t="str">
        <f>D3075</f>
        <v>CI</v>
      </c>
      <c r="E3076" s="320"/>
      <c r="F3076" s="320"/>
      <c r="G3076" s="329"/>
      <c r="H3076" s="320"/>
      <c r="I3076" s="320"/>
      <c r="J3076" s="320"/>
      <c r="K3076" s="320"/>
    </row>
    <row r="3077" spans="1:11" x14ac:dyDescent="0.25">
      <c r="A3077" s="302" t="str">
        <f t="shared" si="89"/>
        <v>Water Heater_Storage 88% TE ≥75MBh_CI_T_out</v>
      </c>
      <c r="B3077" s="303" t="s">
        <v>8</v>
      </c>
      <c r="C3077" s="304" t="s">
        <v>1262</v>
      </c>
      <c r="D3077" s="303" t="s">
        <v>1159</v>
      </c>
      <c r="E3077" s="305" t="s">
        <v>377</v>
      </c>
      <c r="F3077" s="309"/>
      <c r="G3077" s="306">
        <v>125</v>
      </c>
      <c r="H3077" s="305"/>
      <c r="I3077" s="305" t="s">
        <v>152</v>
      </c>
      <c r="J3077" s="305" t="s">
        <v>134</v>
      </c>
      <c r="K3077" s="305" t="s">
        <v>2379</v>
      </c>
    </row>
    <row r="3078" spans="1:11" x14ac:dyDescent="0.25">
      <c r="A3078" s="302" t="str">
        <f t="shared" si="89"/>
        <v>Water Heater_Storage 88% TE ≥75MBh_CI_T_in</v>
      </c>
      <c r="B3078" s="303" t="s">
        <v>8</v>
      </c>
      <c r="C3078" s="304" t="s">
        <v>1262</v>
      </c>
      <c r="D3078" s="303" t="s">
        <v>1159</v>
      </c>
      <c r="E3078" s="305" t="s">
        <v>381</v>
      </c>
      <c r="F3078" s="309"/>
      <c r="G3078" s="334">
        <v>50.7</v>
      </c>
      <c r="H3078" s="311" t="s">
        <v>1916</v>
      </c>
      <c r="I3078" s="305" t="s">
        <v>152</v>
      </c>
      <c r="J3078" s="305" t="s">
        <v>134</v>
      </c>
      <c r="K3078" s="305" t="s">
        <v>2379</v>
      </c>
    </row>
    <row r="3079" spans="1:11" x14ac:dyDescent="0.25">
      <c r="A3079" s="302" t="str">
        <f t="shared" si="89"/>
        <v>Water Heater_Storage 88% TE ≥75MBh_CI_HotWaterUse_Gallon</v>
      </c>
      <c r="B3079" s="303" t="s">
        <v>8</v>
      </c>
      <c r="C3079" s="304" t="s">
        <v>1262</v>
      </c>
      <c r="D3079" s="303" t="s">
        <v>1159</v>
      </c>
      <c r="E3079" s="305" t="s">
        <v>382</v>
      </c>
      <c r="F3079" s="309" t="s">
        <v>1264</v>
      </c>
      <c r="G3079" s="306">
        <f>511*250</f>
        <v>127750</v>
      </c>
      <c r="H3079" s="305" t="s">
        <v>1265</v>
      </c>
      <c r="I3079" s="305" t="s">
        <v>152</v>
      </c>
      <c r="J3079" s="305" t="s">
        <v>134</v>
      </c>
      <c r="K3079" s="305" t="s">
        <v>2379</v>
      </c>
    </row>
    <row r="3080" spans="1:11" x14ac:dyDescent="0.25">
      <c r="A3080" s="302" t="str">
        <f t="shared" si="89"/>
        <v>Water Heater_Storage 88% TE ≥75MBh_CI_yWater</v>
      </c>
      <c r="B3080" s="303" t="s">
        <v>8</v>
      </c>
      <c r="C3080" s="304" t="s">
        <v>1262</v>
      </c>
      <c r="D3080" s="303" t="s">
        <v>1159</v>
      </c>
      <c r="E3080" s="305" t="s">
        <v>369</v>
      </c>
      <c r="F3080" s="309" t="s">
        <v>346</v>
      </c>
      <c r="G3080" s="306">
        <v>8.33</v>
      </c>
      <c r="H3080" s="305"/>
      <c r="I3080" s="305" t="s">
        <v>152</v>
      </c>
      <c r="J3080" s="305" t="s">
        <v>134</v>
      </c>
      <c r="K3080" s="305" t="s">
        <v>2379</v>
      </c>
    </row>
    <row r="3081" spans="1:11" x14ac:dyDescent="0.25">
      <c r="A3081" s="302" t="str">
        <f t="shared" si="89"/>
        <v>Water Heater_Storage 88% TE ≥75MBh_CI_Heat of Water</v>
      </c>
      <c r="B3081" s="303" t="s">
        <v>8</v>
      </c>
      <c r="C3081" s="304" t="s">
        <v>1262</v>
      </c>
      <c r="D3081" s="303" t="s">
        <v>1159</v>
      </c>
      <c r="E3081" s="305" t="s">
        <v>1266</v>
      </c>
      <c r="F3081" s="309" t="s">
        <v>1267</v>
      </c>
      <c r="G3081" s="306">
        <v>1</v>
      </c>
      <c r="H3081" s="305"/>
      <c r="I3081" s="305" t="s">
        <v>152</v>
      </c>
      <c r="J3081" s="305" t="s">
        <v>134</v>
      </c>
      <c r="K3081" s="305" t="s">
        <v>2379</v>
      </c>
    </row>
    <row r="3082" spans="1:11" x14ac:dyDescent="0.25">
      <c r="A3082" s="302" t="str">
        <f t="shared" si="89"/>
        <v>Water Heater_Storage 88% TE ≥75MBh_CI_UEF_gasbase</v>
      </c>
      <c r="B3082" s="303" t="s">
        <v>8</v>
      </c>
      <c r="C3082" s="304" t="s">
        <v>1262</v>
      </c>
      <c r="D3082" s="303" t="s">
        <v>1159</v>
      </c>
      <c r="E3082" s="305" t="s">
        <v>383</v>
      </c>
      <c r="F3082" s="309"/>
      <c r="G3082" s="306">
        <v>0.8</v>
      </c>
      <c r="H3082" s="305" t="s">
        <v>384</v>
      </c>
      <c r="I3082" s="305" t="s">
        <v>152</v>
      </c>
      <c r="J3082" s="305" t="s">
        <v>134</v>
      </c>
      <c r="K3082" s="305" t="s">
        <v>2379</v>
      </c>
    </row>
    <row r="3083" spans="1:11" x14ac:dyDescent="0.25">
      <c r="A3083" s="302" t="str">
        <f t="shared" si="89"/>
        <v>Water Heater_Storage 88% TE ≥75MBh_CI_UEF_Eff</v>
      </c>
      <c r="B3083" s="303" t="s">
        <v>8</v>
      </c>
      <c r="C3083" s="304" t="s">
        <v>1262</v>
      </c>
      <c r="D3083" s="303" t="s">
        <v>1159</v>
      </c>
      <c r="E3083" s="305" t="s">
        <v>385</v>
      </c>
      <c r="F3083" s="309"/>
      <c r="G3083" s="306">
        <v>0.88</v>
      </c>
      <c r="H3083" s="305" t="s">
        <v>614</v>
      </c>
      <c r="I3083" s="305" t="s">
        <v>152</v>
      </c>
      <c r="J3083" s="305" t="s">
        <v>134</v>
      </c>
      <c r="K3083" s="305" t="s">
        <v>2379</v>
      </c>
    </row>
    <row r="3084" spans="1:11" x14ac:dyDescent="0.25">
      <c r="A3084" s="302" t="str">
        <f t="shared" ref="A3084:A3147" si="90">B3084&amp;"_"&amp;C3084&amp;"_"&amp;D3084&amp;"_"&amp;E3084</f>
        <v>Water Heater_Storage 88% TE ≥75MBh_CI_Conversion</v>
      </c>
      <c r="B3084" s="303" t="s">
        <v>8</v>
      </c>
      <c r="C3084" s="304" t="s">
        <v>1262</v>
      </c>
      <c r="D3084" s="303" t="s">
        <v>1159</v>
      </c>
      <c r="E3084" s="305" t="s">
        <v>284</v>
      </c>
      <c r="F3084" s="309" t="s">
        <v>622</v>
      </c>
      <c r="G3084" s="325">
        <v>100000</v>
      </c>
      <c r="H3084" s="305"/>
      <c r="I3084" s="305" t="s">
        <v>152</v>
      </c>
      <c r="J3084" s="305" t="s">
        <v>134</v>
      </c>
      <c r="K3084" s="305" t="s">
        <v>2379</v>
      </c>
    </row>
    <row r="3085" spans="1:11" x14ac:dyDescent="0.25">
      <c r="A3085" s="302" t="str">
        <f t="shared" si="90"/>
        <v>Water Heater_Storage 88% TE ≥75MBh_CI_Delta_Therms</v>
      </c>
      <c r="B3085" s="303" t="s">
        <v>8</v>
      </c>
      <c r="C3085" s="304" t="s">
        <v>1262</v>
      </c>
      <c r="D3085" s="303" t="s">
        <v>1159</v>
      </c>
      <c r="E3085" s="305" t="s">
        <v>386</v>
      </c>
      <c r="F3085" s="305" t="s">
        <v>564</v>
      </c>
      <c r="G3085" s="307">
        <f>((G3077-G3078)*G3079*G3080*G3081*((1/G3082)-(1/G3083)))/G3084</f>
        <v>89.848752556818113</v>
      </c>
      <c r="H3085" s="305"/>
      <c r="I3085" s="305" t="s">
        <v>152</v>
      </c>
      <c r="J3085" s="305" t="s">
        <v>134</v>
      </c>
      <c r="K3085" s="305" t="s">
        <v>2379</v>
      </c>
    </row>
    <row r="3086" spans="1:11" x14ac:dyDescent="0.25">
      <c r="A3086" s="302" t="str">
        <f t="shared" si="90"/>
        <v>Water Heater_Storage 88% TE ≥75MBh_CI_Q</v>
      </c>
      <c r="B3086" s="303" t="s">
        <v>8</v>
      </c>
      <c r="C3086" s="304" t="s">
        <v>1262</v>
      </c>
      <c r="D3086" s="303" t="s">
        <v>1159</v>
      </c>
      <c r="E3086" s="305" t="s">
        <v>387</v>
      </c>
      <c r="F3086" s="305" t="s">
        <v>479</v>
      </c>
      <c r="G3086" s="307">
        <v>200000</v>
      </c>
      <c r="H3086" s="305"/>
      <c r="I3086" s="305" t="s">
        <v>152</v>
      </c>
      <c r="J3086" s="305" t="s">
        <v>134</v>
      </c>
      <c r="K3086" s="305" t="s">
        <v>2379</v>
      </c>
    </row>
    <row r="3087" spans="1:11" x14ac:dyDescent="0.25">
      <c r="A3087" s="302" t="str">
        <f t="shared" si="90"/>
        <v>Water Heater_Storage 88% TE ≥75MBh_CI_800</v>
      </c>
      <c r="B3087" s="303" t="s">
        <v>8</v>
      </c>
      <c r="C3087" s="304" t="s">
        <v>1262</v>
      </c>
      <c r="D3087" s="303" t="s">
        <v>1159</v>
      </c>
      <c r="E3087" s="305">
        <v>800</v>
      </c>
      <c r="F3087" s="305"/>
      <c r="G3087" s="354">
        <v>800</v>
      </c>
      <c r="H3087" s="305" t="s">
        <v>1268</v>
      </c>
      <c r="I3087" s="305" t="s">
        <v>152</v>
      </c>
      <c r="J3087" s="305" t="s">
        <v>134</v>
      </c>
      <c r="K3087" s="305" t="s">
        <v>2379</v>
      </c>
    </row>
    <row r="3088" spans="1:11" x14ac:dyDescent="0.25">
      <c r="A3088" s="302" t="str">
        <f t="shared" si="90"/>
        <v>Water Heater_Storage 88% TE ≥75MBh_CI_110</v>
      </c>
      <c r="B3088" s="303" t="s">
        <v>8</v>
      </c>
      <c r="C3088" s="304" t="s">
        <v>1262</v>
      </c>
      <c r="D3088" s="303" t="s">
        <v>1159</v>
      </c>
      <c r="E3088" s="305">
        <v>110</v>
      </c>
      <c r="F3088" s="305"/>
      <c r="G3088" s="354">
        <v>110</v>
      </c>
      <c r="H3088" s="305" t="s">
        <v>1269</v>
      </c>
      <c r="I3088" s="305" t="s">
        <v>152</v>
      </c>
      <c r="J3088" s="305" t="s">
        <v>134</v>
      </c>
      <c r="K3088" s="305" t="s">
        <v>2379</v>
      </c>
    </row>
    <row r="3089" spans="1:11" x14ac:dyDescent="0.25">
      <c r="A3089" s="302" t="str">
        <f t="shared" si="90"/>
        <v>Water Heater_Storage 88% TE ≥75MBh_CI_V</v>
      </c>
      <c r="B3089" s="303" t="s">
        <v>8</v>
      </c>
      <c r="C3089" s="304" t="s">
        <v>1262</v>
      </c>
      <c r="D3089" s="303" t="s">
        <v>1159</v>
      </c>
      <c r="E3089" s="305" t="s">
        <v>378</v>
      </c>
      <c r="F3089" s="305" t="s">
        <v>1264</v>
      </c>
      <c r="G3089" s="307">
        <v>150</v>
      </c>
      <c r="H3089" s="305" t="s">
        <v>614</v>
      </c>
      <c r="I3089" s="305" t="s">
        <v>152</v>
      </c>
      <c r="J3089" s="305" t="s">
        <v>134</v>
      </c>
      <c r="K3089" s="305" t="s">
        <v>2379</v>
      </c>
    </row>
    <row r="3090" spans="1:11" x14ac:dyDescent="0.25">
      <c r="A3090" s="302" t="str">
        <f t="shared" si="90"/>
        <v>Water Heater_Storage 88% TE ≥75MBh_CI_SL_gasbase</v>
      </c>
      <c r="B3090" s="303" t="s">
        <v>8</v>
      </c>
      <c r="C3090" s="304" t="s">
        <v>1262</v>
      </c>
      <c r="D3090" s="303" t="s">
        <v>1159</v>
      </c>
      <c r="E3090" s="305" t="s">
        <v>388</v>
      </c>
      <c r="F3090" s="305"/>
      <c r="G3090" s="307">
        <f>(G3086/G3087)+G3088*SQRT(G3089)</f>
        <v>1597.219358530748</v>
      </c>
      <c r="H3090" s="305"/>
      <c r="I3090" s="305" t="s">
        <v>152</v>
      </c>
      <c r="J3090" s="305" t="s">
        <v>134</v>
      </c>
      <c r="K3090" s="305" t="s">
        <v>2379</v>
      </c>
    </row>
    <row r="3091" spans="1:11" x14ac:dyDescent="0.25">
      <c r="A3091" s="302" t="str">
        <f t="shared" si="90"/>
        <v>Water Heater_Storage 88% TE ≥75MBh_CI_SL_eff</v>
      </c>
      <c r="B3091" s="303" t="s">
        <v>8</v>
      </c>
      <c r="C3091" s="304" t="s">
        <v>1262</v>
      </c>
      <c r="D3091" s="303" t="s">
        <v>1159</v>
      </c>
      <c r="E3091" s="305" t="s">
        <v>379</v>
      </c>
      <c r="F3091" s="305"/>
      <c r="G3091" s="307">
        <v>1029</v>
      </c>
      <c r="H3091" s="305"/>
      <c r="I3091" s="305" t="s">
        <v>614</v>
      </c>
      <c r="J3091" s="305"/>
      <c r="K3091" s="305"/>
    </row>
    <row r="3092" spans="1:11" x14ac:dyDescent="0.25">
      <c r="A3092" s="302" t="str">
        <f t="shared" si="90"/>
        <v>Water Heater_Storage 88% TE ≥75MBh_CI_Conversion</v>
      </c>
      <c r="B3092" s="303" t="s">
        <v>8</v>
      </c>
      <c r="C3092" s="304" t="s">
        <v>1262</v>
      </c>
      <c r="D3092" s="303" t="s">
        <v>1159</v>
      </c>
      <c r="E3092" s="305" t="s">
        <v>284</v>
      </c>
      <c r="F3092" s="309" t="s">
        <v>1259</v>
      </c>
      <c r="G3092" s="354">
        <v>8766</v>
      </c>
      <c r="H3092" s="305"/>
      <c r="I3092" s="305" t="s">
        <v>152</v>
      </c>
      <c r="J3092" s="305" t="s">
        <v>134</v>
      </c>
      <c r="K3092" s="305" t="s">
        <v>2379</v>
      </c>
    </row>
    <row r="3093" spans="1:11" x14ac:dyDescent="0.25">
      <c r="A3093" s="302" t="str">
        <f t="shared" si="90"/>
        <v>Water Heater_Storage 88% TE ≥75MBh_CI_Conversion</v>
      </c>
      <c r="B3093" s="303" t="s">
        <v>8</v>
      </c>
      <c r="C3093" s="304" t="s">
        <v>1262</v>
      </c>
      <c r="D3093" s="303" t="s">
        <v>1159</v>
      </c>
      <c r="E3093" s="305" t="s">
        <v>284</v>
      </c>
      <c r="F3093" s="309" t="s">
        <v>622</v>
      </c>
      <c r="G3093" s="325">
        <v>100000</v>
      </c>
      <c r="H3093" s="305"/>
      <c r="I3093" s="305" t="s">
        <v>152</v>
      </c>
      <c r="J3093" s="305" t="s">
        <v>134</v>
      </c>
      <c r="K3093" s="305" t="s">
        <v>2379</v>
      </c>
    </row>
    <row r="3094" spans="1:11" x14ac:dyDescent="0.25">
      <c r="A3094" s="302" t="str">
        <f t="shared" si="90"/>
        <v>Water Heater_Storage 88% TE ≥75MBh_CI_Delta_Therms_Standby</v>
      </c>
      <c r="B3094" s="303" t="s">
        <v>8</v>
      </c>
      <c r="C3094" s="304" t="s">
        <v>1262</v>
      </c>
      <c r="D3094" s="303" t="s">
        <v>1159</v>
      </c>
      <c r="E3094" s="305" t="s">
        <v>389</v>
      </c>
      <c r="F3094" s="309"/>
      <c r="G3094" s="306">
        <f>((G3090-G3091)*G3092)/G3093</f>
        <v>49.810108968805366</v>
      </c>
      <c r="H3094" s="305"/>
      <c r="I3094" s="305" t="s">
        <v>152</v>
      </c>
      <c r="J3094" s="305" t="s">
        <v>134</v>
      </c>
      <c r="K3094" s="305" t="s">
        <v>2379</v>
      </c>
    </row>
    <row r="3095" spans="1:11" x14ac:dyDescent="0.25">
      <c r="A3095" s="302" t="str">
        <f t="shared" si="90"/>
        <v>Water Heater_Storage 88% TE ≥75MBh_CI_kWh Saved per Unit</v>
      </c>
      <c r="B3095" s="303" t="s">
        <v>8</v>
      </c>
      <c r="C3095" s="304" t="s">
        <v>1262</v>
      </c>
      <c r="D3095" s="303" t="s">
        <v>1159</v>
      </c>
      <c r="E3095" s="314" t="s">
        <v>255</v>
      </c>
      <c r="F3095" s="326"/>
      <c r="G3095" s="315">
        <v>0</v>
      </c>
      <c r="H3095" s="305"/>
      <c r="I3095" s="305" t="s">
        <v>152</v>
      </c>
      <c r="J3095" s="305" t="s">
        <v>134</v>
      </c>
      <c r="K3095" s="305" t="s">
        <v>2379</v>
      </c>
    </row>
    <row r="3096" spans="1:11" x14ac:dyDescent="0.25">
      <c r="A3096" s="302" t="str">
        <f t="shared" si="90"/>
        <v>Water Heater_Storage 88% TE ≥75MBh_CI_Coincident Peak kW Saved per Unit</v>
      </c>
      <c r="B3096" s="303" t="s">
        <v>8</v>
      </c>
      <c r="C3096" s="304" t="s">
        <v>1262</v>
      </c>
      <c r="D3096" s="303" t="s">
        <v>1159</v>
      </c>
      <c r="E3096" s="314" t="s">
        <v>257</v>
      </c>
      <c r="F3096" s="326"/>
      <c r="G3096" s="315">
        <v>0</v>
      </c>
      <c r="H3096" s="305"/>
      <c r="I3096" s="305" t="s">
        <v>152</v>
      </c>
      <c r="J3096" s="305" t="s">
        <v>134</v>
      </c>
      <c r="K3096" s="305" t="s">
        <v>2379</v>
      </c>
    </row>
    <row r="3097" spans="1:11" x14ac:dyDescent="0.25">
      <c r="A3097" s="302" t="str">
        <f t="shared" si="90"/>
        <v>Water Heater_Storage 88% TE ≥75MBh_CI_Therm Saved per Unit</v>
      </c>
      <c r="B3097" s="303" t="s">
        <v>8</v>
      </c>
      <c r="C3097" s="304" t="s">
        <v>1262</v>
      </c>
      <c r="D3097" s="303" t="s">
        <v>1159</v>
      </c>
      <c r="E3097" s="314" t="s">
        <v>326</v>
      </c>
      <c r="F3097" s="326"/>
      <c r="G3097" s="315">
        <f>G3085+G3094</f>
        <v>139.65886152562348</v>
      </c>
      <c r="H3097" s="305"/>
      <c r="I3097" s="305" t="s">
        <v>152</v>
      </c>
      <c r="J3097" s="305" t="s">
        <v>134</v>
      </c>
      <c r="K3097" s="305" t="s">
        <v>2379</v>
      </c>
    </row>
    <row r="3098" spans="1:11" x14ac:dyDescent="0.25">
      <c r="A3098" s="302" t="str">
        <f t="shared" si="90"/>
        <v>Water Heater_Storage 88% TE ≥75MBh_CI_Gallons Saved per Unit</v>
      </c>
      <c r="B3098" s="303" t="s">
        <v>8</v>
      </c>
      <c r="C3098" s="304" t="s">
        <v>1262</v>
      </c>
      <c r="D3098" s="303" t="s">
        <v>1159</v>
      </c>
      <c r="E3098" s="314" t="s">
        <v>547</v>
      </c>
      <c r="F3098" s="326"/>
      <c r="G3098" s="315">
        <v>0</v>
      </c>
      <c r="H3098" s="305"/>
      <c r="I3098" s="305" t="s">
        <v>152</v>
      </c>
      <c r="J3098" s="305" t="s">
        <v>134</v>
      </c>
      <c r="K3098" s="305" t="s">
        <v>2379</v>
      </c>
    </row>
    <row r="3099" spans="1:11" x14ac:dyDescent="0.25">
      <c r="A3099" s="302" t="str">
        <f t="shared" si="90"/>
        <v>Water Heater_Storage 88% TE ≥75MBh_CI_Lifetime (years)</v>
      </c>
      <c r="B3099" s="303" t="s">
        <v>8</v>
      </c>
      <c r="C3099" s="304" t="s">
        <v>1262</v>
      </c>
      <c r="D3099" s="303" t="s">
        <v>1159</v>
      </c>
      <c r="E3099" s="314" t="s">
        <v>259</v>
      </c>
      <c r="F3099" s="326"/>
      <c r="G3099" s="315">
        <v>15</v>
      </c>
      <c r="H3099" s="305" t="s">
        <v>391</v>
      </c>
      <c r="I3099" s="305" t="s">
        <v>152</v>
      </c>
      <c r="J3099" s="305" t="s">
        <v>134</v>
      </c>
      <c r="K3099" s="305" t="s">
        <v>2379</v>
      </c>
    </row>
    <row r="3100" spans="1:11" x14ac:dyDescent="0.25">
      <c r="A3100" s="302" t="str">
        <f t="shared" si="90"/>
        <v>Water Heater_Storage 88% TE ≥75MBh_CI_Incremental Cost</v>
      </c>
      <c r="B3100" s="303" t="s">
        <v>8</v>
      </c>
      <c r="C3100" s="304" t="s">
        <v>1262</v>
      </c>
      <c r="D3100" s="303" t="s">
        <v>1159</v>
      </c>
      <c r="E3100" s="314" t="s">
        <v>260</v>
      </c>
      <c r="F3100" s="326"/>
      <c r="G3100" s="315">
        <v>879</v>
      </c>
      <c r="H3100" s="305"/>
      <c r="I3100" s="305" t="s">
        <v>152</v>
      </c>
      <c r="J3100" s="305" t="s">
        <v>134</v>
      </c>
      <c r="K3100" s="305" t="s">
        <v>2379</v>
      </c>
    </row>
    <row r="3101" spans="1:11" s="324" customFormat="1" x14ac:dyDescent="0.25">
      <c r="A3101" s="317" t="str">
        <f t="shared" si="90"/>
        <v>Water Heater_Storage 88% TE ≥75MBh_CI_</v>
      </c>
      <c r="B3101" s="317" t="str">
        <f>B3100</f>
        <v>Water Heater</v>
      </c>
      <c r="C3101" s="332" t="str">
        <f>C3100</f>
        <v>Storage 88% TE ≥75MBh</v>
      </c>
      <c r="D3101" s="317" t="str">
        <f>D3100</f>
        <v>CI</v>
      </c>
      <c r="E3101" s="320"/>
      <c r="F3101" s="320"/>
      <c r="G3101" s="329"/>
      <c r="H3101" s="320"/>
      <c r="I3101" s="320"/>
      <c r="J3101" s="320"/>
      <c r="K3101" s="320"/>
    </row>
    <row r="3102" spans="1:11" x14ac:dyDescent="0.25">
      <c r="A3102" s="302" t="str">
        <f t="shared" si="90"/>
        <v>Pipe Insulation_DHW_CI_Delta _Therms_per_foot</v>
      </c>
      <c r="B3102" s="303" t="s">
        <v>404</v>
      </c>
      <c r="C3102" s="304" t="s">
        <v>1019</v>
      </c>
      <c r="D3102" s="303" t="s">
        <v>1159</v>
      </c>
      <c r="E3102" s="305" t="s">
        <v>1270</v>
      </c>
      <c r="F3102" s="309"/>
      <c r="G3102" s="306">
        <v>5.0199999999999996</v>
      </c>
      <c r="H3102" s="305" t="s">
        <v>1271</v>
      </c>
      <c r="I3102" s="305" t="s">
        <v>152</v>
      </c>
      <c r="J3102" s="305" t="s">
        <v>405</v>
      </c>
      <c r="K3102" s="305" t="s">
        <v>1961</v>
      </c>
    </row>
    <row r="3103" spans="1:11" x14ac:dyDescent="0.25">
      <c r="A3103" s="302" t="str">
        <f t="shared" si="90"/>
        <v>Pipe Insulation_DHW_CI_TRF</v>
      </c>
      <c r="B3103" s="303" t="s">
        <v>404</v>
      </c>
      <c r="C3103" s="304" t="s">
        <v>1019</v>
      </c>
      <c r="D3103" s="303" t="s">
        <v>1159</v>
      </c>
      <c r="E3103" s="305" t="s">
        <v>406</v>
      </c>
      <c r="F3103" s="309"/>
      <c r="G3103" s="310">
        <v>0.77</v>
      </c>
      <c r="H3103" s="311" t="s">
        <v>1942</v>
      </c>
      <c r="I3103" s="305" t="s">
        <v>152</v>
      </c>
      <c r="J3103" s="305" t="s">
        <v>405</v>
      </c>
      <c r="K3103" s="305" t="s">
        <v>1961</v>
      </c>
    </row>
    <row r="3104" spans="1:11" x14ac:dyDescent="0.25">
      <c r="A3104" s="302" t="str">
        <f t="shared" si="90"/>
        <v>Pipe Insulation_DHW_CI_Therm Saved per Unit</v>
      </c>
      <c r="B3104" s="303" t="s">
        <v>404</v>
      </c>
      <c r="C3104" s="304" t="s">
        <v>1019</v>
      </c>
      <c r="D3104" s="303" t="s">
        <v>1159</v>
      </c>
      <c r="E3104" s="314" t="s">
        <v>326</v>
      </c>
      <c r="F3104" s="326"/>
      <c r="G3104" s="315">
        <f>G3102*G3103</f>
        <v>3.8653999999999997</v>
      </c>
      <c r="H3104" s="305"/>
      <c r="I3104" s="305" t="s">
        <v>152</v>
      </c>
      <c r="J3104" s="305" t="s">
        <v>405</v>
      </c>
      <c r="K3104" s="305" t="s">
        <v>1961</v>
      </c>
    </row>
    <row r="3105" spans="1:11" x14ac:dyDescent="0.25">
      <c r="A3105" s="302" t="str">
        <f t="shared" si="90"/>
        <v>Pipe Insulation_DHW_CI_Lifetime (years)</v>
      </c>
      <c r="B3105" s="303" t="s">
        <v>404</v>
      </c>
      <c r="C3105" s="304" t="s">
        <v>1019</v>
      </c>
      <c r="D3105" s="303" t="s">
        <v>1159</v>
      </c>
      <c r="E3105" s="314" t="s">
        <v>259</v>
      </c>
      <c r="F3105" s="314" t="s">
        <v>548</v>
      </c>
      <c r="G3105" s="315">
        <v>15</v>
      </c>
      <c r="H3105" s="305"/>
      <c r="I3105" s="305" t="s">
        <v>152</v>
      </c>
      <c r="J3105" s="305" t="s">
        <v>405</v>
      </c>
      <c r="K3105" s="305" t="s">
        <v>1961</v>
      </c>
    </row>
    <row r="3106" spans="1:11" x14ac:dyDescent="0.25">
      <c r="A3106" s="302" t="str">
        <f t="shared" si="90"/>
        <v>Pipe Insulation_DHW_CI_Incremental Cost</v>
      </c>
      <c r="B3106" s="303" t="s">
        <v>404</v>
      </c>
      <c r="C3106" s="304" t="s">
        <v>1019</v>
      </c>
      <c r="D3106" s="303" t="s">
        <v>1159</v>
      </c>
      <c r="E3106" s="314" t="s">
        <v>260</v>
      </c>
      <c r="F3106" s="314" t="s">
        <v>549</v>
      </c>
      <c r="G3106" s="315">
        <v>13.97</v>
      </c>
      <c r="H3106" s="305" t="s">
        <v>1273</v>
      </c>
      <c r="I3106" s="305" t="s">
        <v>152</v>
      </c>
      <c r="J3106" s="305" t="s">
        <v>405</v>
      </c>
      <c r="K3106" s="305" t="s">
        <v>1961</v>
      </c>
    </row>
    <row r="3107" spans="1:11" s="324" customFormat="1" x14ac:dyDescent="0.25">
      <c r="A3107" s="317" t="str">
        <f t="shared" si="90"/>
        <v>Pipe Insulation_DHW_CI_</v>
      </c>
      <c r="B3107" s="317" t="str">
        <f>B3106</f>
        <v>Pipe Insulation</v>
      </c>
      <c r="C3107" s="332" t="str">
        <f>C3106</f>
        <v>DHW</v>
      </c>
      <c r="D3107" s="317" t="str">
        <f>D3106</f>
        <v>CI</v>
      </c>
      <c r="E3107" s="320"/>
      <c r="F3107" s="320"/>
      <c r="G3107" s="329"/>
      <c r="H3107" s="320"/>
      <c r="I3107" s="320"/>
      <c r="J3107" s="320"/>
      <c r="K3107" s="320"/>
    </row>
    <row r="3108" spans="1:11" x14ac:dyDescent="0.25">
      <c r="A3108" s="302" t="str">
        <f t="shared" si="90"/>
        <v>Steam Traps_Dry Cleaner/Industrial - No Audit_MF/CI/SMB_GAL</v>
      </c>
      <c r="B3108" s="303" t="s">
        <v>644</v>
      </c>
      <c r="C3108" s="304" t="s">
        <v>1274</v>
      </c>
      <c r="D3108" s="303" t="s">
        <v>662</v>
      </c>
      <c r="E3108" s="305" t="s">
        <v>513</v>
      </c>
      <c r="F3108" s="309"/>
      <c r="G3108" s="306">
        <v>2.29</v>
      </c>
      <c r="H3108" s="305" t="s">
        <v>225</v>
      </c>
      <c r="I3108" s="305" t="s">
        <v>152</v>
      </c>
      <c r="J3108" s="305" t="s">
        <v>130</v>
      </c>
      <c r="K3108" s="305" t="s">
        <v>2161</v>
      </c>
    </row>
    <row r="3109" spans="1:11" x14ac:dyDescent="0.25">
      <c r="A3109" s="302" t="str">
        <f t="shared" si="90"/>
        <v>Steam Traps_Dry Cleaner/Industrial - No Audit_MF/CI/SMB_Hours of Operation</v>
      </c>
      <c r="B3109" s="303" t="s">
        <v>644</v>
      </c>
      <c r="C3109" s="304" t="s">
        <v>1274</v>
      </c>
      <c r="D3109" s="303" t="s">
        <v>662</v>
      </c>
      <c r="E3109" s="305" t="s">
        <v>460</v>
      </c>
      <c r="F3109" s="309" t="s">
        <v>647</v>
      </c>
      <c r="G3109" s="354">
        <v>2425</v>
      </c>
      <c r="H3109" s="305" t="s">
        <v>225</v>
      </c>
      <c r="I3109" s="305" t="s">
        <v>152</v>
      </c>
      <c r="J3109" s="305" t="s">
        <v>130</v>
      </c>
      <c r="K3109" s="305" t="s">
        <v>2161</v>
      </c>
    </row>
    <row r="3110" spans="1:11" x14ac:dyDescent="0.25">
      <c r="A3110" s="302" t="str">
        <f t="shared" si="90"/>
        <v>Steam Traps_Dry Cleaner/Industrial - No Audit_MF/CI/SMB_L</v>
      </c>
      <c r="B3110" s="303" t="s">
        <v>644</v>
      </c>
      <c r="C3110" s="304" t="s">
        <v>1274</v>
      </c>
      <c r="D3110" s="303" t="s">
        <v>662</v>
      </c>
      <c r="E3110" s="305" t="s">
        <v>437</v>
      </c>
      <c r="F3110" s="309"/>
      <c r="G3110" s="306">
        <v>0.27</v>
      </c>
      <c r="H3110" s="305" t="s">
        <v>225</v>
      </c>
      <c r="I3110" s="305" t="s">
        <v>152</v>
      </c>
      <c r="J3110" s="305" t="s">
        <v>130</v>
      </c>
      <c r="K3110" s="305" t="s">
        <v>2161</v>
      </c>
    </row>
    <row r="3111" spans="1:11" x14ac:dyDescent="0.25">
      <c r="A3111" s="302" t="str">
        <f t="shared" si="90"/>
        <v>Steam Traps_Dry Cleaner/Industrial - No Audit_MF/CI/SMB_Delta_Water_Gallons</v>
      </c>
      <c r="B3111" s="303" t="s">
        <v>644</v>
      </c>
      <c r="C3111" s="304" t="s">
        <v>1274</v>
      </c>
      <c r="D3111" s="303" t="s">
        <v>662</v>
      </c>
      <c r="E3111" s="305" t="s">
        <v>456</v>
      </c>
      <c r="F3111" s="305"/>
      <c r="G3111" s="307">
        <f>G3108*G3109*G3110</f>
        <v>1499.3775000000001</v>
      </c>
      <c r="H3111" s="305"/>
      <c r="I3111" s="305" t="s">
        <v>152</v>
      </c>
      <c r="J3111" s="305" t="s">
        <v>130</v>
      </c>
      <c r="K3111" s="305" t="s">
        <v>2161</v>
      </c>
    </row>
    <row r="3112" spans="1:11" x14ac:dyDescent="0.25">
      <c r="A3112" s="302" t="str">
        <f t="shared" si="90"/>
        <v>Steam Traps_Dry Cleaner/Industrial - No Audit_MF/CI/SMB_Conversion</v>
      </c>
      <c r="B3112" s="303" t="s">
        <v>644</v>
      </c>
      <c r="C3112" s="304" t="s">
        <v>1274</v>
      </c>
      <c r="D3112" s="303" t="s">
        <v>662</v>
      </c>
      <c r="E3112" s="305" t="s">
        <v>284</v>
      </c>
      <c r="F3112" s="305"/>
      <c r="G3112" s="354">
        <v>1000000</v>
      </c>
      <c r="H3112" s="305"/>
      <c r="I3112" s="305" t="s">
        <v>152</v>
      </c>
      <c r="J3112" s="305" t="s">
        <v>130</v>
      </c>
      <c r="K3112" s="305" t="s">
        <v>2161</v>
      </c>
    </row>
    <row r="3113" spans="1:11" x14ac:dyDescent="0.25">
      <c r="A3113" s="302" t="str">
        <f t="shared" si="90"/>
        <v>Steam Traps_Dry Cleaner/Industrial - No Audit_MF/CI/SMB_E_water_supply</v>
      </c>
      <c r="B3113" s="303" t="s">
        <v>644</v>
      </c>
      <c r="C3113" s="304" t="s">
        <v>1274</v>
      </c>
      <c r="D3113" s="303" t="s">
        <v>662</v>
      </c>
      <c r="E3113" s="305" t="s">
        <v>457</v>
      </c>
      <c r="F3113" s="305"/>
      <c r="G3113" s="307">
        <v>2571</v>
      </c>
      <c r="H3113" s="305"/>
      <c r="I3113" s="305" t="s">
        <v>152</v>
      </c>
      <c r="J3113" s="305" t="s">
        <v>130</v>
      </c>
      <c r="K3113" s="305" t="s">
        <v>2161</v>
      </c>
    </row>
    <row r="3114" spans="1:11" x14ac:dyDescent="0.25">
      <c r="A3114" s="302" t="str">
        <f t="shared" si="90"/>
        <v>Steam Traps_Dry Cleaner/Industrial - No Audit_MF/CI/SMB_Delta_kWh_water</v>
      </c>
      <c r="B3114" s="303" t="s">
        <v>644</v>
      </c>
      <c r="C3114" s="304" t="s">
        <v>1274</v>
      </c>
      <c r="D3114" s="303" t="s">
        <v>662</v>
      </c>
      <c r="E3114" s="305" t="s">
        <v>334</v>
      </c>
      <c r="F3114" s="305"/>
      <c r="G3114" s="307">
        <f>(G3111/G3112)*G3113</f>
        <v>3.8548995525</v>
      </c>
      <c r="H3114" s="305"/>
      <c r="I3114" s="305" t="s">
        <v>152</v>
      </c>
      <c r="J3114" s="305" t="s">
        <v>130</v>
      </c>
      <c r="K3114" s="305" t="s">
        <v>2161</v>
      </c>
    </row>
    <row r="3115" spans="1:11" x14ac:dyDescent="0.25">
      <c r="A3115" s="302" t="str">
        <f t="shared" si="90"/>
        <v>Steam Traps_Dry Cleaner/Industrial - No Audit_MF/CI/SMB_Sa</v>
      </c>
      <c r="B3115" s="303" t="s">
        <v>644</v>
      </c>
      <c r="C3115" s="304" t="s">
        <v>1274</v>
      </c>
      <c r="D3115" s="303" t="s">
        <v>662</v>
      </c>
      <c r="E3115" s="305" t="s">
        <v>507</v>
      </c>
      <c r="F3115" s="309"/>
      <c r="G3115" s="307">
        <v>18.5</v>
      </c>
      <c r="H3115" s="305" t="s">
        <v>225</v>
      </c>
      <c r="I3115" s="305" t="s">
        <v>152</v>
      </c>
      <c r="J3115" s="305" t="s">
        <v>130</v>
      </c>
      <c r="K3115" s="305" t="s">
        <v>2161</v>
      </c>
    </row>
    <row r="3116" spans="1:11" x14ac:dyDescent="0.25">
      <c r="A3116" s="302" t="str">
        <f t="shared" si="90"/>
        <v>Steam Traps_Dry Cleaner/Industrial - No Audit_MF/CI/SMB_Hv</v>
      </c>
      <c r="B3116" s="303" t="s">
        <v>644</v>
      </c>
      <c r="C3116" s="304" t="s">
        <v>1274</v>
      </c>
      <c r="D3116" s="303" t="s">
        <v>662</v>
      </c>
      <c r="E3116" s="305" t="s">
        <v>508</v>
      </c>
      <c r="F3116" s="305"/>
      <c r="G3116" s="307">
        <v>890</v>
      </c>
      <c r="H3116" s="305" t="s">
        <v>225</v>
      </c>
      <c r="I3116" s="305" t="s">
        <v>152</v>
      </c>
      <c r="J3116" s="305" t="s">
        <v>130</v>
      </c>
      <c r="K3116" s="305" t="s">
        <v>2161</v>
      </c>
    </row>
    <row r="3117" spans="1:11" x14ac:dyDescent="0.25">
      <c r="A3117" s="302" t="str">
        <f t="shared" si="90"/>
        <v>Steam Traps_Dry Cleaner/Industrial - No Audit_MF/CI/SMB_Hs</v>
      </c>
      <c r="B3117" s="303" t="s">
        <v>644</v>
      </c>
      <c r="C3117" s="304" t="s">
        <v>1274</v>
      </c>
      <c r="D3117" s="303" t="s">
        <v>662</v>
      </c>
      <c r="E3117" s="340" t="s">
        <v>509</v>
      </c>
      <c r="F3117" s="340"/>
      <c r="G3117" s="341">
        <v>1.0009999999999999</v>
      </c>
      <c r="H3117" s="340" t="s">
        <v>652</v>
      </c>
      <c r="I3117" s="305" t="s">
        <v>152</v>
      </c>
      <c r="J3117" s="305" t="s">
        <v>130</v>
      </c>
      <c r="K3117" s="305" t="s">
        <v>2161</v>
      </c>
    </row>
    <row r="3118" spans="1:11" x14ac:dyDescent="0.25">
      <c r="A3118" s="302" t="str">
        <f t="shared" si="90"/>
        <v>Steam Traps_Dry Cleaner/Industrial - No Audit_MF/CI/SMB_507.89</v>
      </c>
      <c r="B3118" s="303" t="s">
        <v>644</v>
      </c>
      <c r="C3118" s="304" t="s">
        <v>1274</v>
      </c>
      <c r="D3118" s="303" t="s">
        <v>662</v>
      </c>
      <c r="E3118" s="342">
        <v>507.89</v>
      </c>
      <c r="F3118" s="340"/>
      <c r="G3118" s="341">
        <v>507.89</v>
      </c>
      <c r="H3118" s="340"/>
      <c r="I3118" s="305" t="s">
        <v>152</v>
      </c>
      <c r="J3118" s="305" t="s">
        <v>130</v>
      </c>
      <c r="K3118" s="305" t="s">
        <v>2161</v>
      </c>
    </row>
    <row r="3119" spans="1:11" x14ac:dyDescent="0.25">
      <c r="A3119" s="302" t="str">
        <f t="shared" si="90"/>
        <v>Steam Traps_Dry Cleaner/Industrial - No Audit_MF/CI/SMB_P1</v>
      </c>
      <c r="B3119" s="303" t="s">
        <v>644</v>
      </c>
      <c r="C3119" s="304" t="s">
        <v>1274</v>
      </c>
      <c r="D3119" s="303" t="s">
        <v>662</v>
      </c>
      <c r="E3119" s="340" t="s">
        <v>510</v>
      </c>
      <c r="F3119" s="340"/>
      <c r="G3119" s="341">
        <f>82.8+14.696</f>
        <v>97.495999999999995</v>
      </c>
      <c r="H3119" s="340" t="s">
        <v>664</v>
      </c>
      <c r="I3119" s="305" t="s">
        <v>152</v>
      </c>
      <c r="J3119" s="305" t="s">
        <v>130</v>
      </c>
      <c r="K3119" s="305" t="s">
        <v>2161</v>
      </c>
    </row>
    <row r="3120" spans="1:11" x14ac:dyDescent="0.25">
      <c r="A3120" s="302" t="str">
        <f t="shared" si="90"/>
        <v>Steam Traps_Dry Cleaner/Industrial - No Audit_MF/CI/SMB_0.0962</v>
      </c>
      <c r="B3120" s="303" t="s">
        <v>644</v>
      </c>
      <c r="C3120" s="304" t="s">
        <v>1274</v>
      </c>
      <c r="D3120" s="303" t="s">
        <v>662</v>
      </c>
      <c r="E3120" s="340">
        <v>9.6199999999999994E-2</v>
      </c>
      <c r="F3120" s="340"/>
      <c r="G3120" s="343">
        <v>9.6199999999999994E-2</v>
      </c>
      <c r="H3120" s="340"/>
      <c r="I3120" s="305" t="s">
        <v>152</v>
      </c>
      <c r="J3120" s="305" t="s">
        <v>130</v>
      </c>
      <c r="K3120" s="305" t="s">
        <v>2161</v>
      </c>
    </row>
    <row r="3121" spans="1:11" x14ac:dyDescent="0.25">
      <c r="A3121" s="302" t="str">
        <f t="shared" si="90"/>
        <v>Steam Traps_Dry Cleaner/Industrial - No Audit_MF/CI/SMB_T1</v>
      </c>
      <c r="B3121" s="303" t="s">
        <v>644</v>
      </c>
      <c r="C3121" s="304" t="s">
        <v>1274</v>
      </c>
      <c r="D3121" s="303" t="s">
        <v>662</v>
      </c>
      <c r="E3121" s="340" t="s">
        <v>511</v>
      </c>
      <c r="F3121" s="340"/>
      <c r="G3121" s="341">
        <f>G3118*(G3119^G3120)</f>
        <v>789.06029758033731</v>
      </c>
      <c r="H3121" s="340" t="s">
        <v>654</v>
      </c>
      <c r="I3121" s="305" t="s">
        <v>152</v>
      </c>
      <c r="J3121" s="305" t="s">
        <v>130</v>
      </c>
      <c r="K3121" s="305" t="s">
        <v>2161</v>
      </c>
    </row>
    <row r="3122" spans="1:11" x14ac:dyDescent="0.25">
      <c r="A3122" s="302" t="str">
        <f t="shared" si="90"/>
        <v>Steam Traps_Dry Cleaner/Industrial - No Audit_MF/CI/SMB_Tsource</v>
      </c>
      <c r="B3122" s="303" t="s">
        <v>644</v>
      </c>
      <c r="C3122" s="304" t="s">
        <v>1274</v>
      </c>
      <c r="D3122" s="303" t="s">
        <v>662</v>
      </c>
      <c r="E3122" s="340" t="s">
        <v>512</v>
      </c>
      <c r="F3122" s="340"/>
      <c r="G3122" s="341">
        <v>513.66999999999996</v>
      </c>
      <c r="H3122" s="340" t="s">
        <v>655</v>
      </c>
      <c r="I3122" s="305" t="s">
        <v>152</v>
      </c>
      <c r="J3122" s="305" t="s">
        <v>130</v>
      </c>
      <c r="K3122" s="305" t="s">
        <v>2161</v>
      </c>
    </row>
    <row r="3123" spans="1:11" x14ac:dyDescent="0.25">
      <c r="A3123" s="302" t="str">
        <f t="shared" si="90"/>
        <v>Steam Traps_Dry Cleaner/Industrial - No Audit_MF/CI/SMB_Hours of Operation</v>
      </c>
      <c r="B3123" s="303" t="s">
        <v>644</v>
      </c>
      <c r="C3123" s="304" t="s">
        <v>1274</v>
      </c>
      <c r="D3123" s="303" t="s">
        <v>662</v>
      </c>
      <c r="E3123" s="305" t="s">
        <v>460</v>
      </c>
      <c r="F3123" s="309" t="s">
        <v>647</v>
      </c>
      <c r="G3123" s="354">
        <v>2425</v>
      </c>
      <c r="H3123" s="305" t="s">
        <v>225</v>
      </c>
      <c r="I3123" s="305" t="s">
        <v>152</v>
      </c>
      <c r="J3123" s="305" t="s">
        <v>130</v>
      </c>
      <c r="K3123" s="305" t="s">
        <v>2161</v>
      </c>
    </row>
    <row r="3124" spans="1:11" x14ac:dyDescent="0.25">
      <c r="A3124" s="302" t="str">
        <f t="shared" si="90"/>
        <v>Steam Traps_Dry Cleaner/Industrial - No Audit_MF/CI/SMB_L</v>
      </c>
      <c r="B3124" s="303" t="s">
        <v>644</v>
      </c>
      <c r="C3124" s="304" t="s">
        <v>1274</v>
      </c>
      <c r="D3124" s="303" t="s">
        <v>662</v>
      </c>
      <c r="E3124" s="305" t="s">
        <v>437</v>
      </c>
      <c r="F3124" s="309"/>
      <c r="G3124" s="306">
        <v>0.27</v>
      </c>
      <c r="H3124" s="305" t="s">
        <v>225</v>
      </c>
      <c r="I3124" s="305" t="s">
        <v>152</v>
      </c>
      <c r="J3124" s="305" t="s">
        <v>130</v>
      </c>
      <c r="K3124" s="305" t="s">
        <v>2161</v>
      </c>
    </row>
    <row r="3125" spans="1:11" x14ac:dyDescent="0.25">
      <c r="A3125" s="302" t="str">
        <f t="shared" si="90"/>
        <v>Steam Traps_Dry Cleaner/Industrial - No Audit_MF/CI/SMB_Conversion</v>
      </c>
      <c r="B3125" s="303" t="s">
        <v>644</v>
      </c>
      <c r="C3125" s="304" t="s">
        <v>1274</v>
      </c>
      <c r="D3125" s="303" t="s">
        <v>662</v>
      </c>
      <c r="E3125" s="305" t="s">
        <v>284</v>
      </c>
      <c r="F3125" s="309" t="s">
        <v>622</v>
      </c>
      <c r="G3125" s="325">
        <v>100000</v>
      </c>
      <c r="H3125" s="305"/>
      <c r="I3125" s="305" t="s">
        <v>152</v>
      </c>
      <c r="J3125" s="305" t="s">
        <v>130</v>
      </c>
      <c r="K3125" s="305" t="s">
        <v>2161</v>
      </c>
    </row>
    <row r="3126" spans="1:11" x14ac:dyDescent="0.25">
      <c r="A3126" s="302" t="str">
        <f t="shared" si="90"/>
        <v>Steam Traps_Dry Cleaner/Industrial - No Audit_MF/CI/SMB_n_B</v>
      </c>
      <c r="B3126" s="303" t="s">
        <v>644</v>
      </c>
      <c r="C3126" s="304" t="s">
        <v>1274</v>
      </c>
      <c r="D3126" s="303" t="s">
        <v>662</v>
      </c>
      <c r="E3126" s="340" t="s">
        <v>657</v>
      </c>
      <c r="F3126" s="341"/>
      <c r="G3126" s="346">
        <v>0.80700000000000005</v>
      </c>
      <c r="H3126" s="340" t="s">
        <v>665</v>
      </c>
      <c r="I3126" s="305" t="s">
        <v>152</v>
      </c>
      <c r="J3126" s="305" t="s">
        <v>130</v>
      </c>
      <c r="K3126" s="305" t="s">
        <v>2161</v>
      </c>
    </row>
    <row r="3127" spans="1:11" x14ac:dyDescent="0.25">
      <c r="A3127" s="302" t="str">
        <f t="shared" si="90"/>
        <v>Steam Traps_Dry Cleaner/Industrial - No Audit_MF/CI/SMB_kWh Saved per Unit</v>
      </c>
      <c r="B3127" s="303" t="s">
        <v>644</v>
      </c>
      <c r="C3127" s="304" t="s">
        <v>1274</v>
      </c>
      <c r="D3127" s="303" t="s">
        <v>662</v>
      </c>
      <c r="E3127" s="314" t="s">
        <v>255</v>
      </c>
      <c r="F3127" s="326"/>
      <c r="G3127" s="315">
        <f>G3114</f>
        <v>3.8548995525</v>
      </c>
      <c r="H3127" s="305"/>
      <c r="I3127" s="305" t="s">
        <v>152</v>
      </c>
      <c r="J3127" s="305" t="s">
        <v>130</v>
      </c>
      <c r="K3127" s="305" t="s">
        <v>2161</v>
      </c>
    </row>
    <row r="3128" spans="1:11" x14ac:dyDescent="0.25">
      <c r="A3128" s="302" t="str">
        <f t="shared" si="90"/>
        <v>Steam Traps_Dry Cleaner/Industrial - No Audit_MF/CI/SMB_Coincident Peak kW Saved per Unit</v>
      </c>
      <c r="B3128" s="303" t="s">
        <v>644</v>
      </c>
      <c r="C3128" s="304" t="s">
        <v>1274</v>
      </c>
      <c r="D3128" s="303" t="s">
        <v>662</v>
      </c>
      <c r="E3128" s="314" t="s">
        <v>257</v>
      </c>
      <c r="F3128" s="326"/>
      <c r="G3128" s="315">
        <v>0</v>
      </c>
      <c r="H3128" s="305"/>
      <c r="I3128" s="305" t="s">
        <v>152</v>
      </c>
      <c r="J3128" s="305" t="s">
        <v>130</v>
      </c>
      <c r="K3128" s="305" t="s">
        <v>2161</v>
      </c>
    </row>
    <row r="3129" spans="1:11" x14ac:dyDescent="0.25">
      <c r="A3129" s="302" t="str">
        <f t="shared" si="90"/>
        <v>Steam Traps_Dry Cleaner/Industrial - No Audit_MF/CI/SMB_Therm Saved per Unit</v>
      </c>
      <c r="B3129" s="303" t="s">
        <v>644</v>
      </c>
      <c r="C3129" s="304" t="s">
        <v>1274</v>
      </c>
      <c r="D3129" s="303" t="s">
        <v>662</v>
      </c>
      <c r="E3129" s="314" t="s">
        <v>326</v>
      </c>
      <c r="F3129" s="326"/>
      <c r="G3129" s="315">
        <f xml:space="preserve"> G3115 * (G3116 + G3117 * (G3121 - G3122)) * G3123 * G3124 / (G3125 * G3126)</f>
        <v>174.96360308617389</v>
      </c>
      <c r="H3129" s="305"/>
      <c r="I3129" s="305" t="s">
        <v>152</v>
      </c>
      <c r="J3129" s="305" t="s">
        <v>130</v>
      </c>
      <c r="K3129" s="305" t="s">
        <v>2161</v>
      </c>
    </row>
    <row r="3130" spans="1:11" x14ac:dyDescent="0.25">
      <c r="A3130" s="302" t="str">
        <f t="shared" si="90"/>
        <v>Steam Traps_Dry Cleaner/Industrial - No Audit_MF/CI/SMB_Gallons Saved per Unit</v>
      </c>
      <c r="B3130" s="303" t="s">
        <v>644</v>
      </c>
      <c r="C3130" s="304" t="s">
        <v>1274</v>
      </c>
      <c r="D3130" s="303" t="s">
        <v>662</v>
      </c>
      <c r="E3130" s="314" t="s">
        <v>547</v>
      </c>
      <c r="F3130" s="326"/>
      <c r="G3130" s="315">
        <f>G3111</f>
        <v>1499.3775000000001</v>
      </c>
      <c r="H3130" s="305"/>
      <c r="I3130" s="305" t="s">
        <v>152</v>
      </c>
      <c r="J3130" s="305" t="s">
        <v>130</v>
      </c>
      <c r="K3130" s="305" t="s">
        <v>2161</v>
      </c>
    </row>
    <row r="3131" spans="1:11" x14ac:dyDescent="0.25">
      <c r="A3131" s="302" t="str">
        <f t="shared" si="90"/>
        <v>Steam Traps_Dry Cleaner/Industrial - No Audit_MF/CI/SMB_Lifetime (years)</v>
      </c>
      <c r="B3131" s="303" t="s">
        <v>644</v>
      </c>
      <c r="C3131" s="304" t="s">
        <v>1274</v>
      </c>
      <c r="D3131" s="303" t="s">
        <v>662</v>
      </c>
      <c r="E3131" s="314" t="s">
        <v>259</v>
      </c>
      <c r="F3131" s="326"/>
      <c r="G3131" s="315">
        <v>6</v>
      </c>
      <c r="H3131" s="305" t="s">
        <v>659</v>
      </c>
      <c r="I3131" s="305" t="s">
        <v>152</v>
      </c>
      <c r="J3131" s="305" t="s">
        <v>130</v>
      </c>
      <c r="K3131" s="305" t="s">
        <v>2161</v>
      </c>
    </row>
    <row r="3132" spans="1:11" x14ac:dyDescent="0.25">
      <c r="A3132" s="302" t="str">
        <f t="shared" si="90"/>
        <v>Steam Traps_Dry Cleaner/Industrial - No Audit_MF/CI/SMB_Incremental Cost</v>
      </c>
      <c r="B3132" s="303" t="s">
        <v>644</v>
      </c>
      <c r="C3132" s="304" t="s">
        <v>1274</v>
      </c>
      <c r="D3132" s="303" t="s">
        <v>662</v>
      </c>
      <c r="E3132" s="314" t="s">
        <v>260</v>
      </c>
      <c r="F3132" s="326"/>
      <c r="G3132" s="315">
        <v>77</v>
      </c>
      <c r="H3132" s="305" t="s">
        <v>225</v>
      </c>
      <c r="I3132" s="305" t="s">
        <v>152</v>
      </c>
      <c r="J3132" s="305" t="s">
        <v>130</v>
      </c>
      <c r="K3132" s="305" t="s">
        <v>2161</v>
      </c>
    </row>
    <row r="3133" spans="1:11" s="324" customFormat="1" x14ac:dyDescent="0.25">
      <c r="A3133" s="317" t="str">
        <f t="shared" si="90"/>
        <v>Steam Traps_Dry Cleaner/Industrial - No Audit_MF/CI/SMB_</v>
      </c>
      <c r="B3133" s="317" t="str">
        <f>B3132</f>
        <v>Steam Traps</v>
      </c>
      <c r="C3133" s="332" t="str">
        <f>C3132</f>
        <v>Dry Cleaner/Industrial - No Audit</v>
      </c>
      <c r="D3133" s="317" t="str">
        <f>D3132</f>
        <v>MF/CI/SMB</v>
      </c>
      <c r="E3133" s="320"/>
      <c r="F3133" s="320"/>
      <c r="G3133" s="329"/>
      <c r="H3133" s="320"/>
      <c r="I3133" s="320"/>
      <c r="J3133" s="320"/>
      <c r="K3133" s="320"/>
    </row>
    <row r="3134" spans="1:11" s="324" customFormat="1" x14ac:dyDescent="0.25">
      <c r="A3134" s="302" t="str">
        <f t="shared" si="90"/>
        <v>Steam Traps_Dry Cleaner/Industrial - Audit_MF/CI/SMB_GAL</v>
      </c>
      <c r="B3134" s="303" t="s">
        <v>644</v>
      </c>
      <c r="C3134" s="304" t="s">
        <v>1275</v>
      </c>
      <c r="D3134" s="303" t="s">
        <v>662</v>
      </c>
      <c r="E3134" s="305" t="s">
        <v>513</v>
      </c>
      <c r="F3134" s="309"/>
      <c r="G3134" s="306">
        <v>2.29</v>
      </c>
      <c r="H3134" s="305" t="s">
        <v>225</v>
      </c>
      <c r="I3134" s="305" t="s">
        <v>152</v>
      </c>
      <c r="J3134" s="305" t="s">
        <v>130</v>
      </c>
      <c r="K3134" s="305" t="s">
        <v>2161</v>
      </c>
    </row>
    <row r="3135" spans="1:11" s="324" customFormat="1" x14ac:dyDescent="0.25">
      <c r="A3135" s="302" t="str">
        <f t="shared" si="90"/>
        <v>Steam Traps_Dry Cleaner/Industrial - Audit_MF/CI/SMB_Hours of Operation</v>
      </c>
      <c r="B3135" s="303" t="s">
        <v>644</v>
      </c>
      <c r="C3135" s="304" t="s">
        <v>1275</v>
      </c>
      <c r="D3135" s="303" t="s">
        <v>662</v>
      </c>
      <c r="E3135" s="305" t="s">
        <v>460</v>
      </c>
      <c r="F3135" s="309" t="s">
        <v>647</v>
      </c>
      <c r="G3135" s="354">
        <v>2425</v>
      </c>
      <c r="H3135" s="305" t="s">
        <v>225</v>
      </c>
      <c r="I3135" s="305" t="s">
        <v>152</v>
      </c>
      <c r="J3135" s="305" t="s">
        <v>130</v>
      </c>
      <c r="K3135" s="305" t="s">
        <v>2161</v>
      </c>
    </row>
    <row r="3136" spans="1:11" s="324" customFormat="1" x14ac:dyDescent="0.25">
      <c r="A3136" s="302" t="str">
        <f t="shared" si="90"/>
        <v>Steam Traps_Dry Cleaner/Industrial - Audit_MF/CI/SMB_L</v>
      </c>
      <c r="B3136" s="303" t="s">
        <v>644</v>
      </c>
      <c r="C3136" s="304" t="s">
        <v>1275</v>
      </c>
      <c r="D3136" s="303" t="s">
        <v>662</v>
      </c>
      <c r="E3136" s="305" t="s">
        <v>437</v>
      </c>
      <c r="F3136" s="309"/>
      <c r="G3136" s="307">
        <v>1</v>
      </c>
      <c r="H3136" s="305" t="s">
        <v>649</v>
      </c>
      <c r="I3136" s="305" t="s">
        <v>152</v>
      </c>
      <c r="J3136" s="305" t="s">
        <v>130</v>
      </c>
      <c r="K3136" s="305" t="s">
        <v>2161</v>
      </c>
    </row>
    <row r="3137" spans="1:11" s="324" customFormat="1" x14ac:dyDescent="0.25">
      <c r="A3137" s="302" t="str">
        <f t="shared" si="90"/>
        <v>Steam Traps_Dry Cleaner/Industrial - Audit_MF/CI/SMB_Delta_Water_Gallons</v>
      </c>
      <c r="B3137" s="303" t="s">
        <v>644</v>
      </c>
      <c r="C3137" s="304" t="s">
        <v>1275</v>
      </c>
      <c r="D3137" s="303" t="s">
        <v>662</v>
      </c>
      <c r="E3137" s="305" t="s">
        <v>456</v>
      </c>
      <c r="F3137" s="305"/>
      <c r="G3137" s="307">
        <f>G3134*G3135*G3136</f>
        <v>5553.25</v>
      </c>
      <c r="H3137" s="305"/>
      <c r="I3137" s="305" t="s">
        <v>152</v>
      </c>
      <c r="J3137" s="305" t="s">
        <v>130</v>
      </c>
      <c r="K3137" s="305" t="s">
        <v>2161</v>
      </c>
    </row>
    <row r="3138" spans="1:11" s="324" customFormat="1" x14ac:dyDescent="0.25">
      <c r="A3138" s="302" t="str">
        <f t="shared" si="90"/>
        <v>Steam Traps_Dry Cleaner/Industrial - Audit_MF/CI/SMB_Conversion</v>
      </c>
      <c r="B3138" s="303" t="s">
        <v>644</v>
      </c>
      <c r="C3138" s="304" t="s">
        <v>1275</v>
      </c>
      <c r="D3138" s="303" t="s">
        <v>662</v>
      </c>
      <c r="E3138" s="305" t="s">
        <v>284</v>
      </c>
      <c r="F3138" s="305"/>
      <c r="G3138" s="354">
        <v>1000000</v>
      </c>
      <c r="H3138" s="305"/>
      <c r="I3138" s="305" t="s">
        <v>152</v>
      </c>
      <c r="J3138" s="305" t="s">
        <v>130</v>
      </c>
      <c r="K3138" s="305" t="s">
        <v>2161</v>
      </c>
    </row>
    <row r="3139" spans="1:11" s="324" customFormat="1" x14ac:dyDescent="0.25">
      <c r="A3139" s="302" t="str">
        <f t="shared" si="90"/>
        <v>Steam Traps_Dry Cleaner/Industrial - Audit_MF/CI/SMB_E_water_supply</v>
      </c>
      <c r="B3139" s="303" t="s">
        <v>644</v>
      </c>
      <c r="C3139" s="304" t="s">
        <v>1275</v>
      </c>
      <c r="D3139" s="303" t="s">
        <v>662</v>
      </c>
      <c r="E3139" s="305" t="s">
        <v>457</v>
      </c>
      <c r="F3139" s="305"/>
      <c r="G3139" s="307">
        <v>2571</v>
      </c>
      <c r="H3139" s="305"/>
      <c r="I3139" s="305" t="s">
        <v>152</v>
      </c>
      <c r="J3139" s="305" t="s">
        <v>130</v>
      </c>
      <c r="K3139" s="305" t="s">
        <v>2161</v>
      </c>
    </row>
    <row r="3140" spans="1:11" s="324" customFormat="1" x14ac:dyDescent="0.25">
      <c r="A3140" s="302" t="str">
        <f t="shared" si="90"/>
        <v>Steam Traps_Dry Cleaner/Industrial - Audit_MF/CI/SMB_Delta_kWh_water</v>
      </c>
      <c r="B3140" s="303" t="s">
        <v>644</v>
      </c>
      <c r="C3140" s="304" t="s">
        <v>1275</v>
      </c>
      <c r="D3140" s="303" t="s">
        <v>662</v>
      </c>
      <c r="E3140" s="305" t="s">
        <v>334</v>
      </c>
      <c r="F3140" s="305"/>
      <c r="G3140" s="307">
        <f>(G3137/G3138)*G3139</f>
        <v>14.27740575</v>
      </c>
      <c r="H3140" s="305"/>
      <c r="I3140" s="305" t="s">
        <v>152</v>
      </c>
      <c r="J3140" s="305" t="s">
        <v>130</v>
      </c>
      <c r="K3140" s="305" t="s">
        <v>2161</v>
      </c>
    </row>
    <row r="3141" spans="1:11" s="324" customFormat="1" x14ac:dyDescent="0.25">
      <c r="A3141" s="302" t="str">
        <f t="shared" si="90"/>
        <v>Steam Traps_Dry Cleaner/Industrial - Audit_MF/CI/SMB_Sa</v>
      </c>
      <c r="B3141" s="303" t="s">
        <v>644</v>
      </c>
      <c r="C3141" s="304" t="s">
        <v>1275</v>
      </c>
      <c r="D3141" s="303" t="s">
        <v>662</v>
      </c>
      <c r="E3141" s="305" t="s">
        <v>507</v>
      </c>
      <c r="F3141" s="309"/>
      <c r="G3141" s="307">
        <v>18.5</v>
      </c>
      <c r="H3141" s="305" t="s">
        <v>663</v>
      </c>
      <c r="I3141" s="305" t="s">
        <v>152</v>
      </c>
      <c r="J3141" s="305" t="s">
        <v>130</v>
      </c>
      <c r="K3141" s="305" t="s">
        <v>2161</v>
      </c>
    </row>
    <row r="3142" spans="1:11" s="324" customFormat="1" x14ac:dyDescent="0.25">
      <c r="A3142" s="302" t="str">
        <f t="shared" si="90"/>
        <v>Steam Traps_Dry Cleaner/Industrial - Audit_MF/CI/SMB_Hv</v>
      </c>
      <c r="B3142" s="303" t="s">
        <v>644</v>
      </c>
      <c r="C3142" s="304" t="s">
        <v>1275</v>
      </c>
      <c r="D3142" s="303" t="s">
        <v>662</v>
      </c>
      <c r="E3142" s="305" t="s">
        <v>508</v>
      </c>
      <c r="F3142" s="305"/>
      <c r="G3142" s="307">
        <v>890</v>
      </c>
      <c r="H3142" s="305" t="s">
        <v>225</v>
      </c>
      <c r="I3142" s="305" t="s">
        <v>152</v>
      </c>
      <c r="J3142" s="305" t="s">
        <v>130</v>
      </c>
      <c r="K3142" s="305" t="s">
        <v>2161</v>
      </c>
    </row>
    <row r="3143" spans="1:11" x14ac:dyDescent="0.25">
      <c r="A3143" s="302" t="str">
        <f t="shared" si="90"/>
        <v>Steam Traps_Dry Cleaner/Industrial - Audit_MF/CI/SMB_Hs</v>
      </c>
      <c r="B3143" s="303" t="s">
        <v>644</v>
      </c>
      <c r="C3143" s="304" t="s">
        <v>1275</v>
      </c>
      <c r="D3143" s="303" t="s">
        <v>662</v>
      </c>
      <c r="E3143" s="340" t="s">
        <v>509</v>
      </c>
      <c r="F3143" s="340"/>
      <c r="G3143" s="341">
        <v>1.0009999999999999</v>
      </c>
      <c r="H3143" s="340" t="s">
        <v>652</v>
      </c>
      <c r="I3143" s="305" t="s">
        <v>152</v>
      </c>
      <c r="J3143" s="305" t="s">
        <v>130</v>
      </c>
      <c r="K3143" s="305" t="s">
        <v>2161</v>
      </c>
    </row>
    <row r="3144" spans="1:11" x14ac:dyDescent="0.25">
      <c r="A3144" s="302" t="str">
        <f t="shared" si="90"/>
        <v>Steam Traps_Dry Cleaner/Industrial - Audit_MF/CI/SMB_507.89</v>
      </c>
      <c r="B3144" s="303" t="s">
        <v>644</v>
      </c>
      <c r="C3144" s="304" t="s">
        <v>1275</v>
      </c>
      <c r="D3144" s="303" t="s">
        <v>662</v>
      </c>
      <c r="E3144" s="342">
        <v>507.89</v>
      </c>
      <c r="F3144" s="340"/>
      <c r="G3144" s="341">
        <v>507.89</v>
      </c>
      <c r="H3144" s="340"/>
      <c r="I3144" s="305" t="s">
        <v>152</v>
      </c>
      <c r="J3144" s="305" t="s">
        <v>130</v>
      </c>
      <c r="K3144" s="305" t="s">
        <v>2161</v>
      </c>
    </row>
    <row r="3145" spans="1:11" x14ac:dyDescent="0.25">
      <c r="A3145" s="302" t="str">
        <f t="shared" si="90"/>
        <v>Steam Traps_Dry Cleaner/Industrial - Audit_MF/CI/SMB_P1</v>
      </c>
      <c r="B3145" s="303" t="s">
        <v>644</v>
      </c>
      <c r="C3145" s="304" t="s">
        <v>1275</v>
      </c>
      <c r="D3145" s="303" t="s">
        <v>662</v>
      </c>
      <c r="E3145" s="340" t="s">
        <v>510</v>
      </c>
      <c r="F3145" s="340"/>
      <c r="G3145" s="341">
        <f>82.8+14.696</f>
        <v>97.495999999999995</v>
      </c>
      <c r="H3145" s="340" t="s">
        <v>664</v>
      </c>
      <c r="I3145" s="305" t="s">
        <v>152</v>
      </c>
      <c r="J3145" s="305" t="s">
        <v>130</v>
      </c>
      <c r="K3145" s="305" t="s">
        <v>2161</v>
      </c>
    </row>
    <row r="3146" spans="1:11" x14ac:dyDescent="0.25">
      <c r="A3146" s="302" t="str">
        <f t="shared" si="90"/>
        <v>Steam Traps_Dry Cleaner/Industrial - Audit_MF/CI/SMB_0.0962</v>
      </c>
      <c r="B3146" s="303" t="s">
        <v>644</v>
      </c>
      <c r="C3146" s="304" t="s">
        <v>1275</v>
      </c>
      <c r="D3146" s="303" t="s">
        <v>662</v>
      </c>
      <c r="E3146" s="340">
        <v>9.6199999999999994E-2</v>
      </c>
      <c r="F3146" s="340"/>
      <c r="G3146" s="343">
        <v>9.6199999999999994E-2</v>
      </c>
      <c r="H3146" s="340"/>
      <c r="I3146" s="305" t="s">
        <v>152</v>
      </c>
      <c r="J3146" s="305" t="s">
        <v>130</v>
      </c>
      <c r="K3146" s="305" t="s">
        <v>2161</v>
      </c>
    </row>
    <row r="3147" spans="1:11" x14ac:dyDescent="0.25">
      <c r="A3147" s="302" t="str">
        <f t="shared" si="90"/>
        <v>Steam Traps_Dry Cleaner/Industrial - Audit_MF/CI/SMB_T1</v>
      </c>
      <c r="B3147" s="303" t="s">
        <v>644</v>
      </c>
      <c r="C3147" s="304" t="s">
        <v>1275</v>
      </c>
      <c r="D3147" s="303" t="s">
        <v>662</v>
      </c>
      <c r="E3147" s="340" t="s">
        <v>511</v>
      </c>
      <c r="F3147" s="340"/>
      <c r="G3147" s="341">
        <f>G3144*(G3145^G3146)</f>
        <v>789.06029758033731</v>
      </c>
      <c r="H3147" s="340" t="s">
        <v>654</v>
      </c>
      <c r="I3147" s="305" t="s">
        <v>152</v>
      </c>
      <c r="J3147" s="305" t="s">
        <v>130</v>
      </c>
      <c r="K3147" s="305" t="s">
        <v>2161</v>
      </c>
    </row>
    <row r="3148" spans="1:11" x14ac:dyDescent="0.25">
      <c r="A3148" s="302" t="str">
        <f t="shared" ref="A3148:A3211" si="91">B3148&amp;"_"&amp;C3148&amp;"_"&amp;D3148&amp;"_"&amp;E3148</f>
        <v>Steam Traps_Dry Cleaner/Industrial - Audit_MF/CI/SMB_Tsource</v>
      </c>
      <c r="B3148" s="303" t="s">
        <v>644</v>
      </c>
      <c r="C3148" s="304" t="s">
        <v>1275</v>
      </c>
      <c r="D3148" s="303" t="s">
        <v>662</v>
      </c>
      <c r="E3148" s="340" t="s">
        <v>512</v>
      </c>
      <c r="F3148" s="340"/>
      <c r="G3148" s="341">
        <v>513.66999999999996</v>
      </c>
      <c r="H3148" s="340" t="s">
        <v>655</v>
      </c>
      <c r="I3148" s="305" t="s">
        <v>152</v>
      </c>
      <c r="J3148" s="305" t="s">
        <v>130</v>
      </c>
      <c r="K3148" s="305" t="s">
        <v>2161</v>
      </c>
    </row>
    <row r="3149" spans="1:11" s="324" customFormat="1" x14ac:dyDescent="0.25">
      <c r="A3149" s="302" t="str">
        <f t="shared" si="91"/>
        <v>Steam Traps_Dry Cleaner/Industrial - Audit_MF/CI/SMB_Hours of Operation</v>
      </c>
      <c r="B3149" s="303" t="s">
        <v>644</v>
      </c>
      <c r="C3149" s="304" t="s">
        <v>1275</v>
      </c>
      <c r="D3149" s="303" t="s">
        <v>662</v>
      </c>
      <c r="E3149" s="305" t="s">
        <v>460</v>
      </c>
      <c r="F3149" s="309" t="s">
        <v>647</v>
      </c>
      <c r="G3149" s="354">
        <v>2425</v>
      </c>
      <c r="H3149" s="305" t="s">
        <v>225</v>
      </c>
      <c r="I3149" s="305" t="s">
        <v>152</v>
      </c>
      <c r="J3149" s="305" t="s">
        <v>130</v>
      </c>
      <c r="K3149" s="305" t="s">
        <v>2161</v>
      </c>
    </row>
    <row r="3150" spans="1:11" s="324" customFormat="1" x14ac:dyDescent="0.25">
      <c r="A3150" s="302" t="str">
        <f t="shared" si="91"/>
        <v>Steam Traps_Dry Cleaner/Industrial - Audit_MF/CI/SMB_L</v>
      </c>
      <c r="B3150" s="303" t="s">
        <v>644</v>
      </c>
      <c r="C3150" s="304" t="s">
        <v>1275</v>
      </c>
      <c r="D3150" s="303" t="s">
        <v>662</v>
      </c>
      <c r="E3150" s="305" t="s">
        <v>437</v>
      </c>
      <c r="F3150" s="309"/>
      <c r="G3150" s="306">
        <v>1</v>
      </c>
      <c r="H3150" s="305" t="s">
        <v>649</v>
      </c>
      <c r="I3150" s="305" t="s">
        <v>152</v>
      </c>
      <c r="J3150" s="305" t="s">
        <v>130</v>
      </c>
      <c r="K3150" s="305" t="s">
        <v>2161</v>
      </c>
    </row>
    <row r="3151" spans="1:11" s="324" customFormat="1" x14ac:dyDescent="0.25">
      <c r="A3151" s="302" t="str">
        <f t="shared" si="91"/>
        <v>Steam Traps_Dry Cleaner/Industrial - Audit_MF/CI/SMB_Conversion</v>
      </c>
      <c r="B3151" s="303" t="s">
        <v>644</v>
      </c>
      <c r="C3151" s="304" t="s">
        <v>1275</v>
      </c>
      <c r="D3151" s="303" t="s">
        <v>662</v>
      </c>
      <c r="E3151" s="305" t="s">
        <v>284</v>
      </c>
      <c r="F3151" s="309" t="s">
        <v>622</v>
      </c>
      <c r="G3151" s="325">
        <v>100000</v>
      </c>
      <c r="H3151" s="305"/>
      <c r="I3151" s="305" t="s">
        <v>152</v>
      </c>
      <c r="J3151" s="305" t="s">
        <v>130</v>
      </c>
      <c r="K3151" s="305" t="s">
        <v>2161</v>
      </c>
    </row>
    <row r="3152" spans="1:11" x14ac:dyDescent="0.25">
      <c r="A3152" s="302" t="str">
        <f t="shared" si="91"/>
        <v>Steam Traps_Dry Cleaner/Industrial - Audit_MF/CI/SMB_n_B</v>
      </c>
      <c r="B3152" s="303" t="s">
        <v>644</v>
      </c>
      <c r="C3152" s="304" t="s">
        <v>1275</v>
      </c>
      <c r="D3152" s="303" t="s">
        <v>662</v>
      </c>
      <c r="E3152" s="340" t="s">
        <v>657</v>
      </c>
      <c r="F3152" s="341"/>
      <c r="G3152" s="346">
        <v>0.80700000000000005</v>
      </c>
      <c r="H3152" s="340" t="s">
        <v>665</v>
      </c>
      <c r="I3152" s="305" t="s">
        <v>152</v>
      </c>
      <c r="J3152" s="305" t="s">
        <v>130</v>
      </c>
      <c r="K3152" s="305" t="s">
        <v>2161</v>
      </c>
    </row>
    <row r="3153" spans="1:11" s="324" customFormat="1" x14ac:dyDescent="0.25">
      <c r="A3153" s="302" t="str">
        <f t="shared" si="91"/>
        <v>Steam Traps_Dry Cleaner/Industrial - Audit_MF/CI/SMB_kWh Saved per Unit</v>
      </c>
      <c r="B3153" s="303" t="s">
        <v>644</v>
      </c>
      <c r="C3153" s="304" t="s">
        <v>1275</v>
      </c>
      <c r="D3153" s="303" t="s">
        <v>662</v>
      </c>
      <c r="E3153" s="314" t="s">
        <v>255</v>
      </c>
      <c r="F3153" s="326"/>
      <c r="G3153" s="315">
        <f>G3140</f>
        <v>14.27740575</v>
      </c>
      <c r="H3153" s="305"/>
      <c r="I3153" s="305" t="s">
        <v>152</v>
      </c>
      <c r="J3153" s="305" t="s">
        <v>130</v>
      </c>
      <c r="K3153" s="305" t="s">
        <v>2161</v>
      </c>
    </row>
    <row r="3154" spans="1:11" s="324" customFormat="1" x14ac:dyDescent="0.25">
      <c r="A3154" s="302" t="str">
        <f t="shared" si="91"/>
        <v>Steam Traps_Dry Cleaner/Industrial - Audit_MF/CI/SMB_Coincident Peak kW Saved per Unit</v>
      </c>
      <c r="B3154" s="303" t="s">
        <v>644</v>
      </c>
      <c r="C3154" s="304" t="s">
        <v>1275</v>
      </c>
      <c r="D3154" s="303" t="s">
        <v>662</v>
      </c>
      <c r="E3154" s="314" t="s">
        <v>257</v>
      </c>
      <c r="F3154" s="326"/>
      <c r="G3154" s="315">
        <v>0</v>
      </c>
      <c r="H3154" s="305"/>
      <c r="I3154" s="305" t="s">
        <v>152</v>
      </c>
      <c r="J3154" s="305" t="s">
        <v>130</v>
      </c>
      <c r="K3154" s="305" t="s">
        <v>2161</v>
      </c>
    </row>
    <row r="3155" spans="1:11" s="324" customFormat="1" x14ac:dyDescent="0.25">
      <c r="A3155" s="302" t="str">
        <f t="shared" si="91"/>
        <v>Steam Traps_Dry Cleaner/Industrial - Audit_MF/CI/SMB_Therm Saved per Unit</v>
      </c>
      <c r="B3155" s="303" t="s">
        <v>644</v>
      </c>
      <c r="C3155" s="304" t="s">
        <v>1275</v>
      </c>
      <c r="D3155" s="303" t="s">
        <v>662</v>
      </c>
      <c r="E3155" s="314" t="s">
        <v>326</v>
      </c>
      <c r="F3155" s="326"/>
      <c r="G3155" s="315">
        <f xml:space="preserve"> G3141 * (G3142 + G3143 * (G3147 - G3148)) * G3149 * G3150 / (G3151 * G3152)</f>
        <v>648.01334476360694</v>
      </c>
      <c r="H3155" s="305"/>
      <c r="I3155" s="305" t="s">
        <v>152</v>
      </c>
      <c r="J3155" s="305" t="s">
        <v>130</v>
      </c>
      <c r="K3155" s="305" t="s">
        <v>2161</v>
      </c>
    </row>
    <row r="3156" spans="1:11" s="324" customFormat="1" x14ac:dyDescent="0.25">
      <c r="A3156" s="302" t="str">
        <f t="shared" si="91"/>
        <v>Steam Traps_Dry Cleaner/Industrial - Audit_MF/CI/SMB_Gallons Saved per Unit</v>
      </c>
      <c r="B3156" s="303" t="s">
        <v>644</v>
      </c>
      <c r="C3156" s="304" t="s">
        <v>1275</v>
      </c>
      <c r="D3156" s="303" t="s">
        <v>662</v>
      </c>
      <c r="E3156" s="314" t="s">
        <v>547</v>
      </c>
      <c r="F3156" s="326"/>
      <c r="G3156" s="315">
        <f>G3137</f>
        <v>5553.25</v>
      </c>
      <c r="H3156" s="305"/>
      <c r="I3156" s="305" t="s">
        <v>152</v>
      </c>
      <c r="J3156" s="305" t="s">
        <v>130</v>
      </c>
      <c r="K3156" s="305" t="s">
        <v>2161</v>
      </c>
    </row>
    <row r="3157" spans="1:11" s="324" customFormat="1" x14ac:dyDescent="0.25">
      <c r="A3157" s="302" t="str">
        <f t="shared" si="91"/>
        <v>Steam Traps_Dry Cleaner/Industrial - Audit_MF/CI/SMB_Lifetime (years)</v>
      </c>
      <c r="B3157" s="303" t="s">
        <v>644</v>
      </c>
      <c r="C3157" s="304" t="s">
        <v>1275</v>
      </c>
      <c r="D3157" s="303" t="s">
        <v>662</v>
      </c>
      <c r="E3157" s="314" t="s">
        <v>259</v>
      </c>
      <c r="F3157" s="326"/>
      <c r="G3157" s="315">
        <v>6</v>
      </c>
      <c r="H3157" s="305" t="s">
        <v>659</v>
      </c>
      <c r="I3157" s="305" t="s">
        <v>152</v>
      </c>
      <c r="J3157" s="305" t="s">
        <v>130</v>
      </c>
      <c r="K3157" s="305" t="s">
        <v>2161</v>
      </c>
    </row>
    <row r="3158" spans="1:11" s="324" customFormat="1" x14ac:dyDescent="0.25">
      <c r="A3158" s="302" t="str">
        <f t="shared" si="91"/>
        <v>Steam Traps_Dry Cleaner/Industrial - Audit_MF/CI/SMB_Incremental Cost</v>
      </c>
      <c r="B3158" s="303" t="s">
        <v>644</v>
      </c>
      <c r="C3158" s="304" t="s">
        <v>1275</v>
      </c>
      <c r="D3158" s="303" t="s">
        <v>662</v>
      </c>
      <c r="E3158" s="314" t="s">
        <v>260</v>
      </c>
      <c r="F3158" s="326"/>
      <c r="G3158" s="315">
        <v>77</v>
      </c>
      <c r="H3158" s="305" t="s">
        <v>225</v>
      </c>
      <c r="I3158" s="305" t="s">
        <v>152</v>
      </c>
      <c r="J3158" s="305" t="s">
        <v>130</v>
      </c>
      <c r="K3158" s="305" t="s">
        <v>2161</v>
      </c>
    </row>
    <row r="3159" spans="1:11" s="324" customFormat="1" x14ac:dyDescent="0.25">
      <c r="A3159" s="317" t="str">
        <f t="shared" si="91"/>
        <v>Steam Traps_Dry Cleaner/Industrial - Audit_MF/CI/SMB_</v>
      </c>
      <c r="B3159" s="317" t="str">
        <f>B3158</f>
        <v>Steam Traps</v>
      </c>
      <c r="C3159" s="332" t="str">
        <f>C3158</f>
        <v>Dry Cleaner/Industrial - Audit</v>
      </c>
      <c r="D3159" s="317" t="str">
        <f>D3158</f>
        <v>MF/CI/SMB</v>
      </c>
      <c r="E3159" s="320"/>
      <c r="F3159" s="320"/>
      <c r="G3159" s="329"/>
      <c r="H3159" s="320"/>
      <c r="I3159" s="320"/>
      <c r="J3159" s="320"/>
      <c r="K3159" s="320"/>
    </row>
    <row r="3160" spans="1:11" x14ac:dyDescent="0.25">
      <c r="A3160" s="302" t="str">
        <f t="shared" si="91"/>
        <v>Steam Traps_HVAC Repair/Rep - No Audit_CI_GAL</v>
      </c>
      <c r="B3160" s="303" t="s">
        <v>644</v>
      </c>
      <c r="C3160" s="304" t="s">
        <v>660</v>
      </c>
      <c r="D3160" s="303" t="s">
        <v>1159</v>
      </c>
      <c r="E3160" s="305" t="s">
        <v>513</v>
      </c>
      <c r="F3160" s="309"/>
      <c r="G3160" s="306">
        <v>0.83</v>
      </c>
      <c r="H3160" s="305" t="s">
        <v>514</v>
      </c>
      <c r="I3160" s="305" t="s">
        <v>152</v>
      </c>
      <c r="J3160" s="305" t="s">
        <v>130</v>
      </c>
      <c r="K3160" s="305" t="s">
        <v>2161</v>
      </c>
    </row>
    <row r="3161" spans="1:11" x14ac:dyDescent="0.25">
      <c r="A3161" s="302" t="str">
        <f t="shared" si="91"/>
        <v>Steam Traps_HVAC Repair/Rep - No Audit_CI_Hours of Operation</v>
      </c>
      <c r="B3161" s="303" t="s">
        <v>644</v>
      </c>
      <c r="C3161" s="304" t="s">
        <v>660</v>
      </c>
      <c r="D3161" s="303" t="s">
        <v>1159</v>
      </c>
      <c r="E3161" s="305" t="s">
        <v>460</v>
      </c>
      <c r="F3161" s="309" t="s">
        <v>647</v>
      </c>
      <c r="G3161" s="339">
        <v>4029</v>
      </c>
      <c r="H3161" s="305" t="s">
        <v>1276</v>
      </c>
      <c r="I3161" s="305" t="s">
        <v>152</v>
      </c>
      <c r="J3161" s="305" t="s">
        <v>130</v>
      </c>
      <c r="K3161" s="305" t="s">
        <v>2161</v>
      </c>
    </row>
    <row r="3162" spans="1:11" x14ac:dyDescent="0.25">
      <c r="A3162" s="302" t="str">
        <f t="shared" si="91"/>
        <v>Steam Traps_HVAC Repair/Rep - No Audit_CI_L</v>
      </c>
      <c r="B3162" s="303" t="s">
        <v>644</v>
      </c>
      <c r="C3162" s="304" t="s">
        <v>660</v>
      </c>
      <c r="D3162" s="303" t="s">
        <v>1159</v>
      </c>
      <c r="E3162" s="305" t="s">
        <v>437</v>
      </c>
      <c r="F3162" s="309"/>
      <c r="G3162" s="306">
        <v>0.27</v>
      </c>
      <c r="H3162" s="305" t="s">
        <v>1277</v>
      </c>
      <c r="I3162" s="305" t="s">
        <v>152</v>
      </c>
      <c r="J3162" s="305" t="s">
        <v>130</v>
      </c>
      <c r="K3162" s="305" t="s">
        <v>2161</v>
      </c>
    </row>
    <row r="3163" spans="1:11" x14ac:dyDescent="0.25">
      <c r="A3163" s="302" t="str">
        <f t="shared" si="91"/>
        <v>Steam Traps_HVAC Repair/Rep - No Audit_CI_Delta_Water_Gallons</v>
      </c>
      <c r="B3163" s="303" t="s">
        <v>644</v>
      </c>
      <c r="C3163" s="304" t="s">
        <v>660</v>
      </c>
      <c r="D3163" s="303" t="s">
        <v>1159</v>
      </c>
      <c r="E3163" s="305" t="s">
        <v>456</v>
      </c>
      <c r="F3163" s="305"/>
      <c r="G3163" s="307">
        <f>G3160*G3161*G3162</f>
        <v>902.89890000000003</v>
      </c>
      <c r="H3163" s="305"/>
      <c r="I3163" s="305" t="s">
        <v>152</v>
      </c>
      <c r="J3163" s="305" t="s">
        <v>130</v>
      </c>
      <c r="K3163" s="305" t="s">
        <v>2161</v>
      </c>
    </row>
    <row r="3164" spans="1:11" x14ac:dyDescent="0.25">
      <c r="A3164" s="302" t="str">
        <f t="shared" si="91"/>
        <v>Steam Traps_HVAC Repair/Rep - No Audit_CI_Conversion</v>
      </c>
      <c r="B3164" s="303" t="s">
        <v>644</v>
      </c>
      <c r="C3164" s="304" t="s">
        <v>660</v>
      </c>
      <c r="D3164" s="303" t="s">
        <v>1159</v>
      </c>
      <c r="E3164" s="305" t="s">
        <v>284</v>
      </c>
      <c r="F3164" s="305"/>
      <c r="G3164" s="354">
        <v>1000000</v>
      </c>
      <c r="H3164" s="305"/>
      <c r="I3164" s="305" t="s">
        <v>152</v>
      </c>
      <c r="J3164" s="305" t="s">
        <v>130</v>
      </c>
      <c r="K3164" s="305" t="s">
        <v>2161</v>
      </c>
    </row>
    <row r="3165" spans="1:11" x14ac:dyDescent="0.25">
      <c r="A3165" s="302" t="str">
        <f t="shared" si="91"/>
        <v>Steam Traps_HVAC Repair/Rep - No Audit_CI_E_water_supply</v>
      </c>
      <c r="B3165" s="303" t="s">
        <v>644</v>
      </c>
      <c r="C3165" s="304" t="s">
        <v>660</v>
      </c>
      <c r="D3165" s="303" t="s">
        <v>1159</v>
      </c>
      <c r="E3165" s="305" t="s">
        <v>457</v>
      </c>
      <c r="F3165" s="305"/>
      <c r="G3165" s="307">
        <v>2571</v>
      </c>
      <c r="H3165" s="305"/>
      <c r="I3165" s="305" t="s">
        <v>152</v>
      </c>
      <c r="J3165" s="305" t="s">
        <v>130</v>
      </c>
      <c r="K3165" s="305" t="s">
        <v>2161</v>
      </c>
    </row>
    <row r="3166" spans="1:11" x14ac:dyDescent="0.25">
      <c r="A3166" s="302" t="str">
        <f t="shared" si="91"/>
        <v>Steam Traps_HVAC Repair/Rep - No Audit_CI_Delta_kWh_water</v>
      </c>
      <c r="B3166" s="303" t="s">
        <v>644</v>
      </c>
      <c r="C3166" s="304" t="s">
        <v>660</v>
      </c>
      <c r="D3166" s="303" t="s">
        <v>1159</v>
      </c>
      <c r="E3166" s="305" t="s">
        <v>334</v>
      </c>
      <c r="F3166" s="305"/>
      <c r="G3166" s="307">
        <f>G3163/G3164*G3165</f>
        <v>2.3213530719</v>
      </c>
      <c r="H3166" s="305"/>
      <c r="I3166" s="305" t="s">
        <v>152</v>
      </c>
      <c r="J3166" s="305" t="s">
        <v>130</v>
      </c>
      <c r="K3166" s="305" t="s">
        <v>2161</v>
      </c>
    </row>
    <row r="3167" spans="1:11" x14ac:dyDescent="0.25">
      <c r="A3167" s="302" t="str">
        <f t="shared" si="91"/>
        <v>Steam Traps_HVAC Repair/Rep - No Audit_CI_Sa</v>
      </c>
      <c r="B3167" s="303" t="s">
        <v>644</v>
      </c>
      <c r="C3167" s="304" t="s">
        <v>660</v>
      </c>
      <c r="D3167" s="303" t="s">
        <v>1159</v>
      </c>
      <c r="E3167" s="305" t="s">
        <v>507</v>
      </c>
      <c r="F3167" s="305"/>
      <c r="G3167" s="401">
        <v>13.8</v>
      </c>
      <c r="H3167" s="340" t="s">
        <v>1278</v>
      </c>
      <c r="I3167" s="305" t="s">
        <v>152</v>
      </c>
      <c r="J3167" s="305" t="s">
        <v>130</v>
      </c>
      <c r="K3167" s="305" t="s">
        <v>2161</v>
      </c>
    </row>
    <row r="3168" spans="1:11" x14ac:dyDescent="0.25">
      <c r="A3168" s="302" t="str">
        <f t="shared" si="91"/>
        <v>Steam Traps_HVAC Repair/Rep - No Audit_CI_Hv</v>
      </c>
      <c r="B3168" s="303" t="s">
        <v>644</v>
      </c>
      <c r="C3168" s="304" t="s">
        <v>660</v>
      </c>
      <c r="D3168" s="303" t="s">
        <v>1159</v>
      </c>
      <c r="E3168" s="305" t="s">
        <v>508</v>
      </c>
      <c r="F3168" s="305"/>
      <c r="G3168" s="307">
        <v>951</v>
      </c>
      <c r="H3168" s="305" t="s">
        <v>2008</v>
      </c>
      <c r="I3168" s="305" t="s">
        <v>152</v>
      </c>
      <c r="J3168" s="305" t="s">
        <v>130</v>
      </c>
      <c r="K3168" s="305" t="s">
        <v>2161</v>
      </c>
    </row>
    <row r="3169" spans="1:11" x14ac:dyDescent="0.25">
      <c r="A3169" s="302" t="str">
        <f t="shared" si="91"/>
        <v>Steam Traps_HVAC Repair/Rep - No Audit_CI_Hs</v>
      </c>
      <c r="B3169" s="303" t="s">
        <v>644</v>
      </c>
      <c r="C3169" s="304" t="s">
        <v>660</v>
      </c>
      <c r="D3169" s="303" t="s">
        <v>1159</v>
      </c>
      <c r="E3169" s="340" t="s">
        <v>509</v>
      </c>
      <c r="F3169" s="340"/>
      <c r="G3169" s="341">
        <v>1.0009999999999999</v>
      </c>
      <c r="H3169" s="340" t="s">
        <v>652</v>
      </c>
      <c r="I3169" s="305" t="s">
        <v>152</v>
      </c>
      <c r="J3169" s="305" t="s">
        <v>130</v>
      </c>
      <c r="K3169" s="305" t="s">
        <v>2161</v>
      </c>
    </row>
    <row r="3170" spans="1:11" x14ac:dyDescent="0.25">
      <c r="A3170" s="302" t="str">
        <f t="shared" si="91"/>
        <v>Steam Traps_HVAC Repair/Rep - No Audit_CI_507.89</v>
      </c>
      <c r="B3170" s="303" t="s">
        <v>644</v>
      </c>
      <c r="C3170" s="304" t="s">
        <v>660</v>
      </c>
      <c r="D3170" s="303" t="s">
        <v>1159</v>
      </c>
      <c r="E3170" s="342">
        <v>507.89</v>
      </c>
      <c r="F3170" s="340"/>
      <c r="G3170" s="341">
        <v>507.89</v>
      </c>
      <c r="H3170" s="340"/>
      <c r="I3170" s="305" t="s">
        <v>152</v>
      </c>
      <c r="J3170" s="305" t="s">
        <v>130</v>
      </c>
      <c r="K3170" s="305" t="s">
        <v>2161</v>
      </c>
    </row>
    <row r="3171" spans="1:11" x14ac:dyDescent="0.25">
      <c r="A3171" s="302" t="str">
        <f t="shared" si="91"/>
        <v>Steam Traps_HVAC Repair/Rep - No Audit_CI_P1</v>
      </c>
      <c r="B3171" s="303" t="s">
        <v>644</v>
      </c>
      <c r="C3171" s="304" t="s">
        <v>660</v>
      </c>
      <c r="D3171" s="303" t="s">
        <v>1159</v>
      </c>
      <c r="E3171" s="340" t="s">
        <v>510</v>
      </c>
      <c r="F3171" s="340"/>
      <c r="G3171" s="401">
        <f>11.2+14.696</f>
        <v>25.896000000000001</v>
      </c>
      <c r="H3171" s="340" t="s">
        <v>1279</v>
      </c>
      <c r="I3171" s="305" t="s">
        <v>152</v>
      </c>
      <c r="J3171" s="305" t="s">
        <v>130</v>
      </c>
      <c r="K3171" s="305" t="s">
        <v>2161</v>
      </c>
    </row>
    <row r="3172" spans="1:11" x14ac:dyDescent="0.25">
      <c r="A3172" s="302" t="str">
        <f t="shared" si="91"/>
        <v>Steam Traps_HVAC Repair/Rep - No Audit_CI_0.0962</v>
      </c>
      <c r="B3172" s="303" t="s">
        <v>644</v>
      </c>
      <c r="C3172" s="304" t="s">
        <v>660</v>
      </c>
      <c r="D3172" s="303" t="s">
        <v>1159</v>
      </c>
      <c r="E3172" s="340">
        <v>9.6199999999999994E-2</v>
      </c>
      <c r="F3172" s="340"/>
      <c r="G3172" s="343">
        <v>9.6199999999999994E-2</v>
      </c>
      <c r="H3172" s="340"/>
      <c r="I3172" s="305" t="s">
        <v>152</v>
      </c>
      <c r="J3172" s="305" t="s">
        <v>130</v>
      </c>
      <c r="K3172" s="305" t="s">
        <v>2161</v>
      </c>
    </row>
    <row r="3173" spans="1:11" x14ac:dyDescent="0.25">
      <c r="A3173" s="302" t="str">
        <f t="shared" si="91"/>
        <v>Steam Traps_HVAC Repair/Rep - No Audit_CI_T1</v>
      </c>
      <c r="B3173" s="303" t="s">
        <v>644</v>
      </c>
      <c r="C3173" s="304" t="s">
        <v>660</v>
      </c>
      <c r="D3173" s="303" t="s">
        <v>1159</v>
      </c>
      <c r="E3173" s="340" t="s">
        <v>511</v>
      </c>
      <c r="F3173" s="340"/>
      <c r="G3173" s="341">
        <f>G3170*(G3171^G3172)</f>
        <v>694.58059570836633</v>
      </c>
      <c r="H3173" s="340" t="s">
        <v>654</v>
      </c>
      <c r="I3173" s="305" t="s">
        <v>152</v>
      </c>
      <c r="J3173" s="305" t="s">
        <v>130</v>
      </c>
      <c r="K3173" s="305" t="s">
        <v>2161</v>
      </c>
    </row>
    <row r="3174" spans="1:11" x14ac:dyDescent="0.25">
      <c r="A3174" s="302" t="str">
        <f t="shared" si="91"/>
        <v>Steam Traps_HVAC Repair/Rep - No Audit_CI_Tsource</v>
      </c>
      <c r="B3174" s="303" t="s">
        <v>644</v>
      </c>
      <c r="C3174" s="304" t="s">
        <v>660</v>
      </c>
      <c r="D3174" s="303" t="s">
        <v>1159</v>
      </c>
      <c r="E3174" s="340" t="s">
        <v>512</v>
      </c>
      <c r="F3174" s="340"/>
      <c r="G3174" s="341">
        <v>513.66999999999996</v>
      </c>
      <c r="H3174" s="340" t="s">
        <v>655</v>
      </c>
      <c r="I3174" s="305" t="s">
        <v>152</v>
      </c>
      <c r="J3174" s="305" t="s">
        <v>130</v>
      </c>
      <c r="K3174" s="305" t="s">
        <v>2161</v>
      </c>
    </row>
    <row r="3175" spans="1:11" x14ac:dyDescent="0.25">
      <c r="A3175" s="302" t="str">
        <f t="shared" si="91"/>
        <v>Steam Traps_HVAC Repair/Rep - No Audit_CI_Hours of Operation</v>
      </c>
      <c r="B3175" s="303" t="s">
        <v>644</v>
      </c>
      <c r="C3175" s="304" t="s">
        <v>660</v>
      </c>
      <c r="D3175" s="303" t="s">
        <v>1159</v>
      </c>
      <c r="E3175" s="305" t="s">
        <v>460</v>
      </c>
      <c r="F3175" s="309" t="s">
        <v>647</v>
      </c>
      <c r="G3175" s="354">
        <v>4029</v>
      </c>
      <c r="H3175" s="305" t="s">
        <v>1276</v>
      </c>
      <c r="I3175" s="305" t="s">
        <v>152</v>
      </c>
      <c r="J3175" s="305" t="s">
        <v>130</v>
      </c>
      <c r="K3175" s="305" t="s">
        <v>2161</v>
      </c>
    </row>
    <row r="3176" spans="1:11" x14ac:dyDescent="0.25">
      <c r="A3176" s="302" t="str">
        <f t="shared" si="91"/>
        <v>Steam Traps_HVAC Repair/Rep - No Audit_CI_L</v>
      </c>
      <c r="B3176" s="303" t="s">
        <v>644</v>
      </c>
      <c r="C3176" s="304" t="s">
        <v>660</v>
      </c>
      <c r="D3176" s="303" t="s">
        <v>1159</v>
      </c>
      <c r="E3176" s="305" t="s">
        <v>437</v>
      </c>
      <c r="F3176" s="309"/>
      <c r="G3176" s="306">
        <v>0.27</v>
      </c>
      <c r="H3176" s="305" t="s">
        <v>1277</v>
      </c>
      <c r="I3176" s="305" t="s">
        <v>152</v>
      </c>
      <c r="J3176" s="305" t="s">
        <v>130</v>
      </c>
      <c r="K3176" s="305" t="s">
        <v>2161</v>
      </c>
    </row>
    <row r="3177" spans="1:11" x14ac:dyDescent="0.25">
      <c r="A3177" s="302" t="str">
        <f t="shared" si="91"/>
        <v>Steam Traps_HVAC Repair/Rep - No Audit_CI_Conversion</v>
      </c>
      <c r="B3177" s="303" t="s">
        <v>644</v>
      </c>
      <c r="C3177" s="304" t="s">
        <v>660</v>
      </c>
      <c r="D3177" s="303" t="s">
        <v>1159</v>
      </c>
      <c r="E3177" s="305" t="s">
        <v>284</v>
      </c>
      <c r="F3177" s="309" t="s">
        <v>622</v>
      </c>
      <c r="G3177" s="325">
        <v>100000</v>
      </c>
      <c r="H3177" s="305"/>
      <c r="I3177" s="305" t="s">
        <v>152</v>
      </c>
      <c r="J3177" s="305" t="s">
        <v>130</v>
      </c>
      <c r="K3177" s="305" t="s">
        <v>2161</v>
      </c>
    </row>
    <row r="3178" spans="1:11" x14ac:dyDescent="0.25">
      <c r="A3178" s="302" t="str">
        <f t="shared" si="91"/>
        <v>Steam Traps_HVAC Repair/Rep - No Audit_CI_n_B</v>
      </c>
      <c r="B3178" s="303" t="s">
        <v>644</v>
      </c>
      <c r="C3178" s="304" t="s">
        <v>660</v>
      </c>
      <c r="D3178" s="303" t="s">
        <v>1159</v>
      </c>
      <c r="E3178" s="340" t="s">
        <v>657</v>
      </c>
      <c r="F3178" s="341"/>
      <c r="G3178" s="346">
        <v>0.80700000000000005</v>
      </c>
      <c r="H3178" s="340" t="s">
        <v>665</v>
      </c>
      <c r="I3178" s="305" t="s">
        <v>152</v>
      </c>
      <c r="J3178" s="305" t="s">
        <v>130</v>
      </c>
      <c r="K3178" s="305" t="s">
        <v>2161</v>
      </c>
    </row>
    <row r="3179" spans="1:11" x14ac:dyDescent="0.25">
      <c r="A3179" s="302" t="str">
        <f t="shared" si="91"/>
        <v>Steam Traps_HVAC Repair/Rep - No Audit_CI_kWh Saved per Unit</v>
      </c>
      <c r="B3179" s="303" t="s">
        <v>644</v>
      </c>
      <c r="C3179" s="304" t="s">
        <v>660</v>
      </c>
      <c r="D3179" s="303" t="s">
        <v>1159</v>
      </c>
      <c r="E3179" s="314" t="s">
        <v>255</v>
      </c>
      <c r="F3179" s="326"/>
      <c r="G3179" s="315">
        <f>G3166</f>
        <v>2.3213530719</v>
      </c>
      <c r="H3179" s="305"/>
      <c r="I3179" s="305" t="s">
        <v>152</v>
      </c>
      <c r="J3179" s="305" t="s">
        <v>130</v>
      </c>
      <c r="K3179" s="305" t="s">
        <v>2161</v>
      </c>
    </row>
    <row r="3180" spans="1:11" x14ac:dyDescent="0.25">
      <c r="A3180" s="302" t="str">
        <f t="shared" si="91"/>
        <v>Steam Traps_HVAC Repair/Rep - No Audit_CI_Coincident Peak kW Saved per Unit</v>
      </c>
      <c r="B3180" s="303" t="s">
        <v>644</v>
      </c>
      <c r="C3180" s="304" t="s">
        <v>660</v>
      </c>
      <c r="D3180" s="303" t="s">
        <v>1159</v>
      </c>
      <c r="E3180" s="314" t="s">
        <v>257</v>
      </c>
      <c r="F3180" s="326"/>
      <c r="G3180" s="315">
        <v>0</v>
      </c>
      <c r="H3180" s="305"/>
      <c r="I3180" s="305" t="s">
        <v>152</v>
      </c>
      <c r="J3180" s="305" t="s">
        <v>130</v>
      </c>
      <c r="K3180" s="305" t="s">
        <v>2161</v>
      </c>
    </row>
    <row r="3181" spans="1:11" x14ac:dyDescent="0.25">
      <c r="A3181" s="302" t="str">
        <f t="shared" si="91"/>
        <v>Steam Traps_HVAC Repair/Rep - No Audit_CI_Therm Saved per Unit</v>
      </c>
      <c r="B3181" s="303" t="s">
        <v>644</v>
      </c>
      <c r="C3181" s="304" t="s">
        <v>660</v>
      </c>
      <c r="D3181" s="303" t="s">
        <v>1159</v>
      </c>
      <c r="E3181" s="314" t="s">
        <v>326</v>
      </c>
      <c r="F3181" s="326"/>
      <c r="G3181" s="315">
        <f xml:space="preserve"> G3167 * (G3168 + G3169 * (G3173 - G3174)) * G3175 * G3176 / (G3177 * G3178)</f>
        <v>210.59502881757265</v>
      </c>
      <c r="H3181" s="305"/>
      <c r="I3181" s="305" t="s">
        <v>152</v>
      </c>
      <c r="J3181" s="305" t="s">
        <v>130</v>
      </c>
      <c r="K3181" s="305" t="s">
        <v>2161</v>
      </c>
    </row>
    <row r="3182" spans="1:11" x14ac:dyDescent="0.25">
      <c r="A3182" s="302" t="str">
        <f t="shared" si="91"/>
        <v>Steam Traps_HVAC Repair/Rep - No Audit_CI_Gallons Saved per Unit</v>
      </c>
      <c r="B3182" s="303" t="s">
        <v>644</v>
      </c>
      <c r="C3182" s="304" t="s">
        <v>660</v>
      </c>
      <c r="D3182" s="303" t="s">
        <v>1159</v>
      </c>
      <c r="E3182" s="314" t="s">
        <v>547</v>
      </c>
      <c r="F3182" s="326"/>
      <c r="G3182" s="315">
        <f>G3163</f>
        <v>902.89890000000003</v>
      </c>
      <c r="H3182" s="305"/>
      <c r="I3182" s="305" t="s">
        <v>152</v>
      </c>
      <c r="J3182" s="305" t="s">
        <v>130</v>
      </c>
      <c r="K3182" s="305" t="s">
        <v>2161</v>
      </c>
    </row>
    <row r="3183" spans="1:11" x14ac:dyDescent="0.25">
      <c r="A3183" s="302" t="str">
        <f t="shared" si="91"/>
        <v>Steam Traps_HVAC Repair/Rep - No Audit_CI_Lifetime (years)</v>
      </c>
      <c r="B3183" s="303" t="s">
        <v>644</v>
      </c>
      <c r="C3183" s="304" t="s">
        <v>660</v>
      </c>
      <c r="D3183" s="303" t="s">
        <v>1159</v>
      </c>
      <c r="E3183" s="314" t="s">
        <v>259</v>
      </c>
      <c r="F3183" s="326"/>
      <c r="G3183" s="315">
        <v>6</v>
      </c>
      <c r="H3183" s="305" t="s">
        <v>659</v>
      </c>
      <c r="I3183" s="305" t="s">
        <v>152</v>
      </c>
      <c r="J3183" s="305" t="s">
        <v>130</v>
      </c>
      <c r="K3183" s="305" t="s">
        <v>2161</v>
      </c>
    </row>
    <row r="3184" spans="1:11" x14ac:dyDescent="0.25">
      <c r="A3184" s="302" t="str">
        <f t="shared" si="91"/>
        <v>Steam Traps_HVAC Repair/Rep - No Audit_CI_Incremental Cost</v>
      </c>
      <c r="B3184" s="303" t="s">
        <v>644</v>
      </c>
      <c r="C3184" s="304" t="s">
        <v>660</v>
      </c>
      <c r="D3184" s="303" t="s">
        <v>1159</v>
      </c>
      <c r="E3184" s="314" t="s">
        <v>260</v>
      </c>
      <c r="F3184" s="326"/>
      <c r="G3184" s="315">
        <v>77</v>
      </c>
      <c r="H3184" s="305" t="s">
        <v>514</v>
      </c>
      <c r="I3184" s="305" t="s">
        <v>152</v>
      </c>
      <c r="J3184" s="305" t="s">
        <v>130</v>
      </c>
      <c r="K3184" s="305" t="s">
        <v>2161</v>
      </c>
    </row>
    <row r="3185" spans="1:11" s="324" customFormat="1" x14ac:dyDescent="0.25">
      <c r="A3185" s="317" t="str">
        <f t="shared" si="91"/>
        <v>Steam Traps_HVAC Repair/Rep - No Audit_CI_</v>
      </c>
      <c r="B3185" s="317" t="str">
        <f>B3184</f>
        <v>Steam Traps</v>
      </c>
      <c r="C3185" s="332" t="str">
        <f>C3184</f>
        <v>HVAC Repair/Rep - No Audit</v>
      </c>
      <c r="D3185" s="317" t="str">
        <f>D3184</f>
        <v>CI</v>
      </c>
      <c r="E3185" s="320"/>
      <c r="F3185" s="320"/>
      <c r="G3185" s="329"/>
      <c r="H3185" s="320"/>
      <c r="I3185" s="320"/>
      <c r="J3185" s="320"/>
      <c r="K3185" s="320"/>
    </row>
    <row r="3186" spans="1:11" x14ac:dyDescent="0.25">
      <c r="A3186" s="302" t="str">
        <f t="shared" si="91"/>
        <v>Steam Traps_HVAC Repair/Rep - Audit_CI_GAL</v>
      </c>
      <c r="B3186" s="303" t="s">
        <v>644</v>
      </c>
      <c r="C3186" s="304" t="s">
        <v>645</v>
      </c>
      <c r="D3186" s="303" t="s">
        <v>1159</v>
      </c>
      <c r="E3186" s="305" t="s">
        <v>513</v>
      </c>
      <c r="F3186" s="309"/>
      <c r="G3186" s="306">
        <v>0.83</v>
      </c>
      <c r="H3186" s="305" t="s">
        <v>514</v>
      </c>
      <c r="I3186" s="305" t="s">
        <v>152</v>
      </c>
      <c r="J3186" s="305" t="s">
        <v>130</v>
      </c>
      <c r="K3186" s="305" t="s">
        <v>2161</v>
      </c>
    </row>
    <row r="3187" spans="1:11" x14ac:dyDescent="0.25">
      <c r="A3187" s="302" t="str">
        <f t="shared" si="91"/>
        <v>Steam Traps_HVAC Repair/Rep - Audit_CI_Hours of Operation</v>
      </c>
      <c r="B3187" s="303" t="s">
        <v>644</v>
      </c>
      <c r="C3187" s="304" t="s">
        <v>645</v>
      </c>
      <c r="D3187" s="303" t="s">
        <v>1159</v>
      </c>
      <c r="E3187" s="305" t="s">
        <v>460</v>
      </c>
      <c r="F3187" s="309" t="s">
        <v>647</v>
      </c>
      <c r="G3187" s="354">
        <v>4029</v>
      </c>
      <c r="H3187" s="305" t="s">
        <v>1276</v>
      </c>
      <c r="I3187" s="305" t="s">
        <v>152</v>
      </c>
      <c r="J3187" s="305" t="s">
        <v>130</v>
      </c>
      <c r="K3187" s="305" t="s">
        <v>2161</v>
      </c>
    </row>
    <row r="3188" spans="1:11" x14ac:dyDescent="0.25">
      <c r="A3188" s="302" t="str">
        <f t="shared" si="91"/>
        <v>Steam Traps_HVAC Repair/Rep - Audit_CI_L</v>
      </c>
      <c r="B3188" s="303" t="s">
        <v>644</v>
      </c>
      <c r="C3188" s="304" t="s">
        <v>645</v>
      </c>
      <c r="D3188" s="303" t="s">
        <v>1159</v>
      </c>
      <c r="E3188" s="305" t="s">
        <v>437</v>
      </c>
      <c r="F3188" s="309"/>
      <c r="G3188" s="306">
        <v>1</v>
      </c>
      <c r="H3188" s="305" t="s">
        <v>1280</v>
      </c>
      <c r="I3188" s="305" t="s">
        <v>152</v>
      </c>
      <c r="J3188" s="305" t="s">
        <v>130</v>
      </c>
      <c r="K3188" s="305" t="s">
        <v>2161</v>
      </c>
    </row>
    <row r="3189" spans="1:11" x14ac:dyDescent="0.25">
      <c r="A3189" s="302" t="str">
        <f t="shared" si="91"/>
        <v>Steam Traps_HVAC Repair/Rep - Audit_CI_Delta_Water_Gallons</v>
      </c>
      <c r="B3189" s="303" t="s">
        <v>644</v>
      </c>
      <c r="C3189" s="304" t="s">
        <v>645</v>
      </c>
      <c r="D3189" s="303" t="s">
        <v>1159</v>
      </c>
      <c r="E3189" s="305" t="s">
        <v>456</v>
      </c>
      <c r="F3189" s="305"/>
      <c r="G3189" s="307">
        <f>G3186*G3187*G3188</f>
        <v>3344.0699999999997</v>
      </c>
      <c r="H3189" s="305"/>
      <c r="I3189" s="305" t="s">
        <v>152</v>
      </c>
      <c r="J3189" s="305" t="s">
        <v>130</v>
      </c>
      <c r="K3189" s="305" t="s">
        <v>2161</v>
      </c>
    </row>
    <row r="3190" spans="1:11" x14ac:dyDescent="0.25">
      <c r="A3190" s="302" t="str">
        <f t="shared" si="91"/>
        <v>Steam Traps_HVAC Repair/Rep - Audit_CI_Conversion</v>
      </c>
      <c r="B3190" s="303" t="s">
        <v>644</v>
      </c>
      <c r="C3190" s="304" t="s">
        <v>645</v>
      </c>
      <c r="D3190" s="303" t="s">
        <v>1159</v>
      </c>
      <c r="E3190" s="305" t="s">
        <v>284</v>
      </c>
      <c r="F3190" s="305"/>
      <c r="G3190" s="354">
        <v>1000000</v>
      </c>
      <c r="H3190" s="305"/>
      <c r="I3190" s="305" t="s">
        <v>152</v>
      </c>
      <c r="J3190" s="305" t="s">
        <v>130</v>
      </c>
      <c r="K3190" s="305" t="s">
        <v>2161</v>
      </c>
    </row>
    <row r="3191" spans="1:11" x14ac:dyDescent="0.25">
      <c r="A3191" s="302" t="str">
        <f t="shared" si="91"/>
        <v>Steam Traps_HVAC Repair/Rep - Audit_CI_E_water_supply</v>
      </c>
      <c r="B3191" s="303" t="s">
        <v>644</v>
      </c>
      <c r="C3191" s="304" t="s">
        <v>645</v>
      </c>
      <c r="D3191" s="303" t="s">
        <v>1159</v>
      </c>
      <c r="E3191" s="305" t="s">
        <v>457</v>
      </c>
      <c r="F3191" s="305"/>
      <c r="G3191" s="307">
        <v>2571</v>
      </c>
      <c r="H3191" s="305"/>
      <c r="I3191" s="305" t="s">
        <v>152</v>
      </c>
      <c r="J3191" s="305" t="s">
        <v>130</v>
      </c>
      <c r="K3191" s="305" t="s">
        <v>2161</v>
      </c>
    </row>
    <row r="3192" spans="1:11" x14ac:dyDescent="0.25">
      <c r="A3192" s="302" t="str">
        <f t="shared" si="91"/>
        <v>Steam Traps_HVAC Repair/Rep - Audit_CI_Delta_kWh_water</v>
      </c>
      <c r="B3192" s="303" t="s">
        <v>644</v>
      </c>
      <c r="C3192" s="304" t="s">
        <v>645</v>
      </c>
      <c r="D3192" s="303" t="s">
        <v>1159</v>
      </c>
      <c r="E3192" s="305" t="s">
        <v>334</v>
      </c>
      <c r="F3192" s="305"/>
      <c r="G3192" s="307">
        <f>G3189/G3190*G3191</f>
        <v>8.5976039699999998</v>
      </c>
      <c r="H3192" s="305"/>
      <c r="I3192" s="305" t="s">
        <v>152</v>
      </c>
      <c r="J3192" s="305" t="s">
        <v>130</v>
      </c>
      <c r="K3192" s="305" t="s">
        <v>2161</v>
      </c>
    </row>
    <row r="3193" spans="1:11" x14ac:dyDescent="0.25">
      <c r="A3193" s="302" t="str">
        <f t="shared" si="91"/>
        <v>Steam Traps_HVAC Repair/Rep - Audit_CI_Sa</v>
      </c>
      <c r="B3193" s="303" t="s">
        <v>644</v>
      </c>
      <c r="C3193" s="304" t="s">
        <v>645</v>
      </c>
      <c r="D3193" s="303" t="s">
        <v>1159</v>
      </c>
      <c r="E3193" s="305" t="s">
        <v>507</v>
      </c>
      <c r="F3193" s="305"/>
      <c r="G3193" s="401">
        <v>13.8</v>
      </c>
      <c r="H3193" s="340" t="s">
        <v>1278</v>
      </c>
      <c r="I3193" s="305" t="s">
        <v>152</v>
      </c>
      <c r="J3193" s="305" t="s">
        <v>130</v>
      </c>
      <c r="K3193" s="305" t="s">
        <v>2161</v>
      </c>
    </row>
    <row r="3194" spans="1:11" x14ac:dyDescent="0.25">
      <c r="A3194" s="302" t="str">
        <f t="shared" si="91"/>
        <v>Steam Traps_HVAC Repair/Rep - Audit_CI_Hv</v>
      </c>
      <c r="B3194" s="303" t="s">
        <v>644</v>
      </c>
      <c r="C3194" s="304" t="s">
        <v>645</v>
      </c>
      <c r="D3194" s="303" t="s">
        <v>1159</v>
      </c>
      <c r="E3194" s="305" t="s">
        <v>508</v>
      </c>
      <c r="F3194" s="305"/>
      <c r="G3194" s="307">
        <v>951</v>
      </c>
      <c r="H3194" s="305" t="s">
        <v>2008</v>
      </c>
      <c r="I3194" s="305" t="s">
        <v>152</v>
      </c>
      <c r="J3194" s="305" t="s">
        <v>130</v>
      </c>
      <c r="K3194" s="305" t="s">
        <v>2161</v>
      </c>
    </row>
    <row r="3195" spans="1:11" x14ac:dyDescent="0.25">
      <c r="A3195" s="302" t="str">
        <f t="shared" si="91"/>
        <v>Steam Traps_HVAC Repair/Rep - Audit_CI_Hs</v>
      </c>
      <c r="B3195" s="303" t="s">
        <v>644</v>
      </c>
      <c r="C3195" s="304" t="s">
        <v>645</v>
      </c>
      <c r="D3195" s="303" t="s">
        <v>1159</v>
      </c>
      <c r="E3195" s="340" t="s">
        <v>509</v>
      </c>
      <c r="F3195" s="340"/>
      <c r="G3195" s="341">
        <v>1.0009999999999999</v>
      </c>
      <c r="H3195" s="340" t="s">
        <v>652</v>
      </c>
      <c r="I3195" s="305" t="s">
        <v>152</v>
      </c>
      <c r="J3195" s="305" t="s">
        <v>130</v>
      </c>
      <c r="K3195" s="305" t="s">
        <v>2161</v>
      </c>
    </row>
    <row r="3196" spans="1:11" x14ac:dyDescent="0.25">
      <c r="A3196" s="302" t="str">
        <f t="shared" si="91"/>
        <v>Steam Traps_HVAC Repair/Rep - Audit_CI_507.89</v>
      </c>
      <c r="B3196" s="303" t="s">
        <v>644</v>
      </c>
      <c r="C3196" s="304" t="s">
        <v>645</v>
      </c>
      <c r="D3196" s="303" t="s">
        <v>1159</v>
      </c>
      <c r="E3196" s="342">
        <v>507.89</v>
      </c>
      <c r="F3196" s="340"/>
      <c r="G3196" s="341">
        <v>507.89</v>
      </c>
      <c r="H3196" s="340"/>
      <c r="I3196" s="305" t="s">
        <v>152</v>
      </c>
      <c r="J3196" s="305" t="s">
        <v>130</v>
      </c>
      <c r="K3196" s="305" t="s">
        <v>2161</v>
      </c>
    </row>
    <row r="3197" spans="1:11" x14ac:dyDescent="0.25">
      <c r="A3197" s="302" t="str">
        <f t="shared" si="91"/>
        <v>Steam Traps_HVAC Repair/Rep - Audit_CI_P1</v>
      </c>
      <c r="B3197" s="303" t="s">
        <v>644</v>
      </c>
      <c r="C3197" s="304" t="s">
        <v>645</v>
      </c>
      <c r="D3197" s="303" t="s">
        <v>1159</v>
      </c>
      <c r="E3197" s="340" t="s">
        <v>510</v>
      </c>
      <c r="F3197" s="340"/>
      <c r="G3197" s="401">
        <f>11.2+14.696</f>
        <v>25.896000000000001</v>
      </c>
      <c r="H3197" s="340" t="s">
        <v>1279</v>
      </c>
      <c r="I3197" s="305" t="s">
        <v>152</v>
      </c>
      <c r="J3197" s="305" t="s">
        <v>130</v>
      </c>
      <c r="K3197" s="305" t="s">
        <v>2161</v>
      </c>
    </row>
    <row r="3198" spans="1:11" x14ac:dyDescent="0.25">
      <c r="A3198" s="302" t="str">
        <f t="shared" si="91"/>
        <v>Steam Traps_HVAC Repair/Rep - Audit_CI_0.0962</v>
      </c>
      <c r="B3198" s="303" t="s">
        <v>644</v>
      </c>
      <c r="C3198" s="304" t="s">
        <v>645</v>
      </c>
      <c r="D3198" s="303" t="s">
        <v>1159</v>
      </c>
      <c r="E3198" s="340">
        <v>9.6199999999999994E-2</v>
      </c>
      <c r="F3198" s="340"/>
      <c r="G3198" s="343">
        <v>9.6199999999999994E-2</v>
      </c>
      <c r="H3198" s="340"/>
      <c r="I3198" s="305" t="s">
        <v>152</v>
      </c>
      <c r="J3198" s="305" t="s">
        <v>130</v>
      </c>
      <c r="K3198" s="305" t="s">
        <v>2161</v>
      </c>
    </row>
    <row r="3199" spans="1:11" x14ac:dyDescent="0.25">
      <c r="A3199" s="302" t="str">
        <f t="shared" si="91"/>
        <v>Steam Traps_HVAC Repair/Rep - Audit_CI_T1</v>
      </c>
      <c r="B3199" s="303" t="s">
        <v>644</v>
      </c>
      <c r="C3199" s="304" t="s">
        <v>645</v>
      </c>
      <c r="D3199" s="303" t="s">
        <v>1159</v>
      </c>
      <c r="E3199" s="340" t="s">
        <v>511</v>
      </c>
      <c r="F3199" s="340"/>
      <c r="G3199" s="341">
        <f>G3196*(G3197^G3198)</f>
        <v>694.58059570836633</v>
      </c>
      <c r="H3199" s="340" t="s">
        <v>654</v>
      </c>
      <c r="I3199" s="305" t="s">
        <v>152</v>
      </c>
      <c r="J3199" s="305" t="s">
        <v>130</v>
      </c>
      <c r="K3199" s="305" t="s">
        <v>2161</v>
      </c>
    </row>
    <row r="3200" spans="1:11" x14ac:dyDescent="0.25">
      <c r="A3200" s="302" t="str">
        <f t="shared" si="91"/>
        <v>Steam Traps_HVAC Repair/Rep - Audit_CI_Tsource</v>
      </c>
      <c r="B3200" s="303" t="s">
        <v>644</v>
      </c>
      <c r="C3200" s="304" t="s">
        <v>645</v>
      </c>
      <c r="D3200" s="303" t="s">
        <v>1159</v>
      </c>
      <c r="E3200" s="340" t="s">
        <v>512</v>
      </c>
      <c r="F3200" s="340"/>
      <c r="G3200" s="341">
        <v>513.66999999999996</v>
      </c>
      <c r="H3200" s="340" t="s">
        <v>655</v>
      </c>
      <c r="I3200" s="305" t="s">
        <v>152</v>
      </c>
      <c r="J3200" s="305" t="s">
        <v>130</v>
      </c>
      <c r="K3200" s="305" t="s">
        <v>2161</v>
      </c>
    </row>
    <row r="3201" spans="1:11" x14ac:dyDescent="0.25">
      <c r="A3201" s="302" t="str">
        <f t="shared" si="91"/>
        <v>Steam Traps_HVAC Repair/Rep - Audit_CI_Hours of Operation</v>
      </c>
      <c r="B3201" s="303" t="s">
        <v>644</v>
      </c>
      <c r="C3201" s="304" t="s">
        <v>645</v>
      </c>
      <c r="D3201" s="303" t="s">
        <v>1159</v>
      </c>
      <c r="E3201" s="305" t="s">
        <v>460</v>
      </c>
      <c r="F3201" s="309" t="s">
        <v>647</v>
      </c>
      <c r="G3201" s="354">
        <v>4029</v>
      </c>
      <c r="H3201" s="305" t="s">
        <v>1276</v>
      </c>
      <c r="I3201" s="305" t="s">
        <v>152</v>
      </c>
      <c r="J3201" s="305" t="s">
        <v>130</v>
      </c>
      <c r="K3201" s="305" t="s">
        <v>2161</v>
      </c>
    </row>
    <row r="3202" spans="1:11" x14ac:dyDescent="0.25">
      <c r="A3202" s="302" t="str">
        <f t="shared" si="91"/>
        <v>Steam Traps_HVAC Repair/Rep - Audit_CI_L</v>
      </c>
      <c r="B3202" s="303" t="s">
        <v>644</v>
      </c>
      <c r="C3202" s="304" t="s">
        <v>645</v>
      </c>
      <c r="D3202" s="303" t="s">
        <v>1159</v>
      </c>
      <c r="E3202" s="305" t="s">
        <v>437</v>
      </c>
      <c r="F3202" s="309"/>
      <c r="G3202" s="306">
        <v>1</v>
      </c>
      <c r="H3202" s="305" t="s">
        <v>1280</v>
      </c>
      <c r="I3202" s="305" t="s">
        <v>152</v>
      </c>
      <c r="J3202" s="305" t="s">
        <v>130</v>
      </c>
      <c r="K3202" s="305" t="s">
        <v>2161</v>
      </c>
    </row>
    <row r="3203" spans="1:11" x14ac:dyDescent="0.25">
      <c r="A3203" s="302" t="str">
        <f t="shared" si="91"/>
        <v>Steam Traps_HVAC Repair/Rep - Audit_CI_Conversion</v>
      </c>
      <c r="B3203" s="303" t="s">
        <v>644</v>
      </c>
      <c r="C3203" s="304" t="s">
        <v>645</v>
      </c>
      <c r="D3203" s="303" t="s">
        <v>1159</v>
      </c>
      <c r="E3203" s="305" t="s">
        <v>284</v>
      </c>
      <c r="F3203" s="309" t="s">
        <v>622</v>
      </c>
      <c r="G3203" s="325">
        <v>100000</v>
      </c>
      <c r="H3203" s="305"/>
      <c r="I3203" s="305" t="s">
        <v>152</v>
      </c>
      <c r="J3203" s="305" t="s">
        <v>130</v>
      </c>
      <c r="K3203" s="305" t="s">
        <v>2161</v>
      </c>
    </row>
    <row r="3204" spans="1:11" x14ac:dyDescent="0.25">
      <c r="A3204" s="302" t="str">
        <f t="shared" si="91"/>
        <v>Steam Traps_HVAC Repair/Rep - Audit_CI_n_B</v>
      </c>
      <c r="B3204" s="303" t="s">
        <v>644</v>
      </c>
      <c r="C3204" s="304" t="s">
        <v>645</v>
      </c>
      <c r="D3204" s="303" t="s">
        <v>1159</v>
      </c>
      <c r="E3204" s="340" t="s">
        <v>657</v>
      </c>
      <c r="F3204" s="341"/>
      <c r="G3204" s="346">
        <v>0.80700000000000005</v>
      </c>
      <c r="H3204" s="340" t="s">
        <v>665</v>
      </c>
      <c r="I3204" s="305" t="s">
        <v>152</v>
      </c>
      <c r="J3204" s="305" t="s">
        <v>130</v>
      </c>
      <c r="K3204" s="305" t="s">
        <v>2161</v>
      </c>
    </row>
    <row r="3205" spans="1:11" x14ac:dyDescent="0.25">
      <c r="A3205" s="302" t="str">
        <f t="shared" si="91"/>
        <v>Steam Traps_HVAC Repair/Rep - Audit_CI_kWh Saved per Unit</v>
      </c>
      <c r="B3205" s="303" t="s">
        <v>644</v>
      </c>
      <c r="C3205" s="304" t="s">
        <v>645</v>
      </c>
      <c r="D3205" s="303" t="s">
        <v>1159</v>
      </c>
      <c r="E3205" s="314" t="s">
        <v>255</v>
      </c>
      <c r="F3205" s="326"/>
      <c r="G3205" s="315">
        <f>G3192</f>
        <v>8.5976039699999998</v>
      </c>
      <c r="H3205" s="305"/>
      <c r="I3205" s="305" t="s">
        <v>152</v>
      </c>
      <c r="J3205" s="305" t="s">
        <v>130</v>
      </c>
      <c r="K3205" s="305" t="s">
        <v>2161</v>
      </c>
    </row>
    <row r="3206" spans="1:11" x14ac:dyDescent="0.25">
      <c r="A3206" s="302" t="str">
        <f t="shared" si="91"/>
        <v>Steam Traps_HVAC Repair/Rep - Audit_CI_Coincident Peak kW Saved per Unit</v>
      </c>
      <c r="B3206" s="303" t="s">
        <v>644</v>
      </c>
      <c r="C3206" s="304" t="s">
        <v>645</v>
      </c>
      <c r="D3206" s="303" t="s">
        <v>1159</v>
      </c>
      <c r="E3206" s="314" t="s">
        <v>257</v>
      </c>
      <c r="F3206" s="326"/>
      <c r="G3206" s="315">
        <v>0</v>
      </c>
      <c r="H3206" s="305"/>
      <c r="I3206" s="305" t="s">
        <v>152</v>
      </c>
      <c r="J3206" s="305" t="s">
        <v>130</v>
      </c>
      <c r="K3206" s="305" t="s">
        <v>2161</v>
      </c>
    </row>
    <row r="3207" spans="1:11" x14ac:dyDescent="0.25">
      <c r="A3207" s="302" t="str">
        <f t="shared" si="91"/>
        <v>Steam Traps_HVAC Repair/Rep - Audit_CI_Therm Saved per Unit</v>
      </c>
      <c r="B3207" s="303" t="s">
        <v>644</v>
      </c>
      <c r="C3207" s="304" t="s">
        <v>645</v>
      </c>
      <c r="D3207" s="303" t="s">
        <v>1159</v>
      </c>
      <c r="E3207" s="314" t="s">
        <v>326</v>
      </c>
      <c r="F3207" s="326"/>
      <c r="G3207" s="315">
        <f xml:space="preserve"> G3193 * (G3194 + G3195 * (G3199 - G3200)) * G3201 * G3202 / (G3203 * G3204)</f>
        <v>779.98158821323193</v>
      </c>
      <c r="H3207" s="305"/>
      <c r="I3207" s="305" t="s">
        <v>152</v>
      </c>
      <c r="J3207" s="305" t="s">
        <v>130</v>
      </c>
      <c r="K3207" s="305" t="s">
        <v>2161</v>
      </c>
    </row>
    <row r="3208" spans="1:11" x14ac:dyDescent="0.25">
      <c r="A3208" s="302" t="str">
        <f t="shared" si="91"/>
        <v>Steam Traps_HVAC Repair/Rep - Audit_CI_Gallons Saved per Unit</v>
      </c>
      <c r="B3208" s="303" t="s">
        <v>644</v>
      </c>
      <c r="C3208" s="304" t="s">
        <v>645</v>
      </c>
      <c r="D3208" s="303" t="s">
        <v>1159</v>
      </c>
      <c r="E3208" s="314" t="s">
        <v>547</v>
      </c>
      <c r="F3208" s="326"/>
      <c r="G3208" s="315">
        <f>G3189</f>
        <v>3344.0699999999997</v>
      </c>
      <c r="H3208" s="305"/>
      <c r="I3208" s="305" t="s">
        <v>152</v>
      </c>
      <c r="J3208" s="305" t="s">
        <v>130</v>
      </c>
      <c r="K3208" s="305" t="s">
        <v>2161</v>
      </c>
    </row>
    <row r="3209" spans="1:11" x14ac:dyDescent="0.25">
      <c r="A3209" s="302" t="str">
        <f t="shared" si="91"/>
        <v>Steam Traps_HVAC Repair/Rep - Audit_CI_Lifetime (years)</v>
      </c>
      <c r="B3209" s="303" t="s">
        <v>644</v>
      </c>
      <c r="C3209" s="304" t="s">
        <v>645</v>
      </c>
      <c r="D3209" s="303" t="s">
        <v>1159</v>
      </c>
      <c r="E3209" s="314" t="s">
        <v>259</v>
      </c>
      <c r="F3209" s="326"/>
      <c r="G3209" s="315">
        <v>6</v>
      </c>
      <c r="H3209" s="305" t="s">
        <v>659</v>
      </c>
      <c r="I3209" s="305" t="s">
        <v>152</v>
      </c>
      <c r="J3209" s="305" t="s">
        <v>130</v>
      </c>
      <c r="K3209" s="305" t="s">
        <v>2161</v>
      </c>
    </row>
    <row r="3210" spans="1:11" x14ac:dyDescent="0.25">
      <c r="A3210" s="302" t="str">
        <f t="shared" si="91"/>
        <v>Steam Traps_HVAC Repair/Rep - Audit_CI_Incremental Cost</v>
      </c>
      <c r="B3210" s="303" t="s">
        <v>644</v>
      </c>
      <c r="C3210" s="304" t="s">
        <v>645</v>
      </c>
      <c r="D3210" s="303" t="s">
        <v>1159</v>
      </c>
      <c r="E3210" s="314" t="s">
        <v>260</v>
      </c>
      <c r="F3210" s="326"/>
      <c r="G3210" s="315">
        <v>77</v>
      </c>
      <c r="H3210" s="305" t="s">
        <v>514</v>
      </c>
      <c r="I3210" s="305" t="s">
        <v>152</v>
      </c>
      <c r="J3210" s="305" t="s">
        <v>130</v>
      </c>
      <c r="K3210" s="305" t="s">
        <v>2161</v>
      </c>
    </row>
    <row r="3211" spans="1:11" s="324" customFormat="1" x14ac:dyDescent="0.25">
      <c r="A3211" s="317" t="str">
        <f t="shared" si="91"/>
        <v>Steam Traps_HVAC Repair/Rep - Audit_CI_</v>
      </c>
      <c r="B3211" s="317" t="str">
        <f>B3210</f>
        <v>Steam Traps</v>
      </c>
      <c r="C3211" s="332" t="str">
        <f>C3210</f>
        <v>HVAC Repair/Rep - Audit</v>
      </c>
      <c r="D3211" s="317" t="str">
        <f>D3210</f>
        <v>CI</v>
      </c>
      <c r="E3211" s="320"/>
      <c r="F3211" s="320"/>
      <c r="G3211" s="329"/>
      <c r="H3211" s="320"/>
      <c r="I3211" s="320"/>
      <c r="J3211" s="320"/>
      <c r="K3211" s="320"/>
    </row>
    <row r="3212" spans="1:11" x14ac:dyDescent="0.25">
      <c r="A3212" s="302" t="str">
        <f t="shared" ref="A3212:A3275" si="92">B3212&amp;"_"&amp;C3212&amp;"_"&amp;D3212&amp;"_"&amp;E3212</f>
        <v>Steam Traps_Test_CI_Therm Saved per Unit</v>
      </c>
      <c r="B3212" s="303" t="s">
        <v>644</v>
      </c>
      <c r="C3212" s="304" t="s">
        <v>1097</v>
      </c>
      <c r="D3212" s="303" t="s">
        <v>1159</v>
      </c>
      <c r="E3212" s="314" t="s">
        <v>326</v>
      </c>
      <c r="F3212" s="314"/>
      <c r="G3212" s="315">
        <v>0</v>
      </c>
      <c r="H3212" s="305" t="s">
        <v>1091</v>
      </c>
      <c r="I3212" s="305" t="s">
        <v>614</v>
      </c>
      <c r="J3212" s="305"/>
      <c r="K3212" s="305"/>
    </row>
    <row r="3213" spans="1:11" x14ac:dyDescent="0.25">
      <c r="A3213" s="302" t="str">
        <f t="shared" si="92"/>
        <v>Steam Traps_Test_CI_Lifetime (years)</v>
      </c>
      <c r="B3213" s="303" t="s">
        <v>644</v>
      </c>
      <c r="C3213" s="304" t="s">
        <v>1097</v>
      </c>
      <c r="D3213" s="303" t="s">
        <v>1159</v>
      </c>
      <c r="E3213" s="314" t="s">
        <v>259</v>
      </c>
      <c r="F3213" s="314" t="s">
        <v>548</v>
      </c>
      <c r="G3213" s="315">
        <v>3</v>
      </c>
      <c r="H3213" s="305" t="s">
        <v>1091</v>
      </c>
      <c r="I3213" s="305" t="s">
        <v>614</v>
      </c>
      <c r="J3213" s="305"/>
      <c r="K3213" s="305"/>
    </row>
    <row r="3214" spans="1:11" x14ac:dyDescent="0.25">
      <c r="A3214" s="302" t="str">
        <f t="shared" si="92"/>
        <v>Steam Traps_Test_CI_Incremental Cost</v>
      </c>
      <c r="B3214" s="303" t="s">
        <v>644</v>
      </c>
      <c r="C3214" s="304" t="s">
        <v>1097</v>
      </c>
      <c r="D3214" s="303" t="s">
        <v>1159</v>
      </c>
      <c r="E3214" s="314" t="s">
        <v>260</v>
      </c>
      <c r="F3214" s="314" t="s">
        <v>549</v>
      </c>
      <c r="G3214" s="315">
        <v>20</v>
      </c>
      <c r="H3214" s="305"/>
      <c r="I3214" s="305" t="s">
        <v>633</v>
      </c>
      <c r="J3214" s="305"/>
      <c r="K3214" s="305"/>
    </row>
    <row r="3215" spans="1:11" s="324" customFormat="1" x14ac:dyDescent="0.25">
      <c r="A3215" s="317" t="str">
        <f t="shared" si="92"/>
        <v>Steam Traps_Test_CI_</v>
      </c>
      <c r="B3215" s="317" t="str">
        <f>B3214</f>
        <v>Steam Traps</v>
      </c>
      <c r="C3215" s="317" t="str">
        <f>C3214</f>
        <v>Test</v>
      </c>
      <c r="D3215" s="317" t="str">
        <f>D3214</f>
        <v>CI</v>
      </c>
      <c r="E3215" s="317"/>
      <c r="F3215" s="317"/>
      <c r="G3215" s="323"/>
      <c r="H3215" s="320"/>
      <c r="I3215" s="320"/>
      <c r="J3215" s="317"/>
      <c r="K3215" s="317"/>
    </row>
    <row r="3216" spans="1:11" x14ac:dyDescent="0.25">
      <c r="A3216" s="302" t="str">
        <f t="shared" si="92"/>
        <v>Engineering Study_0_CI_Therm Saved per Unit</v>
      </c>
      <c r="B3216" s="303" t="s">
        <v>1281</v>
      </c>
      <c r="C3216" s="304">
        <v>0</v>
      </c>
      <c r="D3216" s="303" t="s">
        <v>1159</v>
      </c>
      <c r="E3216" s="314" t="s">
        <v>326</v>
      </c>
      <c r="F3216" s="314"/>
      <c r="G3216" s="315">
        <v>0</v>
      </c>
      <c r="H3216" s="305"/>
      <c r="I3216" s="305" t="s">
        <v>614</v>
      </c>
      <c r="J3216" s="305"/>
      <c r="K3216" s="305"/>
    </row>
    <row r="3217" spans="1:11" x14ac:dyDescent="0.25">
      <c r="A3217" s="302" t="str">
        <f t="shared" si="92"/>
        <v>Engineering Study_0_CI_Lifetime (years)</v>
      </c>
      <c r="B3217" s="303" t="s">
        <v>1281</v>
      </c>
      <c r="C3217" s="304">
        <v>0</v>
      </c>
      <c r="D3217" s="303" t="s">
        <v>1159</v>
      </c>
      <c r="E3217" s="314" t="s">
        <v>259</v>
      </c>
      <c r="F3217" s="314" t="s">
        <v>548</v>
      </c>
      <c r="G3217" s="315">
        <v>0</v>
      </c>
      <c r="H3217" s="305"/>
      <c r="I3217" s="305" t="s">
        <v>614</v>
      </c>
      <c r="J3217" s="305"/>
      <c r="K3217" s="305"/>
    </row>
    <row r="3218" spans="1:11" x14ac:dyDescent="0.25">
      <c r="A3218" s="302" t="str">
        <f t="shared" si="92"/>
        <v>Engineering Study_0_CI_Incremental Cost</v>
      </c>
      <c r="B3218" s="303" t="s">
        <v>1281</v>
      </c>
      <c r="C3218" s="304">
        <v>0</v>
      </c>
      <c r="D3218" s="303" t="s">
        <v>1159</v>
      </c>
      <c r="E3218" s="314" t="s">
        <v>260</v>
      </c>
      <c r="F3218" s="314" t="s">
        <v>549</v>
      </c>
      <c r="G3218" s="315">
        <v>0</v>
      </c>
      <c r="H3218" s="305"/>
      <c r="I3218" s="305" t="s">
        <v>614</v>
      </c>
      <c r="J3218" s="305"/>
      <c r="K3218" s="305"/>
    </row>
    <row r="3219" spans="1:11" s="324" customFormat="1" x14ac:dyDescent="0.25">
      <c r="A3219" s="317" t="str">
        <f t="shared" si="92"/>
        <v>Engineering Study_0_CI_</v>
      </c>
      <c r="B3219" s="317" t="str">
        <f>B3218</f>
        <v>Engineering Study</v>
      </c>
      <c r="C3219" s="317">
        <f>C3218</f>
        <v>0</v>
      </c>
      <c r="D3219" s="317" t="str">
        <f>D3218</f>
        <v>CI</v>
      </c>
      <c r="E3219" s="317"/>
      <c r="F3219" s="317"/>
      <c r="G3219" s="323"/>
      <c r="H3219" s="320"/>
      <c r="I3219" s="320"/>
      <c r="J3219" s="317"/>
      <c r="K3219" s="317"/>
    </row>
    <row r="3220" spans="1:11" x14ac:dyDescent="0.25">
      <c r="A3220" s="302" t="str">
        <f t="shared" si="92"/>
        <v>Staffing_0_CI_Therm Saved per Unit</v>
      </c>
      <c r="B3220" s="303" t="s">
        <v>1282</v>
      </c>
      <c r="C3220" s="304">
        <v>0</v>
      </c>
      <c r="D3220" s="303" t="s">
        <v>1159</v>
      </c>
      <c r="E3220" s="314" t="s">
        <v>326</v>
      </c>
      <c r="F3220" s="314"/>
      <c r="G3220" s="315">
        <v>0</v>
      </c>
      <c r="H3220" s="305"/>
      <c r="I3220" s="305" t="s">
        <v>614</v>
      </c>
      <c r="J3220" s="305"/>
      <c r="K3220" s="305"/>
    </row>
    <row r="3221" spans="1:11" x14ac:dyDescent="0.25">
      <c r="A3221" s="302" t="str">
        <f t="shared" si="92"/>
        <v>Staffing_0_CI_Lifetime (years)</v>
      </c>
      <c r="B3221" s="303" t="s">
        <v>1282</v>
      </c>
      <c r="C3221" s="304">
        <v>0</v>
      </c>
      <c r="D3221" s="303" t="s">
        <v>1159</v>
      </c>
      <c r="E3221" s="314" t="s">
        <v>259</v>
      </c>
      <c r="F3221" s="314" t="s">
        <v>548</v>
      </c>
      <c r="G3221" s="315">
        <v>0</v>
      </c>
      <c r="H3221" s="305"/>
      <c r="I3221" s="305" t="s">
        <v>614</v>
      </c>
      <c r="J3221" s="305"/>
      <c r="K3221" s="305"/>
    </row>
    <row r="3222" spans="1:11" x14ac:dyDescent="0.25">
      <c r="A3222" s="302" t="str">
        <f t="shared" si="92"/>
        <v>Staffing_0_CI_Incremental Cost</v>
      </c>
      <c r="B3222" s="303" t="s">
        <v>1282</v>
      </c>
      <c r="C3222" s="304">
        <v>0</v>
      </c>
      <c r="D3222" s="303" t="s">
        <v>1159</v>
      </c>
      <c r="E3222" s="314" t="s">
        <v>260</v>
      </c>
      <c r="F3222" s="314" t="s">
        <v>549</v>
      </c>
      <c r="G3222" s="315">
        <v>0</v>
      </c>
      <c r="H3222" s="305"/>
      <c r="I3222" s="305" t="s">
        <v>614</v>
      </c>
      <c r="J3222" s="305"/>
      <c r="K3222" s="305"/>
    </row>
    <row r="3223" spans="1:11" s="324" customFormat="1" x14ac:dyDescent="0.25">
      <c r="A3223" s="317" t="str">
        <f t="shared" si="92"/>
        <v>Staffing_0_CI_</v>
      </c>
      <c r="B3223" s="317" t="str">
        <f>B3222</f>
        <v>Staffing</v>
      </c>
      <c r="C3223" s="317">
        <f>C3222</f>
        <v>0</v>
      </c>
      <c r="D3223" s="317" t="str">
        <f>D3222</f>
        <v>CI</v>
      </c>
      <c r="E3223" s="317"/>
      <c r="F3223" s="317"/>
      <c r="G3223" s="323"/>
      <c r="H3223" s="320"/>
      <c r="I3223" s="320"/>
      <c r="J3223" s="317"/>
      <c r="K3223" s="317"/>
    </row>
    <row r="3224" spans="1:11" x14ac:dyDescent="0.25">
      <c r="A3224" s="302" t="str">
        <f t="shared" si="92"/>
        <v>Unit Visit_0_CI_Therm Saved per Unit</v>
      </c>
      <c r="B3224" s="303" t="s">
        <v>1090</v>
      </c>
      <c r="C3224" s="304">
        <v>0</v>
      </c>
      <c r="D3224" s="303" t="s">
        <v>1159</v>
      </c>
      <c r="E3224" s="314" t="s">
        <v>326</v>
      </c>
      <c r="F3224" s="314"/>
      <c r="G3224" s="315">
        <v>0</v>
      </c>
      <c r="H3224" s="305"/>
      <c r="I3224" s="305"/>
      <c r="J3224" s="305"/>
      <c r="K3224" s="305"/>
    </row>
    <row r="3225" spans="1:11" x14ac:dyDescent="0.25">
      <c r="A3225" s="302" t="str">
        <f t="shared" si="92"/>
        <v>Unit Visit_0_CI_Lifetime (years)</v>
      </c>
      <c r="B3225" s="303" t="s">
        <v>1090</v>
      </c>
      <c r="C3225" s="304">
        <v>0</v>
      </c>
      <c r="D3225" s="303" t="s">
        <v>1159</v>
      </c>
      <c r="E3225" s="314" t="s">
        <v>259</v>
      </c>
      <c r="F3225" s="314" t="s">
        <v>548</v>
      </c>
      <c r="G3225" s="315">
        <v>1</v>
      </c>
      <c r="H3225" s="305"/>
      <c r="I3225" s="305"/>
      <c r="J3225" s="305"/>
      <c r="K3225" s="305"/>
    </row>
    <row r="3226" spans="1:11" x14ac:dyDescent="0.25">
      <c r="A3226" s="302" t="str">
        <f t="shared" si="92"/>
        <v>Unit Visit_0_CI_Incremental Cost</v>
      </c>
      <c r="B3226" s="303" t="s">
        <v>1090</v>
      </c>
      <c r="C3226" s="304">
        <v>0</v>
      </c>
      <c r="D3226" s="303" t="s">
        <v>1159</v>
      </c>
      <c r="E3226" s="314" t="s">
        <v>260</v>
      </c>
      <c r="F3226" s="314" t="s">
        <v>549</v>
      </c>
      <c r="G3226" s="315">
        <v>0</v>
      </c>
      <c r="H3226" s="305"/>
      <c r="I3226" s="305"/>
      <c r="J3226" s="305"/>
      <c r="K3226" s="305"/>
    </row>
    <row r="3227" spans="1:11" s="324" customFormat="1" x14ac:dyDescent="0.25">
      <c r="A3227" s="317" t="str">
        <f t="shared" si="92"/>
        <v>Unit Visit_0_CI_</v>
      </c>
      <c r="B3227" s="317" t="str">
        <f>B3226</f>
        <v>Unit Visit</v>
      </c>
      <c r="C3227" s="317">
        <f>C3226</f>
        <v>0</v>
      </c>
      <c r="D3227" s="317" t="str">
        <f>D3226</f>
        <v>CI</v>
      </c>
      <c r="E3227" s="317"/>
      <c r="F3227" s="317"/>
      <c r="G3227" s="323"/>
      <c r="H3227" s="320"/>
      <c r="I3227" s="320"/>
      <c r="J3227" s="317"/>
      <c r="K3227" s="317"/>
    </row>
    <row r="3228" spans="1:11" x14ac:dyDescent="0.25">
      <c r="A3228" s="302" t="str">
        <f t="shared" si="92"/>
        <v>C&amp;I Gas Optimization_0_CI_Therm Saved per Unit</v>
      </c>
      <c r="B3228" s="303" t="s">
        <v>1283</v>
      </c>
      <c r="C3228" s="304">
        <v>0</v>
      </c>
      <c r="D3228" s="303" t="s">
        <v>1159</v>
      </c>
      <c r="E3228" s="314" t="s">
        <v>326</v>
      </c>
      <c r="F3228" s="314"/>
      <c r="G3228" s="315">
        <v>1</v>
      </c>
      <c r="H3228" s="305"/>
      <c r="I3228" s="305" t="s">
        <v>614</v>
      </c>
      <c r="J3228" s="305"/>
      <c r="K3228" s="305"/>
    </row>
    <row r="3229" spans="1:11" x14ac:dyDescent="0.25">
      <c r="A3229" s="302" t="str">
        <f t="shared" si="92"/>
        <v>C&amp;I Gas Optimization_0_CI_Lifetime (years)</v>
      </c>
      <c r="B3229" s="303" t="s">
        <v>1283</v>
      </c>
      <c r="C3229" s="304">
        <v>0</v>
      </c>
      <c r="D3229" s="303" t="s">
        <v>1159</v>
      </c>
      <c r="E3229" s="314" t="s">
        <v>259</v>
      </c>
      <c r="F3229" s="314" t="s">
        <v>548</v>
      </c>
      <c r="G3229" s="315">
        <v>15</v>
      </c>
      <c r="H3229" s="305"/>
      <c r="I3229" s="305" t="s">
        <v>614</v>
      </c>
      <c r="J3229" s="305"/>
      <c r="K3229" s="305"/>
    </row>
    <row r="3230" spans="1:11" x14ac:dyDescent="0.25">
      <c r="A3230" s="302" t="str">
        <f t="shared" si="92"/>
        <v>C&amp;I Gas Optimization_0_CI_Incremental Cost</v>
      </c>
      <c r="B3230" s="303" t="s">
        <v>1283</v>
      </c>
      <c r="C3230" s="304">
        <v>0</v>
      </c>
      <c r="D3230" s="303" t="s">
        <v>1159</v>
      </c>
      <c r="E3230" s="314" t="s">
        <v>260</v>
      </c>
      <c r="F3230" s="314" t="s">
        <v>549</v>
      </c>
      <c r="G3230" s="315">
        <v>2</v>
      </c>
      <c r="H3230" s="305"/>
      <c r="I3230" s="305" t="s">
        <v>614</v>
      </c>
      <c r="J3230" s="305"/>
      <c r="K3230" s="305"/>
    </row>
    <row r="3231" spans="1:11" s="324" customFormat="1" x14ac:dyDescent="0.25">
      <c r="A3231" s="317" t="str">
        <f t="shared" si="92"/>
        <v>C&amp;I Gas Optimization_0_CI_</v>
      </c>
      <c r="B3231" s="317" t="str">
        <f>B3230</f>
        <v>C&amp;I Gas Optimization</v>
      </c>
      <c r="C3231" s="317">
        <f>C3230</f>
        <v>0</v>
      </c>
      <c r="D3231" s="317" t="str">
        <f>D3230</f>
        <v>CI</v>
      </c>
      <c r="E3231" s="317"/>
      <c r="F3231" s="317"/>
      <c r="G3231" s="323"/>
      <c r="H3231" s="320"/>
      <c r="I3231" s="320"/>
      <c r="J3231" s="317"/>
      <c r="K3231" s="317"/>
    </row>
    <row r="3232" spans="1:11" x14ac:dyDescent="0.25">
      <c r="A3232" s="302" t="str">
        <f t="shared" si="92"/>
        <v>C&amp;I Retrocommissioning_0_CI_Therm Saved per Unit</v>
      </c>
      <c r="B3232" s="303" t="s">
        <v>1284</v>
      </c>
      <c r="C3232" s="304">
        <v>0</v>
      </c>
      <c r="D3232" s="303" t="s">
        <v>1159</v>
      </c>
      <c r="E3232" s="314" t="s">
        <v>326</v>
      </c>
      <c r="F3232" s="314"/>
      <c r="G3232" s="315">
        <v>1</v>
      </c>
      <c r="H3232" s="305"/>
      <c r="I3232" s="305" t="s">
        <v>614</v>
      </c>
      <c r="J3232" s="305"/>
      <c r="K3232" s="305"/>
    </row>
    <row r="3233" spans="1:11" x14ac:dyDescent="0.25">
      <c r="A3233" s="302" t="str">
        <f t="shared" si="92"/>
        <v>C&amp;I Retrocommissioning_0_CI_Lifetime (years)</v>
      </c>
      <c r="B3233" s="303" t="s">
        <v>1284</v>
      </c>
      <c r="C3233" s="304">
        <v>0</v>
      </c>
      <c r="D3233" s="303" t="s">
        <v>1159</v>
      </c>
      <c r="E3233" s="314" t="s">
        <v>259</v>
      </c>
      <c r="F3233" s="314" t="s">
        <v>548</v>
      </c>
      <c r="G3233" s="315">
        <v>15</v>
      </c>
      <c r="H3233" s="305"/>
      <c r="I3233" s="305" t="s">
        <v>614</v>
      </c>
      <c r="J3233" s="305"/>
      <c r="K3233" s="305"/>
    </row>
    <row r="3234" spans="1:11" x14ac:dyDescent="0.25">
      <c r="A3234" s="302" t="str">
        <f t="shared" si="92"/>
        <v>C&amp;I Retrocommissioning_0_CI_Incremental Cost</v>
      </c>
      <c r="B3234" s="303" t="s">
        <v>1284</v>
      </c>
      <c r="C3234" s="304">
        <v>0</v>
      </c>
      <c r="D3234" s="303" t="s">
        <v>1159</v>
      </c>
      <c r="E3234" s="314" t="s">
        <v>260</v>
      </c>
      <c r="F3234" s="314" t="s">
        <v>549</v>
      </c>
      <c r="G3234" s="315">
        <v>5</v>
      </c>
      <c r="H3234" s="305"/>
      <c r="I3234" s="305" t="s">
        <v>614</v>
      </c>
      <c r="J3234" s="305"/>
      <c r="K3234" s="305"/>
    </row>
    <row r="3235" spans="1:11" s="324" customFormat="1" x14ac:dyDescent="0.25">
      <c r="A3235" s="317" t="str">
        <f t="shared" si="92"/>
        <v>C&amp;I Retrocommissioning_0_CI_</v>
      </c>
      <c r="B3235" s="317" t="str">
        <f>B3234</f>
        <v>C&amp;I Retrocommissioning</v>
      </c>
      <c r="C3235" s="317">
        <f>C3234</f>
        <v>0</v>
      </c>
      <c r="D3235" s="317" t="str">
        <f>D3234</f>
        <v>CI</v>
      </c>
      <c r="E3235" s="317"/>
      <c r="F3235" s="317"/>
      <c r="G3235" s="323"/>
      <c r="H3235" s="320"/>
      <c r="I3235" s="320"/>
      <c r="J3235" s="317"/>
      <c r="K3235" s="317"/>
    </row>
    <row r="3236" spans="1:11" x14ac:dyDescent="0.25">
      <c r="A3236" s="302" t="str">
        <f t="shared" si="92"/>
        <v>C&amp;I Custom_0_CI_Therm Saved per Unit</v>
      </c>
      <c r="B3236" s="303" t="s">
        <v>1285</v>
      </c>
      <c r="C3236" s="304">
        <v>0</v>
      </c>
      <c r="D3236" s="303" t="s">
        <v>1159</v>
      </c>
      <c r="E3236" s="314" t="s">
        <v>326</v>
      </c>
      <c r="F3236" s="314"/>
      <c r="G3236" s="315">
        <v>1</v>
      </c>
      <c r="H3236" s="305"/>
      <c r="I3236" s="305" t="s">
        <v>614</v>
      </c>
      <c r="J3236" s="305"/>
      <c r="K3236" s="305"/>
    </row>
    <row r="3237" spans="1:11" x14ac:dyDescent="0.25">
      <c r="A3237" s="302" t="str">
        <f t="shared" si="92"/>
        <v>C&amp;I Custom_0_CI_Lifetime (years)</v>
      </c>
      <c r="B3237" s="303" t="s">
        <v>1285</v>
      </c>
      <c r="C3237" s="304">
        <v>0</v>
      </c>
      <c r="D3237" s="303" t="s">
        <v>1159</v>
      </c>
      <c r="E3237" s="314" t="s">
        <v>259</v>
      </c>
      <c r="F3237" s="314" t="s">
        <v>548</v>
      </c>
      <c r="G3237" s="315">
        <v>15</v>
      </c>
      <c r="H3237" s="305"/>
      <c r="I3237" s="305" t="s">
        <v>614</v>
      </c>
      <c r="J3237" s="305"/>
      <c r="K3237" s="305"/>
    </row>
    <row r="3238" spans="1:11" x14ac:dyDescent="0.25">
      <c r="A3238" s="302" t="str">
        <f t="shared" si="92"/>
        <v>C&amp;I Custom_0_CI_Incremental Cost</v>
      </c>
      <c r="B3238" s="303" t="s">
        <v>1285</v>
      </c>
      <c r="C3238" s="304">
        <v>0</v>
      </c>
      <c r="D3238" s="303" t="s">
        <v>1159</v>
      </c>
      <c r="E3238" s="314" t="s">
        <v>260</v>
      </c>
      <c r="F3238" s="314" t="s">
        <v>549</v>
      </c>
      <c r="G3238" s="315">
        <v>5</v>
      </c>
      <c r="H3238" s="305"/>
      <c r="I3238" s="305" t="s">
        <v>614</v>
      </c>
      <c r="J3238" s="305"/>
      <c r="K3238" s="305"/>
    </row>
    <row r="3239" spans="1:11" s="324" customFormat="1" x14ac:dyDescent="0.25">
      <c r="A3239" s="317" t="str">
        <f t="shared" si="92"/>
        <v>C&amp;I Custom_0_CI_</v>
      </c>
      <c r="B3239" s="317" t="str">
        <f>B3238</f>
        <v>C&amp;I Custom</v>
      </c>
      <c r="C3239" s="317">
        <f>C3238</f>
        <v>0</v>
      </c>
      <c r="D3239" s="317" t="str">
        <f>D3238</f>
        <v>CI</v>
      </c>
      <c r="E3239" s="317"/>
      <c r="F3239" s="317"/>
      <c r="G3239" s="323"/>
      <c r="H3239" s="320"/>
      <c r="I3239" s="320"/>
      <c r="J3239" s="317"/>
      <c r="K3239" s="317"/>
    </row>
    <row r="3240" spans="1:11" x14ac:dyDescent="0.25">
      <c r="A3240" s="302" t="str">
        <f t="shared" si="92"/>
        <v>C&amp;I New Construction_0_CI_Therm Saved per Unit</v>
      </c>
      <c r="B3240" s="303" t="s">
        <v>1286</v>
      </c>
      <c r="C3240" s="304">
        <v>0</v>
      </c>
      <c r="D3240" s="303" t="s">
        <v>1159</v>
      </c>
      <c r="E3240" s="314" t="s">
        <v>326</v>
      </c>
      <c r="F3240" s="314"/>
      <c r="G3240" s="315">
        <v>1</v>
      </c>
      <c r="H3240" s="305"/>
      <c r="I3240" s="305" t="s">
        <v>614</v>
      </c>
      <c r="J3240" s="305"/>
      <c r="K3240" s="305"/>
    </row>
    <row r="3241" spans="1:11" x14ac:dyDescent="0.25">
      <c r="A3241" s="302" t="str">
        <f t="shared" si="92"/>
        <v>C&amp;I New Construction_0_CI_Lifetime (years)</v>
      </c>
      <c r="B3241" s="303" t="s">
        <v>1286</v>
      </c>
      <c r="C3241" s="304">
        <v>0</v>
      </c>
      <c r="D3241" s="303" t="s">
        <v>1159</v>
      </c>
      <c r="E3241" s="314" t="s">
        <v>259</v>
      </c>
      <c r="F3241" s="314" t="s">
        <v>548</v>
      </c>
      <c r="G3241" s="315">
        <v>15</v>
      </c>
      <c r="H3241" s="305"/>
      <c r="I3241" s="305" t="s">
        <v>614</v>
      </c>
      <c r="J3241" s="305"/>
      <c r="K3241" s="305"/>
    </row>
    <row r="3242" spans="1:11" x14ac:dyDescent="0.25">
      <c r="A3242" s="302" t="str">
        <f t="shared" si="92"/>
        <v>C&amp;I New Construction_0_CI_Incremental Cost</v>
      </c>
      <c r="B3242" s="303" t="s">
        <v>1286</v>
      </c>
      <c r="C3242" s="304">
        <v>0</v>
      </c>
      <c r="D3242" s="303" t="s">
        <v>1159</v>
      </c>
      <c r="E3242" s="314" t="s">
        <v>260</v>
      </c>
      <c r="F3242" s="314" t="s">
        <v>549</v>
      </c>
      <c r="G3242" s="315">
        <v>5.25</v>
      </c>
      <c r="H3242" s="305"/>
      <c r="I3242" s="305" t="s">
        <v>614</v>
      </c>
      <c r="J3242" s="305"/>
      <c r="K3242" s="305"/>
    </row>
    <row r="3243" spans="1:11" s="324" customFormat="1" x14ac:dyDescent="0.25">
      <c r="A3243" s="317" t="str">
        <f t="shared" si="92"/>
        <v>C&amp;I New Construction_0_CI_</v>
      </c>
      <c r="B3243" s="317" t="str">
        <f>B3242</f>
        <v>C&amp;I New Construction</v>
      </c>
      <c r="C3243" s="317">
        <f>C3242</f>
        <v>0</v>
      </c>
      <c r="D3243" s="317" t="str">
        <f>D3242</f>
        <v>CI</v>
      </c>
      <c r="E3243" s="317"/>
      <c r="F3243" s="317"/>
      <c r="G3243" s="323"/>
      <c r="H3243" s="320"/>
      <c r="I3243" s="320"/>
      <c r="J3243" s="317"/>
      <c r="K3243" s="317"/>
    </row>
    <row r="3244" spans="1:11" x14ac:dyDescent="0.25">
      <c r="A3244" s="302" t="str">
        <f t="shared" si="92"/>
        <v>Linkageless Controls_0_MF_Ngi</v>
      </c>
      <c r="B3244" s="303" t="s">
        <v>1287</v>
      </c>
      <c r="C3244" s="304">
        <v>0</v>
      </c>
      <c r="D3244" s="303" t="s">
        <v>553</v>
      </c>
      <c r="E3244" s="305" t="s">
        <v>420</v>
      </c>
      <c r="F3244" s="309" t="s">
        <v>407</v>
      </c>
      <c r="G3244" s="354">
        <v>1</v>
      </c>
      <c r="H3244" s="305"/>
      <c r="I3244" s="305" t="s">
        <v>152</v>
      </c>
      <c r="J3244" s="305" t="s">
        <v>234</v>
      </c>
      <c r="K3244" s="305" t="s">
        <v>2001</v>
      </c>
    </row>
    <row r="3245" spans="1:11" x14ac:dyDescent="0.25">
      <c r="A3245" s="302" t="str">
        <f t="shared" si="92"/>
        <v>Linkageless Controls_0_MF_Savings Factor (SF)</v>
      </c>
      <c r="B3245" s="303" t="s">
        <v>1287</v>
      </c>
      <c r="C3245" s="304">
        <v>0</v>
      </c>
      <c r="D3245" s="303" t="s">
        <v>553</v>
      </c>
      <c r="E3245" s="305" t="s">
        <v>1288</v>
      </c>
      <c r="F3245" s="305" t="s">
        <v>539</v>
      </c>
      <c r="G3245" s="373">
        <v>3.7999999999999999E-2</v>
      </c>
      <c r="H3245" s="305"/>
      <c r="I3245" s="305" t="s">
        <v>152</v>
      </c>
      <c r="J3245" s="305" t="s">
        <v>234</v>
      </c>
      <c r="K3245" s="305" t="s">
        <v>2001</v>
      </c>
    </row>
    <row r="3246" spans="1:11" x14ac:dyDescent="0.25">
      <c r="A3246" s="302" t="str">
        <f t="shared" si="92"/>
        <v>Linkageless Controls_0_MF_EFLH</v>
      </c>
      <c r="B3246" s="303" t="s">
        <v>1287</v>
      </c>
      <c r="C3246" s="304">
        <v>0</v>
      </c>
      <c r="D3246" s="303" t="s">
        <v>553</v>
      </c>
      <c r="E3246" s="305" t="s">
        <v>321</v>
      </c>
      <c r="F3246" s="305" t="s">
        <v>283</v>
      </c>
      <c r="G3246" s="325">
        <f>AVERAGE(1540,1666,1782)</f>
        <v>1662.6666666666667</v>
      </c>
      <c r="H3246" s="305" t="s">
        <v>1289</v>
      </c>
      <c r="I3246" s="305" t="s">
        <v>152</v>
      </c>
      <c r="J3246" s="305" t="s">
        <v>234</v>
      </c>
      <c r="K3246" s="305" t="s">
        <v>2001</v>
      </c>
    </row>
    <row r="3247" spans="1:11" x14ac:dyDescent="0.25">
      <c r="A3247" s="302" t="str">
        <f t="shared" si="92"/>
        <v>Linkageless Controls_0_MF_Conversion</v>
      </c>
      <c r="B3247" s="303" t="s">
        <v>1287</v>
      </c>
      <c r="C3247" s="304">
        <v>0</v>
      </c>
      <c r="D3247" s="303" t="s">
        <v>553</v>
      </c>
      <c r="E3247" s="305" t="s">
        <v>284</v>
      </c>
      <c r="F3247" s="309" t="s">
        <v>981</v>
      </c>
      <c r="G3247" s="325">
        <v>100</v>
      </c>
      <c r="H3247" s="305"/>
      <c r="I3247" s="305" t="s">
        <v>152</v>
      </c>
      <c r="J3247" s="305" t="s">
        <v>234</v>
      </c>
      <c r="K3247" s="305" t="s">
        <v>2001</v>
      </c>
    </row>
    <row r="3248" spans="1:11" x14ac:dyDescent="0.25">
      <c r="A3248" s="302" t="str">
        <f t="shared" si="92"/>
        <v>Linkageless Controls_0_MF_kWh Saved per Unit</v>
      </c>
      <c r="B3248" s="303" t="s">
        <v>1287</v>
      </c>
      <c r="C3248" s="304">
        <v>0</v>
      </c>
      <c r="D3248" s="303" t="s">
        <v>553</v>
      </c>
      <c r="E3248" s="314" t="s">
        <v>255</v>
      </c>
      <c r="F3248" s="326"/>
      <c r="G3248" s="315">
        <v>0</v>
      </c>
      <c r="H3248" s="305"/>
      <c r="I3248" s="305" t="s">
        <v>152</v>
      </c>
      <c r="J3248" s="305" t="s">
        <v>234</v>
      </c>
      <c r="K3248" s="305" t="s">
        <v>2001</v>
      </c>
    </row>
    <row r="3249" spans="1:11" x14ac:dyDescent="0.25">
      <c r="A3249" s="302" t="str">
        <f t="shared" si="92"/>
        <v>Linkageless Controls_0_MF_Therm Saved per Unit</v>
      </c>
      <c r="B3249" s="303" t="s">
        <v>1287</v>
      </c>
      <c r="C3249" s="304">
        <v>0</v>
      </c>
      <c r="D3249" s="303" t="s">
        <v>553</v>
      </c>
      <c r="E3249" s="314" t="s">
        <v>326</v>
      </c>
      <c r="F3249" s="326" t="s">
        <v>678</v>
      </c>
      <c r="G3249" s="315">
        <f>G3244*G3245*G3246/G3247</f>
        <v>0.63181333333333334</v>
      </c>
      <c r="H3249" s="305"/>
      <c r="I3249" s="305" t="s">
        <v>152</v>
      </c>
      <c r="J3249" s="305" t="s">
        <v>234</v>
      </c>
      <c r="K3249" s="305" t="s">
        <v>2001</v>
      </c>
    </row>
    <row r="3250" spans="1:11" x14ac:dyDescent="0.25">
      <c r="A3250" s="302" t="str">
        <f t="shared" si="92"/>
        <v>Linkageless Controls_0_MF_Lifetime (years)</v>
      </c>
      <c r="B3250" s="303" t="s">
        <v>1287</v>
      </c>
      <c r="C3250" s="304">
        <v>0</v>
      </c>
      <c r="D3250" s="303" t="s">
        <v>553</v>
      </c>
      <c r="E3250" s="314" t="s">
        <v>259</v>
      </c>
      <c r="F3250" s="326" t="s">
        <v>548</v>
      </c>
      <c r="G3250" s="334">
        <v>20</v>
      </c>
      <c r="H3250" s="305"/>
      <c r="I3250" s="305" t="s">
        <v>152</v>
      </c>
      <c r="J3250" s="305" t="s">
        <v>234</v>
      </c>
      <c r="K3250" s="305" t="s">
        <v>2001</v>
      </c>
    </row>
    <row r="3251" spans="1:11" x14ac:dyDescent="0.25">
      <c r="A3251" s="302" t="str">
        <f t="shared" si="92"/>
        <v>Linkageless Controls_0_MF_Incremental Cost</v>
      </c>
      <c r="B3251" s="303" t="s">
        <v>1287</v>
      </c>
      <c r="C3251" s="304">
        <v>0</v>
      </c>
      <c r="D3251" s="303" t="s">
        <v>553</v>
      </c>
      <c r="E3251" s="314" t="s">
        <v>260</v>
      </c>
      <c r="F3251" s="327" t="s">
        <v>1290</v>
      </c>
      <c r="G3251" s="331">
        <f>2.5*G3244</f>
        <v>2.5</v>
      </c>
      <c r="H3251" s="305"/>
      <c r="I3251" s="305" t="s">
        <v>152</v>
      </c>
      <c r="J3251" s="305" t="s">
        <v>234</v>
      </c>
      <c r="K3251" s="305" t="s">
        <v>2001</v>
      </c>
    </row>
    <row r="3252" spans="1:11" s="324" customFormat="1" x14ac:dyDescent="0.25">
      <c r="A3252" s="317" t="str">
        <f t="shared" si="92"/>
        <v>Linkageless Controls_0_MF_</v>
      </c>
      <c r="B3252" s="317" t="str">
        <f>B3251</f>
        <v>Linkageless Controls</v>
      </c>
      <c r="C3252" s="332">
        <f>C3251</f>
        <v>0</v>
      </c>
      <c r="D3252" s="317" t="str">
        <f>D3251</f>
        <v>MF</v>
      </c>
      <c r="E3252" s="320"/>
      <c r="F3252" s="320"/>
      <c r="G3252" s="329"/>
      <c r="H3252" s="320"/>
      <c r="I3252" s="320"/>
      <c r="J3252" s="320"/>
      <c r="K3252" s="320"/>
    </row>
    <row r="3253" spans="1:11" x14ac:dyDescent="0.25">
      <c r="A3253" s="302" t="str">
        <f t="shared" si="92"/>
        <v>Dock Door Seals_0_CI_</v>
      </c>
      <c r="B3253" s="303" t="s">
        <v>1291</v>
      </c>
      <c r="C3253" s="304">
        <v>0</v>
      </c>
      <c r="D3253" s="303" t="s">
        <v>1159</v>
      </c>
      <c r="E3253" s="305"/>
      <c r="F3253" s="309"/>
      <c r="G3253" s="307">
        <v>1.04</v>
      </c>
      <c r="H3253" s="305"/>
      <c r="I3253" s="305" t="s">
        <v>633</v>
      </c>
      <c r="J3253" s="305"/>
      <c r="K3253" s="305"/>
    </row>
    <row r="3254" spans="1:11" x14ac:dyDescent="0.25">
      <c r="A3254" s="302" t="str">
        <f t="shared" si="92"/>
        <v>Dock Door Seals_0_CI_</v>
      </c>
      <c r="B3254" s="303" t="s">
        <v>1291</v>
      </c>
      <c r="C3254" s="304">
        <v>0</v>
      </c>
      <c r="D3254" s="303" t="s">
        <v>1159</v>
      </c>
      <c r="E3254" s="385"/>
      <c r="F3254" s="309"/>
      <c r="G3254" s="307">
        <v>3140</v>
      </c>
      <c r="H3254" s="305"/>
      <c r="I3254" s="305" t="s">
        <v>633</v>
      </c>
      <c r="J3254" s="305"/>
      <c r="K3254" s="305"/>
    </row>
    <row r="3255" spans="1:11" x14ac:dyDescent="0.25">
      <c r="A3255" s="302" t="str">
        <f t="shared" si="92"/>
        <v>Dock Door Seals_0_CI_HDD</v>
      </c>
      <c r="B3255" s="303" t="s">
        <v>1291</v>
      </c>
      <c r="C3255" s="304">
        <v>0</v>
      </c>
      <c r="D3255" s="303" t="s">
        <v>1159</v>
      </c>
      <c r="E3255" s="385" t="s">
        <v>487</v>
      </c>
      <c r="F3255" s="309"/>
      <c r="G3255" s="307">
        <v>4029</v>
      </c>
      <c r="H3255" s="305"/>
      <c r="I3255" s="305" t="s">
        <v>633</v>
      </c>
      <c r="J3255" s="305"/>
      <c r="K3255" s="305"/>
    </row>
    <row r="3256" spans="1:11" x14ac:dyDescent="0.25">
      <c r="A3256" s="302" t="str">
        <f t="shared" si="92"/>
        <v>Dock Door Seals_0_CI_Conversion</v>
      </c>
      <c r="B3256" s="303" t="s">
        <v>1291</v>
      </c>
      <c r="C3256" s="304">
        <v>0</v>
      </c>
      <c r="D3256" s="303" t="s">
        <v>1159</v>
      </c>
      <c r="E3256" s="305" t="s">
        <v>284</v>
      </c>
      <c r="F3256" s="309" t="s">
        <v>618</v>
      </c>
      <c r="G3256" s="325">
        <v>24</v>
      </c>
      <c r="H3256" s="305"/>
      <c r="I3256" s="305" t="s">
        <v>633</v>
      </c>
      <c r="J3256" s="305"/>
      <c r="K3256" s="305"/>
    </row>
    <row r="3257" spans="1:11" x14ac:dyDescent="0.25">
      <c r="A3257" s="302" t="str">
        <f t="shared" si="92"/>
        <v>Dock Door Seals_0_CI_</v>
      </c>
      <c r="B3257" s="303" t="s">
        <v>1291</v>
      </c>
      <c r="C3257" s="304">
        <v>0</v>
      </c>
      <c r="D3257" s="303" t="s">
        <v>1159</v>
      </c>
      <c r="E3257" s="305"/>
      <c r="F3257" s="309"/>
      <c r="G3257" s="306">
        <v>10</v>
      </c>
      <c r="H3257" s="305"/>
      <c r="I3257" s="305" t="s">
        <v>633</v>
      </c>
      <c r="J3257" s="305"/>
      <c r="K3257" s="305"/>
    </row>
    <row r="3258" spans="1:11" x14ac:dyDescent="0.25">
      <c r="A3258" s="302" t="str">
        <f t="shared" si="92"/>
        <v>Dock Door Seals_0_CI_</v>
      </c>
      <c r="B3258" s="303" t="s">
        <v>1291</v>
      </c>
      <c r="C3258" s="304">
        <v>0</v>
      </c>
      <c r="D3258" s="303" t="s">
        <v>1159</v>
      </c>
      <c r="E3258" s="305"/>
      <c r="F3258" s="309"/>
      <c r="G3258" s="306">
        <v>168</v>
      </c>
      <c r="H3258" s="305"/>
      <c r="I3258" s="305" t="s">
        <v>633</v>
      </c>
      <c r="J3258" s="305"/>
      <c r="K3258" s="305"/>
    </row>
    <row r="3259" spans="1:11" x14ac:dyDescent="0.25">
      <c r="A3259" s="302" t="str">
        <f t="shared" si="92"/>
        <v>Dock Door Seals_0_CI_</v>
      </c>
      <c r="B3259" s="303" t="s">
        <v>1291</v>
      </c>
      <c r="C3259" s="304">
        <v>0</v>
      </c>
      <c r="D3259" s="303" t="s">
        <v>1159</v>
      </c>
      <c r="E3259" s="305"/>
      <c r="F3259" s="309"/>
      <c r="G3259" s="306">
        <v>0.8</v>
      </c>
      <c r="H3259" s="305"/>
      <c r="I3259" s="305" t="s">
        <v>633</v>
      </c>
      <c r="J3259" s="305"/>
      <c r="K3259" s="305"/>
    </row>
    <row r="3260" spans="1:11" x14ac:dyDescent="0.25">
      <c r="A3260" s="302" t="str">
        <f t="shared" si="92"/>
        <v>Dock Door Seals_0_CI_Conversion</v>
      </c>
      <c r="B3260" s="303" t="s">
        <v>1291</v>
      </c>
      <c r="C3260" s="304">
        <v>0</v>
      </c>
      <c r="D3260" s="303" t="s">
        <v>1159</v>
      </c>
      <c r="E3260" s="305" t="s">
        <v>284</v>
      </c>
      <c r="F3260" s="309" t="s">
        <v>622</v>
      </c>
      <c r="G3260" s="325">
        <v>100000</v>
      </c>
      <c r="H3260" s="305"/>
      <c r="I3260" s="305" t="s">
        <v>633</v>
      </c>
      <c r="J3260" s="305"/>
      <c r="K3260" s="305"/>
    </row>
    <row r="3261" spans="1:11" x14ac:dyDescent="0.25">
      <c r="A3261" s="302" t="str">
        <f t="shared" si="92"/>
        <v>Dock Door Seals_0_CI_Therm Saved per Unit</v>
      </c>
      <c r="B3261" s="303" t="s">
        <v>1291</v>
      </c>
      <c r="C3261" s="304">
        <v>0</v>
      </c>
      <c r="D3261" s="303" t="s">
        <v>1159</v>
      </c>
      <c r="E3261" s="314" t="s">
        <v>326</v>
      </c>
      <c r="F3261" s="326"/>
      <c r="G3261" s="326">
        <f>G3253*G3254*G3255*G3256*G3257/G3258/G3259/G3260</f>
        <v>234.94825714285713</v>
      </c>
      <c r="H3261" s="305" t="s">
        <v>1292</v>
      </c>
      <c r="I3261" s="305" t="s">
        <v>633</v>
      </c>
      <c r="J3261" s="305"/>
      <c r="K3261" s="305"/>
    </row>
    <row r="3262" spans="1:11" x14ac:dyDescent="0.25">
      <c r="A3262" s="302" t="str">
        <f t="shared" si="92"/>
        <v>Dock Door Seals_0_CI_Lifetime (years)</v>
      </c>
      <c r="B3262" s="303" t="s">
        <v>1291</v>
      </c>
      <c r="C3262" s="304">
        <v>0</v>
      </c>
      <c r="D3262" s="303" t="s">
        <v>1159</v>
      </c>
      <c r="E3262" s="314" t="s">
        <v>259</v>
      </c>
      <c r="F3262" s="327" t="s">
        <v>548</v>
      </c>
      <c r="G3262" s="403">
        <v>20</v>
      </c>
      <c r="H3262" s="305"/>
      <c r="I3262" s="305" t="s">
        <v>633</v>
      </c>
      <c r="J3262" s="305"/>
      <c r="K3262" s="305"/>
    </row>
    <row r="3263" spans="1:11" x14ac:dyDescent="0.25">
      <c r="A3263" s="302" t="str">
        <f t="shared" si="92"/>
        <v>Dock Door Seals_0_CI_Incremental Cost</v>
      </c>
      <c r="B3263" s="303" t="s">
        <v>1291</v>
      </c>
      <c r="C3263" s="304">
        <v>0</v>
      </c>
      <c r="D3263" s="303" t="s">
        <v>1159</v>
      </c>
      <c r="E3263" s="314" t="s">
        <v>260</v>
      </c>
      <c r="F3263" s="327" t="s">
        <v>549</v>
      </c>
      <c r="G3263" s="331">
        <v>2857</v>
      </c>
      <c r="H3263" s="305"/>
      <c r="I3263" s="305" t="s">
        <v>633</v>
      </c>
      <c r="J3263" s="305"/>
      <c r="K3263" s="305"/>
    </row>
    <row r="3264" spans="1:11" s="324" customFormat="1" x14ac:dyDescent="0.25">
      <c r="A3264" s="317" t="str">
        <f t="shared" si="92"/>
        <v>Dock Door Seals_0_CI_</v>
      </c>
      <c r="B3264" s="317" t="str">
        <f>B3263</f>
        <v>Dock Door Seals</v>
      </c>
      <c r="C3264" s="332">
        <f>C3263</f>
        <v>0</v>
      </c>
      <c r="D3264" s="317" t="str">
        <f>D3263</f>
        <v>CI</v>
      </c>
      <c r="E3264" s="317"/>
      <c r="F3264" s="317"/>
      <c r="G3264" s="323"/>
      <c r="H3264" s="320"/>
      <c r="I3264" s="320"/>
      <c r="J3264" s="317"/>
      <c r="K3264" s="317"/>
    </row>
    <row r="3265" spans="1:11" x14ac:dyDescent="0.25">
      <c r="A3265" s="302" t="str">
        <f t="shared" si="92"/>
        <v>Water Heater_≥75 MBH, ≥88% TE _CI_T_out</v>
      </c>
      <c r="B3265" s="303" t="s">
        <v>8</v>
      </c>
      <c r="C3265" s="304" t="s">
        <v>1293</v>
      </c>
      <c r="D3265" s="303" t="s">
        <v>1159</v>
      </c>
      <c r="E3265" s="305" t="s">
        <v>377</v>
      </c>
      <c r="F3265" s="309"/>
      <c r="G3265" s="354">
        <v>125</v>
      </c>
      <c r="H3265" s="305"/>
      <c r="I3265" s="305" t="s">
        <v>152</v>
      </c>
      <c r="J3265" s="305" t="s">
        <v>134</v>
      </c>
      <c r="K3265" s="305" t="s">
        <v>2379</v>
      </c>
    </row>
    <row r="3266" spans="1:11" x14ac:dyDescent="0.25">
      <c r="A3266" s="302" t="str">
        <f t="shared" si="92"/>
        <v>Water Heater_≥75 MBH, ≥88% TE _CI_T_in</v>
      </c>
      <c r="B3266" s="303" t="s">
        <v>8</v>
      </c>
      <c r="C3266" s="304" t="s">
        <v>1293</v>
      </c>
      <c r="D3266" s="303" t="s">
        <v>1159</v>
      </c>
      <c r="E3266" s="305" t="s">
        <v>381</v>
      </c>
      <c r="F3266" s="309"/>
      <c r="G3266" s="334">
        <v>50.7</v>
      </c>
      <c r="H3266" s="311" t="s">
        <v>1916</v>
      </c>
      <c r="I3266" s="305" t="s">
        <v>152</v>
      </c>
      <c r="J3266" s="305" t="s">
        <v>134</v>
      </c>
      <c r="K3266" s="305" t="s">
        <v>2379</v>
      </c>
    </row>
    <row r="3267" spans="1:11" x14ac:dyDescent="0.25">
      <c r="A3267" s="302" t="str">
        <f t="shared" si="92"/>
        <v>Water Heater_≥75 MBH, ≥88% TE _CI_HotWaterUse_Gallon</v>
      </c>
      <c r="B3267" s="303" t="s">
        <v>8</v>
      </c>
      <c r="C3267" s="304" t="s">
        <v>1293</v>
      </c>
      <c r="D3267" s="303" t="s">
        <v>1159</v>
      </c>
      <c r="E3267" s="305" t="s">
        <v>382</v>
      </c>
      <c r="F3267" s="309"/>
      <c r="G3267" s="354">
        <f>G3277*AVERAGE(528,568,528,788,511,528,715,341,622,511,528,341,672)</f>
        <v>82857.692307692298</v>
      </c>
      <c r="H3267" s="305" t="s">
        <v>1295</v>
      </c>
      <c r="I3267" s="305" t="s">
        <v>152</v>
      </c>
      <c r="J3267" s="305" t="s">
        <v>134</v>
      </c>
      <c r="K3267" s="305" t="s">
        <v>2379</v>
      </c>
    </row>
    <row r="3268" spans="1:11" x14ac:dyDescent="0.25">
      <c r="A3268" s="302" t="str">
        <f t="shared" si="92"/>
        <v>Water Heater_≥75 MBH, ≥88% TE _CI_yWater</v>
      </c>
      <c r="B3268" s="303" t="s">
        <v>8</v>
      </c>
      <c r="C3268" s="304" t="s">
        <v>1293</v>
      </c>
      <c r="D3268" s="303" t="s">
        <v>1159</v>
      </c>
      <c r="E3268" s="305" t="s">
        <v>369</v>
      </c>
      <c r="F3268" s="309" t="s">
        <v>346</v>
      </c>
      <c r="G3268" s="307">
        <v>8.33</v>
      </c>
      <c r="H3268" s="305"/>
      <c r="I3268" s="305" t="s">
        <v>152</v>
      </c>
      <c r="J3268" s="305" t="s">
        <v>134</v>
      </c>
      <c r="K3268" s="305" t="s">
        <v>2379</v>
      </c>
    </row>
    <row r="3269" spans="1:11" x14ac:dyDescent="0.25">
      <c r="A3269" s="302" t="str">
        <f t="shared" si="92"/>
        <v>Water Heater_≥75 MBH, ≥88% TE _CI_Conversion</v>
      </c>
      <c r="B3269" s="303" t="s">
        <v>8</v>
      </c>
      <c r="C3269" s="304" t="s">
        <v>1293</v>
      </c>
      <c r="D3269" s="303" t="s">
        <v>1159</v>
      </c>
      <c r="E3269" s="305" t="s">
        <v>284</v>
      </c>
      <c r="F3269" s="309"/>
      <c r="G3269" s="354">
        <v>1</v>
      </c>
      <c r="H3269" s="305"/>
      <c r="I3269" s="305" t="s">
        <v>152</v>
      </c>
      <c r="J3269" s="305" t="s">
        <v>134</v>
      </c>
      <c r="K3269" s="305" t="s">
        <v>2379</v>
      </c>
    </row>
    <row r="3270" spans="1:11" x14ac:dyDescent="0.25">
      <c r="A3270" s="302" t="str">
        <f t="shared" si="92"/>
        <v>Water Heater_≥75 MBH, ≥88% TE _CI_UEF_gasbase</v>
      </c>
      <c r="B3270" s="303" t="s">
        <v>8</v>
      </c>
      <c r="C3270" s="304" t="s">
        <v>1293</v>
      </c>
      <c r="D3270" s="303" t="s">
        <v>1159</v>
      </c>
      <c r="E3270" s="305" t="s">
        <v>383</v>
      </c>
      <c r="F3270" s="309"/>
      <c r="G3270" s="307">
        <f>0.6002-(0.0011*G3277)</f>
        <v>0.43519999999999992</v>
      </c>
      <c r="H3270" s="305" t="s">
        <v>1296</v>
      </c>
      <c r="I3270" s="305" t="s">
        <v>152</v>
      </c>
      <c r="J3270" s="305" t="s">
        <v>134</v>
      </c>
      <c r="K3270" s="305" t="s">
        <v>2379</v>
      </c>
    </row>
    <row r="3271" spans="1:11" x14ac:dyDescent="0.25">
      <c r="A3271" s="302" t="str">
        <f t="shared" si="92"/>
        <v>Water Heater_≥75 MBH, ≥88% TE _CI_UEF_Eff</v>
      </c>
      <c r="B3271" s="303" t="s">
        <v>8</v>
      </c>
      <c r="C3271" s="304" t="s">
        <v>1293</v>
      </c>
      <c r="D3271" s="303" t="s">
        <v>1159</v>
      </c>
      <c r="E3271" s="305" t="s">
        <v>385</v>
      </c>
      <c r="F3271" s="309"/>
      <c r="G3271" s="307">
        <v>0.88</v>
      </c>
      <c r="H3271" s="305"/>
      <c r="I3271" s="305"/>
      <c r="J3271" s="305"/>
      <c r="K3271" s="305"/>
    </row>
    <row r="3272" spans="1:11" x14ac:dyDescent="0.25">
      <c r="A3272" s="302" t="str">
        <f t="shared" si="92"/>
        <v>Water Heater_≥75 MBH, ≥88% TE _CI_Conversion</v>
      </c>
      <c r="B3272" s="303" t="s">
        <v>8</v>
      </c>
      <c r="C3272" s="304" t="s">
        <v>1293</v>
      </c>
      <c r="D3272" s="303" t="s">
        <v>1159</v>
      </c>
      <c r="E3272" s="305" t="s">
        <v>284</v>
      </c>
      <c r="F3272" s="309" t="s">
        <v>622</v>
      </c>
      <c r="G3272" s="325">
        <v>100000</v>
      </c>
      <c r="H3272" s="305"/>
      <c r="I3272" s="305" t="s">
        <v>152</v>
      </c>
      <c r="J3272" s="305" t="s">
        <v>134</v>
      </c>
      <c r="K3272" s="305" t="s">
        <v>2379</v>
      </c>
    </row>
    <row r="3273" spans="1:11" x14ac:dyDescent="0.25">
      <c r="A3273" s="302" t="str">
        <f t="shared" si="92"/>
        <v>Water Heater_≥75 MBH, ≥88% TE _CI_Delta_Therms</v>
      </c>
      <c r="B3273" s="303" t="s">
        <v>8</v>
      </c>
      <c r="C3273" s="304" t="s">
        <v>1293</v>
      </c>
      <c r="D3273" s="303" t="s">
        <v>1159</v>
      </c>
      <c r="E3273" s="305" t="s">
        <v>386</v>
      </c>
      <c r="F3273" s="309"/>
      <c r="G3273" s="307">
        <f>((G3265-G3266)*G3267*G3268*G3269*((1/G3270)-(1/G3271)))/G3272</f>
        <v>595.6071030321242</v>
      </c>
      <c r="H3273" s="305"/>
      <c r="I3273" s="305" t="s">
        <v>152</v>
      </c>
      <c r="J3273" s="305" t="s">
        <v>134</v>
      </c>
      <c r="K3273" s="305" t="s">
        <v>2379</v>
      </c>
    </row>
    <row r="3274" spans="1:11" x14ac:dyDescent="0.25">
      <c r="A3274" s="302" t="str">
        <f t="shared" si="92"/>
        <v>Water Heater_≥75 MBH, ≥88% TE _CI_Q</v>
      </c>
      <c r="B3274" s="303" t="s">
        <v>8</v>
      </c>
      <c r="C3274" s="304" t="s">
        <v>1293</v>
      </c>
      <c r="D3274" s="303" t="s">
        <v>1159</v>
      </c>
      <c r="E3274" s="305" t="s">
        <v>387</v>
      </c>
      <c r="F3274" s="309" t="s">
        <v>479</v>
      </c>
      <c r="G3274" s="354">
        <v>250000</v>
      </c>
      <c r="H3274" s="305"/>
      <c r="I3274" s="305" t="s">
        <v>152</v>
      </c>
      <c r="J3274" s="305" t="s">
        <v>134</v>
      </c>
      <c r="K3274" s="305" t="s">
        <v>2379</v>
      </c>
    </row>
    <row r="3275" spans="1:11" x14ac:dyDescent="0.25">
      <c r="A3275" s="302" t="str">
        <f t="shared" si="92"/>
        <v>Water Heater_≥75 MBH, ≥88% TE _CI_800</v>
      </c>
      <c r="B3275" s="303" t="s">
        <v>8</v>
      </c>
      <c r="C3275" s="304" t="s">
        <v>1293</v>
      </c>
      <c r="D3275" s="303" t="s">
        <v>1159</v>
      </c>
      <c r="E3275" s="305">
        <v>800</v>
      </c>
      <c r="F3275" s="309"/>
      <c r="G3275" s="354">
        <v>800</v>
      </c>
      <c r="H3275" s="305" t="s">
        <v>1268</v>
      </c>
      <c r="I3275" s="305" t="s">
        <v>152</v>
      </c>
      <c r="J3275" s="305" t="s">
        <v>134</v>
      </c>
      <c r="K3275" s="305" t="s">
        <v>2379</v>
      </c>
    </row>
    <row r="3276" spans="1:11" x14ac:dyDescent="0.25">
      <c r="A3276" s="302" t="str">
        <f t="shared" ref="A3276:A3339" si="93">B3276&amp;"_"&amp;C3276&amp;"_"&amp;D3276&amp;"_"&amp;E3276</f>
        <v>Water Heater_≥75 MBH, ≥88% TE _CI_110</v>
      </c>
      <c r="B3276" s="303" t="s">
        <v>8</v>
      </c>
      <c r="C3276" s="304" t="s">
        <v>1293</v>
      </c>
      <c r="D3276" s="303" t="s">
        <v>1159</v>
      </c>
      <c r="E3276" s="305">
        <v>110</v>
      </c>
      <c r="F3276" s="309"/>
      <c r="G3276" s="354">
        <v>110</v>
      </c>
      <c r="H3276" s="305" t="s">
        <v>1269</v>
      </c>
      <c r="I3276" s="305" t="s">
        <v>152</v>
      </c>
      <c r="J3276" s="305" t="s">
        <v>134</v>
      </c>
      <c r="K3276" s="305" t="s">
        <v>2379</v>
      </c>
    </row>
    <row r="3277" spans="1:11" x14ac:dyDescent="0.25">
      <c r="A3277" s="302" t="str">
        <f t="shared" si="93"/>
        <v>Water Heater_≥75 MBH, ≥88% TE _CI_V</v>
      </c>
      <c r="B3277" s="303" t="s">
        <v>8</v>
      </c>
      <c r="C3277" s="304" t="s">
        <v>1293</v>
      </c>
      <c r="D3277" s="303" t="s">
        <v>1159</v>
      </c>
      <c r="E3277" s="305" t="s">
        <v>378</v>
      </c>
      <c r="F3277" s="309" t="s">
        <v>1072</v>
      </c>
      <c r="G3277" s="307">
        <v>150</v>
      </c>
      <c r="H3277" s="305"/>
      <c r="I3277" s="305" t="s">
        <v>152</v>
      </c>
      <c r="J3277" s="305" t="s">
        <v>134</v>
      </c>
      <c r="K3277" s="305" t="s">
        <v>2379</v>
      </c>
    </row>
    <row r="3278" spans="1:11" x14ac:dyDescent="0.25">
      <c r="A3278" s="302" t="str">
        <f t="shared" si="93"/>
        <v>Water Heater_≥75 MBH, ≥88% TE _CI_SL_gasbase</v>
      </c>
      <c r="B3278" s="303" t="s">
        <v>8</v>
      </c>
      <c r="C3278" s="304" t="s">
        <v>1293</v>
      </c>
      <c r="D3278" s="303" t="s">
        <v>1159</v>
      </c>
      <c r="E3278" s="305" t="s">
        <v>388</v>
      </c>
      <c r="F3278" s="309"/>
      <c r="G3278" s="307">
        <f>(G3274/G3275)+G3276*SQRT(G3277)</f>
        <v>1659.719358530748</v>
      </c>
      <c r="H3278" s="305"/>
      <c r="I3278" s="305" t="s">
        <v>152</v>
      </c>
      <c r="J3278" s="305" t="s">
        <v>134</v>
      </c>
      <c r="K3278" s="305" t="s">
        <v>2379</v>
      </c>
    </row>
    <row r="3279" spans="1:11" x14ac:dyDescent="0.25">
      <c r="A3279" s="302" t="str">
        <f t="shared" si="93"/>
        <v>Water Heater_≥75 MBH, ≥88% TE _CI_SL_eff</v>
      </c>
      <c r="B3279" s="303" t="s">
        <v>8</v>
      </c>
      <c r="C3279" s="304" t="s">
        <v>1293</v>
      </c>
      <c r="D3279" s="303" t="s">
        <v>1159</v>
      </c>
      <c r="E3279" s="305" t="s">
        <v>379</v>
      </c>
      <c r="F3279" s="309"/>
      <c r="G3279" s="307">
        <v>1029</v>
      </c>
      <c r="H3279" s="305" t="s">
        <v>366</v>
      </c>
      <c r="I3279" s="305" t="s">
        <v>152</v>
      </c>
      <c r="J3279" s="305" t="s">
        <v>134</v>
      </c>
      <c r="K3279" s="305" t="s">
        <v>2379</v>
      </c>
    </row>
    <row r="3280" spans="1:11" x14ac:dyDescent="0.25">
      <c r="A3280" s="302" t="str">
        <f t="shared" si="93"/>
        <v>Water Heater_≥75 MBH, ≥88% TE _CI_Conversion</v>
      </c>
      <c r="B3280" s="303" t="s">
        <v>8</v>
      </c>
      <c r="C3280" s="304" t="s">
        <v>1293</v>
      </c>
      <c r="D3280" s="303" t="s">
        <v>1159</v>
      </c>
      <c r="E3280" s="305" t="s">
        <v>284</v>
      </c>
      <c r="F3280" s="309" t="s">
        <v>1259</v>
      </c>
      <c r="G3280" s="354">
        <v>8766</v>
      </c>
      <c r="H3280" s="305"/>
      <c r="I3280" s="305" t="s">
        <v>152</v>
      </c>
      <c r="J3280" s="305" t="s">
        <v>134</v>
      </c>
      <c r="K3280" s="305" t="s">
        <v>2379</v>
      </c>
    </row>
    <row r="3281" spans="1:11" x14ac:dyDescent="0.25">
      <c r="A3281" s="302" t="str">
        <f t="shared" si="93"/>
        <v>Water Heater_≥75 MBH, ≥88% TE _CI_Delta_Therms_Standby</v>
      </c>
      <c r="B3281" s="303" t="s">
        <v>8</v>
      </c>
      <c r="C3281" s="304" t="s">
        <v>1293</v>
      </c>
      <c r="D3281" s="303" t="s">
        <v>1159</v>
      </c>
      <c r="E3281" s="305" t="s">
        <v>389</v>
      </c>
      <c r="F3281" s="309"/>
      <c r="G3281" s="307">
        <f>((G3278-G3279)*G3280)/G3272</f>
        <v>55.288858968805364</v>
      </c>
      <c r="H3281" s="305"/>
      <c r="I3281" s="305" t="s">
        <v>152</v>
      </c>
      <c r="J3281" s="305" t="s">
        <v>134</v>
      </c>
      <c r="K3281" s="305" t="s">
        <v>2379</v>
      </c>
    </row>
    <row r="3282" spans="1:11" x14ac:dyDescent="0.25">
      <c r="A3282" s="302" t="str">
        <f t="shared" si="93"/>
        <v>Water Heater_≥75 MBH, ≥88% TE _CI_Therm Saved per Unit</v>
      </c>
      <c r="B3282" s="303" t="s">
        <v>8</v>
      </c>
      <c r="C3282" s="304" t="s">
        <v>1293</v>
      </c>
      <c r="D3282" s="303" t="s">
        <v>1159</v>
      </c>
      <c r="E3282" s="314" t="s">
        <v>326</v>
      </c>
      <c r="F3282" s="326" t="s">
        <v>1297</v>
      </c>
      <c r="G3282" s="326">
        <f>(G3273+G3281)/(G3274/1000)</f>
        <v>2.6035838480037183</v>
      </c>
      <c r="H3282" s="305" t="s">
        <v>1298</v>
      </c>
      <c r="I3282" s="305" t="s">
        <v>152</v>
      </c>
      <c r="J3282" s="305" t="s">
        <v>134</v>
      </c>
      <c r="K3282" s="305" t="s">
        <v>2379</v>
      </c>
    </row>
    <row r="3283" spans="1:11" x14ac:dyDescent="0.25">
      <c r="A3283" s="302" t="str">
        <f t="shared" si="93"/>
        <v>Water Heater_≥75 MBH, ≥88% TE _CI_Lifetime (years)</v>
      </c>
      <c r="B3283" s="303" t="s">
        <v>8</v>
      </c>
      <c r="C3283" s="304" t="s">
        <v>1293</v>
      </c>
      <c r="D3283" s="303" t="s">
        <v>1159</v>
      </c>
      <c r="E3283" s="314" t="s">
        <v>259</v>
      </c>
      <c r="F3283" s="326"/>
      <c r="G3283" s="326">
        <v>15</v>
      </c>
      <c r="H3283" s="305" t="s">
        <v>391</v>
      </c>
      <c r="I3283" s="305" t="s">
        <v>152</v>
      </c>
      <c r="J3283" s="305" t="s">
        <v>134</v>
      </c>
      <c r="K3283" s="305" t="s">
        <v>2379</v>
      </c>
    </row>
    <row r="3284" spans="1:11" x14ac:dyDescent="0.25">
      <c r="A3284" s="302" t="str">
        <f t="shared" si="93"/>
        <v>Water Heater_≥75 MBH, ≥88% TE _CI_Incremental Cost</v>
      </c>
      <c r="B3284" s="303" t="s">
        <v>8</v>
      </c>
      <c r="C3284" s="304" t="s">
        <v>1293</v>
      </c>
      <c r="D3284" s="303" t="s">
        <v>1159</v>
      </c>
      <c r="E3284" s="314" t="s">
        <v>260</v>
      </c>
      <c r="F3284" s="326" t="s">
        <v>1297</v>
      </c>
      <c r="G3284" s="326">
        <f>879/(G3274/1000)</f>
        <v>3.516</v>
      </c>
      <c r="H3284" s="305" t="s">
        <v>392</v>
      </c>
      <c r="I3284" s="305" t="s">
        <v>152</v>
      </c>
      <c r="J3284" s="305" t="s">
        <v>134</v>
      </c>
      <c r="K3284" s="305" t="s">
        <v>2379</v>
      </c>
    </row>
    <row r="3285" spans="1:11" x14ac:dyDescent="0.25">
      <c r="A3285" s="317" t="str">
        <f t="shared" si="93"/>
        <v>Water Heater_≥75 MBH, ≥88% TE _CI_</v>
      </c>
      <c r="B3285" s="317" t="s">
        <v>8</v>
      </c>
      <c r="C3285" s="332" t="s">
        <v>1293</v>
      </c>
      <c r="D3285" s="317" t="str">
        <f>D3284</f>
        <v>CI</v>
      </c>
      <c r="E3285" s="317"/>
      <c r="F3285" s="317"/>
      <c r="G3285" s="323"/>
      <c r="H3285" s="320"/>
      <c r="I3285" s="320"/>
      <c r="J3285" s="317"/>
      <c r="K3285" s="317"/>
    </row>
    <row r="3286" spans="1:11" x14ac:dyDescent="0.25">
      <c r="A3286" s="302" t="str">
        <f t="shared" si="93"/>
        <v>Water Heater_≥75 MBH, ≥88% TE _MF_T_out</v>
      </c>
      <c r="B3286" s="303" t="s">
        <v>8</v>
      </c>
      <c r="C3286" s="304" t="s">
        <v>1293</v>
      </c>
      <c r="D3286" s="303" t="s">
        <v>553</v>
      </c>
      <c r="E3286" s="305" t="s">
        <v>377</v>
      </c>
      <c r="F3286" s="309"/>
      <c r="G3286" s="354">
        <v>125</v>
      </c>
      <c r="H3286" s="305"/>
      <c r="I3286" s="305" t="s">
        <v>152</v>
      </c>
      <c r="J3286" s="305" t="s">
        <v>134</v>
      </c>
      <c r="K3286" s="305" t="s">
        <v>2379</v>
      </c>
    </row>
    <row r="3287" spans="1:11" x14ac:dyDescent="0.25">
      <c r="A3287" s="302" t="str">
        <f t="shared" si="93"/>
        <v>Water Heater_≥75 MBH, ≥88% TE _MF_T_in</v>
      </c>
      <c r="B3287" s="303" t="s">
        <v>8</v>
      </c>
      <c r="C3287" s="304" t="s">
        <v>1293</v>
      </c>
      <c r="D3287" s="303" t="s">
        <v>553</v>
      </c>
      <c r="E3287" s="305" t="s">
        <v>381</v>
      </c>
      <c r="F3287" s="309"/>
      <c r="G3287" s="334">
        <v>50.7</v>
      </c>
      <c r="H3287" s="311" t="s">
        <v>1916</v>
      </c>
      <c r="I3287" s="305" t="s">
        <v>152</v>
      </c>
      <c r="J3287" s="305" t="s">
        <v>134</v>
      </c>
      <c r="K3287" s="305" t="s">
        <v>2379</v>
      </c>
    </row>
    <row r="3288" spans="1:11" x14ac:dyDescent="0.25">
      <c r="A3288" s="302" t="str">
        <f t="shared" si="93"/>
        <v>Water Heater_≥75 MBH, ≥88% TE _MF_HotWaterUse_Gallon</v>
      </c>
      <c r="B3288" s="303" t="s">
        <v>8</v>
      </c>
      <c r="C3288" s="304" t="s">
        <v>1293</v>
      </c>
      <c r="D3288" s="303" t="s">
        <v>553</v>
      </c>
      <c r="E3288" s="305" t="s">
        <v>382</v>
      </c>
      <c r="F3288" s="309"/>
      <c r="G3288" s="354">
        <f>G3298*894</f>
        <v>134100</v>
      </c>
      <c r="H3288" s="305" t="s">
        <v>1299</v>
      </c>
      <c r="I3288" s="305" t="s">
        <v>152</v>
      </c>
      <c r="J3288" s="305" t="s">
        <v>134</v>
      </c>
      <c r="K3288" s="305" t="s">
        <v>2379</v>
      </c>
    </row>
    <row r="3289" spans="1:11" x14ac:dyDescent="0.25">
      <c r="A3289" s="302" t="str">
        <f t="shared" si="93"/>
        <v>Water Heater_≥75 MBH, ≥88% TE _MF_yWater</v>
      </c>
      <c r="B3289" s="303" t="s">
        <v>8</v>
      </c>
      <c r="C3289" s="304" t="s">
        <v>1293</v>
      </c>
      <c r="D3289" s="303" t="s">
        <v>553</v>
      </c>
      <c r="E3289" s="305" t="s">
        <v>369</v>
      </c>
      <c r="F3289" s="309" t="s">
        <v>346</v>
      </c>
      <c r="G3289" s="307">
        <v>8.33</v>
      </c>
      <c r="H3289" s="305"/>
      <c r="I3289" s="305" t="s">
        <v>152</v>
      </c>
      <c r="J3289" s="305" t="s">
        <v>134</v>
      </c>
      <c r="K3289" s="305" t="s">
        <v>2379</v>
      </c>
    </row>
    <row r="3290" spans="1:11" x14ac:dyDescent="0.25">
      <c r="A3290" s="302" t="str">
        <f t="shared" si="93"/>
        <v>Water Heater_≥75 MBH, ≥88% TE _MF_Conversion</v>
      </c>
      <c r="B3290" s="303" t="s">
        <v>8</v>
      </c>
      <c r="C3290" s="304" t="s">
        <v>1293</v>
      </c>
      <c r="D3290" s="303" t="s">
        <v>553</v>
      </c>
      <c r="E3290" s="305" t="s">
        <v>284</v>
      </c>
      <c r="F3290" s="309"/>
      <c r="G3290" s="354">
        <v>1</v>
      </c>
      <c r="H3290" s="305"/>
      <c r="I3290" s="305" t="s">
        <v>152</v>
      </c>
      <c r="J3290" s="305" t="s">
        <v>134</v>
      </c>
      <c r="K3290" s="305" t="s">
        <v>2379</v>
      </c>
    </row>
    <row r="3291" spans="1:11" x14ac:dyDescent="0.25">
      <c r="A3291" s="302" t="str">
        <f t="shared" si="93"/>
        <v>Water Heater_≥75 MBH, ≥88% TE _MF_UEF_gasbase</v>
      </c>
      <c r="B3291" s="303" t="s">
        <v>8</v>
      </c>
      <c r="C3291" s="304" t="s">
        <v>1293</v>
      </c>
      <c r="D3291" s="303" t="s">
        <v>553</v>
      </c>
      <c r="E3291" s="305" t="s">
        <v>383</v>
      </c>
      <c r="F3291" s="309"/>
      <c r="G3291" s="307">
        <f>0.6002-(0.0011*G3298)</f>
        <v>0.43519999999999992</v>
      </c>
      <c r="H3291" s="305" t="s">
        <v>1296</v>
      </c>
      <c r="I3291" s="305" t="s">
        <v>152</v>
      </c>
      <c r="J3291" s="305" t="s">
        <v>134</v>
      </c>
      <c r="K3291" s="305" t="s">
        <v>2379</v>
      </c>
    </row>
    <row r="3292" spans="1:11" x14ac:dyDescent="0.25">
      <c r="A3292" s="302" t="str">
        <f t="shared" si="93"/>
        <v>Water Heater_≥75 MBH, ≥88% TE _MF_UEF_Eff</v>
      </c>
      <c r="B3292" s="303" t="s">
        <v>8</v>
      </c>
      <c r="C3292" s="304" t="s">
        <v>1293</v>
      </c>
      <c r="D3292" s="303" t="s">
        <v>553</v>
      </c>
      <c r="E3292" s="305" t="s">
        <v>385</v>
      </c>
      <c r="F3292" s="309"/>
      <c r="G3292" s="307">
        <v>88</v>
      </c>
      <c r="H3292" s="305"/>
      <c r="I3292" s="305"/>
      <c r="J3292" s="305"/>
      <c r="K3292" s="305"/>
    </row>
    <row r="3293" spans="1:11" x14ac:dyDescent="0.25">
      <c r="A3293" s="302" t="str">
        <f t="shared" si="93"/>
        <v>Water Heater_≥75 MBH, ≥88% TE _MF_Conversion</v>
      </c>
      <c r="B3293" s="303" t="s">
        <v>8</v>
      </c>
      <c r="C3293" s="304" t="s">
        <v>1293</v>
      </c>
      <c r="D3293" s="303" t="s">
        <v>553</v>
      </c>
      <c r="E3293" s="305" t="s">
        <v>284</v>
      </c>
      <c r="F3293" s="309" t="s">
        <v>622</v>
      </c>
      <c r="G3293" s="325">
        <v>100000</v>
      </c>
      <c r="H3293" s="305"/>
      <c r="I3293" s="305" t="s">
        <v>152</v>
      </c>
      <c r="J3293" s="305" t="s">
        <v>134</v>
      </c>
      <c r="K3293" s="305" t="s">
        <v>2379</v>
      </c>
    </row>
    <row r="3294" spans="1:11" x14ac:dyDescent="0.25">
      <c r="A3294" s="302" t="str">
        <f t="shared" si="93"/>
        <v>Water Heater_≥75 MBH, ≥88% TE _MF_Delta_Therms</v>
      </c>
      <c r="B3294" s="303" t="s">
        <v>8</v>
      </c>
      <c r="C3294" s="304" t="s">
        <v>1293</v>
      </c>
      <c r="D3294" s="303" t="s">
        <v>553</v>
      </c>
      <c r="E3294" s="305" t="s">
        <v>386</v>
      </c>
      <c r="F3294" s="309"/>
      <c r="G3294" s="307">
        <f>((G3286-G3287)*G3288*G3289*G3290*((1/G3291)-(1/G3292)))/G3293</f>
        <v>1897.6695731079551</v>
      </c>
      <c r="H3294" s="305"/>
      <c r="I3294" s="305" t="s">
        <v>152</v>
      </c>
      <c r="J3294" s="305" t="s">
        <v>134</v>
      </c>
      <c r="K3294" s="305" t="s">
        <v>2379</v>
      </c>
    </row>
    <row r="3295" spans="1:11" x14ac:dyDescent="0.25">
      <c r="A3295" s="302" t="str">
        <f t="shared" si="93"/>
        <v>Water Heater_≥75 MBH, ≥88% TE _MF_Q</v>
      </c>
      <c r="B3295" s="303" t="s">
        <v>8</v>
      </c>
      <c r="C3295" s="304" t="s">
        <v>1293</v>
      </c>
      <c r="D3295" s="303" t="s">
        <v>553</v>
      </c>
      <c r="E3295" s="305" t="s">
        <v>387</v>
      </c>
      <c r="F3295" s="309" t="s">
        <v>479</v>
      </c>
      <c r="G3295" s="354">
        <v>250000</v>
      </c>
      <c r="H3295" s="305"/>
      <c r="I3295" s="305" t="s">
        <v>152</v>
      </c>
      <c r="J3295" s="305" t="s">
        <v>134</v>
      </c>
      <c r="K3295" s="305" t="s">
        <v>2379</v>
      </c>
    </row>
    <row r="3296" spans="1:11" x14ac:dyDescent="0.25">
      <c r="A3296" s="302" t="str">
        <f t="shared" si="93"/>
        <v>Water Heater_≥75 MBH, ≥88% TE _MF_800</v>
      </c>
      <c r="B3296" s="303" t="s">
        <v>8</v>
      </c>
      <c r="C3296" s="304" t="s">
        <v>1293</v>
      </c>
      <c r="D3296" s="303" t="s">
        <v>553</v>
      </c>
      <c r="E3296" s="305">
        <v>800</v>
      </c>
      <c r="F3296" s="309"/>
      <c r="G3296" s="354">
        <v>800</v>
      </c>
      <c r="H3296" s="305" t="s">
        <v>1268</v>
      </c>
      <c r="I3296" s="305" t="s">
        <v>152</v>
      </c>
      <c r="J3296" s="305" t="s">
        <v>134</v>
      </c>
      <c r="K3296" s="305" t="s">
        <v>2379</v>
      </c>
    </row>
    <row r="3297" spans="1:11" x14ac:dyDescent="0.25">
      <c r="A3297" s="302" t="str">
        <f t="shared" si="93"/>
        <v>Water Heater_≥75 MBH, ≥88% TE _MF_110</v>
      </c>
      <c r="B3297" s="303" t="s">
        <v>8</v>
      </c>
      <c r="C3297" s="304" t="s">
        <v>1293</v>
      </c>
      <c r="D3297" s="303" t="s">
        <v>553</v>
      </c>
      <c r="E3297" s="305">
        <v>110</v>
      </c>
      <c r="F3297" s="309"/>
      <c r="G3297" s="354">
        <v>110</v>
      </c>
      <c r="H3297" s="305" t="s">
        <v>1269</v>
      </c>
      <c r="I3297" s="305" t="s">
        <v>152</v>
      </c>
      <c r="J3297" s="305" t="s">
        <v>134</v>
      </c>
      <c r="K3297" s="305" t="s">
        <v>2379</v>
      </c>
    </row>
    <row r="3298" spans="1:11" x14ac:dyDescent="0.25">
      <c r="A3298" s="302" t="str">
        <f t="shared" si="93"/>
        <v>Water Heater_≥75 MBH, ≥88% TE _MF_V</v>
      </c>
      <c r="B3298" s="303" t="s">
        <v>8</v>
      </c>
      <c r="C3298" s="304" t="s">
        <v>1293</v>
      </c>
      <c r="D3298" s="303" t="s">
        <v>553</v>
      </c>
      <c r="E3298" s="305" t="s">
        <v>378</v>
      </c>
      <c r="F3298" s="309" t="s">
        <v>1072</v>
      </c>
      <c r="G3298" s="307">
        <v>150</v>
      </c>
      <c r="H3298" s="305"/>
      <c r="I3298" s="305" t="s">
        <v>152</v>
      </c>
      <c r="J3298" s="305" t="s">
        <v>134</v>
      </c>
      <c r="K3298" s="305" t="s">
        <v>2379</v>
      </c>
    </row>
    <row r="3299" spans="1:11" x14ac:dyDescent="0.25">
      <c r="A3299" s="302" t="str">
        <f t="shared" si="93"/>
        <v>Water Heater_≥75 MBH, ≥88% TE _MF_SL_gasbase</v>
      </c>
      <c r="B3299" s="303" t="s">
        <v>8</v>
      </c>
      <c r="C3299" s="304" t="s">
        <v>1293</v>
      </c>
      <c r="D3299" s="303" t="s">
        <v>553</v>
      </c>
      <c r="E3299" s="305" t="s">
        <v>388</v>
      </c>
      <c r="F3299" s="309"/>
      <c r="G3299" s="307">
        <f>(G3295/G3296)+G3297*SQRT(G3298)</f>
        <v>1659.719358530748</v>
      </c>
      <c r="H3299" s="305"/>
      <c r="I3299" s="305" t="s">
        <v>152</v>
      </c>
      <c r="J3299" s="305" t="s">
        <v>134</v>
      </c>
      <c r="K3299" s="305" t="s">
        <v>2379</v>
      </c>
    </row>
    <row r="3300" spans="1:11" x14ac:dyDescent="0.25">
      <c r="A3300" s="302" t="str">
        <f t="shared" si="93"/>
        <v>Water Heater_≥75 MBH, ≥88% TE _MF_SL_eff</v>
      </c>
      <c r="B3300" s="303" t="s">
        <v>8</v>
      </c>
      <c r="C3300" s="304" t="s">
        <v>1293</v>
      </c>
      <c r="D3300" s="303" t="s">
        <v>553</v>
      </c>
      <c r="E3300" s="305" t="s">
        <v>379</v>
      </c>
      <c r="F3300" s="309"/>
      <c r="G3300" s="307">
        <v>1029</v>
      </c>
      <c r="H3300" s="305" t="s">
        <v>366</v>
      </c>
      <c r="I3300" s="305" t="s">
        <v>152</v>
      </c>
      <c r="J3300" s="305" t="s">
        <v>134</v>
      </c>
      <c r="K3300" s="305" t="s">
        <v>2379</v>
      </c>
    </row>
    <row r="3301" spans="1:11" x14ac:dyDescent="0.25">
      <c r="A3301" s="302" t="str">
        <f t="shared" si="93"/>
        <v>Water Heater_≥75 MBH, ≥88% TE _MF_Conversion</v>
      </c>
      <c r="B3301" s="303" t="s">
        <v>8</v>
      </c>
      <c r="C3301" s="304" t="s">
        <v>1293</v>
      </c>
      <c r="D3301" s="303" t="s">
        <v>553</v>
      </c>
      <c r="E3301" s="305" t="s">
        <v>284</v>
      </c>
      <c r="F3301" s="309" t="s">
        <v>1259</v>
      </c>
      <c r="G3301" s="354">
        <v>8766</v>
      </c>
      <c r="H3301" s="305"/>
      <c r="I3301" s="305" t="s">
        <v>152</v>
      </c>
      <c r="J3301" s="305" t="s">
        <v>134</v>
      </c>
      <c r="K3301" s="305" t="s">
        <v>2379</v>
      </c>
    </row>
    <row r="3302" spans="1:11" x14ac:dyDescent="0.25">
      <c r="A3302" s="302" t="str">
        <f t="shared" si="93"/>
        <v>Water Heater_≥75 MBH, ≥88% TE _MF_Delta_Therms_Standby</v>
      </c>
      <c r="B3302" s="303" t="s">
        <v>8</v>
      </c>
      <c r="C3302" s="304" t="s">
        <v>1293</v>
      </c>
      <c r="D3302" s="303" t="s">
        <v>553</v>
      </c>
      <c r="E3302" s="305" t="s">
        <v>389</v>
      </c>
      <c r="F3302" s="309"/>
      <c r="G3302" s="307">
        <f>((G3299-G3300)*G3301)/G3293</f>
        <v>55.288858968805364</v>
      </c>
      <c r="H3302" s="305"/>
      <c r="I3302" s="305" t="s">
        <v>152</v>
      </c>
      <c r="J3302" s="305" t="s">
        <v>134</v>
      </c>
      <c r="K3302" s="305" t="s">
        <v>2379</v>
      </c>
    </row>
    <row r="3303" spans="1:11" x14ac:dyDescent="0.25">
      <c r="A3303" s="302" t="str">
        <f t="shared" si="93"/>
        <v>Water Heater_≥75 MBH, ≥88% TE _MF_Therm Saved per Unit</v>
      </c>
      <c r="B3303" s="303" t="s">
        <v>8</v>
      </c>
      <c r="C3303" s="304" t="s">
        <v>1293</v>
      </c>
      <c r="D3303" s="303" t="s">
        <v>553</v>
      </c>
      <c r="E3303" s="314" t="s">
        <v>326</v>
      </c>
      <c r="F3303" s="326" t="s">
        <v>1297</v>
      </c>
      <c r="G3303" s="326">
        <f>(G3294+G3302)/(G3295/1000)</f>
        <v>7.8118337283070423</v>
      </c>
      <c r="H3303" s="305" t="s">
        <v>1298</v>
      </c>
      <c r="I3303" s="305" t="s">
        <v>152</v>
      </c>
      <c r="J3303" s="305" t="s">
        <v>134</v>
      </c>
      <c r="K3303" s="305" t="s">
        <v>2379</v>
      </c>
    </row>
    <row r="3304" spans="1:11" x14ac:dyDescent="0.25">
      <c r="A3304" s="302" t="str">
        <f t="shared" si="93"/>
        <v>Water Heater_≥75 MBH, ≥88% TE _MF_Lifetime (years)</v>
      </c>
      <c r="B3304" s="303" t="s">
        <v>8</v>
      </c>
      <c r="C3304" s="304" t="s">
        <v>1293</v>
      </c>
      <c r="D3304" s="303" t="s">
        <v>553</v>
      </c>
      <c r="E3304" s="314" t="s">
        <v>259</v>
      </c>
      <c r="F3304" s="326"/>
      <c r="G3304" s="326">
        <v>15</v>
      </c>
      <c r="H3304" s="305" t="s">
        <v>391</v>
      </c>
      <c r="I3304" s="305" t="s">
        <v>152</v>
      </c>
      <c r="J3304" s="305" t="s">
        <v>134</v>
      </c>
      <c r="K3304" s="305" t="s">
        <v>2379</v>
      </c>
    </row>
    <row r="3305" spans="1:11" x14ac:dyDescent="0.25">
      <c r="A3305" s="302" t="str">
        <f t="shared" si="93"/>
        <v>Water Heater_≥75 MBH, ≥88% TE _MF_Incremental Cost</v>
      </c>
      <c r="B3305" s="303" t="s">
        <v>8</v>
      </c>
      <c r="C3305" s="304" t="s">
        <v>1293</v>
      </c>
      <c r="D3305" s="303" t="s">
        <v>553</v>
      </c>
      <c r="E3305" s="314" t="s">
        <v>260</v>
      </c>
      <c r="F3305" s="326" t="s">
        <v>1297</v>
      </c>
      <c r="G3305" s="326">
        <f>879/(G3295/1000)</f>
        <v>3.516</v>
      </c>
      <c r="H3305" s="305" t="s">
        <v>392</v>
      </c>
      <c r="I3305" s="305" t="s">
        <v>152</v>
      </c>
      <c r="J3305" s="305" t="s">
        <v>134</v>
      </c>
      <c r="K3305" s="305" t="s">
        <v>2379</v>
      </c>
    </row>
    <row r="3306" spans="1:11" x14ac:dyDescent="0.25">
      <c r="A3306" s="317" t="str">
        <f t="shared" si="93"/>
        <v>Water Heater_≥75 MBH, ≥88% TE _MF_</v>
      </c>
      <c r="B3306" s="317" t="s">
        <v>8</v>
      </c>
      <c r="C3306" s="332" t="s">
        <v>1293</v>
      </c>
      <c r="D3306" s="317" t="str">
        <f>D3305</f>
        <v>MF</v>
      </c>
      <c r="E3306" s="317"/>
      <c r="F3306" s="317"/>
      <c r="G3306" s="323"/>
      <c r="H3306" s="320"/>
      <c r="I3306" s="320"/>
      <c r="J3306" s="317"/>
      <c r="K3306" s="317"/>
    </row>
    <row r="3307" spans="1:11" x14ac:dyDescent="0.25">
      <c r="A3307" s="302" t="str">
        <f t="shared" si="93"/>
        <v>Steam Boiler_&gt;=300MBH, &lt;1,500, &gt;=81% AFUE_MF_EFLH</v>
      </c>
      <c r="B3307" s="303" t="s">
        <v>938</v>
      </c>
      <c r="C3307" s="304" t="s">
        <v>1300</v>
      </c>
      <c r="D3307" s="303" t="s">
        <v>553</v>
      </c>
      <c r="E3307" s="305" t="s">
        <v>321</v>
      </c>
      <c r="F3307" s="305" t="s">
        <v>283</v>
      </c>
      <c r="G3307" s="325">
        <v>1661</v>
      </c>
      <c r="H3307" s="305" t="s">
        <v>1301</v>
      </c>
      <c r="I3307" s="305" t="s">
        <v>152</v>
      </c>
      <c r="J3307" s="305" t="s">
        <v>910</v>
      </c>
      <c r="K3307" s="305"/>
    </row>
    <row r="3308" spans="1:11" x14ac:dyDescent="0.25">
      <c r="A3308" s="302" t="str">
        <f t="shared" si="93"/>
        <v>Steam Boiler_&gt;=300MBH, &lt;1,500, &gt;=81% AFUE_MF_Capacity</v>
      </c>
      <c r="B3308" s="303" t="s">
        <v>938</v>
      </c>
      <c r="C3308" s="304" t="s">
        <v>1300</v>
      </c>
      <c r="D3308" s="303" t="s">
        <v>553</v>
      </c>
      <c r="E3308" s="305" t="s">
        <v>270</v>
      </c>
      <c r="F3308" s="305" t="s">
        <v>941</v>
      </c>
      <c r="G3308" s="339">
        <v>1000</v>
      </c>
      <c r="H3308" s="305"/>
      <c r="I3308" s="305"/>
      <c r="J3308" s="305"/>
      <c r="K3308" s="305"/>
    </row>
    <row r="3309" spans="1:11" x14ac:dyDescent="0.25">
      <c r="A3309" s="302" t="str">
        <f t="shared" si="93"/>
        <v>Steam Boiler_&gt;=300MBH, &lt;1,500, &gt;=81% AFUE_MF_Eff_base</v>
      </c>
      <c r="B3309" s="303" t="s">
        <v>938</v>
      </c>
      <c r="C3309" s="304" t="s">
        <v>1300</v>
      </c>
      <c r="D3309" s="303" t="s">
        <v>553</v>
      </c>
      <c r="E3309" s="311" t="s">
        <v>372</v>
      </c>
      <c r="F3309" s="311" t="s">
        <v>539</v>
      </c>
      <c r="G3309" s="322">
        <v>0.81</v>
      </c>
      <c r="H3309" s="311" t="s">
        <v>2556</v>
      </c>
      <c r="I3309" s="305" t="s">
        <v>152</v>
      </c>
      <c r="J3309" s="305" t="s">
        <v>133</v>
      </c>
      <c r="K3309" s="305" t="s">
        <v>2038</v>
      </c>
    </row>
    <row r="3310" spans="1:11" x14ac:dyDescent="0.25">
      <c r="A3310" s="302" t="str">
        <f t="shared" si="93"/>
        <v>Steam Boiler_&gt;=300MBH, &lt;1,500, &gt;=81% AFUE_MF_Eff_ee</v>
      </c>
      <c r="B3310" s="303" t="s">
        <v>938</v>
      </c>
      <c r="C3310" s="304" t="s">
        <v>1300</v>
      </c>
      <c r="D3310" s="303" t="s">
        <v>553</v>
      </c>
      <c r="E3310" s="311" t="s">
        <v>373</v>
      </c>
      <c r="F3310" s="311" t="s">
        <v>539</v>
      </c>
      <c r="G3310" s="322">
        <v>0.83</v>
      </c>
      <c r="H3310" s="311" t="str">
        <f>H3309</f>
        <v>Steam Boiler &gt; 300,000 Btu/h and &lt; 2,500,000 Btu/h</v>
      </c>
      <c r="I3310" s="305" t="s">
        <v>152</v>
      </c>
      <c r="J3310" s="305" t="s">
        <v>133</v>
      </c>
      <c r="K3310" s="305" t="s">
        <v>2038</v>
      </c>
    </row>
    <row r="3311" spans="1:11" x14ac:dyDescent="0.25">
      <c r="A3311" s="302" t="str">
        <f t="shared" si="93"/>
        <v>Steam Boiler_&gt;=300MBH, &lt;1,500, &gt;=81% AFUE_MF_Conversion</v>
      </c>
      <c r="B3311" s="303" t="s">
        <v>938</v>
      </c>
      <c r="C3311" s="304" t="s">
        <v>1300</v>
      </c>
      <c r="D3311" s="303" t="s">
        <v>553</v>
      </c>
      <c r="E3311" s="305" t="s">
        <v>284</v>
      </c>
      <c r="F3311" s="309" t="s">
        <v>622</v>
      </c>
      <c r="G3311" s="325">
        <v>100000</v>
      </c>
      <c r="H3311" s="305"/>
      <c r="I3311" s="305" t="s">
        <v>152</v>
      </c>
      <c r="J3311" s="305" t="s">
        <v>133</v>
      </c>
      <c r="K3311" s="305" t="s">
        <v>2038</v>
      </c>
    </row>
    <row r="3312" spans="1:11" x14ac:dyDescent="0.25">
      <c r="A3312" s="302" t="str">
        <f t="shared" si="93"/>
        <v>Steam Boiler_&gt;=300MBH, &lt;1,500, &gt;=81% AFUE_MF_Therm Saved per Unit</v>
      </c>
      <c r="B3312" s="303" t="s">
        <v>938</v>
      </c>
      <c r="C3312" s="304" t="s">
        <v>1300</v>
      </c>
      <c r="D3312" s="303" t="s">
        <v>553</v>
      </c>
      <c r="E3312" s="314" t="s">
        <v>326</v>
      </c>
      <c r="F3312" s="314" t="s">
        <v>943</v>
      </c>
      <c r="G3312" s="315">
        <f>G3307*G3308*((G3310-G3309)/G3309)/G3311</f>
        <v>0.41012345679012158</v>
      </c>
      <c r="H3312" s="305"/>
      <c r="I3312" s="305" t="s">
        <v>152</v>
      </c>
      <c r="J3312" s="305" t="s">
        <v>133</v>
      </c>
      <c r="K3312" s="305" t="s">
        <v>2038</v>
      </c>
    </row>
    <row r="3313" spans="1:11" x14ac:dyDescent="0.25">
      <c r="A3313" s="302" t="str">
        <f t="shared" si="93"/>
        <v>Steam Boiler_&gt;=300MBH, &lt;1,500, &gt;=81% AFUE_MF_Lifetime (years)</v>
      </c>
      <c r="B3313" s="303" t="s">
        <v>938</v>
      </c>
      <c r="C3313" s="304" t="s">
        <v>1300</v>
      </c>
      <c r="D3313" s="303" t="s">
        <v>553</v>
      </c>
      <c r="E3313" s="314" t="s">
        <v>259</v>
      </c>
      <c r="F3313" s="314" t="s">
        <v>548</v>
      </c>
      <c r="G3313" s="315">
        <v>25</v>
      </c>
      <c r="H3313" s="305"/>
      <c r="I3313" s="305" t="s">
        <v>152</v>
      </c>
      <c r="J3313" s="305" t="s">
        <v>133</v>
      </c>
      <c r="K3313" s="305" t="s">
        <v>2038</v>
      </c>
    </row>
    <row r="3314" spans="1:11" x14ac:dyDescent="0.25">
      <c r="A3314" s="302" t="str">
        <f t="shared" si="93"/>
        <v>Steam Boiler_&gt;=300MBH, &lt;1,500, &gt;=81% AFUE_MF_Incremental Cost</v>
      </c>
      <c r="B3314" s="303" t="s">
        <v>938</v>
      </c>
      <c r="C3314" s="304" t="s">
        <v>1300</v>
      </c>
      <c r="D3314" s="303" t="s">
        <v>553</v>
      </c>
      <c r="E3314" s="314" t="s">
        <v>260</v>
      </c>
      <c r="F3314" s="314" t="s">
        <v>679</v>
      </c>
      <c r="G3314" s="328">
        <v>4.9000000000000004</v>
      </c>
      <c r="H3314" s="305" t="s">
        <v>633</v>
      </c>
      <c r="I3314" s="305" t="s">
        <v>633</v>
      </c>
      <c r="J3314" s="305"/>
      <c r="K3314" s="305"/>
    </row>
    <row r="3315" spans="1:11" x14ac:dyDescent="0.25">
      <c r="A3315" s="317" t="str">
        <f t="shared" si="93"/>
        <v>Steam Boiler_&gt;=300MBH, &lt;1,500, &gt;=81% AFUE_MF_</v>
      </c>
      <c r="B3315" s="317" t="str">
        <f>B3314</f>
        <v>Steam Boiler</v>
      </c>
      <c r="C3315" s="332" t="str">
        <f>C3314</f>
        <v>&gt;=300MBH, &lt;1,500, &gt;=81% AFUE</v>
      </c>
      <c r="D3315" s="317" t="str">
        <f>D3314</f>
        <v>MF</v>
      </c>
      <c r="E3315" s="320"/>
      <c r="F3315" s="320"/>
      <c r="G3315" s="329"/>
      <c r="H3315" s="320"/>
      <c r="I3315" s="320"/>
      <c r="J3315" s="320"/>
      <c r="K3315" s="320"/>
    </row>
    <row r="3316" spans="1:11" x14ac:dyDescent="0.25">
      <c r="A3316" s="302" t="str">
        <f t="shared" si="93"/>
        <v>Steam Boiler_&gt;=300MBH, &lt;1,500, &gt;=81% AFUE_CI_EFLH</v>
      </c>
      <c r="B3316" s="303" t="s">
        <v>938</v>
      </c>
      <c r="C3316" s="304" t="s">
        <v>1300</v>
      </c>
      <c r="D3316" s="303" t="s">
        <v>1159</v>
      </c>
      <c r="E3316" s="305" t="s">
        <v>321</v>
      </c>
      <c r="F3316" s="305" t="s">
        <v>283</v>
      </c>
      <c r="G3316" s="325">
        <v>1661</v>
      </c>
      <c r="H3316" s="305" t="s">
        <v>1301</v>
      </c>
      <c r="I3316" s="305" t="s">
        <v>152</v>
      </c>
      <c r="J3316" s="305" t="s">
        <v>910</v>
      </c>
      <c r="K3316" s="305"/>
    </row>
    <row r="3317" spans="1:11" x14ac:dyDescent="0.25">
      <c r="A3317" s="302" t="str">
        <f t="shared" si="93"/>
        <v>Steam Boiler_&gt;=300MBH, &lt;1,500, &gt;=81% AFUE_CI_Capacity</v>
      </c>
      <c r="B3317" s="303" t="s">
        <v>938</v>
      </c>
      <c r="C3317" s="304" t="s">
        <v>1300</v>
      </c>
      <c r="D3317" s="303" t="s">
        <v>1159</v>
      </c>
      <c r="E3317" s="305" t="s">
        <v>270</v>
      </c>
      <c r="F3317" s="309"/>
      <c r="G3317" s="339">
        <v>1000</v>
      </c>
      <c r="H3317" s="305"/>
      <c r="I3317" s="305"/>
      <c r="J3317" s="305"/>
      <c r="K3317" s="305"/>
    </row>
    <row r="3318" spans="1:11" x14ac:dyDescent="0.25">
      <c r="A3318" s="302" t="str">
        <f t="shared" si="93"/>
        <v>Steam Boiler_&gt;=300MBH, &lt;1,500, &gt;=81% AFUE_CI_Eff_base</v>
      </c>
      <c r="B3318" s="303" t="s">
        <v>938</v>
      </c>
      <c r="C3318" s="304" t="s">
        <v>1300</v>
      </c>
      <c r="D3318" s="303" t="s">
        <v>1159</v>
      </c>
      <c r="E3318" s="311" t="s">
        <v>372</v>
      </c>
      <c r="F3318" s="311" t="s">
        <v>539</v>
      </c>
      <c r="G3318" s="322">
        <v>0.81</v>
      </c>
      <c r="H3318" s="311" t="s">
        <v>2556</v>
      </c>
      <c r="I3318" s="305" t="s">
        <v>152</v>
      </c>
      <c r="J3318" s="305" t="s">
        <v>133</v>
      </c>
      <c r="K3318" s="305" t="s">
        <v>2038</v>
      </c>
    </row>
    <row r="3319" spans="1:11" x14ac:dyDescent="0.25">
      <c r="A3319" s="302" t="str">
        <f t="shared" si="93"/>
        <v>Steam Boiler_&gt;=300MBH, &lt;1,500, &gt;=81% AFUE_CI_Eff_ee</v>
      </c>
      <c r="B3319" s="303" t="s">
        <v>938</v>
      </c>
      <c r="C3319" s="304" t="s">
        <v>1300</v>
      </c>
      <c r="D3319" s="303" t="s">
        <v>1159</v>
      </c>
      <c r="E3319" s="311" t="s">
        <v>373</v>
      </c>
      <c r="F3319" s="311" t="s">
        <v>539</v>
      </c>
      <c r="G3319" s="322">
        <v>0.83</v>
      </c>
      <c r="H3319" s="311" t="str">
        <f>H3318</f>
        <v>Steam Boiler &gt; 300,000 Btu/h and &lt; 2,500,000 Btu/h</v>
      </c>
      <c r="I3319" s="305" t="s">
        <v>152</v>
      </c>
      <c r="J3319" s="305" t="s">
        <v>133</v>
      </c>
      <c r="K3319" s="305" t="s">
        <v>2038</v>
      </c>
    </row>
    <row r="3320" spans="1:11" x14ac:dyDescent="0.25">
      <c r="A3320" s="302" t="str">
        <f t="shared" si="93"/>
        <v>Steam Boiler_&gt;=300MBH, &lt;1,500, &gt;=81% AFUE_CI_Conversion</v>
      </c>
      <c r="B3320" s="303" t="s">
        <v>938</v>
      </c>
      <c r="C3320" s="304" t="s">
        <v>1300</v>
      </c>
      <c r="D3320" s="303" t="s">
        <v>1159</v>
      </c>
      <c r="E3320" s="305" t="s">
        <v>284</v>
      </c>
      <c r="F3320" s="309" t="s">
        <v>622</v>
      </c>
      <c r="G3320" s="325">
        <v>100000</v>
      </c>
      <c r="H3320" s="305"/>
      <c r="I3320" s="305" t="s">
        <v>152</v>
      </c>
      <c r="J3320" s="305" t="s">
        <v>133</v>
      </c>
      <c r="K3320" s="305" t="s">
        <v>2038</v>
      </c>
    </row>
    <row r="3321" spans="1:11" x14ac:dyDescent="0.25">
      <c r="A3321" s="302" t="str">
        <f t="shared" si="93"/>
        <v>Steam Boiler_&gt;=300MBH, &lt;1,500, &gt;=81% AFUE_CI_Therm Saved per Unit</v>
      </c>
      <c r="B3321" s="303" t="s">
        <v>938</v>
      </c>
      <c r="C3321" s="304" t="s">
        <v>1300</v>
      </c>
      <c r="D3321" s="303" t="s">
        <v>1159</v>
      </c>
      <c r="E3321" s="314" t="s">
        <v>326</v>
      </c>
      <c r="F3321" s="326"/>
      <c r="G3321" s="336">
        <f xml:space="preserve"> G3316 * G3317 * ((G3319 - G3318) / G3318) / G3320</f>
        <v>0.41012345679012158</v>
      </c>
      <c r="H3321" s="305"/>
      <c r="I3321" s="305" t="s">
        <v>152</v>
      </c>
      <c r="J3321" s="305" t="s">
        <v>133</v>
      </c>
      <c r="K3321" s="305" t="s">
        <v>2038</v>
      </c>
    </row>
    <row r="3322" spans="1:11" x14ac:dyDescent="0.25">
      <c r="A3322" s="302" t="str">
        <f t="shared" si="93"/>
        <v>Steam Boiler_&gt;=300MBH, &lt;1,500, &gt;=81% AFUE_CI_Lifetime (years)</v>
      </c>
      <c r="B3322" s="303" t="s">
        <v>938</v>
      </c>
      <c r="C3322" s="304" t="s">
        <v>1300</v>
      </c>
      <c r="D3322" s="303" t="s">
        <v>1159</v>
      </c>
      <c r="E3322" s="314" t="s">
        <v>259</v>
      </c>
      <c r="F3322" s="326"/>
      <c r="G3322" s="315">
        <v>25</v>
      </c>
      <c r="H3322" s="305"/>
      <c r="I3322" s="305" t="s">
        <v>152</v>
      </c>
      <c r="J3322" s="305" t="s">
        <v>133</v>
      </c>
      <c r="K3322" s="305" t="s">
        <v>2038</v>
      </c>
    </row>
    <row r="3323" spans="1:11" x14ac:dyDescent="0.25">
      <c r="A3323" s="302" t="str">
        <f t="shared" si="93"/>
        <v>Steam Boiler_&gt;=300MBH, &lt;1,500, &gt;=81% AFUE_CI_Incremental Cost</v>
      </c>
      <c r="B3323" s="303" t="s">
        <v>938</v>
      </c>
      <c r="C3323" s="304" t="s">
        <v>1300</v>
      </c>
      <c r="D3323" s="303" t="s">
        <v>1159</v>
      </c>
      <c r="E3323" s="314" t="s">
        <v>260</v>
      </c>
      <c r="F3323" s="314" t="s">
        <v>679</v>
      </c>
      <c r="G3323" s="328">
        <v>4.9000000000000004</v>
      </c>
      <c r="H3323" s="305" t="s">
        <v>633</v>
      </c>
      <c r="I3323" s="305" t="s">
        <v>633</v>
      </c>
      <c r="J3323" s="305"/>
      <c r="K3323" s="305"/>
    </row>
    <row r="3324" spans="1:11" x14ac:dyDescent="0.25">
      <c r="A3324" s="317" t="str">
        <f t="shared" si="93"/>
        <v>Steam Boiler_&gt;=300MBH, &lt;1,500, &gt;=81% AFUE_CI_</v>
      </c>
      <c r="B3324" s="317" t="str">
        <f>B3323</f>
        <v>Steam Boiler</v>
      </c>
      <c r="C3324" s="332" t="str">
        <f>C3323</f>
        <v>&gt;=300MBH, &lt;1,500, &gt;=81% AFUE</v>
      </c>
      <c r="D3324" s="317" t="str">
        <f>D3323</f>
        <v>CI</v>
      </c>
      <c r="E3324" s="320"/>
      <c r="F3324" s="320"/>
      <c r="G3324" s="329"/>
      <c r="H3324" s="320"/>
      <c r="I3324" s="320"/>
      <c r="J3324" s="320"/>
      <c r="K3324" s="320"/>
    </row>
    <row r="3325" spans="1:11" x14ac:dyDescent="0.25">
      <c r="A3325" s="302" t="str">
        <f t="shared" si="93"/>
        <v>Small Commercial Advanced Thermostat_0_CI_kBtu/hrheat</v>
      </c>
      <c r="B3325" s="303" t="s">
        <v>1302</v>
      </c>
      <c r="C3325" s="304">
        <v>0</v>
      </c>
      <c r="D3325" s="303" t="s">
        <v>1159</v>
      </c>
      <c r="E3325" s="305" t="s">
        <v>414</v>
      </c>
      <c r="F3325" s="309"/>
      <c r="G3325" s="307">
        <v>0</v>
      </c>
      <c r="H3325" s="305" t="s">
        <v>422</v>
      </c>
      <c r="I3325" s="305" t="s">
        <v>152</v>
      </c>
      <c r="J3325" s="305" t="s">
        <v>236</v>
      </c>
      <c r="K3325" s="305" t="s">
        <v>2179</v>
      </c>
    </row>
    <row r="3326" spans="1:11" x14ac:dyDescent="0.25">
      <c r="A3326" s="302" t="str">
        <f t="shared" si="93"/>
        <v>Small Commercial Advanced Thermostat_0_CI_HSPF</v>
      </c>
      <c r="B3326" s="303" t="s">
        <v>1302</v>
      </c>
      <c r="C3326" s="304">
        <v>0</v>
      </c>
      <c r="D3326" s="303" t="s">
        <v>1159</v>
      </c>
      <c r="E3326" s="305" t="s">
        <v>423</v>
      </c>
      <c r="F3326" s="309"/>
      <c r="G3326" s="307">
        <v>8.1999999999999993</v>
      </c>
      <c r="H3326" s="305"/>
      <c r="I3326" s="305" t="s">
        <v>152</v>
      </c>
      <c r="J3326" s="305" t="s">
        <v>236</v>
      </c>
      <c r="K3326" s="305" t="s">
        <v>2179</v>
      </c>
    </row>
    <row r="3327" spans="1:11" x14ac:dyDescent="0.25">
      <c r="A3327" s="302" t="str">
        <f t="shared" si="93"/>
        <v>Small Commercial Advanced Thermostat_0_CI_EFLH Heat</v>
      </c>
      <c r="B3327" s="303" t="s">
        <v>1302</v>
      </c>
      <c r="C3327" s="304">
        <v>0</v>
      </c>
      <c r="D3327" s="303" t="s">
        <v>1159</v>
      </c>
      <c r="E3327" s="305" t="s">
        <v>1184</v>
      </c>
      <c r="F3327" s="305" t="s">
        <v>283</v>
      </c>
      <c r="G3327" s="325">
        <v>1678</v>
      </c>
      <c r="H3327" s="305" t="s">
        <v>747</v>
      </c>
      <c r="I3327" s="305" t="s">
        <v>152</v>
      </c>
      <c r="J3327" s="305" t="s">
        <v>236</v>
      </c>
      <c r="K3327" s="305" t="s">
        <v>2179</v>
      </c>
    </row>
    <row r="3328" spans="1:11" x14ac:dyDescent="0.25">
      <c r="A3328" s="302" t="str">
        <f t="shared" si="93"/>
        <v>Small Commercial Advanced Thermostat_0_CI_Heating_Reduction</v>
      </c>
      <c r="B3328" s="303" t="s">
        <v>1302</v>
      </c>
      <c r="C3328" s="304">
        <v>0</v>
      </c>
      <c r="D3328" s="303" t="s">
        <v>1159</v>
      </c>
      <c r="E3328" s="305" t="s">
        <v>424</v>
      </c>
      <c r="F3328" s="309"/>
      <c r="G3328" s="393">
        <v>8.7999999999999995E-2</v>
      </c>
      <c r="H3328" s="305"/>
      <c r="I3328" s="305" t="s">
        <v>152</v>
      </c>
      <c r="J3328" s="305" t="s">
        <v>236</v>
      </c>
      <c r="K3328" s="305" t="s">
        <v>2179</v>
      </c>
    </row>
    <row r="3329" spans="1:11" x14ac:dyDescent="0.25">
      <c r="A3329" s="302" t="str">
        <f t="shared" si="93"/>
        <v>Small Commercial Advanced Thermostat_0_CI_Delta_Therms</v>
      </c>
      <c r="B3329" s="303" t="s">
        <v>1302</v>
      </c>
      <c r="C3329" s="304">
        <v>0</v>
      </c>
      <c r="D3329" s="303" t="s">
        <v>1159</v>
      </c>
      <c r="E3329" s="305" t="s">
        <v>386</v>
      </c>
      <c r="F3329" s="309"/>
      <c r="G3329" s="307">
        <f>G3351</f>
        <v>157.01113119999999</v>
      </c>
      <c r="H3329" s="305"/>
      <c r="I3329" s="305" t="s">
        <v>152</v>
      </c>
      <c r="J3329" s="305" t="s">
        <v>236</v>
      </c>
      <c r="K3329" s="305" t="s">
        <v>2179</v>
      </c>
    </row>
    <row r="3330" spans="1:11" x14ac:dyDescent="0.25">
      <c r="A3330" s="302" t="str">
        <f t="shared" si="93"/>
        <v>Small Commercial Advanced Thermostat_0_CI_Fe</v>
      </c>
      <c r="B3330" s="303" t="s">
        <v>1302</v>
      </c>
      <c r="C3330" s="304">
        <v>0</v>
      </c>
      <c r="D3330" s="303" t="s">
        <v>1159</v>
      </c>
      <c r="E3330" s="305" t="s">
        <v>425</v>
      </c>
      <c r="F3330" s="309"/>
      <c r="G3330" s="307">
        <v>3.1399999999999997E-2</v>
      </c>
      <c r="H3330" s="305"/>
      <c r="I3330" s="305" t="s">
        <v>152</v>
      </c>
      <c r="J3330" s="305" t="s">
        <v>236</v>
      </c>
      <c r="K3330" s="305" t="s">
        <v>2179</v>
      </c>
    </row>
    <row r="3331" spans="1:11" x14ac:dyDescent="0.25">
      <c r="A3331" s="302" t="str">
        <f t="shared" si="93"/>
        <v>Small Commercial Advanced Thermostat_0_CI_Conversion</v>
      </c>
      <c r="B3331" s="303" t="s">
        <v>1302</v>
      </c>
      <c r="C3331" s="304">
        <v>0</v>
      </c>
      <c r="D3331" s="303" t="s">
        <v>1159</v>
      </c>
      <c r="E3331" s="305" t="s">
        <v>284</v>
      </c>
      <c r="F3331" s="309" t="s">
        <v>611</v>
      </c>
      <c r="G3331" s="307">
        <v>29.3</v>
      </c>
      <c r="H3331" s="305"/>
      <c r="I3331" s="305" t="s">
        <v>152</v>
      </c>
      <c r="J3331" s="305" t="s">
        <v>236</v>
      </c>
      <c r="K3331" s="305" t="s">
        <v>2179</v>
      </c>
    </row>
    <row r="3332" spans="1:11" x14ac:dyDescent="0.25">
      <c r="A3332" s="302" t="str">
        <f t="shared" si="93"/>
        <v>Small Commercial Advanced Thermostat_0_CI_Delta_kWh_heating</v>
      </c>
      <c r="B3332" s="303" t="s">
        <v>1302</v>
      </c>
      <c r="C3332" s="304">
        <v>0</v>
      </c>
      <c r="D3332" s="303" t="s">
        <v>1159</v>
      </c>
      <c r="E3332" s="305" t="s">
        <v>426</v>
      </c>
      <c r="F3332" s="309"/>
      <c r="G3332" s="307">
        <f xml:space="preserve"> (G3325 * 1/G3326 * G3327 * G3328) + (G3329 * G3330 * G3331)</f>
        <v>144.45338092662399</v>
      </c>
      <c r="H3332" s="305"/>
      <c r="I3332" s="305" t="s">
        <v>152</v>
      </c>
      <c r="J3332" s="305" t="s">
        <v>236</v>
      </c>
      <c r="K3332" s="305" t="s">
        <v>2179</v>
      </c>
    </row>
    <row r="3333" spans="1:11" x14ac:dyDescent="0.25">
      <c r="A3333" s="302" t="str">
        <f t="shared" si="93"/>
        <v>Small Commercial Advanced Thermostat_0_CI_kBtu/hrcool</v>
      </c>
      <c r="B3333" s="303" t="s">
        <v>1302</v>
      </c>
      <c r="C3333" s="304">
        <v>0</v>
      </c>
      <c r="D3333" s="303" t="s">
        <v>1159</v>
      </c>
      <c r="E3333" s="305" t="s">
        <v>413</v>
      </c>
      <c r="F3333" s="309"/>
      <c r="G3333" s="307">
        <v>100</v>
      </c>
      <c r="H3333" s="305"/>
      <c r="I3333" s="305" t="s">
        <v>152</v>
      </c>
      <c r="J3333" s="305" t="s">
        <v>236</v>
      </c>
      <c r="K3333" s="305" t="s">
        <v>2179</v>
      </c>
    </row>
    <row r="3334" spans="1:11" x14ac:dyDescent="0.25">
      <c r="A3334" s="302" t="str">
        <f t="shared" si="93"/>
        <v>Small Commercial Advanced Thermostat_0_CI_SEER</v>
      </c>
      <c r="B3334" s="303" t="s">
        <v>1302</v>
      </c>
      <c r="C3334" s="304">
        <v>0</v>
      </c>
      <c r="D3334" s="303" t="s">
        <v>1159</v>
      </c>
      <c r="E3334" s="305" t="s">
        <v>271</v>
      </c>
      <c r="F3334" s="309"/>
      <c r="G3334" s="307">
        <v>14</v>
      </c>
      <c r="H3334" s="305"/>
      <c r="I3334" s="305" t="s">
        <v>152</v>
      </c>
      <c r="J3334" s="305" t="s">
        <v>236</v>
      </c>
      <c r="K3334" s="305" t="s">
        <v>2179</v>
      </c>
    </row>
    <row r="3335" spans="1:11" x14ac:dyDescent="0.25">
      <c r="A3335" s="302" t="str">
        <f t="shared" si="93"/>
        <v>Small Commercial Advanced Thermostat_0_CI_EFLH Cooling</v>
      </c>
      <c r="B3335" s="303" t="s">
        <v>1302</v>
      </c>
      <c r="C3335" s="304">
        <v>0</v>
      </c>
      <c r="D3335" s="303" t="s">
        <v>1159</v>
      </c>
      <c r="E3335" s="305" t="s">
        <v>261</v>
      </c>
      <c r="F3335" s="309"/>
      <c r="G3335" s="354">
        <v>1019</v>
      </c>
      <c r="H3335" s="305" t="s">
        <v>747</v>
      </c>
      <c r="I3335" s="305" t="s">
        <v>152</v>
      </c>
      <c r="J3335" s="305" t="s">
        <v>236</v>
      </c>
      <c r="K3335" s="305" t="s">
        <v>2179</v>
      </c>
    </row>
    <row r="3336" spans="1:11" x14ac:dyDescent="0.25">
      <c r="A3336" s="302" t="str">
        <f t="shared" si="93"/>
        <v>Small Commercial Advanced Thermostat_0_CI_Cooling_Reduction</v>
      </c>
      <c r="B3336" s="303" t="s">
        <v>1302</v>
      </c>
      <c r="C3336" s="304">
        <v>0</v>
      </c>
      <c r="D3336" s="303" t="s">
        <v>1159</v>
      </c>
      <c r="E3336" s="305" t="s">
        <v>427</v>
      </c>
      <c r="F3336" s="309"/>
      <c r="G3336" s="307">
        <v>0.17699999999999999</v>
      </c>
      <c r="H3336" s="305"/>
      <c r="I3336" s="305" t="s">
        <v>152</v>
      </c>
      <c r="J3336" s="305" t="s">
        <v>236</v>
      </c>
      <c r="K3336" s="305" t="s">
        <v>2179</v>
      </c>
    </row>
    <row r="3337" spans="1:11" x14ac:dyDescent="0.25">
      <c r="A3337" s="302" t="str">
        <f t="shared" si="93"/>
        <v>Small Commercial Advanced Thermostat_0_CI_Delta_kWh_cooling</v>
      </c>
      <c r="B3337" s="303" t="s">
        <v>1302</v>
      </c>
      <c r="C3337" s="304">
        <v>0</v>
      </c>
      <c r="D3337" s="303" t="s">
        <v>1159</v>
      </c>
      <c r="E3337" s="305" t="s">
        <v>403</v>
      </c>
      <c r="F3337" s="309"/>
      <c r="G3337" s="307">
        <f xml:space="preserve"> G3333 * 1/G3334 * G3335 * G3336</f>
        <v>1288.3071428571429</v>
      </c>
      <c r="H3337" s="305"/>
      <c r="I3337" s="305" t="s">
        <v>152</v>
      </c>
      <c r="J3337" s="305" t="s">
        <v>236</v>
      </c>
      <c r="K3337" s="305" t="s">
        <v>2179</v>
      </c>
    </row>
    <row r="3338" spans="1:11" x14ac:dyDescent="0.25">
      <c r="A3338" s="302" t="str">
        <f t="shared" si="93"/>
        <v>Small Commercial Advanced Thermostat_0_CI_kBtu/hrcool</v>
      </c>
      <c r="B3338" s="303" t="s">
        <v>1302</v>
      </c>
      <c r="C3338" s="304">
        <v>0</v>
      </c>
      <c r="D3338" s="303" t="s">
        <v>1159</v>
      </c>
      <c r="E3338" s="305" t="s">
        <v>413</v>
      </c>
      <c r="F3338" s="309"/>
      <c r="G3338" s="307">
        <v>150</v>
      </c>
      <c r="H3338" s="305"/>
      <c r="I3338" s="305" t="s">
        <v>152</v>
      </c>
      <c r="J3338" s="305" t="s">
        <v>236</v>
      </c>
      <c r="K3338" s="305" t="s">
        <v>2179</v>
      </c>
    </row>
    <row r="3339" spans="1:11" x14ac:dyDescent="0.25">
      <c r="A3339" s="302" t="str">
        <f t="shared" si="93"/>
        <v>Small Commercial Advanced Thermostat_0_CI_EER</v>
      </c>
      <c r="B3339" s="303" t="s">
        <v>1302</v>
      </c>
      <c r="C3339" s="304">
        <v>0</v>
      </c>
      <c r="D3339" s="303" t="s">
        <v>1159</v>
      </c>
      <c r="E3339" s="305" t="s">
        <v>272</v>
      </c>
      <c r="F3339" s="309"/>
      <c r="G3339" s="307">
        <v>11.119800000000001</v>
      </c>
      <c r="H3339" s="305"/>
      <c r="I3339" s="305" t="s">
        <v>152</v>
      </c>
      <c r="J3339" s="305" t="s">
        <v>236</v>
      </c>
      <c r="K3339" s="305" t="s">
        <v>2179</v>
      </c>
    </row>
    <row r="3340" spans="1:11" x14ac:dyDescent="0.25">
      <c r="A3340" s="302" t="str">
        <f t="shared" ref="A3340:A3420" si="94">B3340&amp;"_"&amp;C3340&amp;"_"&amp;D3340&amp;"_"&amp;E3340</f>
        <v>Small Commercial Advanced Thermostat_0_CI_Cooling_Reduction</v>
      </c>
      <c r="B3340" s="303" t="s">
        <v>1302</v>
      </c>
      <c r="C3340" s="304">
        <v>0</v>
      </c>
      <c r="D3340" s="303" t="s">
        <v>1159</v>
      </c>
      <c r="E3340" s="305" t="s">
        <v>427</v>
      </c>
      <c r="F3340" s="309"/>
      <c r="G3340" s="307">
        <v>0.17699999999999999</v>
      </c>
      <c r="H3340" s="305"/>
      <c r="I3340" s="305" t="s">
        <v>152</v>
      </c>
      <c r="J3340" s="305" t="s">
        <v>236</v>
      </c>
      <c r="K3340" s="305" t="s">
        <v>2179</v>
      </c>
    </row>
    <row r="3341" spans="1:11" x14ac:dyDescent="0.25">
      <c r="A3341" s="302" t="str">
        <f t="shared" si="94"/>
        <v>Small Commercial Advanced Thermostat_0_CI_CF</v>
      </c>
      <c r="B3341" s="303" t="s">
        <v>1302</v>
      </c>
      <c r="C3341" s="304">
        <v>0</v>
      </c>
      <c r="D3341" s="303" t="s">
        <v>1159</v>
      </c>
      <c r="E3341" s="305" t="s">
        <v>253</v>
      </c>
      <c r="F3341" s="309"/>
      <c r="G3341" s="307">
        <v>0.45700000000000002</v>
      </c>
      <c r="H3341" s="305"/>
      <c r="I3341" s="305" t="s">
        <v>152</v>
      </c>
      <c r="J3341" s="305" t="s">
        <v>236</v>
      </c>
      <c r="K3341" s="305" t="s">
        <v>2179</v>
      </c>
    </row>
    <row r="3342" spans="1:11" x14ac:dyDescent="0.25">
      <c r="A3342" s="302" t="str">
        <f t="shared" si="94"/>
        <v>Small Commercial Advanced Thermostat_0_CI_EFLH Heat</v>
      </c>
      <c r="B3342" s="303" t="s">
        <v>1302</v>
      </c>
      <c r="C3342" s="304">
        <v>0</v>
      </c>
      <c r="D3342" s="303" t="s">
        <v>1159</v>
      </c>
      <c r="E3342" s="305" t="s">
        <v>1184</v>
      </c>
      <c r="F3342" s="305" t="s">
        <v>283</v>
      </c>
      <c r="G3342" s="325">
        <v>1678</v>
      </c>
      <c r="H3342" s="305" t="s">
        <v>747</v>
      </c>
      <c r="I3342" s="305" t="s">
        <v>152</v>
      </c>
      <c r="J3342" s="305" t="s">
        <v>236</v>
      </c>
      <c r="K3342" s="305" t="s">
        <v>2179</v>
      </c>
    </row>
    <row r="3343" spans="1:11" x14ac:dyDescent="0.25">
      <c r="A3343" s="302" t="str">
        <f t="shared" si="94"/>
        <v>Small Commercial Advanced Thermostat_0_CI_Capacity</v>
      </c>
      <c r="B3343" s="303" t="s">
        <v>1302</v>
      </c>
      <c r="C3343" s="304">
        <v>0</v>
      </c>
      <c r="D3343" s="303" t="s">
        <v>1159</v>
      </c>
      <c r="E3343" s="305" t="s">
        <v>270</v>
      </c>
      <c r="F3343" s="309"/>
      <c r="G3343" s="307">
        <v>106330</v>
      </c>
      <c r="H3343" s="305" t="s">
        <v>1303</v>
      </c>
      <c r="I3343" s="305" t="s">
        <v>152</v>
      </c>
      <c r="J3343" s="305" t="s">
        <v>236</v>
      </c>
      <c r="K3343" s="305" t="s">
        <v>2179</v>
      </c>
    </row>
    <row r="3344" spans="1:11" x14ac:dyDescent="0.25">
      <c r="A3344" s="302" t="str">
        <f t="shared" si="94"/>
        <v>Small Commercial Advanced Thermostat_0_CI_AFUE</v>
      </c>
      <c r="B3344" s="303" t="s">
        <v>1302</v>
      </c>
      <c r="C3344" s="304">
        <v>0</v>
      </c>
      <c r="D3344" s="303" t="s">
        <v>1159</v>
      </c>
      <c r="E3344" s="305" t="s">
        <v>428</v>
      </c>
      <c r="F3344" s="309"/>
      <c r="G3344" s="307">
        <v>0.8</v>
      </c>
      <c r="H3344" s="305"/>
      <c r="I3344" s="305" t="s">
        <v>152</v>
      </c>
      <c r="J3344" s="305" t="s">
        <v>236</v>
      </c>
      <c r="K3344" s="305" t="s">
        <v>2179</v>
      </c>
    </row>
    <row r="3345" spans="1:11" x14ac:dyDescent="0.25">
      <c r="A3345" s="302" t="str">
        <f t="shared" si="94"/>
        <v>Small Commercial Advanced Thermostat_0_CI_Heating_Reduction</v>
      </c>
      <c r="B3345" s="303" t="s">
        <v>1302</v>
      </c>
      <c r="C3345" s="304">
        <v>0</v>
      </c>
      <c r="D3345" s="303" t="s">
        <v>1159</v>
      </c>
      <c r="E3345" s="305" t="s">
        <v>424</v>
      </c>
      <c r="F3345" s="309"/>
      <c r="G3345" s="393">
        <v>8.7999999999999995E-2</v>
      </c>
      <c r="H3345" s="305"/>
      <c r="I3345" s="305" t="s">
        <v>152</v>
      </c>
      <c r="J3345" s="305" t="s">
        <v>236</v>
      </c>
      <c r="K3345" s="305" t="s">
        <v>2179</v>
      </c>
    </row>
    <row r="3346" spans="1:11" x14ac:dyDescent="0.25">
      <c r="A3346" s="302" t="str">
        <f t="shared" si="94"/>
        <v>Small Commercial Advanced Thermostat_0_CI_Conversion</v>
      </c>
      <c r="B3346" s="303" t="s">
        <v>1302</v>
      </c>
      <c r="C3346" s="304">
        <v>0</v>
      </c>
      <c r="D3346" s="303" t="s">
        <v>1159</v>
      </c>
      <c r="E3346" s="305" t="s">
        <v>284</v>
      </c>
      <c r="F3346" s="309" t="s">
        <v>622</v>
      </c>
      <c r="G3346" s="325">
        <v>100000</v>
      </c>
      <c r="H3346" s="305"/>
      <c r="I3346" s="305" t="s">
        <v>152</v>
      </c>
      <c r="J3346" s="305" t="s">
        <v>236</v>
      </c>
      <c r="K3346" s="305" t="s">
        <v>2179</v>
      </c>
    </row>
    <row r="3347" spans="1:11" x14ac:dyDescent="0.25">
      <c r="A3347" s="302" t="str">
        <f>B3347&amp;"_"&amp;C3347&amp;"_"&amp;D3347&amp;"_"&amp;E3347</f>
        <v>Small Commercial Advanced Thermostat_0_CI_%ElectricHeat</v>
      </c>
      <c r="B3347" s="303" t="s">
        <v>1302</v>
      </c>
      <c r="C3347" s="304">
        <v>0</v>
      </c>
      <c r="D3347" s="303" t="s">
        <v>1159</v>
      </c>
      <c r="E3347" s="311" t="s">
        <v>1903</v>
      </c>
      <c r="F3347" s="334"/>
      <c r="G3347" s="352">
        <v>0</v>
      </c>
      <c r="H3347" s="311" t="s">
        <v>1904</v>
      </c>
      <c r="I3347" s="305" t="s">
        <v>152</v>
      </c>
      <c r="J3347" s="305" t="s">
        <v>236</v>
      </c>
      <c r="K3347" s="305" t="s">
        <v>2179</v>
      </c>
    </row>
    <row r="3348" spans="1:11" x14ac:dyDescent="0.25">
      <c r="A3348" s="302" t="str">
        <f>B3348&amp;"_"&amp;C3348&amp;"_"&amp;D3348&amp;"_"&amp;E3348</f>
        <v>Small Commercial Advanced Thermostat_0_CI_BAF</v>
      </c>
      <c r="B3348" s="303" t="s">
        <v>1302</v>
      </c>
      <c r="C3348" s="304">
        <v>0</v>
      </c>
      <c r="D3348" s="303" t="s">
        <v>1159</v>
      </c>
      <c r="E3348" s="311" t="s">
        <v>1905</v>
      </c>
      <c r="F3348" s="334"/>
      <c r="G3348" s="394">
        <v>0.8</v>
      </c>
      <c r="H3348" s="311" t="s">
        <v>1906</v>
      </c>
      <c r="I3348" s="305" t="s">
        <v>152</v>
      </c>
      <c r="J3348" s="305" t="s">
        <v>236</v>
      </c>
      <c r="K3348" s="305" t="s">
        <v>2179</v>
      </c>
    </row>
    <row r="3349" spans="1:11" x14ac:dyDescent="0.25">
      <c r="A3349" s="302" t="str">
        <f t="shared" si="94"/>
        <v>Small Commercial Advanced Thermostat_0_CI_kWh Saved per Unit</v>
      </c>
      <c r="B3349" s="303" t="s">
        <v>1302</v>
      </c>
      <c r="C3349" s="304">
        <v>0</v>
      </c>
      <c r="D3349" s="303" t="s">
        <v>1159</v>
      </c>
      <c r="E3349" s="314" t="s">
        <v>255</v>
      </c>
      <c r="F3349" s="326"/>
      <c r="G3349" s="326">
        <f>G3332 + G3337</f>
        <v>1432.760523783767</v>
      </c>
      <c r="H3349" s="305"/>
      <c r="I3349" s="305" t="s">
        <v>152</v>
      </c>
      <c r="J3349" s="305" t="s">
        <v>236</v>
      </c>
      <c r="K3349" s="305" t="s">
        <v>2179</v>
      </c>
    </row>
    <row r="3350" spans="1:11" x14ac:dyDescent="0.25">
      <c r="A3350" s="302" t="str">
        <f t="shared" si="94"/>
        <v>Small Commercial Advanced Thermostat_0_CI_Coincident Peak kW Saved per Unit</v>
      </c>
      <c r="B3350" s="303" t="s">
        <v>1302</v>
      </c>
      <c r="C3350" s="304">
        <v>0</v>
      </c>
      <c r="D3350" s="303" t="s">
        <v>1159</v>
      </c>
      <c r="E3350" s="314" t="s">
        <v>257</v>
      </c>
      <c r="F3350" s="326"/>
      <c r="G3350" s="326">
        <f xml:space="preserve"> G3338 * 1/G3339 * G3340 * G3341</f>
        <v>1.0911482220903252</v>
      </c>
      <c r="H3350" s="305"/>
      <c r="I3350" s="305" t="s">
        <v>152</v>
      </c>
      <c r="J3350" s="305" t="s">
        <v>236</v>
      </c>
      <c r="K3350" s="305" t="s">
        <v>2179</v>
      </c>
    </row>
    <row r="3351" spans="1:11" x14ac:dyDescent="0.25">
      <c r="A3351" s="302" t="str">
        <f t="shared" si="94"/>
        <v>Small Commercial Advanced Thermostat_0_CI_Therm Saved per Unit</v>
      </c>
      <c r="B3351" s="303" t="s">
        <v>1302</v>
      </c>
      <c r="C3351" s="304">
        <v>0</v>
      </c>
      <c r="D3351" s="303" t="s">
        <v>1159</v>
      </c>
      <c r="E3351" s="314" t="s">
        <v>326</v>
      </c>
      <c r="F3351" s="326"/>
      <c r="G3351" s="310">
        <f xml:space="preserve"> ((1 - G3347) * G3342 * G3343 * 1/G3344 * G3345 * G3348) / G3346</f>
        <v>157.01113119999999</v>
      </c>
      <c r="H3351" s="311" t="s">
        <v>1907</v>
      </c>
      <c r="I3351" s="305" t="s">
        <v>152</v>
      </c>
      <c r="J3351" s="305" t="s">
        <v>236</v>
      </c>
      <c r="K3351" s="305" t="s">
        <v>2179</v>
      </c>
    </row>
    <row r="3352" spans="1:11" x14ac:dyDescent="0.25">
      <c r="A3352" s="302" t="str">
        <f t="shared" si="94"/>
        <v>Small Commercial Advanced Thermostat_0_CI_Gallons Saved per Unit</v>
      </c>
      <c r="B3352" s="303" t="s">
        <v>1302</v>
      </c>
      <c r="C3352" s="304">
        <v>0</v>
      </c>
      <c r="D3352" s="303" t="s">
        <v>1159</v>
      </c>
      <c r="E3352" s="314" t="s">
        <v>547</v>
      </c>
      <c r="F3352" s="326"/>
      <c r="G3352" s="326">
        <v>0</v>
      </c>
      <c r="H3352" s="305"/>
      <c r="I3352" s="305" t="s">
        <v>152</v>
      </c>
      <c r="J3352" s="305" t="s">
        <v>236</v>
      </c>
      <c r="K3352" s="305" t="s">
        <v>2179</v>
      </c>
    </row>
    <row r="3353" spans="1:11" x14ac:dyDescent="0.25">
      <c r="A3353" s="302" t="str">
        <f t="shared" si="94"/>
        <v>Small Commercial Advanced Thermostat_0_CI_Lifetime (years)</v>
      </c>
      <c r="B3353" s="303" t="s">
        <v>1302</v>
      </c>
      <c r="C3353" s="304">
        <v>0</v>
      </c>
      <c r="D3353" s="303" t="s">
        <v>1159</v>
      </c>
      <c r="E3353" s="314" t="s">
        <v>259</v>
      </c>
      <c r="F3353" s="326"/>
      <c r="G3353" s="326">
        <v>11</v>
      </c>
      <c r="H3353" s="305"/>
      <c r="I3353" s="305" t="s">
        <v>152</v>
      </c>
      <c r="J3353" s="305" t="s">
        <v>236</v>
      </c>
      <c r="K3353" s="305" t="s">
        <v>2179</v>
      </c>
    </row>
    <row r="3354" spans="1:11" x14ac:dyDescent="0.25">
      <c r="A3354" s="302" t="str">
        <f t="shared" si="94"/>
        <v>Small Commercial Advanced Thermostat_0_CI_Incremental Cost</v>
      </c>
      <c r="B3354" s="303" t="s">
        <v>1302</v>
      </c>
      <c r="C3354" s="304">
        <v>0</v>
      </c>
      <c r="D3354" s="303" t="s">
        <v>1159</v>
      </c>
      <c r="E3354" s="314" t="s">
        <v>260</v>
      </c>
      <c r="F3354" s="326"/>
      <c r="G3354" s="326">
        <v>175</v>
      </c>
      <c r="H3354" s="305"/>
      <c r="I3354" s="305" t="s">
        <v>152</v>
      </c>
      <c r="J3354" s="305" t="s">
        <v>236</v>
      </c>
      <c r="K3354" s="305" t="s">
        <v>2179</v>
      </c>
    </row>
    <row r="3355" spans="1:11" x14ac:dyDescent="0.25">
      <c r="A3355" s="317" t="str">
        <f t="shared" si="94"/>
        <v>Small Commercial Advanced Thermostat_0_CI_</v>
      </c>
      <c r="B3355" s="317" t="str">
        <f>B3354</f>
        <v>Small Commercial Advanced Thermostat</v>
      </c>
      <c r="C3355" s="317">
        <f>C3354</f>
        <v>0</v>
      </c>
      <c r="D3355" s="317" t="str">
        <f>D3354</f>
        <v>CI</v>
      </c>
      <c r="E3355" s="317"/>
      <c r="F3355" s="317"/>
      <c r="G3355" s="323"/>
      <c r="H3355" s="320"/>
      <c r="I3355" s="320"/>
      <c r="J3355" s="317"/>
      <c r="K3355" s="317"/>
    </row>
    <row r="3356" spans="1:11" x14ac:dyDescent="0.25">
      <c r="A3356" s="302" t="str">
        <f t="shared" si="94"/>
        <v>Water Heater_Central Lodging 88% TE_CI_MFHH</v>
      </c>
      <c r="B3356" s="303" t="s">
        <v>8</v>
      </c>
      <c r="C3356" s="304" t="s">
        <v>1304</v>
      </c>
      <c r="D3356" s="303" t="s">
        <v>1159</v>
      </c>
      <c r="E3356" s="305" t="s">
        <v>367</v>
      </c>
      <c r="F3356" s="309" t="s">
        <v>1065</v>
      </c>
      <c r="G3356" s="307">
        <v>2.1</v>
      </c>
      <c r="H3356" s="305" t="s">
        <v>274</v>
      </c>
      <c r="I3356" s="305" t="s">
        <v>152</v>
      </c>
      <c r="J3356" s="305" t="s">
        <v>127</v>
      </c>
      <c r="K3356" s="305" t="s">
        <v>2373</v>
      </c>
    </row>
    <row r="3357" spans="1:11" x14ac:dyDescent="0.25">
      <c r="A3357" s="302" t="str">
        <f t="shared" si="94"/>
        <v>Water Heater_Central Lodging 88% TE_CI_#Units</v>
      </c>
      <c r="B3357" s="303" t="s">
        <v>8</v>
      </c>
      <c r="C3357" s="304" t="s">
        <v>1304</v>
      </c>
      <c r="D3357" s="303" t="s">
        <v>1159</v>
      </c>
      <c r="E3357" s="305" t="s">
        <v>341</v>
      </c>
      <c r="F3357" s="309" t="s">
        <v>1067</v>
      </c>
      <c r="G3357" s="307">
        <v>1</v>
      </c>
      <c r="H3357" s="305" t="s">
        <v>875</v>
      </c>
      <c r="I3357" s="305" t="s">
        <v>633</v>
      </c>
      <c r="J3357" s="305"/>
      <c r="K3357" s="305"/>
    </row>
    <row r="3358" spans="1:11" x14ac:dyDescent="0.25">
      <c r="A3358" s="302" t="str">
        <f t="shared" si="94"/>
        <v>Water Heater_Central Lodging 88% TE_CI_GPD</v>
      </c>
      <c r="B3358" s="303" t="s">
        <v>8</v>
      </c>
      <c r="C3358" s="304" t="s">
        <v>1304</v>
      </c>
      <c r="D3358" s="303" t="s">
        <v>1159</v>
      </c>
      <c r="E3358" s="305" t="s">
        <v>368</v>
      </c>
      <c r="F3358" s="309" t="s">
        <v>1068</v>
      </c>
      <c r="G3358" s="307">
        <v>17.600000000000001</v>
      </c>
      <c r="H3358" s="305" t="s">
        <v>274</v>
      </c>
      <c r="I3358" s="305" t="s">
        <v>152</v>
      </c>
      <c r="J3358" s="305" t="s">
        <v>127</v>
      </c>
      <c r="K3358" s="305" t="s">
        <v>2373</v>
      </c>
    </row>
    <row r="3359" spans="1:11" x14ac:dyDescent="0.25">
      <c r="A3359" s="302" t="str">
        <f t="shared" si="94"/>
        <v>Water Heater_Central Lodging 88% TE_CI_Days per Year</v>
      </c>
      <c r="B3359" s="303" t="s">
        <v>8</v>
      </c>
      <c r="C3359" s="304" t="s">
        <v>1304</v>
      </c>
      <c r="D3359" s="303" t="s">
        <v>1159</v>
      </c>
      <c r="E3359" s="305" t="s">
        <v>263</v>
      </c>
      <c r="F3359" s="309" t="s">
        <v>871</v>
      </c>
      <c r="G3359" s="307">
        <v>365.25</v>
      </c>
      <c r="H3359" s="305"/>
      <c r="I3359" s="305" t="s">
        <v>152</v>
      </c>
      <c r="J3359" s="305" t="s">
        <v>127</v>
      </c>
      <c r="K3359" s="305" t="s">
        <v>2373</v>
      </c>
    </row>
    <row r="3360" spans="1:11" x14ac:dyDescent="0.25">
      <c r="A3360" s="302" t="str">
        <f t="shared" si="94"/>
        <v>Water Heater_Central Lodging 88% TE_CI_yWater</v>
      </c>
      <c r="B3360" s="303" t="s">
        <v>8</v>
      </c>
      <c r="C3360" s="304" t="s">
        <v>1304</v>
      </c>
      <c r="D3360" s="303" t="s">
        <v>1159</v>
      </c>
      <c r="E3360" s="305" t="s">
        <v>369</v>
      </c>
      <c r="F3360" s="309" t="s">
        <v>346</v>
      </c>
      <c r="G3360" s="307">
        <v>8.33</v>
      </c>
      <c r="H3360" s="305"/>
      <c r="I3360" s="305" t="s">
        <v>152</v>
      </c>
      <c r="J3360" s="305" t="s">
        <v>127</v>
      </c>
      <c r="K3360" s="305" t="s">
        <v>2373</v>
      </c>
    </row>
    <row r="3361" spans="1:11" x14ac:dyDescent="0.25">
      <c r="A3361" s="302" t="str">
        <f t="shared" si="94"/>
        <v>Water Heater_Central Lodging 88% TE_CI_Tout</v>
      </c>
      <c r="B3361" s="303" t="s">
        <v>8</v>
      </c>
      <c r="C3361" s="304" t="s">
        <v>1304</v>
      </c>
      <c r="D3361" s="303" t="s">
        <v>1159</v>
      </c>
      <c r="E3361" s="305" t="s">
        <v>370</v>
      </c>
      <c r="F3361" s="309" t="s">
        <v>542</v>
      </c>
      <c r="G3361" s="307">
        <v>125</v>
      </c>
      <c r="H3361" s="305"/>
      <c r="I3361" s="305" t="s">
        <v>152</v>
      </c>
      <c r="J3361" s="305" t="s">
        <v>127</v>
      </c>
      <c r="K3361" s="305" t="s">
        <v>2373</v>
      </c>
    </row>
    <row r="3362" spans="1:11" x14ac:dyDescent="0.25">
      <c r="A3362" s="302" t="str">
        <f t="shared" si="94"/>
        <v>Water Heater_Central Lodging 88% TE_CI_Tin</v>
      </c>
      <c r="B3362" s="303" t="s">
        <v>8</v>
      </c>
      <c r="C3362" s="304" t="s">
        <v>1304</v>
      </c>
      <c r="D3362" s="303" t="s">
        <v>1159</v>
      </c>
      <c r="E3362" s="305" t="s">
        <v>371</v>
      </c>
      <c r="F3362" s="309" t="s">
        <v>542</v>
      </c>
      <c r="G3362" s="334">
        <v>50.7</v>
      </c>
      <c r="H3362" s="311" t="s">
        <v>1916</v>
      </c>
      <c r="I3362" s="305" t="s">
        <v>152</v>
      </c>
      <c r="J3362" s="305" t="s">
        <v>127</v>
      </c>
      <c r="K3362" s="305" t="s">
        <v>2373</v>
      </c>
    </row>
    <row r="3363" spans="1:11" x14ac:dyDescent="0.25">
      <c r="A3363" s="302" t="str">
        <f t="shared" si="94"/>
        <v>Water Heater_Central Lodging 88% TE_CI_Eff_base</v>
      </c>
      <c r="B3363" s="303" t="s">
        <v>8</v>
      </c>
      <c r="C3363" s="304" t="s">
        <v>1304</v>
      </c>
      <c r="D3363" s="303" t="s">
        <v>1159</v>
      </c>
      <c r="E3363" s="305" t="s">
        <v>372</v>
      </c>
      <c r="F3363" s="309" t="s">
        <v>539</v>
      </c>
      <c r="G3363" s="308">
        <v>0.8</v>
      </c>
      <c r="H3363" s="305"/>
      <c r="I3363" s="305" t="s">
        <v>152</v>
      </c>
      <c r="J3363" s="305" t="s">
        <v>127</v>
      </c>
      <c r="K3363" s="305" t="s">
        <v>2373</v>
      </c>
    </row>
    <row r="3364" spans="1:11" x14ac:dyDescent="0.25">
      <c r="A3364" s="302" t="str">
        <f t="shared" si="94"/>
        <v>Water Heater_Central Lodging 88% TE_CI_Eff_ee</v>
      </c>
      <c r="B3364" s="303" t="s">
        <v>8</v>
      </c>
      <c r="C3364" s="304" t="s">
        <v>1304</v>
      </c>
      <c r="D3364" s="303" t="s">
        <v>1159</v>
      </c>
      <c r="E3364" s="305" t="s">
        <v>373</v>
      </c>
      <c r="F3364" s="309" t="s">
        <v>539</v>
      </c>
      <c r="G3364" s="308">
        <v>0.88</v>
      </c>
      <c r="H3364" s="305" t="s">
        <v>274</v>
      </c>
      <c r="I3364" s="305" t="s">
        <v>152</v>
      </c>
      <c r="J3364" s="305" t="s">
        <v>127</v>
      </c>
      <c r="K3364" s="305" t="s">
        <v>2373</v>
      </c>
    </row>
    <row r="3365" spans="1:11" x14ac:dyDescent="0.25">
      <c r="A3365" s="302" t="str">
        <f t="shared" si="94"/>
        <v>Water Heater_Central Lodging 88% TE_CI_Conversion</v>
      </c>
      <c r="B3365" s="303" t="s">
        <v>8</v>
      </c>
      <c r="C3365" s="304" t="s">
        <v>1304</v>
      </c>
      <c r="D3365" s="303" t="s">
        <v>1159</v>
      </c>
      <c r="E3365" s="305" t="s">
        <v>284</v>
      </c>
      <c r="F3365" s="309" t="s">
        <v>622</v>
      </c>
      <c r="G3365" s="325">
        <v>100000</v>
      </c>
      <c r="H3365" s="305"/>
      <c r="I3365" s="305" t="s">
        <v>152</v>
      </c>
      <c r="J3365" s="305" t="s">
        <v>127</v>
      </c>
      <c r="K3365" s="305" t="s">
        <v>2373</v>
      </c>
    </row>
    <row r="3366" spans="1:11" x14ac:dyDescent="0.25">
      <c r="A3366" s="302" t="str">
        <f t="shared" si="94"/>
        <v>Water Heater_Central Lodging 88% TE_CI_Input Capacity</v>
      </c>
      <c r="B3366" s="303" t="s">
        <v>8</v>
      </c>
      <c r="C3366" s="304" t="s">
        <v>1304</v>
      </c>
      <c r="D3366" s="303" t="s">
        <v>1159</v>
      </c>
      <c r="E3366" s="305" t="s">
        <v>1069</v>
      </c>
      <c r="F3366" s="309" t="s">
        <v>1070</v>
      </c>
      <c r="G3366" s="354">
        <v>150000</v>
      </c>
      <c r="H3366" s="305" t="s">
        <v>366</v>
      </c>
      <c r="I3366" s="305" t="s">
        <v>152</v>
      </c>
      <c r="J3366" s="305" t="s">
        <v>127</v>
      </c>
      <c r="K3366" s="305" t="s">
        <v>2373</v>
      </c>
    </row>
    <row r="3367" spans="1:11" x14ac:dyDescent="0.25">
      <c r="A3367" s="302" t="str">
        <f t="shared" si="94"/>
        <v>Water Heater_Central Lodging 88% TE_CI_Tank Volume</v>
      </c>
      <c r="B3367" s="303" t="s">
        <v>8</v>
      </c>
      <c r="C3367" s="304" t="s">
        <v>1304</v>
      </c>
      <c r="D3367" s="303" t="s">
        <v>1159</v>
      </c>
      <c r="E3367" s="305" t="s">
        <v>1071</v>
      </c>
      <c r="F3367" s="309" t="s">
        <v>1072</v>
      </c>
      <c r="G3367" s="354">
        <v>1000</v>
      </c>
      <c r="H3367" s="305" t="s">
        <v>366</v>
      </c>
      <c r="I3367" s="305" t="s">
        <v>152</v>
      </c>
      <c r="J3367" s="305" t="s">
        <v>127</v>
      </c>
      <c r="K3367" s="305" t="s">
        <v>2373</v>
      </c>
    </row>
    <row r="3368" spans="1:11" x14ac:dyDescent="0.25">
      <c r="A3368" s="302" t="str">
        <f t="shared" si="94"/>
        <v>Water Heater_Central Lodging 88% TE_CI_SL</v>
      </c>
      <c r="B3368" s="303" t="s">
        <v>8</v>
      </c>
      <c r="C3368" s="304" t="s">
        <v>1304</v>
      </c>
      <c r="D3368" s="303" t="s">
        <v>1159</v>
      </c>
      <c r="E3368" s="305" t="s">
        <v>374</v>
      </c>
      <c r="F3368" s="309"/>
      <c r="G3368" s="307">
        <f>G3366/800+110*(G3367)^0.5</f>
        <v>3666.0054261852174</v>
      </c>
      <c r="H3368" s="305"/>
      <c r="I3368" s="305" t="s">
        <v>152</v>
      </c>
      <c r="J3368" s="305" t="s">
        <v>127</v>
      </c>
      <c r="K3368" s="305" t="s">
        <v>2373</v>
      </c>
    </row>
    <row r="3369" spans="1:11" x14ac:dyDescent="0.25">
      <c r="A3369" s="302" t="str">
        <f t="shared" si="94"/>
        <v>Water Heater_Central Lodging 88% TE_CI_Hours of Operation</v>
      </c>
      <c r="B3369" s="303" t="s">
        <v>8</v>
      </c>
      <c r="C3369" s="304" t="s">
        <v>1304</v>
      </c>
      <c r="D3369" s="303" t="s">
        <v>1159</v>
      </c>
      <c r="E3369" s="305" t="s">
        <v>460</v>
      </c>
      <c r="F3369" s="309" t="s">
        <v>647</v>
      </c>
      <c r="G3369" s="354">
        <v>8766</v>
      </c>
      <c r="H3369" s="305"/>
      <c r="I3369" s="305" t="s">
        <v>152</v>
      </c>
      <c r="J3369" s="305" t="s">
        <v>127</v>
      </c>
      <c r="K3369" s="305" t="s">
        <v>2373</v>
      </c>
    </row>
    <row r="3370" spans="1:11" x14ac:dyDescent="0.25">
      <c r="A3370" s="302" t="str">
        <f t="shared" si="94"/>
        <v>Water Heater_Central Lodging 88% TE_CI_Therm Saved per Unit</v>
      </c>
      <c r="B3370" s="303" t="s">
        <v>8</v>
      </c>
      <c r="C3370" s="304" t="s">
        <v>1304</v>
      </c>
      <c r="D3370" s="303" t="s">
        <v>1159</v>
      </c>
      <c r="E3370" s="314" t="s">
        <v>326</v>
      </c>
      <c r="F3370" s="326" t="s">
        <v>678</v>
      </c>
      <c r="G3370" s="315">
        <f xml:space="preserve"> ((G3356 * G3357 * G3358 * G3359 * G3360 * (G3361 - G3362) * (1/G3363 - 1/G3364)) / G3365) + (((G3368 * G3369 * (1/G3363 - 1/G3364)) / G3365))/(G3366/1000)</f>
        <v>9.7379830071207483</v>
      </c>
      <c r="H3370" s="305" t="s">
        <v>1305</v>
      </c>
      <c r="I3370" s="305" t="s">
        <v>152</v>
      </c>
      <c r="J3370" s="305" t="s">
        <v>127</v>
      </c>
      <c r="K3370" s="305" t="s">
        <v>2373</v>
      </c>
    </row>
    <row r="3371" spans="1:11" x14ac:dyDescent="0.25">
      <c r="A3371" s="302" t="str">
        <f t="shared" si="94"/>
        <v>Water Heater_Central Lodging 88% TE_CI_Lifetime (years)</v>
      </c>
      <c r="B3371" s="303" t="s">
        <v>8</v>
      </c>
      <c r="C3371" s="304" t="s">
        <v>1304</v>
      </c>
      <c r="D3371" s="303" t="s">
        <v>1159</v>
      </c>
      <c r="E3371" s="314" t="s">
        <v>259</v>
      </c>
      <c r="F3371" s="326" t="s">
        <v>548</v>
      </c>
      <c r="G3371" s="315">
        <v>15</v>
      </c>
      <c r="H3371" s="305"/>
      <c r="I3371" s="305" t="s">
        <v>152</v>
      </c>
      <c r="J3371" s="305" t="s">
        <v>127</v>
      </c>
      <c r="K3371" s="305" t="s">
        <v>2373</v>
      </c>
    </row>
    <row r="3372" spans="1:11" x14ac:dyDescent="0.25">
      <c r="A3372" s="302" t="str">
        <f t="shared" si="94"/>
        <v>Water Heater_Central Lodging 88% TE_CI_Incremental Cost</v>
      </c>
      <c r="B3372" s="303" t="s">
        <v>8</v>
      </c>
      <c r="C3372" s="304" t="s">
        <v>1304</v>
      </c>
      <c r="D3372" s="303" t="s">
        <v>1159</v>
      </c>
      <c r="E3372" s="314" t="s">
        <v>260</v>
      </c>
      <c r="F3372" s="327" t="s">
        <v>679</v>
      </c>
      <c r="G3372" s="404">
        <f>38</f>
        <v>38</v>
      </c>
      <c r="H3372" s="305" t="s">
        <v>1074</v>
      </c>
      <c r="I3372" s="305" t="s">
        <v>152</v>
      </c>
      <c r="J3372" s="305" t="s">
        <v>127</v>
      </c>
      <c r="K3372" s="305" t="s">
        <v>2373</v>
      </c>
    </row>
    <row r="3373" spans="1:11" x14ac:dyDescent="0.25">
      <c r="A3373" s="317" t="str">
        <f t="shared" si="94"/>
        <v>Water Heater_Central Lodging 88% TE_CI_</v>
      </c>
      <c r="B3373" s="317" t="s">
        <v>8</v>
      </c>
      <c r="C3373" s="332" t="s">
        <v>1304</v>
      </c>
      <c r="D3373" s="317" t="str">
        <f>D3372</f>
        <v>CI</v>
      </c>
      <c r="E3373" s="317"/>
      <c r="F3373" s="317"/>
      <c r="G3373" s="323"/>
      <c r="H3373" s="320"/>
      <c r="I3373" s="320"/>
      <c r="J3373" s="317"/>
      <c r="K3373" s="317"/>
    </row>
    <row r="3374" spans="1:11" x14ac:dyDescent="0.25">
      <c r="A3374" s="302" t="str">
        <f t="shared" si="94"/>
        <v>Linkageless Controls_0_CI_Ngi</v>
      </c>
      <c r="B3374" s="303" t="s">
        <v>1287</v>
      </c>
      <c r="C3374" s="304">
        <v>0</v>
      </c>
      <c r="D3374" s="303" t="s">
        <v>1159</v>
      </c>
      <c r="E3374" s="305" t="s">
        <v>420</v>
      </c>
      <c r="F3374" s="309" t="s">
        <v>407</v>
      </c>
      <c r="G3374" s="354">
        <v>1</v>
      </c>
      <c r="H3374" s="305"/>
      <c r="I3374" s="305" t="s">
        <v>152</v>
      </c>
      <c r="J3374" s="305" t="s">
        <v>234</v>
      </c>
      <c r="K3374" s="305" t="s">
        <v>2001</v>
      </c>
    </row>
    <row r="3375" spans="1:11" x14ac:dyDescent="0.25">
      <c r="A3375" s="302" t="str">
        <f t="shared" si="94"/>
        <v>Linkageless Controls_0_CI_Savings Factor (SF)</v>
      </c>
      <c r="B3375" s="303" t="s">
        <v>1287</v>
      </c>
      <c r="C3375" s="304">
        <v>0</v>
      </c>
      <c r="D3375" s="303" t="s">
        <v>1159</v>
      </c>
      <c r="E3375" s="305" t="s">
        <v>1288</v>
      </c>
      <c r="F3375" s="309"/>
      <c r="G3375" s="373">
        <v>3.7999999999999999E-2</v>
      </c>
      <c r="H3375" s="305"/>
      <c r="I3375" s="305" t="s">
        <v>152</v>
      </c>
      <c r="J3375" s="305" t="s">
        <v>234</v>
      </c>
      <c r="K3375" s="305" t="s">
        <v>2001</v>
      </c>
    </row>
    <row r="3376" spans="1:11" x14ac:dyDescent="0.25">
      <c r="A3376" s="302" t="str">
        <f t="shared" si="94"/>
        <v>Linkageless Controls_0_CI_EFLH</v>
      </c>
      <c r="B3376" s="303" t="s">
        <v>1287</v>
      </c>
      <c r="C3376" s="304">
        <v>0</v>
      </c>
      <c r="D3376" s="303" t="s">
        <v>1159</v>
      </c>
      <c r="E3376" s="305" t="s">
        <v>321</v>
      </c>
      <c r="F3376" s="305" t="s">
        <v>283</v>
      </c>
      <c r="G3376" s="325">
        <v>1481</v>
      </c>
      <c r="H3376" s="305" t="s">
        <v>1306</v>
      </c>
      <c r="I3376" s="305" t="s">
        <v>152</v>
      </c>
      <c r="J3376" s="305" t="s">
        <v>234</v>
      </c>
      <c r="K3376" s="305" t="s">
        <v>2001</v>
      </c>
    </row>
    <row r="3377" spans="1:11" x14ac:dyDescent="0.25">
      <c r="A3377" s="302" t="str">
        <f t="shared" si="94"/>
        <v>Linkageless Controls_0_CI_Conversion</v>
      </c>
      <c r="B3377" s="303" t="s">
        <v>1287</v>
      </c>
      <c r="C3377" s="304">
        <v>0</v>
      </c>
      <c r="D3377" s="303" t="s">
        <v>1159</v>
      </c>
      <c r="E3377" s="305" t="s">
        <v>284</v>
      </c>
      <c r="F3377" s="309" t="s">
        <v>981</v>
      </c>
      <c r="G3377" s="325">
        <v>100</v>
      </c>
      <c r="H3377" s="305"/>
      <c r="I3377" s="305" t="s">
        <v>152</v>
      </c>
      <c r="J3377" s="305" t="s">
        <v>234</v>
      </c>
      <c r="K3377" s="305" t="s">
        <v>2001</v>
      </c>
    </row>
    <row r="3378" spans="1:11" x14ac:dyDescent="0.25">
      <c r="A3378" s="302" t="str">
        <f t="shared" si="94"/>
        <v>Linkageless Controls_0_CI_kWh Saved per Unit</v>
      </c>
      <c r="B3378" s="303" t="s">
        <v>1287</v>
      </c>
      <c r="C3378" s="304">
        <v>0</v>
      </c>
      <c r="D3378" s="303" t="s">
        <v>1159</v>
      </c>
      <c r="E3378" s="314" t="s">
        <v>255</v>
      </c>
      <c r="F3378" s="326"/>
      <c r="G3378" s="315">
        <v>0</v>
      </c>
      <c r="H3378" s="305"/>
      <c r="I3378" s="305" t="s">
        <v>152</v>
      </c>
      <c r="J3378" s="305" t="s">
        <v>234</v>
      </c>
      <c r="K3378" s="305" t="s">
        <v>2001</v>
      </c>
    </row>
    <row r="3379" spans="1:11" x14ac:dyDescent="0.25">
      <c r="A3379" s="302" t="str">
        <f t="shared" si="94"/>
        <v>Linkageless Controls_0_CI_Therm Saved per Unit</v>
      </c>
      <c r="B3379" s="303" t="s">
        <v>1287</v>
      </c>
      <c r="C3379" s="304">
        <v>0</v>
      </c>
      <c r="D3379" s="303" t="s">
        <v>1159</v>
      </c>
      <c r="E3379" s="314" t="s">
        <v>326</v>
      </c>
      <c r="F3379" s="326" t="s">
        <v>678</v>
      </c>
      <c r="G3379" s="315">
        <f>G3374*G3375*G3376/G3377</f>
        <v>0.56277999999999995</v>
      </c>
      <c r="H3379" s="305"/>
      <c r="I3379" s="305" t="s">
        <v>152</v>
      </c>
      <c r="J3379" s="305" t="s">
        <v>234</v>
      </c>
      <c r="K3379" s="305" t="s">
        <v>2001</v>
      </c>
    </row>
    <row r="3380" spans="1:11" x14ac:dyDescent="0.25">
      <c r="A3380" s="302" t="str">
        <f t="shared" si="94"/>
        <v>Linkageless Controls_0_CI_Lifetime (years)</v>
      </c>
      <c r="B3380" s="303" t="s">
        <v>1287</v>
      </c>
      <c r="C3380" s="304">
        <v>0</v>
      </c>
      <c r="D3380" s="303" t="s">
        <v>1159</v>
      </c>
      <c r="E3380" s="314" t="s">
        <v>259</v>
      </c>
      <c r="F3380" s="326" t="s">
        <v>548</v>
      </c>
      <c r="G3380" s="334">
        <v>20</v>
      </c>
      <c r="H3380" s="305"/>
      <c r="I3380" s="305" t="s">
        <v>152</v>
      </c>
      <c r="J3380" s="305" t="s">
        <v>234</v>
      </c>
      <c r="K3380" s="305" t="s">
        <v>2001</v>
      </c>
    </row>
    <row r="3381" spans="1:11" x14ac:dyDescent="0.25">
      <c r="A3381" s="302" t="str">
        <f t="shared" si="94"/>
        <v>Linkageless Controls_0_CI_Incremental Cost</v>
      </c>
      <c r="B3381" s="303" t="s">
        <v>1287</v>
      </c>
      <c r="C3381" s="304">
        <v>0</v>
      </c>
      <c r="D3381" s="303" t="s">
        <v>1159</v>
      </c>
      <c r="E3381" s="314" t="s">
        <v>260</v>
      </c>
      <c r="F3381" s="327" t="s">
        <v>1290</v>
      </c>
      <c r="G3381" s="331">
        <f>2.5*G3374</f>
        <v>2.5</v>
      </c>
      <c r="H3381" s="305"/>
      <c r="I3381" s="305" t="s">
        <v>152</v>
      </c>
      <c r="J3381" s="305" t="s">
        <v>234</v>
      </c>
      <c r="K3381" s="305" t="s">
        <v>2001</v>
      </c>
    </row>
    <row r="3382" spans="1:11" x14ac:dyDescent="0.25">
      <c r="A3382" s="317" t="str">
        <f t="shared" si="94"/>
        <v>Linkageless Controls_0_CI_</v>
      </c>
      <c r="B3382" s="317" t="str">
        <f>B3381</f>
        <v>Linkageless Controls</v>
      </c>
      <c r="C3382" s="332">
        <f>C3381</f>
        <v>0</v>
      </c>
      <c r="D3382" s="317" t="str">
        <f>D3381</f>
        <v>CI</v>
      </c>
      <c r="E3382" s="320"/>
      <c r="F3382" s="320"/>
      <c r="G3382" s="329"/>
      <c r="H3382" s="320"/>
      <c r="I3382" s="320"/>
      <c r="J3382" s="320"/>
      <c r="K3382" s="320"/>
    </row>
    <row r="3383" spans="1:11" x14ac:dyDescent="0.25">
      <c r="A3383" s="302" t="str">
        <f t="shared" si="94"/>
        <v>Combination Oven_0_MF/CI/SMB_Baseline Convection Efficiency</v>
      </c>
      <c r="B3383" s="303" t="s">
        <v>242</v>
      </c>
      <c r="C3383" s="304">
        <v>0</v>
      </c>
      <c r="D3383" s="303" t="s">
        <v>662</v>
      </c>
      <c r="E3383" s="305" t="s">
        <v>1307</v>
      </c>
      <c r="F3383" s="309"/>
      <c r="G3383" s="401">
        <v>0.49</v>
      </c>
      <c r="H3383" s="305"/>
      <c r="I3383" s="305" t="s">
        <v>152</v>
      </c>
      <c r="J3383" s="305" t="s">
        <v>519</v>
      </c>
      <c r="K3383" s="305" t="s">
        <v>2114</v>
      </c>
    </row>
    <row r="3384" spans="1:11" x14ac:dyDescent="0.25">
      <c r="A3384" s="302" t="str">
        <f t="shared" si="94"/>
        <v>Combination Oven_0_MF/CI/SMB_Baseline Steam Efficiency</v>
      </c>
      <c r="B3384" s="303" t="s">
        <v>242</v>
      </c>
      <c r="C3384" s="304">
        <v>0</v>
      </c>
      <c r="D3384" s="303" t="s">
        <v>662</v>
      </c>
      <c r="E3384" s="305" t="s">
        <v>1308</v>
      </c>
      <c r="F3384" s="309"/>
      <c r="G3384" s="401">
        <v>0.37</v>
      </c>
      <c r="H3384" s="305"/>
      <c r="I3384" s="305" t="s">
        <v>152</v>
      </c>
      <c r="J3384" s="305" t="s">
        <v>519</v>
      </c>
      <c r="K3384" s="305" t="s">
        <v>2114</v>
      </c>
    </row>
    <row r="3385" spans="1:11" x14ac:dyDescent="0.25">
      <c r="A3385" s="302" t="str">
        <f t="shared" si="94"/>
        <v>Combination Oven_0_MF/CI/SMB_Baseline Idle Energy Rate in Convection Mode</v>
      </c>
      <c r="B3385" s="303" t="s">
        <v>242</v>
      </c>
      <c r="C3385" s="304">
        <v>0</v>
      </c>
      <c r="D3385" s="303" t="s">
        <v>662</v>
      </c>
      <c r="E3385" s="305" t="s">
        <v>1309</v>
      </c>
      <c r="F3385" s="309"/>
      <c r="G3385" s="401">
        <v>11734</v>
      </c>
      <c r="H3385" s="305" t="s">
        <v>1310</v>
      </c>
      <c r="I3385" s="305" t="s">
        <v>152</v>
      </c>
      <c r="J3385" s="305" t="s">
        <v>519</v>
      </c>
      <c r="K3385" s="305" t="s">
        <v>2114</v>
      </c>
    </row>
    <row r="3386" spans="1:11" x14ac:dyDescent="0.25">
      <c r="A3386" s="302" t="str">
        <f t="shared" si="94"/>
        <v>Combination Oven_0_MF/CI/SMB_Baseline Idle Energy Rate in Steam Mode</v>
      </c>
      <c r="B3386" s="303" t="s">
        <v>242</v>
      </c>
      <c r="C3386" s="304">
        <v>0</v>
      </c>
      <c r="D3386" s="303" t="s">
        <v>662</v>
      </c>
      <c r="E3386" s="305" t="s">
        <v>1311</v>
      </c>
      <c r="F3386" s="309"/>
      <c r="G3386" s="401">
        <v>27795</v>
      </c>
      <c r="H3386" s="305" t="s">
        <v>1310</v>
      </c>
      <c r="I3386" s="305" t="s">
        <v>152</v>
      </c>
      <c r="J3386" s="305" t="s">
        <v>519</v>
      </c>
      <c r="K3386" s="305" t="s">
        <v>2114</v>
      </c>
    </row>
    <row r="3387" spans="1:11" x14ac:dyDescent="0.25">
      <c r="A3387" s="302" t="str">
        <f t="shared" si="94"/>
        <v>Combination Oven_0_MF/CI/SMB_Baseline Production Capacity Convection Mode</v>
      </c>
      <c r="B3387" s="303" t="s">
        <v>242</v>
      </c>
      <c r="C3387" s="304">
        <v>0</v>
      </c>
      <c r="D3387" s="303" t="s">
        <v>662</v>
      </c>
      <c r="E3387" s="305" t="s">
        <v>1312</v>
      </c>
      <c r="F3387" s="309"/>
      <c r="G3387" s="307">
        <v>176</v>
      </c>
      <c r="H3387" s="305" t="s">
        <v>1310</v>
      </c>
      <c r="I3387" s="305" t="s">
        <v>152</v>
      </c>
      <c r="J3387" s="305" t="s">
        <v>519</v>
      </c>
      <c r="K3387" s="305" t="s">
        <v>2114</v>
      </c>
    </row>
    <row r="3388" spans="1:11" x14ac:dyDescent="0.25">
      <c r="A3388" s="302" t="str">
        <f t="shared" si="94"/>
        <v>Combination Oven_0_MF/CI/SMB_Baseline Production Capacity Steam Mode</v>
      </c>
      <c r="B3388" s="303" t="s">
        <v>242</v>
      </c>
      <c r="C3388" s="304">
        <v>0</v>
      </c>
      <c r="D3388" s="303" t="s">
        <v>662</v>
      </c>
      <c r="E3388" s="305" t="s">
        <v>1313</v>
      </c>
      <c r="F3388" s="309"/>
      <c r="G3388" s="307">
        <v>211</v>
      </c>
      <c r="H3388" s="305" t="s">
        <v>1310</v>
      </c>
      <c r="I3388" s="305" t="s">
        <v>152</v>
      </c>
      <c r="J3388" s="305" t="s">
        <v>519</v>
      </c>
      <c r="K3388" s="305" t="s">
        <v>2114</v>
      </c>
    </row>
    <row r="3389" spans="1:11" x14ac:dyDescent="0.25">
      <c r="A3389" s="302" t="str">
        <f t="shared" si="94"/>
        <v>Combination Oven_0_MF/CI/SMB_Baseline Convection Cooking Energy</v>
      </c>
      <c r="B3389" s="303" t="s">
        <v>242</v>
      </c>
      <c r="C3389" s="304">
        <v>0</v>
      </c>
      <c r="D3389" s="303" t="s">
        <v>662</v>
      </c>
      <c r="E3389" s="305" t="s">
        <v>1314</v>
      </c>
      <c r="F3389" s="309"/>
      <c r="G3389" s="307">
        <f>G3397*G3398*G3406/G3383*G3394/100000</f>
        <v>232.78061224489798</v>
      </c>
      <c r="H3389" s="305"/>
      <c r="I3389" s="305" t="s">
        <v>152</v>
      </c>
      <c r="J3389" s="305" t="s">
        <v>519</v>
      </c>
      <c r="K3389" s="305" t="s">
        <v>2114</v>
      </c>
    </row>
    <row r="3390" spans="1:11" x14ac:dyDescent="0.25">
      <c r="A3390" s="302" t="str">
        <f t="shared" si="94"/>
        <v>Combination Oven_0_MF/CI/SMB_Baseline Steam Cooking Energy</v>
      </c>
      <c r="B3390" s="303" t="s">
        <v>242</v>
      </c>
      <c r="C3390" s="304">
        <v>0</v>
      </c>
      <c r="D3390" s="303" t="s">
        <v>662</v>
      </c>
      <c r="E3390" s="305" t="s">
        <v>1315</v>
      </c>
      <c r="F3390" s="309"/>
      <c r="G3390" s="307">
        <f>G3397*G3399*G3407/G3384*G3394/100000</f>
        <v>129.47635135135135</v>
      </c>
      <c r="H3390" s="305"/>
      <c r="I3390" s="305" t="s">
        <v>152</v>
      </c>
      <c r="J3390" s="305" t="s">
        <v>519</v>
      </c>
      <c r="K3390" s="305" t="s">
        <v>2114</v>
      </c>
    </row>
    <row r="3391" spans="1:11" x14ac:dyDescent="0.25">
      <c r="A3391" s="302" t="str">
        <f t="shared" si="94"/>
        <v>Combination Oven_0_MF/CI/SMB_Baseline Convection Idle Energy</v>
      </c>
      <c r="B3391" s="303" t="s">
        <v>242</v>
      </c>
      <c r="C3391" s="304">
        <v>0</v>
      </c>
      <c r="D3391" s="303" t="s">
        <v>662</v>
      </c>
      <c r="E3391" s="305" t="s">
        <v>1316</v>
      </c>
      <c r="F3391" s="309"/>
      <c r="G3391" s="307">
        <f>G3385*(G3395-G3397/G3387)*G3406/100000*G3394</f>
        <v>226.55620511363634</v>
      </c>
      <c r="H3391" s="305"/>
      <c r="I3391" s="305" t="s">
        <v>152</v>
      </c>
      <c r="J3391" s="305" t="s">
        <v>519</v>
      </c>
      <c r="K3391" s="305" t="s">
        <v>2114</v>
      </c>
    </row>
    <row r="3392" spans="1:11" x14ac:dyDescent="0.25">
      <c r="A3392" s="302" t="str">
        <f t="shared" si="94"/>
        <v>Combination Oven_0_MF/CI/SMB_Baseline Steam Idle Energy</v>
      </c>
      <c r="B3392" s="303" t="s">
        <v>242</v>
      </c>
      <c r="C3392" s="304">
        <v>0</v>
      </c>
      <c r="D3392" s="303" t="s">
        <v>662</v>
      </c>
      <c r="E3392" s="305" t="s">
        <v>1317</v>
      </c>
      <c r="F3392" s="309"/>
      <c r="G3392" s="307">
        <f>G3386*(G3395-G3397/G3388)*G3407/100000*G3394</f>
        <v>548.6087523696682</v>
      </c>
      <c r="H3392" s="305"/>
      <c r="I3392" s="305" t="s">
        <v>152</v>
      </c>
      <c r="J3392" s="305" t="s">
        <v>519</v>
      </c>
      <c r="K3392" s="305" t="s">
        <v>2114</v>
      </c>
    </row>
    <row r="3393" spans="1:11" x14ac:dyDescent="0.25">
      <c r="A3393" s="302" t="str">
        <f t="shared" si="94"/>
        <v>Combination Oven_0_MF/CI/SMB_PreheatBaseGas</v>
      </c>
      <c r="B3393" s="303" t="s">
        <v>242</v>
      </c>
      <c r="C3393" s="304">
        <v>0</v>
      </c>
      <c r="D3393" s="303" t="s">
        <v>662</v>
      </c>
      <c r="E3393" s="405" t="s">
        <v>1992</v>
      </c>
      <c r="F3393" s="401"/>
      <c r="G3393" s="401">
        <v>15844</v>
      </c>
      <c r="H3393" s="405" t="s">
        <v>1993</v>
      </c>
      <c r="I3393" s="305" t="s">
        <v>152</v>
      </c>
      <c r="J3393" s="305" t="s">
        <v>519</v>
      </c>
      <c r="K3393" s="305" t="s">
        <v>2114</v>
      </c>
    </row>
    <row r="3394" spans="1:11" x14ac:dyDescent="0.25">
      <c r="A3394" s="302" t="str">
        <f t="shared" si="94"/>
        <v>Combination Oven_0_MF/CI/SMB_Days per Year</v>
      </c>
      <c r="B3394" s="303" t="s">
        <v>242</v>
      </c>
      <c r="C3394" s="304">
        <v>0</v>
      </c>
      <c r="D3394" s="303" t="s">
        <v>662</v>
      </c>
      <c r="E3394" s="305" t="s">
        <v>263</v>
      </c>
      <c r="F3394" s="309"/>
      <c r="G3394" s="307">
        <v>365</v>
      </c>
      <c r="H3394" s="305" t="s">
        <v>317</v>
      </c>
      <c r="I3394" s="305" t="s">
        <v>152</v>
      </c>
      <c r="J3394" s="305" t="s">
        <v>519</v>
      </c>
      <c r="K3394" s="305" t="s">
        <v>2114</v>
      </c>
    </row>
    <row r="3395" spans="1:11" x14ac:dyDescent="0.25">
      <c r="A3395" s="302" t="str">
        <f t="shared" si="94"/>
        <v>Combination Oven_0_MF/CI/SMB_Hours of Operation per Day</v>
      </c>
      <c r="B3395" s="303" t="s">
        <v>242</v>
      </c>
      <c r="C3395" s="304">
        <v>0</v>
      </c>
      <c r="D3395" s="303" t="s">
        <v>662</v>
      </c>
      <c r="E3395" s="305" t="s">
        <v>1165</v>
      </c>
      <c r="F3395" s="305" t="s">
        <v>618</v>
      </c>
      <c r="G3395" s="307">
        <v>12</v>
      </c>
      <c r="H3395" s="305"/>
      <c r="I3395" s="305" t="s">
        <v>152</v>
      </c>
      <c r="J3395" s="305" t="s">
        <v>519</v>
      </c>
      <c r="K3395" s="305" t="s">
        <v>2114</v>
      </c>
    </row>
    <row r="3396" spans="1:11" x14ac:dyDescent="0.25">
      <c r="A3396" s="302" t="str">
        <f t="shared" si="94"/>
        <v>Combination Oven_0_MF/CI/SMB_Pans</v>
      </c>
      <c r="B3396" s="303" t="s">
        <v>242</v>
      </c>
      <c r="C3396" s="304">
        <v>0</v>
      </c>
      <c r="D3396" s="303" t="s">
        <v>662</v>
      </c>
      <c r="E3396" s="305" t="s">
        <v>1318</v>
      </c>
      <c r="F3396" s="309"/>
      <c r="G3396" s="307">
        <v>22</v>
      </c>
      <c r="H3396" s="305" t="s">
        <v>1310</v>
      </c>
      <c r="I3396" s="305" t="s">
        <v>152</v>
      </c>
      <c r="J3396" s="305" t="s">
        <v>519</v>
      </c>
      <c r="K3396" s="305" t="s">
        <v>2114</v>
      </c>
    </row>
    <row r="3397" spans="1:11" x14ac:dyDescent="0.25">
      <c r="A3397" s="302" t="str">
        <f t="shared" si="94"/>
        <v>Combination Oven_0_MF/CI/SMB_Mass of Food Cooked/day</v>
      </c>
      <c r="B3397" s="303" t="s">
        <v>242</v>
      </c>
      <c r="C3397" s="304">
        <v>0</v>
      </c>
      <c r="D3397" s="303" t="s">
        <v>662</v>
      </c>
      <c r="E3397" s="305" t="s">
        <v>1319</v>
      </c>
      <c r="F3397" s="309"/>
      <c r="G3397" s="307">
        <v>250</v>
      </c>
      <c r="H3397" s="305"/>
      <c r="I3397" s="305" t="s">
        <v>152</v>
      </c>
      <c r="J3397" s="305" t="s">
        <v>519</v>
      </c>
      <c r="K3397" s="305" t="s">
        <v>2114</v>
      </c>
    </row>
    <row r="3398" spans="1:11" x14ac:dyDescent="0.25">
      <c r="A3398" s="302" t="str">
        <f t="shared" si="94"/>
        <v>Combination Oven_0_MF/CI/SMB_Energy Absorbed by Food during convection</v>
      </c>
      <c r="B3398" s="303" t="s">
        <v>242</v>
      </c>
      <c r="C3398" s="304">
        <v>0</v>
      </c>
      <c r="D3398" s="303" t="s">
        <v>662</v>
      </c>
      <c r="E3398" s="305" t="s">
        <v>1320</v>
      </c>
      <c r="F3398" s="309"/>
      <c r="G3398" s="307">
        <v>250</v>
      </c>
      <c r="H3398" s="305" t="s">
        <v>639</v>
      </c>
      <c r="I3398" s="305" t="s">
        <v>152</v>
      </c>
      <c r="J3398" s="305" t="s">
        <v>519</v>
      </c>
      <c r="K3398" s="305" t="s">
        <v>2114</v>
      </c>
    </row>
    <row r="3399" spans="1:11" x14ac:dyDescent="0.25">
      <c r="A3399" s="302" t="str">
        <f t="shared" si="94"/>
        <v>Combination Oven_0_MF/CI/SMB_Energy Absorbed by Food during steam</v>
      </c>
      <c r="B3399" s="303" t="s">
        <v>242</v>
      </c>
      <c r="C3399" s="304">
        <v>0</v>
      </c>
      <c r="D3399" s="303" t="s">
        <v>662</v>
      </c>
      <c r="E3399" s="305" t="s">
        <v>1321</v>
      </c>
      <c r="F3399" s="309"/>
      <c r="G3399" s="307">
        <v>105</v>
      </c>
      <c r="H3399" s="305" t="s">
        <v>639</v>
      </c>
      <c r="I3399" s="305" t="s">
        <v>152</v>
      </c>
      <c r="J3399" s="305" t="s">
        <v>519</v>
      </c>
      <c r="K3399" s="305" t="s">
        <v>2114</v>
      </c>
    </row>
    <row r="3400" spans="1:11" x14ac:dyDescent="0.25">
      <c r="A3400" s="302" t="str">
        <f t="shared" si="94"/>
        <v>Combination Oven_0_MF/CI/SMB_Efficient Convection Efficiency</v>
      </c>
      <c r="B3400" s="303" t="s">
        <v>242</v>
      </c>
      <c r="C3400" s="304">
        <v>0</v>
      </c>
      <c r="D3400" s="303" t="s">
        <v>662</v>
      </c>
      <c r="E3400" s="305" t="s">
        <v>1322</v>
      </c>
      <c r="F3400" s="309"/>
      <c r="G3400" s="401">
        <v>0.56999999999999995</v>
      </c>
      <c r="H3400" s="305"/>
      <c r="I3400" s="305" t="s">
        <v>152</v>
      </c>
      <c r="J3400" s="305" t="s">
        <v>519</v>
      </c>
      <c r="K3400" s="305" t="s">
        <v>2114</v>
      </c>
    </row>
    <row r="3401" spans="1:11" x14ac:dyDescent="0.25">
      <c r="A3401" s="302" t="str">
        <f t="shared" si="94"/>
        <v>Combination Oven_0_MF/CI/SMB_Efficient Steam Efficiency</v>
      </c>
      <c r="B3401" s="303" t="s">
        <v>242</v>
      </c>
      <c r="C3401" s="304">
        <v>0</v>
      </c>
      <c r="D3401" s="303" t="s">
        <v>662</v>
      </c>
      <c r="E3401" s="305" t="s">
        <v>1323</v>
      </c>
      <c r="F3401" s="309"/>
      <c r="G3401" s="307">
        <v>0.41</v>
      </c>
      <c r="H3401" s="305"/>
      <c r="I3401" s="305" t="s">
        <v>152</v>
      </c>
      <c r="J3401" s="305" t="s">
        <v>519</v>
      </c>
      <c r="K3401" s="305" t="s">
        <v>2114</v>
      </c>
    </row>
    <row r="3402" spans="1:11" x14ac:dyDescent="0.25">
      <c r="A3402" s="302" t="str">
        <f t="shared" si="94"/>
        <v>Combination Oven_0_MF/CI/SMB_Efficient Idle Energy Rate in Convection Mode</v>
      </c>
      <c r="B3402" s="303" t="s">
        <v>242</v>
      </c>
      <c r="C3402" s="304">
        <v>0</v>
      </c>
      <c r="D3402" s="303" t="s">
        <v>662</v>
      </c>
      <c r="E3402" s="305" t="s">
        <v>1324</v>
      </c>
      <c r="F3402" s="309"/>
      <c r="G3402" s="401">
        <f>(140*G3396+3800)</f>
        <v>6880</v>
      </c>
      <c r="H3402" s="305"/>
      <c r="I3402" s="305" t="s">
        <v>152</v>
      </c>
      <c r="J3402" s="305" t="s">
        <v>519</v>
      </c>
      <c r="K3402" s="305" t="s">
        <v>2114</v>
      </c>
    </row>
    <row r="3403" spans="1:11" x14ac:dyDescent="0.25">
      <c r="A3403" s="302" t="str">
        <f t="shared" si="94"/>
        <v>Combination Oven_0_MF/CI/SMB_Efficient Idle Energy Rate in Steam Mode</v>
      </c>
      <c r="B3403" s="303" t="s">
        <v>242</v>
      </c>
      <c r="C3403" s="304">
        <v>0</v>
      </c>
      <c r="D3403" s="303" t="s">
        <v>662</v>
      </c>
      <c r="E3403" s="305" t="s">
        <v>1325</v>
      </c>
      <c r="F3403" s="309"/>
      <c r="G3403" s="307">
        <f>200*G3396+6511</f>
        <v>10911</v>
      </c>
      <c r="H3403" s="305"/>
      <c r="I3403" s="305" t="s">
        <v>152</v>
      </c>
      <c r="J3403" s="305" t="s">
        <v>519</v>
      </c>
      <c r="K3403" s="305" t="s">
        <v>2114</v>
      </c>
    </row>
    <row r="3404" spans="1:11" x14ac:dyDescent="0.25">
      <c r="A3404" s="302" t="str">
        <f t="shared" si="94"/>
        <v>Combination Oven_0_MF/CI/SMB_Efficient Production Capacity Convection Mode</v>
      </c>
      <c r="B3404" s="303" t="s">
        <v>242</v>
      </c>
      <c r="C3404" s="304">
        <v>0</v>
      </c>
      <c r="D3404" s="303" t="s">
        <v>662</v>
      </c>
      <c r="E3404" s="305" t="s">
        <v>1326</v>
      </c>
      <c r="F3404" s="309"/>
      <c r="G3404" s="307">
        <v>210</v>
      </c>
      <c r="H3404" s="305"/>
      <c r="I3404" s="305" t="s">
        <v>152</v>
      </c>
      <c r="J3404" s="305" t="s">
        <v>519</v>
      </c>
      <c r="K3404" s="305" t="s">
        <v>2114</v>
      </c>
    </row>
    <row r="3405" spans="1:11" x14ac:dyDescent="0.25">
      <c r="A3405" s="302" t="str">
        <f t="shared" si="94"/>
        <v>Combination Oven_0_MF/CI/SMB_Efficient Production Capacity Steam Mode</v>
      </c>
      <c r="B3405" s="303" t="s">
        <v>242</v>
      </c>
      <c r="C3405" s="304">
        <v>0</v>
      </c>
      <c r="D3405" s="303" t="s">
        <v>662</v>
      </c>
      <c r="E3405" s="305" t="s">
        <v>1327</v>
      </c>
      <c r="F3405" s="309"/>
      <c r="G3405" s="307">
        <v>277</v>
      </c>
      <c r="H3405" s="305"/>
      <c r="I3405" s="305" t="s">
        <v>152</v>
      </c>
      <c r="J3405" s="305" t="s">
        <v>519</v>
      </c>
      <c r="K3405" s="305" t="s">
        <v>2114</v>
      </c>
    </row>
    <row r="3406" spans="1:11" x14ac:dyDescent="0.25">
      <c r="A3406" s="302" t="str">
        <f t="shared" si="94"/>
        <v>Combination Oven_0_MF/CI/SMB_% of Time in Convection Mode</v>
      </c>
      <c r="B3406" s="303" t="s">
        <v>242</v>
      </c>
      <c r="C3406" s="304">
        <v>0</v>
      </c>
      <c r="D3406" s="303" t="s">
        <v>662</v>
      </c>
      <c r="E3406" s="305" t="s">
        <v>1328</v>
      </c>
      <c r="F3406" s="309"/>
      <c r="G3406" s="307">
        <v>0.5</v>
      </c>
      <c r="H3406" s="305"/>
      <c r="I3406" s="305" t="s">
        <v>152</v>
      </c>
      <c r="J3406" s="305" t="s">
        <v>519</v>
      </c>
      <c r="K3406" s="305" t="s">
        <v>2114</v>
      </c>
    </row>
    <row r="3407" spans="1:11" x14ac:dyDescent="0.25">
      <c r="A3407" s="302" t="str">
        <f t="shared" si="94"/>
        <v>Combination Oven_0_MF/CI/SMB_% of Time in Steam Mode</v>
      </c>
      <c r="B3407" s="303" t="s">
        <v>242</v>
      </c>
      <c r="C3407" s="304">
        <v>0</v>
      </c>
      <c r="D3407" s="303" t="s">
        <v>662</v>
      </c>
      <c r="E3407" s="305" t="s">
        <v>1329</v>
      </c>
      <c r="F3407" s="309"/>
      <c r="G3407" s="307">
        <f>1-G3406</f>
        <v>0.5</v>
      </c>
      <c r="H3407" s="305"/>
      <c r="I3407" s="305" t="s">
        <v>152</v>
      </c>
      <c r="J3407" s="305" t="s">
        <v>519</v>
      </c>
      <c r="K3407" s="305" t="s">
        <v>2114</v>
      </c>
    </row>
    <row r="3408" spans="1:11" x14ac:dyDescent="0.25">
      <c r="A3408" s="302" t="str">
        <f t="shared" si="94"/>
        <v>Combination Oven_0_MF/CI/SMB_Efficient Convection Cooking Energy</v>
      </c>
      <c r="B3408" s="303" t="s">
        <v>242</v>
      </c>
      <c r="C3408" s="304">
        <v>0</v>
      </c>
      <c r="D3408" s="303" t="s">
        <v>662</v>
      </c>
      <c r="E3408" s="305" t="s">
        <v>1330</v>
      </c>
      <c r="F3408" s="309"/>
      <c r="G3408" s="307">
        <f>G3397*G3398*G3406/G3400*G3394/100000</f>
        <v>200.10964912280704</v>
      </c>
      <c r="H3408" s="305"/>
      <c r="I3408" s="305" t="s">
        <v>152</v>
      </c>
      <c r="J3408" s="305" t="s">
        <v>519</v>
      </c>
      <c r="K3408" s="305" t="s">
        <v>2114</v>
      </c>
    </row>
    <row r="3409" spans="1:11" x14ac:dyDescent="0.25">
      <c r="A3409" s="302" t="str">
        <f t="shared" si="94"/>
        <v>Combination Oven_0_MF/CI/SMB_Efficient Steam Cooking Energy</v>
      </c>
      <c r="B3409" s="303" t="s">
        <v>242</v>
      </c>
      <c r="C3409" s="304">
        <v>0</v>
      </c>
      <c r="D3409" s="303" t="s">
        <v>662</v>
      </c>
      <c r="E3409" s="305" t="s">
        <v>1331</v>
      </c>
      <c r="F3409" s="309"/>
      <c r="G3409" s="307">
        <f>G3397*G3399*G3407/G3401*G3394/100000</f>
        <v>116.84451219512196</v>
      </c>
      <c r="H3409" s="305"/>
      <c r="I3409" s="305" t="s">
        <v>152</v>
      </c>
      <c r="J3409" s="305" t="s">
        <v>519</v>
      </c>
      <c r="K3409" s="305" t="s">
        <v>2114</v>
      </c>
    </row>
    <row r="3410" spans="1:11" x14ac:dyDescent="0.25">
      <c r="A3410" s="302" t="str">
        <f t="shared" si="94"/>
        <v>Combination Oven_0_MF/CI/SMB_Efficient Convection Idle Energy</v>
      </c>
      <c r="B3410" s="303" t="s">
        <v>242</v>
      </c>
      <c r="C3410" s="304">
        <v>0</v>
      </c>
      <c r="D3410" s="303" t="s">
        <v>662</v>
      </c>
      <c r="E3410" s="305" t="s">
        <v>1332</v>
      </c>
      <c r="F3410" s="309"/>
      <c r="G3410" s="307">
        <f>G3402*(G3395-G3397/G3404)*G3406/100000*G3394</f>
        <v>135.72438095238098</v>
      </c>
      <c r="H3410" s="305"/>
      <c r="I3410" s="305" t="s">
        <v>152</v>
      </c>
      <c r="J3410" s="305" t="s">
        <v>519</v>
      </c>
      <c r="K3410" s="305" t="s">
        <v>2114</v>
      </c>
    </row>
    <row r="3411" spans="1:11" x14ac:dyDescent="0.25">
      <c r="A3411" s="302" t="str">
        <f t="shared" si="94"/>
        <v>Combination Oven_0_MF/CI/SMB_Efficient Steam Idle Energy</v>
      </c>
      <c r="B3411" s="303" t="s">
        <v>242</v>
      </c>
      <c r="C3411" s="304">
        <v>0</v>
      </c>
      <c r="D3411" s="303" t="s">
        <v>662</v>
      </c>
      <c r="E3411" s="305" t="s">
        <v>1333</v>
      </c>
      <c r="F3411" s="309"/>
      <c r="G3411" s="307">
        <f>G3403*(G3395-G3397/G3405)*G3407/100000*G3394</f>
        <v>220.97926191335736</v>
      </c>
      <c r="H3411" s="305"/>
      <c r="I3411" s="305" t="s">
        <v>152</v>
      </c>
      <c r="J3411" s="305" t="s">
        <v>519</v>
      </c>
      <c r="K3411" s="305" t="s">
        <v>2114</v>
      </c>
    </row>
    <row r="3412" spans="1:11" x14ac:dyDescent="0.25">
      <c r="A3412" s="302" t="str">
        <f t="shared" si="94"/>
        <v>Combination Oven_0_MF/CI/SMB_PreheatEEGas</v>
      </c>
      <c r="B3412" s="303" t="s">
        <v>242</v>
      </c>
      <c r="C3412" s="304">
        <v>0</v>
      </c>
      <c r="D3412" s="303" t="s">
        <v>662</v>
      </c>
      <c r="E3412" s="405" t="s">
        <v>1994</v>
      </c>
      <c r="F3412" s="401"/>
      <c r="G3412" s="401">
        <v>10638</v>
      </c>
      <c r="H3412" s="405" t="s">
        <v>1993</v>
      </c>
      <c r="I3412" s="305" t="s">
        <v>152</v>
      </c>
      <c r="J3412" s="305" t="s">
        <v>519</v>
      </c>
      <c r="K3412" s="305" t="s">
        <v>2114</v>
      </c>
    </row>
    <row r="3413" spans="1:11" x14ac:dyDescent="0.25">
      <c r="A3413" s="302" t="str">
        <f t="shared" si="94"/>
        <v>Combination Oven_0_MF/CI/SMB_Baseline Therms Usage</v>
      </c>
      <c r="B3413" s="303" t="s">
        <v>242</v>
      </c>
      <c r="C3413" s="304">
        <v>0</v>
      </c>
      <c r="D3413" s="303" t="s">
        <v>662</v>
      </c>
      <c r="E3413" s="314" t="s">
        <v>1334</v>
      </c>
      <c r="F3413" s="326"/>
      <c r="G3413" s="326">
        <f>SUM(G3389:G3393)</f>
        <v>16981.421921079553</v>
      </c>
      <c r="H3413" s="305"/>
      <c r="I3413" s="305" t="s">
        <v>152</v>
      </c>
      <c r="J3413" s="305" t="s">
        <v>519</v>
      </c>
      <c r="K3413" s="305" t="s">
        <v>2114</v>
      </c>
    </row>
    <row r="3414" spans="1:11" x14ac:dyDescent="0.25">
      <c r="A3414" s="302" t="str">
        <f t="shared" si="94"/>
        <v>Combination Oven_0_MF/CI/SMB_Efficient Therms Usage</v>
      </c>
      <c r="B3414" s="303" t="s">
        <v>242</v>
      </c>
      <c r="C3414" s="304">
        <v>0</v>
      </c>
      <c r="D3414" s="303" t="s">
        <v>662</v>
      </c>
      <c r="E3414" s="314" t="s">
        <v>1335</v>
      </c>
      <c r="F3414" s="326"/>
      <c r="G3414" s="326">
        <f>SUM(G3408:G3412)</f>
        <v>11311.657804183667</v>
      </c>
      <c r="H3414" s="305"/>
      <c r="I3414" s="305" t="s">
        <v>152</v>
      </c>
      <c r="J3414" s="305" t="s">
        <v>519</v>
      </c>
      <c r="K3414" s="305" t="s">
        <v>2114</v>
      </c>
    </row>
    <row r="3415" spans="1:11" x14ac:dyDescent="0.25">
      <c r="A3415" s="302" t="str">
        <f t="shared" si="94"/>
        <v>Combination Oven_0_MF/CI/SMB_Coincidence Factor</v>
      </c>
      <c r="B3415" s="303" t="s">
        <v>242</v>
      </c>
      <c r="C3415" s="304">
        <v>0</v>
      </c>
      <c r="D3415" s="303" t="s">
        <v>662</v>
      </c>
      <c r="E3415" s="314" t="s">
        <v>467</v>
      </c>
      <c r="F3415" s="326"/>
      <c r="G3415" s="326">
        <v>0</v>
      </c>
      <c r="H3415" s="305" t="s">
        <v>1336</v>
      </c>
      <c r="I3415" s="305" t="s">
        <v>152</v>
      </c>
      <c r="J3415" s="305" t="s">
        <v>519</v>
      </c>
      <c r="K3415" s="305" t="s">
        <v>2114</v>
      </c>
    </row>
    <row r="3416" spans="1:11" x14ac:dyDescent="0.25">
      <c r="A3416" s="302" t="str">
        <f t="shared" si="94"/>
        <v>Combination Oven_0_MF/CI/SMB_Therm Saved per Unit</v>
      </c>
      <c r="B3416" s="303" t="s">
        <v>242</v>
      </c>
      <c r="C3416" s="304">
        <v>0</v>
      </c>
      <c r="D3416" s="303" t="s">
        <v>662</v>
      </c>
      <c r="E3416" s="314" t="s">
        <v>326</v>
      </c>
      <c r="F3416" s="326"/>
      <c r="G3416" s="326">
        <f>G3413-G3414</f>
        <v>5669.7641168958853</v>
      </c>
      <c r="H3416" s="305"/>
      <c r="I3416" s="305" t="s">
        <v>152</v>
      </c>
      <c r="J3416" s="305" t="s">
        <v>519</v>
      </c>
      <c r="K3416" s="305" t="s">
        <v>2114</v>
      </c>
    </row>
    <row r="3417" spans="1:11" x14ac:dyDescent="0.25">
      <c r="A3417" s="302" t="str">
        <f t="shared" si="94"/>
        <v>Combination Oven_0_MF/CI/SMB_Coincident Peak kW Saved per Unit</v>
      </c>
      <c r="B3417" s="303" t="s">
        <v>242</v>
      </c>
      <c r="C3417" s="304">
        <v>0</v>
      </c>
      <c r="D3417" s="303" t="s">
        <v>662</v>
      </c>
      <c r="E3417" s="314" t="s">
        <v>257</v>
      </c>
      <c r="F3417" s="326"/>
      <c r="G3417" s="326">
        <v>0</v>
      </c>
      <c r="H3417" s="305"/>
      <c r="I3417" s="305" t="s">
        <v>152</v>
      </c>
      <c r="J3417" s="305" t="s">
        <v>519</v>
      </c>
      <c r="K3417" s="305" t="s">
        <v>2114</v>
      </c>
    </row>
    <row r="3418" spans="1:11" x14ac:dyDescent="0.25">
      <c r="A3418" s="302" t="str">
        <f t="shared" si="94"/>
        <v>Combination Oven_0_MF/CI/SMB_Lifetime (years)</v>
      </c>
      <c r="B3418" s="303" t="s">
        <v>242</v>
      </c>
      <c r="C3418" s="304">
        <v>0</v>
      </c>
      <c r="D3418" s="303" t="s">
        <v>662</v>
      </c>
      <c r="E3418" s="314" t="s">
        <v>259</v>
      </c>
      <c r="F3418" s="326"/>
      <c r="G3418" s="326">
        <v>12</v>
      </c>
      <c r="H3418" s="305"/>
      <c r="I3418" s="305" t="s">
        <v>152</v>
      </c>
      <c r="J3418" s="305" t="s">
        <v>519</v>
      </c>
      <c r="K3418" s="305" t="s">
        <v>2114</v>
      </c>
    </row>
    <row r="3419" spans="1:11" x14ac:dyDescent="0.25">
      <c r="A3419" s="302" t="str">
        <f t="shared" si="94"/>
        <v>Combination Oven_0_MF/CI/SMB_Incremental Cost</v>
      </c>
      <c r="B3419" s="303" t="s">
        <v>242</v>
      </c>
      <c r="C3419" s="304">
        <v>0</v>
      </c>
      <c r="D3419" s="303" t="s">
        <v>662</v>
      </c>
      <c r="E3419" s="314" t="s">
        <v>260</v>
      </c>
      <c r="F3419" s="326"/>
      <c r="G3419" s="326">
        <v>3225</v>
      </c>
      <c r="H3419" s="305" t="s">
        <v>614</v>
      </c>
      <c r="I3419" s="305" t="s">
        <v>152</v>
      </c>
      <c r="J3419" s="305" t="s">
        <v>519</v>
      </c>
      <c r="K3419" s="305" t="s">
        <v>2114</v>
      </c>
    </row>
    <row r="3420" spans="1:11" x14ac:dyDescent="0.25">
      <c r="A3420" s="317" t="str">
        <f t="shared" si="94"/>
        <v>Combination Oven_0_MF/CI/SMB_</v>
      </c>
      <c r="B3420" s="317" t="str">
        <f>B3419</f>
        <v>Combination Oven</v>
      </c>
      <c r="C3420" s="332">
        <f>C3419</f>
        <v>0</v>
      </c>
      <c r="D3420" s="317" t="str">
        <f>D3419</f>
        <v>MF/CI/SMB</v>
      </c>
      <c r="E3420" s="317"/>
      <c r="F3420" s="317"/>
      <c r="G3420" s="323"/>
      <c r="H3420" s="320"/>
      <c r="I3420" s="320"/>
      <c r="J3420" s="320"/>
      <c r="K3420" s="320"/>
    </row>
    <row r="3421" spans="1:11" x14ac:dyDescent="0.25">
      <c r="A3421" s="302" t="str">
        <f t="shared" ref="A3421:A3471" si="95">B3421&amp;"_"&amp;C3421&amp;"_"&amp;D3421&amp;"_"&amp;E3421</f>
        <v>ENERGY STAR Dishwasher_Single Tank Conveyor_CI_Delta_therms</v>
      </c>
      <c r="B3421" s="303" t="s">
        <v>9</v>
      </c>
      <c r="C3421" s="304" t="s">
        <v>1337</v>
      </c>
      <c r="D3421" s="303" t="s">
        <v>1159</v>
      </c>
      <c r="E3421" s="305" t="s">
        <v>491</v>
      </c>
      <c r="F3421" s="309"/>
      <c r="G3421" s="307">
        <v>280</v>
      </c>
      <c r="H3421" s="305" t="s">
        <v>1338</v>
      </c>
      <c r="I3421" s="305" t="s">
        <v>152</v>
      </c>
      <c r="J3421" s="305" t="s">
        <v>114</v>
      </c>
      <c r="K3421" s="305" t="s">
        <v>2125</v>
      </c>
    </row>
    <row r="3422" spans="1:11" x14ac:dyDescent="0.25">
      <c r="A3422" s="302" t="str">
        <f t="shared" si="95"/>
        <v>ENERGY STAR Dishwasher_Single Tank Conveyor_CI_Delta_Water_Gallons</v>
      </c>
      <c r="B3422" s="303" t="s">
        <v>9</v>
      </c>
      <c r="C3422" s="304" t="s">
        <v>1337</v>
      </c>
      <c r="D3422" s="303" t="s">
        <v>1159</v>
      </c>
      <c r="E3422" s="305" t="s">
        <v>456</v>
      </c>
      <c r="F3422" s="309"/>
      <c r="G3422" s="307">
        <v>24837</v>
      </c>
      <c r="H3422" s="305" t="s">
        <v>1339</v>
      </c>
      <c r="I3422" s="305" t="s">
        <v>152</v>
      </c>
      <c r="J3422" s="305" t="s">
        <v>114</v>
      </c>
      <c r="K3422" s="305" t="s">
        <v>2125</v>
      </c>
    </row>
    <row r="3423" spans="1:11" x14ac:dyDescent="0.25">
      <c r="A3423" s="302" t="str">
        <f t="shared" si="95"/>
        <v>ENERGY STAR Dishwasher_Single Tank Conveyor_CI_Conversion</v>
      </c>
      <c r="B3423" s="303" t="s">
        <v>9</v>
      </c>
      <c r="C3423" s="304" t="s">
        <v>1337</v>
      </c>
      <c r="D3423" s="303" t="s">
        <v>1159</v>
      </c>
      <c r="E3423" s="305" t="s">
        <v>284</v>
      </c>
      <c r="F3423" s="309"/>
      <c r="G3423" s="354">
        <v>1000000</v>
      </c>
      <c r="H3423" s="305"/>
      <c r="I3423" s="305" t="s">
        <v>152</v>
      </c>
      <c r="J3423" s="305" t="s">
        <v>114</v>
      </c>
      <c r="K3423" s="305" t="s">
        <v>2125</v>
      </c>
    </row>
    <row r="3424" spans="1:11" x14ac:dyDescent="0.25">
      <c r="A3424" s="302" t="str">
        <f t="shared" si="95"/>
        <v>ENERGY STAR Dishwasher_Single Tank Conveyor_CI_E_water_total</v>
      </c>
      <c r="B3424" s="303" t="s">
        <v>9</v>
      </c>
      <c r="C3424" s="304" t="s">
        <v>1337</v>
      </c>
      <c r="D3424" s="303" t="s">
        <v>1159</v>
      </c>
      <c r="E3424" s="305" t="s">
        <v>318</v>
      </c>
      <c r="F3424" s="309"/>
      <c r="G3424" s="307">
        <v>2937</v>
      </c>
      <c r="H3424" s="305" t="s">
        <v>1251</v>
      </c>
      <c r="I3424" s="305" t="s">
        <v>152</v>
      </c>
      <c r="J3424" s="305" t="s">
        <v>114</v>
      </c>
      <c r="K3424" s="305" t="s">
        <v>2125</v>
      </c>
    </row>
    <row r="3425" spans="1:11" x14ac:dyDescent="0.25">
      <c r="A3425" s="302" t="str">
        <f t="shared" si="95"/>
        <v>ENERGY STAR Dishwasher_Single Tank Conveyor_CI_Delta_kWh_water</v>
      </c>
      <c r="B3425" s="303" t="s">
        <v>9</v>
      </c>
      <c r="C3425" s="304" t="s">
        <v>1337</v>
      </c>
      <c r="D3425" s="303" t="s">
        <v>1159</v>
      </c>
      <c r="E3425" s="305" t="s">
        <v>334</v>
      </c>
      <c r="F3425" s="309"/>
      <c r="G3425" s="307">
        <f>(G3422/G3423)*G3424</f>
        <v>72.946269000000001</v>
      </c>
      <c r="H3425" s="305"/>
      <c r="I3425" s="305" t="s">
        <v>152</v>
      </c>
      <c r="J3425" s="305" t="s">
        <v>114</v>
      </c>
      <c r="K3425" s="305" t="s">
        <v>2125</v>
      </c>
    </row>
    <row r="3426" spans="1:11" x14ac:dyDescent="0.25">
      <c r="A3426" s="302" t="str">
        <f t="shared" si="95"/>
        <v>ENERGY STAR Dishwasher_Single Tank Conveyor_CI_Hours of Operation</v>
      </c>
      <c r="B3426" s="303" t="s">
        <v>9</v>
      </c>
      <c r="C3426" s="304" t="s">
        <v>1337</v>
      </c>
      <c r="D3426" s="303" t="s">
        <v>1159</v>
      </c>
      <c r="E3426" s="305" t="s">
        <v>460</v>
      </c>
      <c r="F3426" s="309" t="s">
        <v>647</v>
      </c>
      <c r="G3426" s="354">
        <v>6575</v>
      </c>
      <c r="H3426" s="305" t="s">
        <v>1231</v>
      </c>
      <c r="I3426" s="305" t="s">
        <v>152</v>
      </c>
      <c r="J3426" s="305" t="s">
        <v>114</v>
      </c>
      <c r="K3426" s="305" t="s">
        <v>2125</v>
      </c>
    </row>
    <row r="3427" spans="1:11" x14ac:dyDescent="0.25">
      <c r="A3427" s="302" t="str">
        <f t="shared" si="95"/>
        <v>ENERGY STAR Dishwasher_Single Tank Conveyor_CI_CF</v>
      </c>
      <c r="B3427" s="303" t="s">
        <v>9</v>
      </c>
      <c r="C3427" s="304" t="s">
        <v>1337</v>
      </c>
      <c r="D3427" s="303" t="s">
        <v>1159</v>
      </c>
      <c r="E3427" s="305" t="s">
        <v>253</v>
      </c>
      <c r="F3427" s="309"/>
      <c r="G3427" s="307">
        <v>0.36</v>
      </c>
      <c r="H3427" s="305" t="s">
        <v>458</v>
      </c>
      <c r="I3427" s="305" t="s">
        <v>152</v>
      </c>
      <c r="J3427" s="305" t="s">
        <v>114</v>
      </c>
      <c r="K3427" s="305" t="s">
        <v>2125</v>
      </c>
    </row>
    <row r="3428" spans="1:11" x14ac:dyDescent="0.25">
      <c r="A3428" s="302" t="str">
        <f t="shared" si="95"/>
        <v>ENERGY STAR Dishwasher_Single Tank Conveyor_CI_kWh Saved per Unit</v>
      </c>
      <c r="B3428" s="303" t="s">
        <v>9</v>
      </c>
      <c r="C3428" s="304" t="s">
        <v>1337</v>
      </c>
      <c r="D3428" s="303" t="s">
        <v>1159</v>
      </c>
      <c r="E3428" s="314" t="s">
        <v>255</v>
      </c>
      <c r="F3428" s="326"/>
      <c r="G3428" s="326">
        <f>G3425</f>
        <v>72.946269000000001</v>
      </c>
      <c r="H3428" s="305"/>
      <c r="I3428" s="305" t="s">
        <v>152</v>
      </c>
      <c r="J3428" s="305" t="s">
        <v>114</v>
      </c>
      <c r="K3428" s="305" t="s">
        <v>2125</v>
      </c>
    </row>
    <row r="3429" spans="1:11" x14ac:dyDescent="0.25">
      <c r="A3429" s="302" t="str">
        <f t="shared" si="95"/>
        <v>ENERGY STAR Dishwasher_Single Tank Conveyor_CI_Coincident Peak kW Saved per Unit</v>
      </c>
      <c r="B3429" s="303" t="s">
        <v>9</v>
      </c>
      <c r="C3429" s="304" t="s">
        <v>1337</v>
      </c>
      <c r="D3429" s="303" t="s">
        <v>1159</v>
      </c>
      <c r="E3429" s="314" t="s">
        <v>257</v>
      </c>
      <c r="F3429" s="326"/>
      <c r="G3429" s="315">
        <v>0</v>
      </c>
      <c r="H3429" s="305"/>
      <c r="I3429" s="305" t="s">
        <v>152</v>
      </c>
      <c r="J3429" s="305" t="s">
        <v>114</v>
      </c>
      <c r="K3429" s="305" t="s">
        <v>2125</v>
      </c>
    </row>
    <row r="3430" spans="1:11" x14ac:dyDescent="0.25">
      <c r="A3430" s="302" t="str">
        <f t="shared" si="95"/>
        <v>ENERGY STAR Dishwasher_Single Tank Conveyor_CI_Therm Saved per Unit</v>
      </c>
      <c r="B3430" s="303" t="s">
        <v>9</v>
      </c>
      <c r="C3430" s="304" t="s">
        <v>1337</v>
      </c>
      <c r="D3430" s="303" t="s">
        <v>1159</v>
      </c>
      <c r="E3430" s="314" t="s">
        <v>326</v>
      </c>
      <c r="F3430" s="326"/>
      <c r="G3430" s="326">
        <f>G3421</f>
        <v>280</v>
      </c>
      <c r="H3430" s="305" t="s">
        <v>1339</v>
      </c>
      <c r="I3430" s="305" t="s">
        <v>152</v>
      </c>
      <c r="J3430" s="305" t="s">
        <v>114</v>
      </c>
      <c r="K3430" s="305" t="s">
        <v>2125</v>
      </c>
    </row>
    <row r="3431" spans="1:11" x14ac:dyDescent="0.25">
      <c r="A3431" s="302" t="str">
        <f t="shared" si="95"/>
        <v>ENERGY STAR Dishwasher_Single Tank Conveyor_CI_Gallons Saved per Unit</v>
      </c>
      <c r="B3431" s="303" t="s">
        <v>9</v>
      </c>
      <c r="C3431" s="304" t="s">
        <v>1337</v>
      </c>
      <c r="D3431" s="303" t="s">
        <v>1159</v>
      </c>
      <c r="E3431" s="314" t="s">
        <v>547</v>
      </c>
      <c r="F3431" s="326"/>
      <c r="G3431" s="315">
        <f>G3422</f>
        <v>24837</v>
      </c>
      <c r="H3431" s="305" t="s">
        <v>1339</v>
      </c>
      <c r="I3431" s="305" t="s">
        <v>152</v>
      </c>
      <c r="J3431" s="305" t="s">
        <v>114</v>
      </c>
      <c r="K3431" s="305" t="s">
        <v>2125</v>
      </c>
    </row>
    <row r="3432" spans="1:11" x14ac:dyDescent="0.25">
      <c r="A3432" s="302" t="str">
        <f t="shared" si="95"/>
        <v>ENERGY STAR Dishwasher_Single Tank Conveyor_CI_Lifetime (years)</v>
      </c>
      <c r="B3432" s="303" t="s">
        <v>9</v>
      </c>
      <c r="C3432" s="304" t="s">
        <v>1337</v>
      </c>
      <c r="D3432" s="303" t="s">
        <v>1159</v>
      </c>
      <c r="E3432" s="314" t="s">
        <v>259</v>
      </c>
      <c r="F3432" s="326"/>
      <c r="G3432" s="315">
        <v>20</v>
      </c>
      <c r="H3432" s="305" t="s">
        <v>1339</v>
      </c>
      <c r="I3432" s="305" t="s">
        <v>152</v>
      </c>
      <c r="J3432" s="305" t="s">
        <v>114</v>
      </c>
      <c r="K3432" s="305" t="s">
        <v>2125</v>
      </c>
    </row>
    <row r="3433" spans="1:11" x14ac:dyDescent="0.25">
      <c r="A3433" s="302" t="str">
        <f t="shared" si="95"/>
        <v>ENERGY STAR Dishwasher_Single Tank Conveyor_CI_Incremental Cost</v>
      </c>
      <c r="B3433" s="303" t="s">
        <v>9</v>
      </c>
      <c r="C3433" s="304" t="s">
        <v>1337</v>
      </c>
      <c r="D3433" s="303" t="s">
        <v>1159</v>
      </c>
      <c r="E3433" s="314" t="s">
        <v>260</v>
      </c>
      <c r="F3433" s="327"/>
      <c r="G3433" s="331">
        <v>2050</v>
      </c>
      <c r="H3433" s="305" t="s">
        <v>1339</v>
      </c>
      <c r="I3433" s="305" t="s">
        <v>152</v>
      </c>
      <c r="J3433" s="305" t="s">
        <v>114</v>
      </c>
      <c r="K3433" s="305" t="s">
        <v>2125</v>
      </c>
    </row>
    <row r="3434" spans="1:11" x14ac:dyDescent="0.25">
      <c r="A3434" s="317" t="str">
        <f t="shared" si="95"/>
        <v>ENERGY STAR Dishwasher_Single Tank Conveyor_CI_</v>
      </c>
      <c r="B3434" s="317" t="str">
        <f>B3433</f>
        <v>ENERGY STAR Dishwasher</v>
      </c>
      <c r="C3434" s="332" t="str">
        <f>C3433</f>
        <v>Single Tank Conveyor</v>
      </c>
      <c r="D3434" s="317" t="str">
        <f>D3433</f>
        <v>CI</v>
      </c>
      <c r="E3434" s="317"/>
      <c r="F3434" s="317"/>
      <c r="G3434" s="323"/>
      <c r="H3434" s="320"/>
      <c r="I3434" s="320"/>
      <c r="J3434" s="317"/>
      <c r="K3434" s="317"/>
    </row>
    <row r="3435" spans="1:11" x14ac:dyDescent="0.25">
      <c r="A3435" s="302" t="str">
        <f t="shared" si="95"/>
        <v>ENERGY STAR Dishwasher_Stationary Single Tank_CI_Delta_therms</v>
      </c>
      <c r="B3435" s="303" t="s">
        <v>9</v>
      </c>
      <c r="C3435" s="304" t="s">
        <v>1340</v>
      </c>
      <c r="D3435" s="303" t="s">
        <v>1159</v>
      </c>
      <c r="E3435" s="305" t="s">
        <v>491</v>
      </c>
      <c r="F3435" s="309"/>
      <c r="G3435" s="307">
        <v>462</v>
      </c>
      <c r="H3435" s="305" t="s">
        <v>1341</v>
      </c>
      <c r="I3435" s="305" t="s">
        <v>152</v>
      </c>
      <c r="J3435" s="305" t="s">
        <v>114</v>
      </c>
      <c r="K3435" s="305" t="s">
        <v>2125</v>
      </c>
    </row>
    <row r="3436" spans="1:11" x14ac:dyDescent="0.25">
      <c r="A3436" s="302" t="str">
        <f t="shared" si="95"/>
        <v>ENERGY STAR Dishwasher_Stationary Single Tank_CI_Delta_Water_Gallons</v>
      </c>
      <c r="B3436" s="303" t="s">
        <v>9</v>
      </c>
      <c r="C3436" s="304" t="s">
        <v>1340</v>
      </c>
      <c r="D3436" s="303" t="s">
        <v>1159</v>
      </c>
      <c r="E3436" s="305" t="s">
        <v>456</v>
      </c>
      <c r="F3436" s="309"/>
      <c r="G3436" s="307">
        <v>40908</v>
      </c>
      <c r="H3436" s="305" t="s">
        <v>1342</v>
      </c>
      <c r="I3436" s="305" t="s">
        <v>152</v>
      </c>
      <c r="J3436" s="305" t="s">
        <v>114</v>
      </c>
      <c r="K3436" s="305" t="s">
        <v>2125</v>
      </c>
    </row>
    <row r="3437" spans="1:11" x14ac:dyDescent="0.25">
      <c r="A3437" s="302" t="str">
        <f t="shared" si="95"/>
        <v>ENERGY STAR Dishwasher_Stationary Single Tank_CI_Conversion</v>
      </c>
      <c r="B3437" s="303" t="s">
        <v>9</v>
      </c>
      <c r="C3437" s="304" t="s">
        <v>1340</v>
      </c>
      <c r="D3437" s="303" t="s">
        <v>1159</v>
      </c>
      <c r="E3437" s="305" t="s">
        <v>284</v>
      </c>
      <c r="F3437" s="309"/>
      <c r="G3437" s="354">
        <v>1000000</v>
      </c>
      <c r="H3437" s="305"/>
      <c r="I3437" s="305" t="s">
        <v>152</v>
      </c>
      <c r="J3437" s="305" t="s">
        <v>114</v>
      </c>
      <c r="K3437" s="305" t="s">
        <v>2125</v>
      </c>
    </row>
    <row r="3438" spans="1:11" x14ac:dyDescent="0.25">
      <c r="A3438" s="302" t="str">
        <f t="shared" si="95"/>
        <v>ENERGY STAR Dishwasher_Stationary Single Tank_CI_E_water_total</v>
      </c>
      <c r="B3438" s="303" t="s">
        <v>9</v>
      </c>
      <c r="C3438" s="304" t="s">
        <v>1340</v>
      </c>
      <c r="D3438" s="303" t="s">
        <v>1159</v>
      </c>
      <c r="E3438" s="305" t="s">
        <v>318</v>
      </c>
      <c r="F3438" s="309"/>
      <c r="G3438" s="307">
        <v>2937</v>
      </c>
      <c r="H3438" s="305" t="s">
        <v>1251</v>
      </c>
      <c r="I3438" s="305" t="s">
        <v>152</v>
      </c>
      <c r="J3438" s="305" t="s">
        <v>114</v>
      </c>
      <c r="K3438" s="305" t="s">
        <v>2125</v>
      </c>
    </row>
    <row r="3439" spans="1:11" x14ac:dyDescent="0.25">
      <c r="A3439" s="302" t="str">
        <f t="shared" si="95"/>
        <v>ENERGY STAR Dishwasher_Stationary Single Tank_CI_Delta_kWh_water</v>
      </c>
      <c r="B3439" s="303" t="s">
        <v>9</v>
      </c>
      <c r="C3439" s="304" t="s">
        <v>1340</v>
      </c>
      <c r="D3439" s="303" t="s">
        <v>1159</v>
      </c>
      <c r="E3439" s="305" t="s">
        <v>334</v>
      </c>
      <c r="F3439" s="309"/>
      <c r="G3439" s="307">
        <f>(G3436/G3437)*G3438</f>
        <v>120.14679599999999</v>
      </c>
      <c r="H3439" s="305"/>
      <c r="I3439" s="305" t="s">
        <v>152</v>
      </c>
      <c r="J3439" s="305" t="s">
        <v>114</v>
      </c>
      <c r="K3439" s="305" t="s">
        <v>2125</v>
      </c>
    </row>
    <row r="3440" spans="1:11" x14ac:dyDescent="0.25">
      <c r="A3440" s="302" t="str">
        <f t="shared" si="95"/>
        <v>ENERGY STAR Dishwasher_Stationary Single Tank_CI_Hours of Operation</v>
      </c>
      <c r="B3440" s="303" t="s">
        <v>9</v>
      </c>
      <c r="C3440" s="304" t="s">
        <v>1340</v>
      </c>
      <c r="D3440" s="303" t="s">
        <v>1159</v>
      </c>
      <c r="E3440" s="305" t="s">
        <v>460</v>
      </c>
      <c r="F3440" s="309" t="s">
        <v>647</v>
      </c>
      <c r="G3440" s="354">
        <v>6575</v>
      </c>
      <c r="H3440" s="305" t="s">
        <v>1231</v>
      </c>
      <c r="I3440" s="305" t="s">
        <v>152</v>
      </c>
      <c r="J3440" s="305" t="s">
        <v>114</v>
      </c>
      <c r="K3440" s="305" t="s">
        <v>2125</v>
      </c>
    </row>
    <row r="3441" spans="1:11" x14ac:dyDescent="0.25">
      <c r="A3441" s="302" t="str">
        <f t="shared" si="95"/>
        <v>ENERGY STAR Dishwasher_Stationary Single Tank_CI_CF</v>
      </c>
      <c r="B3441" s="303" t="s">
        <v>9</v>
      </c>
      <c r="C3441" s="304" t="s">
        <v>1340</v>
      </c>
      <c r="D3441" s="303" t="s">
        <v>1159</v>
      </c>
      <c r="E3441" s="305" t="s">
        <v>253</v>
      </c>
      <c r="F3441" s="309"/>
      <c r="G3441" s="307">
        <v>0.36</v>
      </c>
      <c r="H3441" s="305" t="s">
        <v>458</v>
      </c>
      <c r="I3441" s="305" t="s">
        <v>152</v>
      </c>
      <c r="J3441" s="305" t="s">
        <v>114</v>
      </c>
      <c r="K3441" s="305" t="s">
        <v>2125</v>
      </c>
    </row>
    <row r="3442" spans="1:11" x14ac:dyDescent="0.25">
      <c r="A3442" s="302" t="str">
        <f t="shared" si="95"/>
        <v>ENERGY STAR Dishwasher_Stationary Single Tank_CI_kWh Saved per Unit</v>
      </c>
      <c r="B3442" s="303" t="s">
        <v>9</v>
      </c>
      <c r="C3442" s="304" t="s">
        <v>1340</v>
      </c>
      <c r="D3442" s="303" t="s">
        <v>1159</v>
      </c>
      <c r="E3442" s="314" t="s">
        <v>255</v>
      </c>
      <c r="F3442" s="326"/>
      <c r="G3442" s="326">
        <f>G3439</f>
        <v>120.14679599999999</v>
      </c>
      <c r="H3442" s="305"/>
      <c r="I3442" s="305" t="s">
        <v>152</v>
      </c>
      <c r="J3442" s="305" t="s">
        <v>114</v>
      </c>
      <c r="K3442" s="305" t="s">
        <v>2125</v>
      </c>
    </row>
    <row r="3443" spans="1:11" x14ac:dyDescent="0.25">
      <c r="A3443" s="302" t="str">
        <f t="shared" si="95"/>
        <v>ENERGY STAR Dishwasher_Stationary Single Tank_CI_Coincident Peak kW Saved per Unit</v>
      </c>
      <c r="B3443" s="303" t="s">
        <v>9</v>
      </c>
      <c r="C3443" s="304" t="s">
        <v>1340</v>
      </c>
      <c r="D3443" s="303" t="s">
        <v>1159</v>
      </c>
      <c r="E3443" s="314" t="s">
        <v>257</v>
      </c>
      <c r="F3443" s="326"/>
      <c r="G3443" s="315">
        <v>0</v>
      </c>
      <c r="H3443" s="305"/>
      <c r="I3443" s="305" t="s">
        <v>152</v>
      </c>
      <c r="J3443" s="305" t="s">
        <v>114</v>
      </c>
      <c r="K3443" s="305" t="s">
        <v>2125</v>
      </c>
    </row>
    <row r="3444" spans="1:11" x14ac:dyDescent="0.25">
      <c r="A3444" s="302" t="str">
        <f t="shared" si="95"/>
        <v>ENERGY STAR Dishwasher_Stationary Single Tank_CI_Therm Saved per Unit</v>
      </c>
      <c r="B3444" s="303" t="s">
        <v>9</v>
      </c>
      <c r="C3444" s="304" t="s">
        <v>1340</v>
      </c>
      <c r="D3444" s="303" t="s">
        <v>1159</v>
      </c>
      <c r="E3444" s="314" t="s">
        <v>326</v>
      </c>
      <c r="F3444" s="326"/>
      <c r="G3444" s="326">
        <f>G3435</f>
        <v>462</v>
      </c>
      <c r="H3444" s="305" t="s">
        <v>1342</v>
      </c>
      <c r="I3444" s="305" t="s">
        <v>152</v>
      </c>
      <c r="J3444" s="305" t="s">
        <v>114</v>
      </c>
      <c r="K3444" s="305" t="s">
        <v>2125</v>
      </c>
    </row>
    <row r="3445" spans="1:11" x14ac:dyDescent="0.25">
      <c r="A3445" s="302" t="str">
        <f t="shared" si="95"/>
        <v>ENERGY STAR Dishwasher_Stationary Single Tank_CI_Gallons Saved per Unit</v>
      </c>
      <c r="B3445" s="303" t="s">
        <v>9</v>
      </c>
      <c r="C3445" s="304" t="s">
        <v>1340</v>
      </c>
      <c r="D3445" s="303" t="s">
        <v>1159</v>
      </c>
      <c r="E3445" s="314" t="s">
        <v>547</v>
      </c>
      <c r="F3445" s="326"/>
      <c r="G3445" s="315">
        <f>G3436</f>
        <v>40908</v>
      </c>
      <c r="H3445" s="305" t="s">
        <v>1342</v>
      </c>
      <c r="I3445" s="305" t="s">
        <v>152</v>
      </c>
      <c r="J3445" s="305" t="s">
        <v>114</v>
      </c>
      <c r="K3445" s="305" t="s">
        <v>2125</v>
      </c>
    </row>
    <row r="3446" spans="1:11" x14ac:dyDescent="0.25">
      <c r="A3446" s="302" t="str">
        <f t="shared" si="95"/>
        <v>ENERGY STAR Dishwasher_Stationary Single Tank_CI_Lifetime (years)</v>
      </c>
      <c r="B3446" s="303" t="s">
        <v>9</v>
      </c>
      <c r="C3446" s="304" t="s">
        <v>1340</v>
      </c>
      <c r="D3446" s="303" t="s">
        <v>1159</v>
      </c>
      <c r="E3446" s="314" t="s">
        <v>259</v>
      </c>
      <c r="F3446" s="326"/>
      <c r="G3446" s="315">
        <v>15</v>
      </c>
      <c r="H3446" s="305" t="s">
        <v>1342</v>
      </c>
      <c r="I3446" s="305" t="s">
        <v>152</v>
      </c>
      <c r="J3446" s="305" t="s">
        <v>114</v>
      </c>
      <c r="K3446" s="305" t="s">
        <v>2125</v>
      </c>
    </row>
    <row r="3447" spans="1:11" x14ac:dyDescent="0.25">
      <c r="A3447" s="302" t="str">
        <f t="shared" si="95"/>
        <v>ENERGY STAR Dishwasher_Stationary Single Tank_CI_Incremental Cost</v>
      </c>
      <c r="B3447" s="303" t="s">
        <v>9</v>
      </c>
      <c r="C3447" s="304" t="s">
        <v>1340</v>
      </c>
      <c r="D3447" s="303" t="s">
        <v>1159</v>
      </c>
      <c r="E3447" s="314" t="s">
        <v>260</v>
      </c>
      <c r="F3447" s="327"/>
      <c r="G3447" s="331">
        <v>770</v>
      </c>
      <c r="H3447" s="305" t="s">
        <v>1342</v>
      </c>
      <c r="I3447" s="305" t="s">
        <v>152</v>
      </c>
      <c r="J3447" s="305" t="s">
        <v>114</v>
      </c>
      <c r="K3447" s="305" t="s">
        <v>2125</v>
      </c>
    </row>
    <row r="3448" spans="1:11" x14ac:dyDescent="0.25">
      <c r="A3448" s="317" t="str">
        <f t="shared" si="95"/>
        <v>ENERGY STAR Dishwasher_Stationary Single Tank_CI_</v>
      </c>
      <c r="B3448" s="317" t="str">
        <f>B3447</f>
        <v>ENERGY STAR Dishwasher</v>
      </c>
      <c r="C3448" s="332" t="str">
        <f>C3447</f>
        <v>Stationary Single Tank</v>
      </c>
      <c r="D3448" s="317" t="str">
        <f>D3447</f>
        <v>CI</v>
      </c>
      <c r="E3448" s="317"/>
      <c r="F3448" s="317"/>
      <c r="G3448" s="323"/>
      <c r="H3448" s="320"/>
      <c r="I3448" s="320"/>
      <c r="J3448" s="317"/>
      <c r="K3448" s="317"/>
    </row>
    <row r="3449" spans="1:11" x14ac:dyDescent="0.25">
      <c r="A3449" s="302" t="str">
        <f t="shared" si="95"/>
        <v>ENERGY STAR Dishwasher_Multi Tank Conveyor_CI_Delta_therms</v>
      </c>
      <c r="B3449" s="303" t="s">
        <v>9</v>
      </c>
      <c r="C3449" s="304" t="s">
        <v>1343</v>
      </c>
      <c r="D3449" s="303" t="s">
        <v>1159</v>
      </c>
      <c r="E3449" s="305" t="s">
        <v>491</v>
      </c>
      <c r="F3449" s="309"/>
      <c r="G3449" s="307">
        <v>1064</v>
      </c>
      <c r="H3449" s="305" t="s">
        <v>1344</v>
      </c>
      <c r="I3449" s="305" t="s">
        <v>152</v>
      </c>
      <c r="J3449" s="305" t="s">
        <v>114</v>
      </c>
      <c r="K3449" s="305" t="s">
        <v>2125</v>
      </c>
    </row>
    <row r="3450" spans="1:11" x14ac:dyDescent="0.25">
      <c r="A3450" s="302" t="str">
        <f t="shared" si="95"/>
        <v>ENERGY STAR Dishwasher_Multi Tank Conveyor_CI_Delta_Water_Gallons</v>
      </c>
      <c r="B3450" s="303" t="s">
        <v>9</v>
      </c>
      <c r="C3450" s="304" t="s">
        <v>1343</v>
      </c>
      <c r="D3450" s="303" t="s">
        <v>1159</v>
      </c>
      <c r="E3450" s="305" t="s">
        <v>456</v>
      </c>
      <c r="F3450" s="309"/>
      <c r="G3450" s="307">
        <v>94235</v>
      </c>
      <c r="H3450" s="305" t="s">
        <v>1345</v>
      </c>
      <c r="I3450" s="305" t="s">
        <v>152</v>
      </c>
      <c r="J3450" s="305" t="s">
        <v>114</v>
      </c>
      <c r="K3450" s="305" t="s">
        <v>2125</v>
      </c>
    </row>
    <row r="3451" spans="1:11" x14ac:dyDescent="0.25">
      <c r="A3451" s="302" t="str">
        <f t="shared" si="95"/>
        <v>ENERGY STAR Dishwasher_Multi Tank Conveyor_CI_Conversion</v>
      </c>
      <c r="B3451" s="303" t="s">
        <v>9</v>
      </c>
      <c r="C3451" s="304" t="s">
        <v>1343</v>
      </c>
      <c r="D3451" s="303" t="s">
        <v>1159</v>
      </c>
      <c r="E3451" s="305" t="s">
        <v>284</v>
      </c>
      <c r="F3451" s="309"/>
      <c r="G3451" s="354">
        <v>1000000</v>
      </c>
      <c r="H3451" s="305"/>
      <c r="I3451" s="305" t="s">
        <v>152</v>
      </c>
      <c r="J3451" s="305" t="s">
        <v>114</v>
      </c>
      <c r="K3451" s="305" t="s">
        <v>2125</v>
      </c>
    </row>
    <row r="3452" spans="1:11" x14ac:dyDescent="0.25">
      <c r="A3452" s="302" t="str">
        <f t="shared" si="95"/>
        <v>ENERGY STAR Dishwasher_Multi Tank Conveyor_CI_E_water_total</v>
      </c>
      <c r="B3452" s="303" t="s">
        <v>9</v>
      </c>
      <c r="C3452" s="304" t="s">
        <v>1343</v>
      </c>
      <c r="D3452" s="303" t="s">
        <v>1159</v>
      </c>
      <c r="E3452" s="305" t="s">
        <v>318</v>
      </c>
      <c r="F3452" s="309"/>
      <c r="G3452" s="307">
        <v>2937</v>
      </c>
      <c r="H3452" s="305" t="s">
        <v>1251</v>
      </c>
      <c r="I3452" s="305" t="s">
        <v>152</v>
      </c>
      <c r="J3452" s="305" t="s">
        <v>114</v>
      </c>
      <c r="K3452" s="305" t="s">
        <v>2125</v>
      </c>
    </row>
    <row r="3453" spans="1:11" x14ac:dyDescent="0.25">
      <c r="A3453" s="302" t="str">
        <f t="shared" si="95"/>
        <v>ENERGY STAR Dishwasher_Multi Tank Conveyor_CI_Delta_kWh_water</v>
      </c>
      <c r="B3453" s="303" t="s">
        <v>9</v>
      </c>
      <c r="C3453" s="304" t="s">
        <v>1343</v>
      </c>
      <c r="D3453" s="303" t="s">
        <v>1159</v>
      </c>
      <c r="E3453" s="305" t="s">
        <v>334</v>
      </c>
      <c r="F3453" s="309"/>
      <c r="G3453" s="307">
        <f>(G3450/G3451)*G3452</f>
        <v>276.76819499999999</v>
      </c>
      <c r="H3453" s="305"/>
      <c r="I3453" s="305" t="s">
        <v>152</v>
      </c>
      <c r="J3453" s="305" t="s">
        <v>114</v>
      </c>
      <c r="K3453" s="305" t="s">
        <v>2125</v>
      </c>
    </row>
    <row r="3454" spans="1:11" x14ac:dyDescent="0.25">
      <c r="A3454" s="302" t="str">
        <f t="shared" si="95"/>
        <v>ENERGY STAR Dishwasher_Multi Tank Conveyor_CI_Hours of Operation</v>
      </c>
      <c r="B3454" s="303" t="s">
        <v>9</v>
      </c>
      <c r="C3454" s="304" t="s">
        <v>1343</v>
      </c>
      <c r="D3454" s="303" t="s">
        <v>1159</v>
      </c>
      <c r="E3454" s="305" t="s">
        <v>460</v>
      </c>
      <c r="F3454" s="309" t="s">
        <v>647</v>
      </c>
      <c r="G3454" s="354">
        <v>6575</v>
      </c>
      <c r="H3454" s="305" t="s">
        <v>1231</v>
      </c>
      <c r="I3454" s="305" t="s">
        <v>152</v>
      </c>
      <c r="J3454" s="305" t="s">
        <v>114</v>
      </c>
      <c r="K3454" s="305" t="s">
        <v>2125</v>
      </c>
    </row>
    <row r="3455" spans="1:11" x14ac:dyDescent="0.25">
      <c r="A3455" s="302" t="str">
        <f t="shared" si="95"/>
        <v>ENERGY STAR Dishwasher_Multi Tank Conveyor_CI_CF</v>
      </c>
      <c r="B3455" s="303" t="s">
        <v>9</v>
      </c>
      <c r="C3455" s="304" t="s">
        <v>1343</v>
      </c>
      <c r="D3455" s="303" t="s">
        <v>1159</v>
      </c>
      <c r="E3455" s="305" t="s">
        <v>253</v>
      </c>
      <c r="F3455" s="309"/>
      <c r="G3455" s="307">
        <v>0.36</v>
      </c>
      <c r="H3455" s="305" t="s">
        <v>458</v>
      </c>
      <c r="I3455" s="305" t="s">
        <v>152</v>
      </c>
      <c r="J3455" s="305" t="s">
        <v>114</v>
      </c>
      <c r="K3455" s="305" t="s">
        <v>2125</v>
      </c>
    </row>
    <row r="3456" spans="1:11" x14ac:dyDescent="0.25">
      <c r="A3456" s="302" t="str">
        <f t="shared" si="95"/>
        <v>ENERGY STAR Dishwasher_Multi Tank Conveyor_CI_kWh Saved per Unit</v>
      </c>
      <c r="B3456" s="303" t="s">
        <v>9</v>
      </c>
      <c r="C3456" s="304" t="s">
        <v>1343</v>
      </c>
      <c r="D3456" s="303" t="s">
        <v>1159</v>
      </c>
      <c r="E3456" s="314" t="s">
        <v>255</v>
      </c>
      <c r="F3456" s="326"/>
      <c r="G3456" s="326">
        <f>G3453</f>
        <v>276.76819499999999</v>
      </c>
      <c r="H3456" s="305"/>
      <c r="I3456" s="305" t="s">
        <v>152</v>
      </c>
      <c r="J3456" s="305" t="s">
        <v>114</v>
      </c>
      <c r="K3456" s="305" t="s">
        <v>2125</v>
      </c>
    </row>
    <row r="3457" spans="1:11" x14ac:dyDescent="0.25">
      <c r="A3457" s="302" t="str">
        <f t="shared" si="95"/>
        <v>ENERGY STAR Dishwasher_Multi Tank Conveyor_CI_Coincident Peak kW Saved per Unit</v>
      </c>
      <c r="B3457" s="303" t="s">
        <v>9</v>
      </c>
      <c r="C3457" s="304" t="s">
        <v>1343</v>
      </c>
      <c r="D3457" s="303" t="s">
        <v>1159</v>
      </c>
      <c r="E3457" s="314" t="s">
        <v>257</v>
      </c>
      <c r="F3457" s="326"/>
      <c r="G3457" s="315">
        <v>0</v>
      </c>
      <c r="H3457" s="305"/>
      <c r="I3457" s="305" t="s">
        <v>152</v>
      </c>
      <c r="J3457" s="305" t="s">
        <v>114</v>
      </c>
      <c r="K3457" s="305" t="s">
        <v>2125</v>
      </c>
    </row>
    <row r="3458" spans="1:11" x14ac:dyDescent="0.25">
      <c r="A3458" s="302" t="str">
        <f t="shared" si="95"/>
        <v>ENERGY STAR Dishwasher_Multi Tank Conveyor_CI_Therm Saved per Unit</v>
      </c>
      <c r="B3458" s="303" t="s">
        <v>9</v>
      </c>
      <c r="C3458" s="304" t="s">
        <v>1343</v>
      </c>
      <c r="D3458" s="303" t="s">
        <v>1159</v>
      </c>
      <c r="E3458" s="314" t="s">
        <v>326</v>
      </c>
      <c r="F3458" s="326"/>
      <c r="G3458" s="326">
        <f>G3449</f>
        <v>1064</v>
      </c>
      <c r="H3458" s="305" t="s">
        <v>1345</v>
      </c>
      <c r="I3458" s="305" t="s">
        <v>152</v>
      </c>
      <c r="J3458" s="305" t="s">
        <v>114</v>
      </c>
      <c r="K3458" s="305" t="s">
        <v>2125</v>
      </c>
    </row>
    <row r="3459" spans="1:11" x14ac:dyDescent="0.25">
      <c r="A3459" s="302" t="str">
        <f t="shared" si="95"/>
        <v>ENERGY STAR Dishwasher_Multi Tank Conveyor_CI_Gallons Saved per Unit</v>
      </c>
      <c r="B3459" s="303" t="s">
        <v>9</v>
      </c>
      <c r="C3459" s="304" t="s">
        <v>1343</v>
      </c>
      <c r="D3459" s="303" t="s">
        <v>1159</v>
      </c>
      <c r="E3459" s="314" t="s">
        <v>547</v>
      </c>
      <c r="F3459" s="326"/>
      <c r="G3459" s="315">
        <f>G3450</f>
        <v>94235</v>
      </c>
      <c r="H3459" s="305" t="s">
        <v>1345</v>
      </c>
      <c r="I3459" s="305" t="s">
        <v>152</v>
      </c>
      <c r="J3459" s="305" t="s">
        <v>114</v>
      </c>
      <c r="K3459" s="305" t="s">
        <v>2125</v>
      </c>
    </row>
    <row r="3460" spans="1:11" x14ac:dyDescent="0.25">
      <c r="A3460" s="302" t="str">
        <f t="shared" si="95"/>
        <v>ENERGY STAR Dishwasher_Multi Tank Conveyor_CI_Lifetime (years)</v>
      </c>
      <c r="B3460" s="303" t="s">
        <v>9</v>
      </c>
      <c r="C3460" s="304" t="s">
        <v>1343</v>
      </c>
      <c r="D3460" s="303" t="s">
        <v>1159</v>
      </c>
      <c r="E3460" s="314" t="s">
        <v>259</v>
      </c>
      <c r="F3460" s="326"/>
      <c r="G3460" s="315">
        <v>20</v>
      </c>
      <c r="H3460" s="305" t="s">
        <v>1345</v>
      </c>
      <c r="I3460" s="305" t="s">
        <v>152</v>
      </c>
      <c r="J3460" s="305" t="s">
        <v>114</v>
      </c>
      <c r="K3460" s="305" t="s">
        <v>2125</v>
      </c>
    </row>
    <row r="3461" spans="1:11" x14ac:dyDescent="0.25">
      <c r="A3461" s="302" t="str">
        <f t="shared" si="95"/>
        <v>ENERGY STAR Dishwasher_Multi Tank Conveyor_CI_Incremental Cost</v>
      </c>
      <c r="B3461" s="303" t="s">
        <v>9</v>
      </c>
      <c r="C3461" s="304" t="s">
        <v>1343</v>
      </c>
      <c r="D3461" s="303" t="s">
        <v>1159</v>
      </c>
      <c r="E3461" s="314" t="s">
        <v>260</v>
      </c>
      <c r="F3461" s="327"/>
      <c r="G3461" s="331">
        <v>970</v>
      </c>
      <c r="H3461" s="305" t="s">
        <v>1345</v>
      </c>
      <c r="I3461" s="305" t="s">
        <v>152</v>
      </c>
      <c r="J3461" s="305" t="s">
        <v>114</v>
      </c>
      <c r="K3461" s="305" t="s">
        <v>2125</v>
      </c>
    </row>
    <row r="3462" spans="1:11" x14ac:dyDescent="0.25">
      <c r="A3462" s="317" t="str">
        <f t="shared" si="95"/>
        <v>ENERGY STAR Dishwasher_Multi Tank Conveyor_CI_</v>
      </c>
      <c r="B3462" s="317" t="str">
        <f>B3461</f>
        <v>ENERGY STAR Dishwasher</v>
      </c>
      <c r="C3462" s="332" t="str">
        <f>C3461</f>
        <v>Multi Tank Conveyor</v>
      </c>
      <c r="D3462" s="317" t="str">
        <f>D3461</f>
        <v>CI</v>
      </c>
      <c r="E3462" s="317"/>
      <c r="F3462" s="317"/>
      <c r="G3462" s="323"/>
      <c r="H3462" s="320"/>
      <c r="I3462" s="320"/>
      <c r="J3462" s="317"/>
      <c r="K3462" s="317"/>
    </row>
    <row r="3463" spans="1:11" x14ac:dyDescent="0.25">
      <c r="A3463" s="302" t="str">
        <f t="shared" si="95"/>
        <v>ENERGY STAR Dishwasher_0_MF/CI/SMB_Delta_therms</v>
      </c>
      <c r="B3463" s="303" t="s">
        <v>9</v>
      </c>
      <c r="C3463" s="304">
        <v>0</v>
      </c>
      <c r="D3463" s="303" t="s">
        <v>662</v>
      </c>
      <c r="E3463" s="305" t="s">
        <v>491</v>
      </c>
      <c r="F3463" s="309"/>
      <c r="G3463" s="307">
        <v>106</v>
      </c>
      <c r="H3463" s="305" t="s">
        <v>1346</v>
      </c>
      <c r="I3463" s="305" t="s">
        <v>152</v>
      </c>
      <c r="J3463" s="305" t="s">
        <v>114</v>
      </c>
      <c r="K3463" s="305" t="s">
        <v>2125</v>
      </c>
    </row>
    <row r="3464" spans="1:11" x14ac:dyDescent="0.25">
      <c r="A3464" s="302" t="str">
        <f t="shared" si="95"/>
        <v>ENERGY STAR Dishwasher_0_MF/CI/SMB_Delta_Water_Gallons</v>
      </c>
      <c r="B3464" s="303" t="s">
        <v>9</v>
      </c>
      <c r="C3464" s="304">
        <v>0</v>
      </c>
      <c r="D3464" s="303" t="s">
        <v>662</v>
      </c>
      <c r="E3464" s="305" t="s">
        <v>456</v>
      </c>
      <c r="F3464" s="309"/>
      <c r="G3464" s="307">
        <v>14793</v>
      </c>
      <c r="H3464" s="305" t="s">
        <v>1347</v>
      </c>
      <c r="I3464" s="305" t="s">
        <v>152</v>
      </c>
      <c r="J3464" s="305" t="s">
        <v>114</v>
      </c>
      <c r="K3464" s="305" t="s">
        <v>2125</v>
      </c>
    </row>
    <row r="3465" spans="1:11" x14ac:dyDescent="0.25">
      <c r="A3465" s="302" t="str">
        <f t="shared" si="95"/>
        <v>ENERGY STAR Dishwasher_0_MF/CI/SMB_Conversion</v>
      </c>
      <c r="B3465" s="303" t="s">
        <v>9</v>
      </c>
      <c r="C3465" s="304">
        <v>0</v>
      </c>
      <c r="D3465" s="303" t="s">
        <v>662</v>
      </c>
      <c r="E3465" s="305" t="s">
        <v>284</v>
      </c>
      <c r="F3465" s="309"/>
      <c r="G3465" s="354">
        <v>1000000</v>
      </c>
      <c r="H3465" s="305"/>
      <c r="I3465" s="305" t="s">
        <v>152</v>
      </c>
      <c r="J3465" s="305" t="s">
        <v>114</v>
      </c>
      <c r="K3465" s="305" t="s">
        <v>2125</v>
      </c>
    </row>
    <row r="3466" spans="1:11" x14ac:dyDescent="0.25">
      <c r="A3466" s="302" t="str">
        <f t="shared" si="95"/>
        <v>ENERGY STAR Dishwasher_0_MF/CI/SMB_E_water_total</v>
      </c>
      <c r="B3466" s="303" t="s">
        <v>9</v>
      </c>
      <c r="C3466" s="304">
        <v>0</v>
      </c>
      <c r="D3466" s="303" t="s">
        <v>662</v>
      </c>
      <c r="E3466" s="305" t="s">
        <v>318</v>
      </c>
      <c r="F3466" s="309"/>
      <c r="G3466" s="307">
        <v>2937</v>
      </c>
      <c r="H3466" s="305" t="s">
        <v>1251</v>
      </c>
      <c r="I3466" s="305" t="s">
        <v>152</v>
      </c>
      <c r="J3466" s="305" t="s">
        <v>114</v>
      </c>
      <c r="K3466" s="305" t="s">
        <v>2125</v>
      </c>
    </row>
    <row r="3467" spans="1:11" x14ac:dyDescent="0.25">
      <c r="A3467" s="302" t="str">
        <f t="shared" si="95"/>
        <v>ENERGY STAR Dishwasher_0_MF/CI/SMB_Delta_kWh_water</v>
      </c>
      <c r="B3467" s="303" t="s">
        <v>9</v>
      </c>
      <c r="C3467" s="304">
        <v>0</v>
      </c>
      <c r="D3467" s="303" t="s">
        <v>662</v>
      </c>
      <c r="E3467" s="305" t="s">
        <v>334</v>
      </c>
      <c r="F3467" s="309"/>
      <c r="G3467" s="307">
        <f>(G3464/G3465)*G3466</f>
        <v>43.447040999999999</v>
      </c>
      <c r="H3467" s="305"/>
      <c r="I3467" s="305" t="s">
        <v>152</v>
      </c>
      <c r="J3467" s="305" t="s">
        <v>114</v>
      </c>
      <c r="K3467" s="305" t="s">
        <v>2125</v>
      </c>
    </row>
    <row r="3468" spans="1:11" x14ac:dyDescent="0.25">
      <c r="A3468" s="302" t="str">
        <f t="shared" si="95"/>
        <v>ENERGY STAR Dishwasher_0_MF/CI/SMB_Hours of Operation</v>
      </c>
      <c r="B3468" s="303" t="s">
        <v>9</v>
      </c>
      <c r="C3468" s="304">
        <v>0</v>
      </c>
      <c r="D3468" s="303" t="s">
        <v>662</v>
      </c>
      <c r="E3468" s="305" t="s">
        <v>460</v>
      </c>
      <c r="F3468" s="309" t="s">
        <v>647</v>
      </c>
      <c r="G3468" s="354">
        <v>6575</v>
      </c>
      <c r="H3468" s="305" t="s">
        <v>1231</v>
      </c>
      <c r="I3468" s="305" t="s">
        <v>152</v>
      </c>
      <c r="J3468" s="305" t="s">
        <v>114</v>
      </c>
      <c r="K3468" s="305" t="s">
        <v>2125</v>
      </c>
    </row>
    <row r="3469" spans="1:11" x14ac:dyDescent="0.25">
      <c r="A3469" s="302" t="str">
        <f t="shared" si="95"/>
        <v>ENERGY STAR Dishwasher_0_MF/CI/SMB_CF</v>
      </c>
      <c r="B3469" s="303" t="s">
        <v>9</v>
      </c>
      <c r="C3469" s="304">
        <v>0</v>
      </c>
      <c r="D3469" s="303" t="s">
        <v>662</v>
      </c>
      <c r="E3469" s="305" t="s">
        <v>253</v>
      </c>
      <c r="F3469" s="309"/>
      <c r="G3469" s="307">
        <v>0.36</v>
      </c>
      <c r="H3469" s="305" t="s">
        <v>458</v>
      </c>
      <c r="I3469" s="305" t="s">
        <v>152</v>
      </c>
      <c r="J3469" s="305" t="s">
        <v>114</v>
      </c>
      <c r="K3469" s="305" t="s">
        <v>2125</v>
      </c>
    </row>
    <row r="3470" spans="1:11" x14ac:dyDescent="0.25">
      <c r="A3470" s="302" t="str">
        <f t="shared" si="95"/>
        <v>ENERGY STAR Dishwasher_0_MF/CI/SMB_kWh Saved per Unit</v>
      </c>
      <c r="B3470" s="303" t="s">
        <v>9</v>
      </c>
      <c r="C3470" s="304">
        <v>0</v>
      </c>
      <c r="D3470" s="303" t="s">
        <v>662</v>
      </c>
      <c r="E3470" s="314" t="s">
        <v>255</v>
      </c>
      <c r="F3470" s="326"/>
      <c r="G3470" s="326">
        <f>G3467</f>
        <v>43.447040999999999</v>
      </c>
      <c r="H3470" s="305"/>
      <c r="I3470" s="305" t="s">
        <v>152</v>
      </c>
      <c r="J3470" s="305" t="s">
        <v>114</v>
      </c>
      <c r="K3470" s="305" t="s">
        <v>2125</v>
      </c>
    </row>
    <row r="3471" spans="1:11" x14ac:dyDescent="0.25">
      <c r="A3471" s="302" t="str">
        <f t="shared" si="95"/>
        <v>ENERGY STAR Dishwasher_0_MF/CI/SMB_Coincident Peak kW Saved per Unit</v>
      </c>
      <c r="B3471" s="303" t="s">
        <v>9</v>
      </c>
      <c r="C3471" s="304">
        <v>0</v>
      </c>
      <c r="D3471" s="303" t="s">
        <v>662</v>
      </c>
      <c r="E3471" s="314" t="s">
        <v>257</v>
      </c>
      <c r="F3471" s="326"/>
      <c r="G3471" s="315">
        <v>0</v>
      </c>
      <c r="H3471" s="305"/>
      <c r="I3471" s="305" t="s">
        <v>152</v>
      </c>
      <c r="J3471" s="305" t="s">
        <v>114</v>
      </c>
      <c r="K3471" s="305" t="s">
        <v>2125</v>
      </c>
    </row>
    <row r="3472" spans="1:11" x14ac:dyDescent="0.25">
      <c r="A3472" s="302" t="str">
        <f t="shared" ref="A3472:A3535" si="96">B3472&amp;"_"&amp;C3472&amp;"_"&amp;D3472&amp;"_"&amp;E3472</f>
        <v>ENERGY STAR Dishwasher_0_MF/CI/SMB_Therm Saved per Unit</v>
      </c>
      <c r="B3472" s="303" t="s">
        <v>9</v>
      </c>
      <c r="C3472" s="304">
        <v>0</v>
      </c>
      <c r="D3472" s="303" t="s">
        <v>662</v>
      </c>
      <c r="E3472" s="314" t="s">
        <v>326</v>
      </c>
      <c r="F3472" s="326"/>
      <c r="G3472" s="326">
        <f>G3463</f>
        <v>106</v>
      </c>
      <c r="H3472" s="305" t="s">
        <v>1347</v>
      </c>
      <c r="I3472" s="305" t="s">
        <v>152</v>
      </c>
      <c r="J3472" s="305" t="s">
        <v>114</v>
      </c>
      <c r="K3472" s="305" t="s">
        <v>2125</v>
      </c>
    </row>
    <row r="3473" spans="1:11" x14ac:dyDescent="0.25">
      <c r="A3473" s="302" t="str">
        <f t="shared" si="96"/>
        <v>ENERGY STAR Dishwasher_0_MF/CI/SMB_Gallons Saved per Unit</v>
      </c>
      <c r="B3473" s="303" t="s">
        <v>9</v>
      </c>
      <c r="C3473" s="304">
        <v>0</v>
      </c>
      <c r="D3473" s="303" t="s">
        <v>662</v>
      </c>
      <c r="E3473" s="314" t="s">
        <v>547</v>
      </c>
      <c r="F3473" s="326"/>
      <c r="G3473" s="315">
        <f>G3464</f>
        <v>14793</v>
      </c>
      <c r="H3473" s="305" t="s">
        <v>1347</v>
      </c>
      <c r="I3473" s="305" t="s">
        <v>152</v>
      </c>
      <c r="J3473" s="305" t="s">
        <v>114</v>
      </c>
      <c r="K3473" s="305" t="s">
        <v>2125</v>
      </c>
    </row>
    <row r="3474" spans="1:11" x14ac:dyDescent="0.25">
      <c r="A3474" s="302" t="str">
        <f t="shared" si="96"/>
        <v>ENERGY STAR Dishwasher_0_MF/CI/SMB_Lifetime (years)</v>
      </c>
      <c r="B3474" s="303" t="s">
        <v>9</v>
      </c>
      <c r="C3474" s="304">
        <v>0</v>
      </c>
      <c r="D3474" s="303" t="s">
        <v>662</v>
      </c>
      <c r="E3474" s="314" t="s">
        <v>259</v>
      </c>
      <c r="F3474" s="326"/>
      <c r="G3474" s="315">
        <v>10</v>
      </c>
      <c r="H3474" s="305" t="s">
        <v>1347</v>
      </c>
      <c r="I3474" s="305" t="s">
        <v>152</v>
      </c>
      <c r="J3474" s="305" t="s">
        <v>114</v>
      </c>
      <c r="K3474" s="305" t="s">
        <v>2125</v>
      </c>
    </row>
    <row r="3475" spans="1:11" x14ac:dyDescent="0.25">
      <c r="A3475" s="302" t="str">
        <f t="shared" si="96"/>
        <v>ENERGY STAR Dishwasher_0_MF/CI/SMB_Incremental Cost</v>
      </c>
      <c r="B3475" s="303" t="s">
        <v>9</v>
      </c>
      <c r="C3475" s="304">
        <v>0</v>
      </c>
      <c r="D3475" s="303" t="s">
        <v>662</v>
      </c>
      <c r="E3475" s="314" t="s">
        <v>260</v>
      </c>
      <c r="F3475" s="327"/>
      <c r="G3475" s="331">
        <v>50</v>
      </c>
      <c r="H3475" s="305" t="s">
        <v>1347</v>
      </c>
      <c r="I3475" s="305" t="s">
        <v>152</v>
      </c>
      <c r="J3475" s="305" t="s">
        <v>114</v>
      </c>
      <c r="K3475" s="305" t="s">
        <v>2125</v>
      </c>
    </row>
    <row r="3476" spans="1:11" x14ac:dyDescent="0.25">
      <c r="A3476" s="317" t="str">
        <f t="shared" si="96"/>
        <v>ENERGY STAR Dishwasher_0_MF/CI/SMB_</v>
      </c>
      <c r="B3476" s="317" t="str">
        <f>B3475</f>
        <v>ENERGY STAR Dishwasher</v>
      </c>
      <c r="C3476" s="332">
        <f>C3475</f>
        <v>0</v>
      </c>
      <c r="D3476" s="317" t="str">
        <f>D3475</f>
        <v>MF/CI/SMB</v>
      </c>
      <c r="E3476" s="317"/>
      <c r="F3476" s="317"/>
      <c r="G3476" s="323"/>
      <c r="H3476" s="320"/>
      <c r="I3476" s="320"/>
      <c r="J3476" s="317"/>
      <c r="K3476" s="317"/>
    </row>
    <row r="3477" spans="1:11" x14ac:dyDescent="0.25">
      <c r="A3477" s="302" t="str">
        <f t="shared" si="96"/>
        <v>Energy Recovery Ventilator_0_CI_rated energy recovery ventilator supply air flow</v>
      </c>
      <c r="B3477" s="303" t="s">
        <v>11</v>
      </c>
      <c r="C3477" s="304">
        <v>0</v>
      </c>
      <c r="D3477" s="303" t="s">
        <v>1159</v>
      </c>
      <c r="E3477" s="305" t="s">
        <v>393</v>
      </c>
      <c r="F3477" s="309"/>
      <c r="G3477" s="307">
        <v>1</v>
      </c>
      <c r="H3477" s="305"/>
      <c r="I3477" s="305" t="s">
        <v>152</v>
      </c>
      <c r="J3477" s="305" t="s">
        <v>126</v>
      </c>
      <c r="K3477" s="305" t="s">
        <v>2042</v>
      </c>
    </row>
    <row r="3478" spans="1:11" x14ac:dyDescent="0.25">
      <c r="A3478" s="302" t="str">
        <f t="shared" si="96"/>
        <v>Energy Recovery Ventilator_0_CI_Exhaust Air Transfer Ratio</v>
      </c>
      <c r="B3478" s="303" t="s">
        <v>11</v>
      </c>
      <c r="C3478" s="304">
        <v>0</v>
      </c>
      <c r="D3478" s="303" t="s">
        <v>1159</v>
      </c>
      <c r="E3478" s="305" t="s">
        <v>394</v>
      </c>
      <c r="F3478" s="309"/>
      <c r="G3478" s="307">
        <v>0.05</v>
      </c>
      <c r="H3478" s="305"/>
      <c r="I3478" s="305" t="s">
        <v>152</v>
      </c>
      <c r="J3478" s="305" t="s">
        <v>126</v>
      </c>
      <c r="K3478" s="305" t="s">
        <v>2042</v>
      </c>
    </row>
    <row r="3479" spans="1:11" x14ac:dyDescent="0.25">
      <c r="A3479" s="302" t="str">
        <f t="shared" si="96"/>
        <v>Energy Recovery Ventilator_0_CI_(cfm)</v>
      </c>
      <c r="B3479" s="303" t="s">
        <v>11</v>
      </c>
      <c r="C3479" s="304">
        <v>0</v>
      </c>
      <c r="D3479" s="303" t="s">
        <v>1159</v>
      </c>
      <c r="E3479" s="305" t="s">
        <v>395</v>
      </c>
      <c r="F3479" s="309"/>
      <c r="G3479" s="307">
        <f>G3477*(1-G3478)</f>
        <v>0.95</v>
      </c>
      <c r="H3479" s="305"/>
      <c r="I3479" s="305" t="s">
        <v>152</v>
      </c>
      <c r="J3479" s="305" t="s">
        <v>126</v>
      </c>
      <c r="K3479" s="305" t="s">
        <v>2042</v>
      </c>
    </row>
    <row r="3480" spans="1:11" x14ac:dyDescent="0.25">
      <c r="A3480" s="302" t="str">
        <f t="shared" si="96"/>
        <v>Energy Recovery Ventilator_0_CI_Normalized Electric Energy Savings</v>
      </c>
      <c r="B3480" s="303" t="s">
        <v>11</v>
      </c>
      <c r="C3480" s="304">
        <v>0</v>
      </c>
      <c r="D3480" s="303" t="s">
        <v>1159</v>
      </c>
      <c r="E3480" s="305" t="s">
        <v>396</v>
      </c>
      <c r="F3480" s="309"/>
      <c r="G3480" s="367">
        <v>0.48699999999999999</v>
      </c>
      <c r="H3480" s="305" t="s">
        <v>1348</v>
      </c>
      <c r="I3480" s="305" t="s">
        <v>152</v>
      </c>
      <c r="J3480" s="305" t="s">
        <v>126</v>
      </c>
      <c r="K3480" s="305" t="s">
        <v>2042</v>
      </c>
    </row>
    <row r="3481" spans="1:11" x14ac:dyDescent="0.25">
      <c r="A3481" s="302" t="str">
        <f t="shared" si="96"/>
        <v>Energy Recovery Ventilator_0_CI_Normalized Electric Peak Demand Savings</v>
      </c>
      <c r="B3481" s="303" t="s">
        <v>11</v>
      </c>
      <c r="C3481" s="304">
        <v>0</v>
      </c>
      <c r="D3481" s="303" t="s">
        <v>1159</v>
      </c>
      <c r="E3481" s="305" t="s">
        <v>397</v>
      </c>
      <c r="F3481" s="309"/>
      <c r="G3481" s="307">
        <v>3.4399999999999999E-3</v>
      </c>
      <c r="H3481" s="305" t="s">
        <v>1348</v>
      </c>
      <c r="I3481" s="305" t="s">
        <v>152</v>
      </c>
      <c r="J3481" s="305" t="s">
        <v>126</v>
      </c>
      <c r="K3481" s="305" t="s">
        <v>2042</v>
      </c>
    </row>
    <row r="3482" spans="1:11" x14ac:dyDescent="0.25">
      <c r="A3482" s="302" t="str">
        <f t="shared" si="96"/>
        <v>Energy Recovery Ventilator_0_CI_CF</v>
      </c>
      <c r="B3482" s="303" t="s">
        <v>11</v>
      </c>
      <c r="C3482" s="304">
        <v>0</v>
      </c>
      <c r="D3482" s="303" t="s">
        <v>1159</v>
      </c>
      <c r="E3482" s="305" t="s">
        <v>253</v>
      </c>
      <c r="F3482" s="309"/>
      <c r="G3482" s="307">
        <v>1</v>
      </c>
      <c r="H3482" s="305"/>
      <c r="I3482" s="305" t="s">
        <v>152</v>
      </c>
      <c r="J3482" s="305" t="s">
        <v>126</v>
      </c>
      <c r="K3482" s="305" t="s">
        <v>2042</v>
      </c>
    </row>
    <row r="3483" spans="1:11" x14ac:dyDescent="0.25">
      <c r="A3483" s="302" t="str">
        <f t="shared" si="96"/>
        <v>Energy Recovery Ventilator_0_CI_Constant</v>
      </c>
      <c r="B3483" s="303" t="s">
        <v>11</v>
      </c>
      <c r="C3483" s="304">
        <v>0</v>
      </c>
      <c r="D3483" s="303" t="s">
        <v>1159</v>
      </c>
      <c r="E3483" s="305" t="s">
        <v>1349</v>
      </c>
      <c r="F3483" s="309" t="s">
        <v>1350</v>
      </c>
      <c r="G3483" s="307">
        <v>1.08</v>
      </c>
      <c r="H3483" s="305"/>
      <c r="I3483" s="305" t="s">
        <v>152</v>
      </c>
      <c r="J3483" s="305" t="s">
        <v>126</v>
      </c>
      <c r="K3483" s="305" t="s">
        <v>2042</v>
      </c>
    </row>
    <row r="3484" spans="1:11" x14ac:dyDescent="0.25">
      <c r="A3484" s="302" t="str">
        <f t="shared" si="96"/>
        <v>Energy Recovery Ventilator_0_CI_CFM</v>
      </c>
      <c r="B3484" s="303" t="s">
        <v>11</v>
      </c>
      <c r="C3484" s="304">
        <v>0</v>
      </c>
      <c r="D3484" s="303" t="s">
        <v>1159</v>
      </c>
      <c r="E3484" s="305" t="s">
        <v>331</v>
      </c>
      <c r="F3484" s="309"/>
      <c r="G3484" s="307">
        <v>1</v>
      </c>
      <c r="H3484" s="305"/>
      <c r="I3484" s="305" t="s">
        <v>152</v>
      </c>
      <c r="J3484" s="305" t="s">
        <v>126</v>
      </c>
      <c r="K3484" s="305" t="s">
        <v>2042</v>
      </c>
    </row>
    <row r="3485" spans="1:11" x14ac:dyDescent="0.25">
      <c r="A3485" s="302" t="str">
        <f t="shared" si="96"/>
        <v>Energy Recovery Ventilator_0_CI_Delta_T</v>
      </c>
      <c r="B3485" s="303" t="s">
        <v>11</v>
      </c>
      <c r="C3485" s="304">
        <v>0</v>
      </c>
      <c r="D3485" s="303" t="s">
        <v>1159</v>
      </c>
      <c r="E3485" s="311" t="s">
        <v>398</v>
      </c>
      <c r="F3485" s="334"/>
      <c r="G3485" s="334">
        <f>70--1</f>
        <v>71</v>
      </c>
      <c r="H3485" s="311" t="s">
        <v>675</v>
      </c>
      <c r="I3485" s="305" t="s">
        <v>152</v>
      </c>
      <c r="J3485" s="305" t="s">
        <v>126</v>
      </c>
      <c r="K3485" s="305" t="s">
        <v>2042</v>
      </c>
    </row>
    <row r="3486" spans="1:11" x14ac:dyDescent="0.25">
      <c r="A3486" s="302" t="str">
        <f t="shared" si="96"/>
        <v>Energy Recovery Ventilator_0_CI_TE_ERV</v>
      </c>
      <c r="B3486" s="303" t="s">
        <v>11</v>
      </c>
      <c r="C3486" s="304">
        <v>0</v>
      </c>
      <c r="D3486" s="303" t="s">
        <v>1159</v>
      </c>
      <c r="E3486" s="305" t="s">
        <v>399</v>
      </c>
      <c r="F3486" s="309"/>
      <c r="G3486" s="307">
        <f>AVERAGE(0.65,0.68,0.55)</f>
        <v>0.62666666666666671</v>
      </c>
      <c r="H3486" s="305" t="s">
        <v>1351</v>
      </c>
      <c r="I3486" s="305" t="s">
        <v>633</v>
      </c>
      <c r="J3486" s="305"/>
      <c r="K3486" s="305"/>
    </row>
    <row r="3487" spans="1:11" x14ac:dyDescent="0.25">
      <c r="A3487" s="302" t="str">
        <f t="shared" si="96"/>
        <v>Energy Recovery Ventilator_0_CI_EFLH</v>
      </c>
      <c r="B3487" s="303" t="s">
        <v>11</v>
      </c>
      <c r="C3487" s="304">
        <v>0</v>
      </c>
      <c r="D3487" s="303" t="s">
        <v>1159</v>
      </c>
      <c r="E3487" s="305" t="s">
        <v>321</v>
      </c>
      <c r="F3487" s="305" t="s">
        <v>283</v>
      </c>
      <c r="G3487" s="325">
        <v>1678</v>
      </c>
      <c r="H3487" s="305" t="s">
        <v>1352</v>
      </c>
      <c r="I3487" s="305" t="s">
        <v>633</v>
      </c>
      <c r="J3487" s="305"/>
      <c r="K3487" s="305"/>
    </row>
    <row r="3488" spans="1:11" x14ac:dyDescent="0.25">
      <c r="A3488" s="302" t="str">
        <f t="shared" si="96"/>
        <v>Energy Recovery Ventilator_0_CI_OccHours</v>
      </c>
      <c r="B3488" s="303" t="s">
        <v>11</v>
      </c>
      <c r="C3488" s="304">
        <v>0</v>
      </c>
      <c r="D3488" s="303" t="s">
        <v>1159</v>
      </c>
      <c r="E3488" s="305" t="s">
        <v>400</v>
      </c>
      <c r="F3488" s="309"/>
      <c r="G3488" s="307">
        <f>4103/8766</f>
        <v>0.46805840748345884</v>
      </c>
      <c r="H3488" s="305" t="s">
        <v>1353</v>
      </c>
      <c r="I3488" s="305" t="s">
        <v>633</v>
      </c>
      <c r="J3488" s="305"/>
      <c r="K3488" s="305"/>
    </row>
    <row r="3489" spans="1:11" x14ac:dyDescent="0.25">
      <c r="A3489" s="302" t="str">
        <f t="shared" si="96"/>
        <v>Energy Recovery Ventilator_0_CI_Conversion</v>
      </c>
      <c r="B3489" s="303" t="s">
        <v>11</v>
      </c>
      <c r="C3489" s="304">
        <v>0</v>
      </c>
      <c r="D3489" s="303" t="s">
        <v>1159</v>
      </c>
      <c r="E3489" s="305" t="s">
        <v>284</v>
      </c>
      <c r="F3489" s="309" t="s">
        <v>622</v>
      </c>
      <c r="G3489" s="325">
        <v>100000</v>
      </c>
      <c r="H3489" s="305"/>
      <c r="I3489" s="305" t="s">
        <v>152</v>
      </c>
      <c r="J3489" s="305" t="s">
        <v>126</v>
      </c>
      <c r="K3489" s="305" t="s">
        <v>2042</v>
      </c>
    </row>
    <row r="3490" spans="1:11" x14ac:dyDescent="0.25">
      <c r="A3490" s="302" t="str">
        <f t="shared" si="96"/>
        <v>Energy Recovery Ventilator_0_CI_μHeat</v>
      </c>
      <c r="B3490" s="303" t="s">
        <v>11</v>
      </c>
      <c r="C3490" s="304">
        <v>0</v>
      </c>
      <c r="D3490" s="303" t="s">
        <v>1159</v>
      </c>
      <c r="E3490" s="305" t="s">
        <v>401</v>
      </c>
      <c r="F3490" s="309"/>
      <c r="G3490" s="307">
        <v>0.8</v>
      </c>
      <c r="H3490" s="305" t="s">
        <v>351</v>
      </c>
      <c r="I3490" s="305" t="s">
        <v>152</v>
      </c>
      <c r="J3490" s="305" t="s">
        <v>126</v>
      </c>
      <c r="K3490" s="305" t="s">
        <v>2042</v>
      </c>
    </row>
    <row r="3491" spans="1:11" x14ac:dyDescent="0.25">
      <c r="A3491" s="302" t="str">
        <f t="shared" si="96"/>
        <v>Energy Recovery Ventilator_0_CI_kWh Saved per Unit</v>
      </c>
      <c r="B3491" s="303" t="s">
        <v>11</v>
      </c>
      <c r="C3491" s="304">
        <v>0</v>
      </c>
      <c r="D3491" s="303" t="s">
        <v>1159</v>
      </c>
      <c r="E3491" s="314" t="s">
        <v>255</v>
      </c>
      <c r="F3491" s="326" t="s">
        <v>1354</v>
      </c>
      <c r="G3491" s="326">
        <f>G3484*G3480</f>
        <v>0.48699999999999999</v>
      </c>
      <c r="H3491" s="305"/>
      <c r="I3491" s="305" t="s">
        <v>152</v>
      </c>
      <c r="J3491" s="305" t="s">
        <v>126</v>
      </c>
      <c r="K3491" s="305" t="s">
        <v>2042</v>
      </c>
    </row>
    <row r="3492" spans="1:11" x14ac:dyDescent="0.25">
      <c r="A3492" s="302" t="str">
        <f t="shared" si="96"/>
        <v>Energy Recovery Ventilator_0_CI_Coincident Peak kW Saved per Unit</v>
      </c>
      <c r="B3492" s="303" t="s">
        <v>11</v>
      </c>
      <c r="C3492" s="304">
        <v>0</v>
      </c>
      <c r="D3492" s="303" t="s">
        <v>1159</v>
      </c>
      <c r="E3492" s="314" t="s">
        <v>257</v>
      </c>
      <c r="F3492" s="326" t="s">
        <v>330</v>
      </c>
      <c r="G3492" s="315">
        <f>G3484*G3481*G3482</f>
        <v>3.4399999999999999E-3</v>
      </c>
      <c r="H3492" s="305"/>
      <c r="I3492" s="305" t="s">
        <v>152</v>
      </c>
      <c r="J3492" s="305" t="s">
        <v>126</v>
      </c>
      <c r="K3492" s="305" t="s">
        <v>2042</v>
      </c>
    </row>
    <row r="3493" spans="1:11" x14ac:dyDescent="0.25">
      <c r="A3493" s="302" t="str">
        <f t="shared" si="96"/>
        <v>Energy Recovery Ventilator_0_CI_Therm Saved per Unit</v>
      </c>
      <c r="B3493" s="303" t="s">
        <v>11</v>
      </c>
      <c r="C3493" s="304">
        <v>0</v>
      </c>
      <c r="D3493" s="303" t="s">
        <v>1159</v>
      </c>
      <c r="E3493" s="314" t="s">
        <v>326</v>
      </c>
      <c r="F3493" s="326" t="s">
        <v>1355</v>
      </c>
      <c r="G3493" s="326">
        <f xml:space="preserve"> ((G3483*G3484*G3485) * G3486 * G3487 * G3488)/(G3489 * G3490)</f>
        <v>0.47175956997946616</v>
      </c>
      <c r="H3493" s="305"/>
      <c r="I3493" s="305" t="s">
        <v>152</v>
      </c>
      <c r="J3493" s="305" t="s">
        <v>126</v>
      </c>
      <c r="K3493" s="305" t="s">
        <v>2042</v>
      </c>
    </row>
    <row r="3494" spans="1:11" x14ac:dyDescent="0.25">
      <c r="A3494" s="302" t="str">
        <f t="shared" si="96"/>
        <v>Energy Recovery Ventilator_0_CI_Lifetime (years)</v>
      </c>
      <c r="B3494" s="303" t="s">
        <v>11</v>
      </c>
      <c r="C3494" s="304">
        <v>0</v>
      </c>
      <c r="D3494" s="303" t="s">
        <v>1159</v>
      </c>
      <c r="E3494" s="314" t="s">
        <v>259</v>
      </c>
      <c r="F3494" s="326"/>
      <c r="G3494" s="315">
        <v>15</v>
      </c>
      <c r="H3494" s="305"/>
      <c r="I3494" s="305" t="s">
        <v>152</v>
      </c>
      <c r="J3494" s="305" t="s">
        <v>126</v>
      </c>
      <c r="K3494" s="305" t="s">
        <v>2042</v>
      </c>
    </row>
    <row r="3495" spans="1:11" x14ac:dyDescent="0.25">
      <c r="A3495" s="302" t="str">
        <f t="shared" si="96"/>
        <v>Energy Recovery Ventilator_0_CI_Incremental Cost</v>
      </c>
      <c r="B3495" s="303" t="s">
        <v>11</v>
      </c>
      <c r="C3495" s="304">
        <v>0</v>
      </c>
      <c r="D3495" s="303" t="s">
        <v>1159</v>
      </c>
      <c r="E3495" s="314" t="s">
        <v>260</v>
      </c>
      <c r="F3495" s="327" t="s">
        <v>332</v>
      </c>
      <c r="G3495" s="331">
        <f>3.75*G3484</f>
        <v>3.75</v>
      </c>
      <c r="H3495" s="305" t="s">
        <v>402</v>
      </c>
      <c r="I3495" s="305" t="s">
        <v>152</v>
      </c>
      <c r="J3495" s="305" t="s">
        <v>126</v>
      </c>
      <c r="K3495" s="305" t="s">
        <v>2042</v>
      </c>
    </row>
    <row r="3496" spans="1:11" x14ac:dyDescent="0.25">
      <c r="A3496" s="317" t="str">
        <f t="shared" si="96"/>
        <v>Energy Recovery Ventilator_0_CI_</v>
      </c>
      <c r="B3496" s="317" t="str">
        <f>B3495</f>
        <v>Energy Recovery Ventilator</v>
      </c>
      <c r="C3496" s="332">
        <f>C3495</f>
        <v>0</v>
      </c>
      <c r="D3496" s="317" t="str">
        <f>D3495</f>
        <v>CI</v>
      </c>
      <c r="E3496" s="317"/>
      <c r="F3496" s="317"/>
      <c r="G3496" s="323"/>
      <c r="H3496" s="320"/>
      <c r="I3496" s="320"/>
      <c r="J3496" s="317"/>
      <c r="K3496" s="317"/>
    </row>
    <row r="3497" spans="1:11" x14ac:dyDescent="0.25">
      <c r="A3497" s="302" t="str">
        <f t="shared" si="96"/>
        <v>High Speed Washer_Laundromat_SMB_Average number of daily washer cycles</v>
      </c>
      <c r="B3497" s="303" t="s">
        <v>725</v>
      </c>
      <c r="C3497" s="304" t="s">
        <v>1356</v>
      </c>
      <c r="D3497" s="303" t="s">
        <v>1220</v>
      </c>
      <c r="E3497" s="305" t="s">
        <v>726</v>
      </c>
      <c r="F3497" s="305" t="s">
        <v>727</v>
      </c>
      <c r="G3497" s="307">
        <v>4.3</v>
      </c>
      <c r="H3497" s="305" t="s">
        <v>1357</v>
      </c>
      <c r="I3497" s="305" t="s">
        <v>152</v>
      </c>
      <c r="J3497" s="305" t="s">
        <v>729</v>
      </c>
      <c r="K3497" s="305" t="s">
        <v>2364</v>
      </c>
    </row>
    <row r="3498" spans="1:11" x14ac:dyDescent="0.25">
      <c r="A3498" s="302" t="str">
        <f t="shared" si="96"/>
        <v>High Speed Washer_Laundromat_SMB_Days of Operation per Year</v>
      </c>
      <c r="B3498" s="303" t="s">
        <v>725</v>
      </c>
      <c r="C3498" s="304" t="s">
        <v>1356</v>
      </c>
      <c r="D3498" s="303" t="s">
        <v>1220</v>
      </c>
      <c r="E3498" s="305" t="s">
        <v>731</v>
      </c>
      <c r="F3498" s="305" t="s">
        <v>538</v>
      </c>
      <c r="G3498" s="354">
        <v>360</v>
      </c>
      <c r="H3498" s="305" t="s">
        <v>732</v>
      </c>
      <c r="I3498" s="305" t="s">
        <v>152</v>
      </c>
      <c r="J3498" s="305" t="s">
        <v>729</v>
      </c>
      <c r="K3498" s="305" t="s">
        <v>2364</v>
      </c>
    </row>
    <row r="3499" spans="1:11" x14ac:dyDescent="0.25">
      <c r="A3499" s="302" t="str">
        <f t="shared" si="96"/>
        <v>High Speed Washer_Laundromat_SMB_Capacity</v>
      </c>
      <c r="B3499" s="303" t="s">
        <v>725</v>
      </c>
      <c r="C3499" s="304" t="s">
        <v>1356</v>
      </c>
      <c r="D3499" s="303" t="s">
        <v>1220</v>
      </c>
      <c r="E3499" s="305" t="s">
        <v>270</v>
      </c>
      <c r="F3499" s="305" t="s">
        <v>733</v>
      </c>
      <c r="G3499" s="355">
        <v>1</v>
      </c>
      <c r="H3499" s="305" t="s">
        <v>734</v>
      </c>
      <c r="I3499" s="305" t="s">
        <v>152</v>
      </c>
      <c r="J3499" s="305" t="s">
        <v>729</v>
      </c>
      <c r="K3499" s="305" t="s">
        <v>2364</v>
      </c>
    </row>
    <row r="3500" spans="1:11" x14ac:dyDescent="0.25">
      <c r="A3500" s="302" t="str">
        <f t="shared" si="96"/>
        <v>High Speed Washer_Laundromat_SMB_Retained Moisture Content</v>
      </c>
      <c r="B3500" s="303" t="s">
        <v>725</v>
      </c>
      <c r="C3500" s="304" t="s">
        <v>1356</v>
      </c>
      <c r="D3500" s="303" t="s">
        <v>1220</v>
      </c>
      <c r="E3500" s="305" t="s">
        <v>735</v>
      </c>
      <c r="F3500" s="305" t="s">
        <v>539</v>
      </c>
      <c r="G3500" s="356">
        <v>0.15</v>
      </c>
      <c r="H3500" s="305"/>
      <c r="I3500" s="305" t="s">
        <v>152</v>
      </c>
      <c r="J3500" s="305" t="s">
        <v>729</v>
      </c>
      <c r="K3500" s="305" t="s">
        <v>2364</v>
      </c>
    </row>
    <row r="3501" spans="1:11" x14ac:dyDescent="0.25">
      <c r="A3501" s="302" t="str">
        <f t="shared" si="96"/>
        <v>High Speed Washer_Laundromat_SMB_Heat required to evaporate water</v>
      </c>
      <c r="B3501" s="303" t="s">
        <v>725</v>
      </c>
      <c r="C3501" s="304" t="s">
        <v>1356</v>
      </c>
      <c r="D3501" s="303" t="s">
        <v>1220</v>
      </c>
      <c r="E3501" s="305" t="s">
        <v>736</v>
      </c>
      <c r="F3501" s="305" t="s">
        <v>651</v>
      </c>
      <c r="G3501" s="354">
        <v>1200</v>
      </c>
      <c r="H3501" s="305"/>
      <c r="I3501" s="305" t="s">
        <v>152</v>
      </c>
      <c r="J3501" s="305" t="s">
        <v>729</v>
      </c>
      <c r="K3501" s="305" t="s">
        <v>2364</v>
      </c>
    </row>
    <row r="3502" spans="1:11" x14ac:dyDescent="0.25">
      <c r="A3502" s="302" t="str">
        <f t="shared" si="96"/>
        <v>High Speed Washer_Laundromat_SMB_Dryer Efficiency</v>
      </c>
      <c r="B3502" s="303" t="s">
        <v>725</v>
      </c>
      <c r="C3502" s="304" t="s">
        <v>1356</v>
      </c>
      <c r="D3502" s="303" t="s">
        <v>1220</v>
      </c>
      <c r="E3502" s="305" t="s">
        <v>737</v>
      </c>
      <c r="F3502" s="305" t="s">
        <v>539</v>
      </c>
      <c r="G3502" s="356">
        <v>0.6</v>
      </c>
      <c r="H3502" s="305" t="s">
        <v>732</v>
      </c>
      <c r="I3502" s="305" t="s">
        <v>152</v>
      </c>
      <c r="J3502" s="305" t="s">
        <v>729</v>
      </c>
      <c r="K3502" s="305" t="s">
        <v>2364</v>
      </c>
    </row>
    <row r="3503" spans="1:11" x14ac:dyDescent="0.25">
      <c r="A3503" s="302" t="str">
        <f t="shared" si="96"/>
        <v>High Speed Washer_Laundromat_SMB_Conversion</v>
      </c>
      <c r="B3503" s="303" t="s">
        <v>725</v>
      </c>
      <c r="C3503" s="304" t="s">
        <v>1356</v>
      </c>
      <c r="D3503" s="303" t="s">
        <v>1220</v>
      </c>
      <c r="E3503" s="305" t="s">
        <v>284</v>
      </c>
      <c r="F3503" s="305" t="s">
        <v>622</v>
      </c>
      <c r="G3503" s="325">
        <v>100000</v>
      </c>
      <c r="H3503" s="305"/>
      <c r="I3503" s="305" t="s">
        <v>152</v>
      </c>
      <c r="J3503" s="305" t="s">
        <v>729</v>
      </c>
      <c r="K3503" s="305" t="s">
        <v>2364</v>
      </c>
    </row>
    <row r="3504" spans="1:11" x14ac:dyDescent="0.25">
      <c r="A3504" s="302" t="str">
        <f t="shared" si="96"/>
        <v>High Speed Washer_Laundromat_SMB_Dryer Use</v>
      </c>
      <c r="B3504" s="303" t="s">
        <v>725</v>
      </c>
      <c r="C3504" s="304" t="s">
        <v>1356</v>
      </c>
      <c r="D3504" s="303" t="s">
        <v>1220</v>
      </c>
      <c r="E3504" s="305" t="s">
        <v>738</v>
      </c>
      <c r="F3504" s="305" t="s">
        <v>539</v>
      </c>
      <c r="G3504" s="356">
        <v>0.91</v>
      </c>
      <c r="H3504" s="305"/>
      <c r="I3504" s="305" t="s">
        <v>152</v>
      </c>
      <c r="J3504" s="305" t="s">
        <v>729</v>
      </c>
      <c r="K3504" s="305" t="s">
        <v>2364</v>
      </c>
    </row>
    <row r="3505" spans="1:11" x14ac:dyDescent="0.25">
      <c r="A3505" s="302" t="str">
        <f t="shared" si="96"/>
        <v>High Speed Washer_Laundromat_SMB_Load Factor</v>
      </c>
      <c r="B3505" s="303" t="s">
        <v>725</v>
      </c>
      <c r="C3505" s="304" t="s">
        <v>1356</v>
      </c>
      <c r="D3505" s="303" t="s">
        <v>1220</v>
      </c>
      <c r="E3505" s="305" t="s">
        <v>421</v>
      </c>
      <c r="F3505" s="305" t="s">
        <v>539</v>
      </c>
      <c r="G3505" s="356">
        <v>0.66</v>
      </c>
      <c r="H3505" s="305"/>
      <c r="I3505" s="305" t="s">
        <v>152</v>
      </c>
      <c r="J3505" s="305" t="s">
        <v>729</v>
      </c>
      <c r="K3505" s="305" t="s">
        <v>2364</v>
      </c>
    </row>
    <row r="3506" spans="1:11" x14ac:dyDescent="0.25">
      <c r="A3506" s="302" t="str">
        <f t="shared" si="96"/>
        <v>High Speed Washer_Laundromat_SMB_Therm Saved per Unit</v>
      </c>
      <c r="B3506" s="303" t="s">
        <v>725</v>
      </c>
      <c r="C3506" s="304" t="s">
        <v>1356</v>
      </c>
      <c r="D3506" s="303" t="s">
        <v>1220</v>
      </c>
      <c r="E3506" s="314" t="s">
        <v>326</v>
      </c>
      <c r="F3506" s="314"/>
      <c r="G3506" s="315">
        <f>(G3497*G3498*G3499*G3500*G3501/G3502/G3503)*G3504*G3505</f>
        <v>2.7891864000000002</v>
      </c>
      <c r="H3506" s="305"/>
      <c r="I3506" s="305" t="s">
        <v>152</v>
      </c>
      <c r="J3506" s="305" t="s">
        <v>729</v>
      </c>
      <c r="K3506" s="305" t="s">
        <v>2364</v>
      </c>
    </row>
    <row r="3507" spans="1:11" x14ac:dyDescent="0.25">
      <c r="A3507" s="302" t="str">
        <f t="shared" si="96"/>
        <v>High Speed Washer_Laundromat_SMB_Lifetime (years)</v>
      </c>
      <c r="B3507" s="303" t="s">
        <v>725</v>
      </c>
      <c r="C3507" s="304" t="s">
        <v>1356</v>
      </c>
      <c r="D3507" s="303" t="s">
        <v>1220</v>
      </c>
      <c r="E3507" s="314" t="s">
        <v>259</v>
      </c>
      <c r="F3507" s="314" t="s">
        <v>548</v>
      </c>
      <c r="G3507" s="315">
        <v>7</v>
      </c>
      <c r="H3507" s="305" t="s">
        <v>740</v>
      </c>
      <c r="I3507" s="305" t="s">
        <v>152</v>
      </c>
      <c r="J3507" s="305" t="s">
        <v>729</v>
      </c>
      <c r="K3507" s="305" t="s">
        <v>2364</v>
      </c>
    </row>
    <row r="3508" spans="1:11" x14ac:dyDescent="0.25">
      <c r="A3508" s="302" t="str">
        <f t="shared" si="96"/>
        <v>High Speed Washer_Laundromat_SMB_Incremental Cost</v>
      </c>
      <c r="B3508" s="303" t="s">
        <v>725</v>
      </c>
      <c r="C3508" s="304" t="s">
        <v>1356</v>
      </c>
      <c r="D3508" s="303" t="s">
        <v>1220</v>
      </c>
      <c r="E3508" s="314" t="s">
        <v>260</v>
      </c>
      <c r="F3508" s="314" t="s">
        <v>549</v>
      </c>
      <c r="G3508" s="315">
        <f>9.7*G3499</f>
        <v>9.6999999999999993</v>
      </c>
      <c r="H3508" s="305" t="s">
        <v>741</v>
      </c>
      <c r="I3508" s="305" t="s">
        <v>152</v>
      </c>
      <c r="J3508" s="305" t="s">
        <v>729</v>
      </c>
      <c r="K3508" s="305" t="s">
        <v>2364</v>
      </c>
    </row>
    <row r="3509" spans="1:11" x14ac:dyDescent="0.25">
      <c r="A3509" s="317" t="str">
        <f t="shared" si="96"/>
        <v>High Speed Washer_Laundromat_SMB_</v>
      </c>
      <c r="B3509" s="317" t="str">
        <f>B3508</f>
        <v>High Speed Washer</v>
      </c>
      <c r="C3509" s="332" t="str">
        <f>C3508</f>
        <v>Laundromat</v>
      </c>
      <c r="D3509" s="317" t="str">
        <f>D3508</f>
        <v>SMB</v>
      </c>
      <c r="E3509" s="320"/>
      <c r="F3509" s="320"/>
      <c r="G3509" s="329"/>
      <c r="H3509" s="320"/>
      <c r="I3509" s="320"/>
      <c r="J3509" s="320"/>
      <c r="K3509" s="320"/>
    </row>
    <row r="3510" spans="1:11" x14ac:dyDescent="0.25">
      <c r="A3510" s="302" t="str">
        <f t="shared" si="96"/>
        <v>Water Heater_Storage 0.67 EF_CI_T_out</v>
      </c>
      <c r="B3510" s="303" t="s">
        <v>8</v>
      </c>
      <c r="C3510" s="304" t="s">
        <v>879</v>
      </c>
      <c r="D3510" s="303" t="s">
        <v>1159</v>
      </c>
      <c r="E3510" s="305" t="s">
        <v>377</v>
      </c>
      <c r="F3510" s="309"/>
      <c r="G3510" s="306">
        <v>125</v>
      </c>
      <c r="H3510" s="305"/>
      <c r="I3510" s="305" t="s">
        <v>152</v>
      </c>
      <c r="J3510" s="305" t="s">
        <v>134</v>
      </c>
      <c r="K3510" s="305" t="s">
        <v>2379</v>
      </c>
    </row>
    <row r="3511" spans="1:11" x14ac:dyDescent="0.25">
      <c r="A3511" s="302" t="str">
        <f t="shared" si="96"/>
        <v>Water Heater_Storage 0.67 EF_CI_T_in</v>
      </c>
      <c r="B3511" s="303" t="s">
        <v>8</v>
      </c>
      <c r="C3511" s="304" t="s">
        <v>879</v>
      </c>
      <c r="D3511" s="303" t="s">
        <v>1159</v>
      </c>
      <c r="E3511" s="305" t="s">
        <v>381</v>
      </c>
      <c r="F3511" s="309"/>
      <c r="G3511" s="334">
        <v>50.7</v>
      </c>
      <c r="H3511" s="311" t="s">
        <v>1916</v>
      </c>
      <c r="I3511" s="305" t="s">
        <v>152</v>
      </c>
      <c r="J3511" s="305" t="s">
        <v>134</v>
      </c>
      <c r="K3511" s="305" t="s">
        <v>2379</v>
      </c>
    </row>
    <row r="3512" spans="1:11" x14ac:dyDescent="0.25">
      <c r="A3512" s="302" t="str">
        <f t="shared" si="96"/>
        <v>Water Heater_Storage 0.67 EF_CI_HotWaterUse_Gallon</v>
      </c>
      <c r="B3512" s="303" t="s">
        <v>8</v>
      </c>
      <c r="C3512" s="304" t="s">
        <v>879</v>
      </c>
      <c r="D3512" s="303" t="s">
        <v>1159</v>
      </c>
      <c r="E3512" s="305" t="s">
        <v>382</v>
      </c>
      <c r="F3512" s="309" t="s">
        <v>1264</v>
      </c>
      <c r="G3512" s="306">
        <f>555*55</f>
        <v>30525</v>
      </c>
      <c r="H3512" s="305" t="s">
        <v>2005</v>
      </c>
      <c r="I3512" s="305" t="s">
        <v>152</v>
      </c>
      <c r="J3512" s="305" t="s">
        <v>134</v>
      </c>
      <c r="K3512" s="305" t="s">
        <v>2379</v>
      </c>
    </row>
    <row r="3513" spans="1:11" x14ac:dyDescent="0.25">
      <c r="A3513" s="302" t="str">
        <f t="shared" si="96"/>
        <v>Water Heater_Storage 0.67 EF_CI_yWater</v>
      </c>
      <c r="B3513" s="303" t="s">
        <v>8</v>
      </c>
      <c r="C3513" s="304" t="s">
        <v>879</v>
      </c>
      <c r="D3513" s="303" t="s">
        <v>1159</v>
      </c>
      <c r="E3513" s="305" t="s">
        <v>369</v>
      </c>
      <c r="F3513" s="309" t="s">
        <v>346</v>
      </c>
      <c r="G3513" s="306">
        <v>8.33</v>
      </c>
      <c r="H3513" s="305"/>
      <c r="I3513" s="305" t="s">
        <v>152</v>
      </c>
      <c r="J3513" s="305" t="s">
        <v>134</v>
      </c>
      <c r="K3513" s="305" t="s">
        <v>2379</v>
      </c>
    </row>
    <row r="3514" spans="1:11" x14ac:dyDescent="0.25">
      <c r="A3514" s="302" t="str">
        <f t="shared" si="96"/>
        <v>Water Heater_Storage 0.67 EF_CI_Heat of Water</v>
      </c>
      <c r="B3514" s="303" t="s">
        <v>8</v>
      </c>
      <c r="C3514" s="304" t="s">
        <v>879</v>
      </c>
      <c r="D3514" s="303" t="s">
        <v>1159</v>
      </c>
      <c r="E3514" s="305" t="s">
        <v>1266</v>
      </c>
      <c r="F3514" s="309" t="s">
        <v>1267</v>
      </c>
      <c r="G3514" s="306">
        <v>1</v>
      </c>
      <c r="H3514" s="305"/>
      <c r="I3514" s="305" t="s">
        <v>152</v>
      </c>
      <c r="J3514" s="305" t="s">
        <v>134</v>
      </c>
      <c r="K3514" s="305" t="s">
        <v>2379</v>
      </c>
    </row>
    <row r="3515" spans="1:11" x14ac:dyDescent="0.25">
      <c r="A3515" s="302" t="str">
        <f t="shared" si="96"/>
        <v>Water Heater_Storage 0.67 EF_CI_UEF_gasbase</v>
      </c>
      <c r="B3515" s="303" t="s">
        <v>8</v>
      </c>
      <c r="C3515" s="304" t="s">
        <v>879</v>
      </c>
      <c r="D3515" s="303" t="s">
        <v>1159</v>
      </c>
      <c r="E3515" s="305" t="s">
        <v>383</v>
      </c>
      <c r="F3515" s="309"/>
      <c r="G3515" s="306">
        <f>0.6483-(0.0017*55)</f>
        <v>0.55479999999999996</v>
      </c>
      <c r="H3515" s="305" t="s">
        <v>1358</v>
      </c>
      <c r="I3515" s="305" t="s">
        <v>152</v>
      </c>
      <c r="J3515" s="305" t="s">
        <v>134</v>
      </c>
      <c r="K3515" s="305" t="s">
        <v>2379</v>
      </c>
    </row>
    <row r="3516" spans="1:11" x14ac:dyDescent="0.25">
      <c r="A3516" s="302" t="str">
        <f t="shared" si="96"/>
        <v>Water Heater_Storage 0.67 EF_CI_UEF_Eff</v>
      </c>
      <c r="B3516" s="303" t="s">
        <v>8</v>
      </c>
      <c r="C3516" s="304" t="s">
        <v>879</v>
      </c>
      <c r="D3516" s="303" t="s">
        <v>1159</v>
      </c>
      <c r="E3516" s="305" t="s">
        <v>385</v>
      </c>
      <c r="F3516" s="309"/>
      <c r="G3516" s="306">
        <v>0.67</v>
      </c>
      <c r="H3516" s="305"/>
      <c r="I3516" s="305" t="s">
        <v>152</v>
      </c>
      <c r="J3516" s="305" t="s">
        <v>134</v>
      </c>
      <c r="K3516" s="305" t="s">
        <v>2379</v>
      </c>
    </row>
    <row r="3517" spans="1:11" x14ac:dyDescent="0.25">
      <c r="A3517" s="302" t="str">
        <f t="shared" si="96"/>
        <v>Water Heater_Storage 0.67 EF_CI_Conversion</v>
      </c>
      <c r="B3517" s="303" t="s">
        <v>8</v>
      </c>
      <c r="C3517" s="304" t="s">
        <v>879</v>
      </c>
      <c r="D3517" s="303" t="s">
        <v>1159</v>
      </c>
      <c r="E3517" s="305" t="s">
        <v>284</v>
      </c>
      <c r="F3517" s="309" t="s">
        <v>622</v>
      </c>
      <c r="G3517" s="325">
        <v>100000</v>
      </c>
      <c r="H3517" s="305"/>
      <c r="I3517" s="305" t="s">
        <v>152</v>
      </c>
      <c r="J3517" s="305" t="s">
        <v>134</v>
      </c>
      <c r="K3517" s="305" t="s">
        <v>2379</v>
      </c>
    </row>
    <row r="3518" spans="1:11" x14ac:dyDescent="0.25">
      <c r="A3518" s="302" t="str">
        <f t="shared" si="96"/>
        <v>Water Heater_Storage 0.67 EF_CI_Delta_Therms</v>
      </c>
      <c r="B3518" s="303" t="s">
        <v>8</v>
      </c>
      <c r="C3518" s="304" t="s">
        <v>879</v>
      </c>
      <c r="D3518" s="303" t="s">
        <v>1159</v>
      </c>
      <c r="E3518" s="305" t="s">
        <v>386</v>
      </c>
      <c r="F3518" s="305" t="s">
        <v>564</v>
      </c>
      <c r="G3518" s="307">
        <f>((G3510-G3511)*G3512*G3513*G3514*((1/G3515)-(1/G3516)))/G3517</f>
        <v>58.550513970881049</v>
      </c>
      <c r="H3518" s="305"/>
      <c r="I3518" s="305" t="s">
        <v>152</v>
      </c>
      <c r="J3518" s="305" t="s">
        <v>134</v>
      </c>
      <c r="K3518" s="305" t="s">
        <v>2379</v>
      </c>
    </row>
    <row r="3519" spans="1:11" x14ac:dyDescent="0.25">
      <c r="A3519" s="302" t="str">
        <f t="shared" si="96"/>
        <v>Water Heater_Storage 0.67 EF_CI_Q</v>
      </c>
      <c r="B3519" s="303" t="s">
        <v>8</v>
      </c>
      <c r="C3519" s="304" t="s">
        <v>879</v>
      </c>
      <c r="D3519" s="303" t="s">
        <v>1159</v>
      </c>
      <c r="E3519" s="305" t="s">
        <v>387</v>
      </c>
      <c r="F3519" s="305" t="s">
        <v>479</v>
      </c>
      <c r="G3519" s="307">
        <v>200000</v>
      </c>
      <c r="H3519" s="305"/>
      <c r="I3519" s="305" t="s">
        <v>152</v>
      </c>
      <c r="J3519" s="305" t="s">
        <v>134</v>
      </c>
      <c r="K3519" s="305" t="s">
        <v>2379</v>
      </c>
    </row>
    <row r="3520" spans="1:11" x14ac:dyDescent="0.25">
      <c r="A3520" s="302" t="str">
        <f t="shared" si="96"/>
        <v>Water Heater_Storage 0.67 EF_CI_800</v>
      </c>
      <c r="B3520" s="303" t="s">
        <v>8</v>
      </c>
      <c r="C3520" s="304" t="s">
        <v>879</v>
      </c>
      <c r="D3520" s="303" t="s">
        <v>1159</v>
      </c>
      <c r="E3520" s="305">
        <v>800</v>
      </c>
      <c r="F3520" s="305"/>
      <c r="G3520" s="354">
        <v>800</v>
      </c>
      <c r="H3520" s="305" t="s">
        <v>1268</v>
      </c>
      <c r="I3520" s="305" t="s">
        <v>152</v>
      </c>
      <c r="J3520" s="305" t="s">
        <v>134</v>
      </c>
      <c r="K3520" s="305" t="s">
        <v>2379</v>
      </c>
    </row>
    <row r="3521" spans="1:11" x14ac:dyDescent="0.25">
      <c r="A3521" s="302" t="str">
        <f t="shared" si="96"/>
        <v>Water Heater_Storage 0.67 EF_CI_110</v>
      </c>
      <c r="B3521" s="303" t="s">
        <v>8</v>
      </c>
      <c r="C3521" s="304" t="s">
        <v>879</v>
      </c>
      <c r="D3521" s="303" t="s">
        <v>1159</v>
      </c>
      <c r="E3521" s="305">
        <v>110</v>
      </c>
      <c r="F3521" s="305"/>
      <c r="G3521" s="354">
        <v>110</v>
      </c>
      <c r="H3521" s="305" t="s">
        <v>1269</v>
      </c>
      <c r="I3521" s="305" t="s">
        <v>152</v>
      </c>
      <c r="J3521" s="305" t="s">
        <v>134</v>
      </c>
      <c r="K3521" s="305" t="s">
        <v>2379</v>
      </c>
    </row>
    <row r="3522" spans="1:11" x14ac:dyDescent="0.25">
      <c r="A3522" s="302" t="str">
        <f t="shared" si="96"/>
        <v>Water Heater_Storage 0.67 EF_CI_V</v>
      </c>
      <c r="B3522" s="303" t="s">
        <v>8</v>
      </c>
      <c r="C3522" s="304" t="s">
        <v>879</v>
      </c>
      <c r="D3522" s="303" t="s">
        <v>1159</v>
      </c>
      <c r="E3522" s="305" t="s">
        <v>378</v>
      </c>
      <c r="F3522" s="305" t="s">
        <v>1264</v>
      </c>
      <c r="G3522" s="307">
        <v>150</v>
      </c>
      <c r="H3522" s="305" t="s">
        <v>614</v>
      </c>
      <c r="I3522" s="305" t="s">
        <v>152</v>
      </c>
      <c r="J3522" s="305" t="s">
        <v>134</v>
      </c>
      <c r="K3522" s="305" t="s">
        <v>2379</v>
      </c>
    </row>
    <row r="3523" spans="1:11" x14ac:dyDescent="0.25">
      <c r="A3523" s="302" t="str">
        <f t="shared" si="96"/>
        <v>Water Heater_Storage 0.67 EF_CI_SL_gasbase</v>
      </c>
      <c r="B3523" s="303" t="s">
        <v>8</v>
      </c>
      <c r="C3523" s="304" t="s">
        <v>879</v>
      </c>
      <c r="D3523" s="303" t="s">
        <v>1159</v>
      </c>
      <c r="E3523" s="305" t="s">
        <v>388</v>
      </c>
      <c r="F3523" s="305"/>
      <c r="G3523" s="307">
        <f>(G3519/G3520)+G3521*SQRT(G3522)</f>
        <v>1597.219358530748</v>
      </c>
      <c r="H3523" s="305"/>
      <c r="I3523" s="305" t="s">
        <v>152</v>
      </c>
      <c r="J3523" s="305" t="s">
        <v>134</v>
      </c>
      <c r="K3523" s="305" t="s">
        <v>2379</v>
      </c>
    </row>
    <row r="3524" spans="1:11" x14ac:dyDescent="0.25">
      <c r="A3524" s="302" t="str">
        <f t="shared" si="96"/>
        <v>Water Heater_Storage 0.67 EF_CI_SL_eff</v>
      </c>
      <c r="B3524" s="303" t="s">
        <v>8</v>
      </c>
      <c r="C3524" s="304" t="s">
        <v>879</v>
      </c>
      <c r="D3524" s="303" t="s">
        <v>1159</v>
      </c>
      <c r="E3524" s="305" t="s">
        <v>379</v>
      </c>
      <c r="F3524" s="305"/>
      <c r="G3524" s="307">
        <v>1029</v>
      </c>
      <c r="H3524" s="305" t="s">
        <v>366</v>
      </c>
      <c r="I3524" s="305" t="s">
        <v>152</v>
      </c>
      <c r="J3524" s="305" t="s">
        <v>134</v>
      </c>
      <c r="K3524" s="305" t="s">
        <v>2379</v>
      </c>
    </row>
    <row r="3525" spans="1:11" x14ac:dyDescent="0.25">
      <c r="A3525" s="302" t="str">
        <f t="shared" si="96"/>
        <v>Water Heater_Storage 0.67 EF_CI_Conversion</v>
      </c>
      <c r="B3525" s="303" t="s">
        <v>8</v>
      </c>
      <c r="C3525" s="304" t="s">
        <v>879</v>
      </c>
      <c r="D3525" s="303" t="s">
        <v>1159</v>
      </c>
      <c r="E3525" s="305" t="s">
        <v>284</v>
      </c>
      <c r="F3525" s="309" t="s">
        <v>1259</v>
      </c>
      <c r="G3525" s="354">
        <v>8766</v>
      </c>
      <c r="H3525" s="305"/>
      <c r="I3525" s="305" t="s">
        <v>152</v>
      </c>
      <c r="J3525" s="305" t="s">
        <v>134</v>
      </c>
      <c r="K3525" s="305" t="s">
        <v>2379</v>
      </c>
    </row>
    <row r="3526" spans="1:11" x14ac:dyDescent="0.25">
      <c r="A3526" s="302" t="str">
        <f t="shared" si="96"/>
        <v>Water Heater_Storage 0.67 EF_CI_Conversion</v>
      </c>
      <c r="B3526" s="303" t="s">
        <v>8</v>
      </c>
      <c r="C3526" s="304" t="s">
        <v>879</v>
      </c>
      <c r="D3526" s="303" t="s">
        <v>1159</v>
      </c>
      <c r="E3526" s="305" t="s">
        <v>284</v>
      </c>
      <c r="F3526" s="309" t="s">
        <v>622</v>
      </c>
      <c r="G3526" s="325">
        <v>100000</v>
      </c>
      <c r="H3526" s="305"/>
      <c r="I3526" s="305" t="s">
        <v>152</v>
      </c>
      <c r="J3526" s="305" t="s">
        <v>134</v>
      </c>
      <c r="K3526" s="305" t="s">
        <v>2379</v>
      </c>
    </row>
    <row r="3527" spans="1:11" x14ac:dyDescent="0.25">
      <c r="A3527" s="302" t="str">
        <f t="shared" si="96"/>
        <v>Water Heater_Storage 0.67 EF_CI_Delta_Therms_Standby</v>
      </c>
      <c r="B3527" s="303" t="s">
        <v>8</v>
      </c>
      <c r="C3527" s="304" t="s">
        <v>879</v>
      </c>
      <c r="D3527" s="303" t="s">
        <v>1159</v>
      </c>
      <c r="E3527" s="305" t="s">
        <v>389</v>
      </c>
      <c r="F3527" s="309"/>
      <c r="G3527" s="306">
        <f>((G3523-G3524)*G3525)/G3526</f>
        <v>49.810108968805366</v>
      </c>
      <c r="H3527" s="305"/>
      <c r="I3527" s="305" t="s">
        <v>152</v>
      </c>
      <c r="J3527" s="305" t="s">
        <v>134</v>
      </c>
      <c r="K3527" s="305" t="s">
        <v>2379</v>
      </c>
    </row>
    <row r="3528" spans="1:11" x14ac:dyDescent="0.25">
      <c r="A3528" s="302" t="str">
        <f t="shared" si="96"/>
        <v>Water Heater_Storage 0.67 EF_CI_kWh Saved per Unit</v>
      </c>
      <c r="B3528" s="303" t="s">
        <v>8</v>
      </c>
      <c r="C3528" s="304" t="s">
        <v>879</v>
      </c>
      <c r="D3528" s="303" t="s">
        <v>1159</v>
      </c>
      <c r="E3528" s="314" t="s">
        <v>255</v>
      </c>
      <c r="F3528" s="326"/>
      <c r="G3528" s="315">
        <v>0</v>
      </c>
      <c r="H3528" s="305"/>
      <c r="I3528" s="305" t="s">
        <v>152</v>
      </c>
      <c r="J3528" s="305" t="s">
        <v>134</v>
      </c>
      <c r="K3528" s="305" t="s">
        <v>2379</v>
      </c>
    </row>
    <row r="3529" spans="1:11" x14ac:dyDescent="0.25">
      <c r="A3529" s="302" t="str">
        <f t="shared" si="96"/>
        <v>Water Heater_Storage 0.67 EF_CI_Coincident Peak kW Saved per Unit</v>
      </c>
      <c r="B3529" s="303" t="s">
        <v>8</v>
      </c>
      <c r="C3529" s="304" t="s">
        <v>879</v>
      </c>
      <c r="D3529" s="303" t="s">
        <v>1159</v>
      </c>
      <c r="E3529" s="314" t="s">
        <v>257</v>
      </c>
      <c r="F3529" s="326"/>
      <c r="G3529" s="315">
        <v>0</v>
      </c>
      <c r="H3529" s="305"/>
      <c r="I3529" s="305" t="s">
        <v>152</v>
      </c>
      <c r="J3529" s="305" t="s">
        <v>134</v>
      </c>
      <c r="K3529" s="305" t="s">
        <v>2379</v>
      </c>
    </row>
    <row r="3530" spans="1:11" x14ac:dyDescent="0.25">
      <c r="A3530" s="302" t="str">
        <f t="shared" si="96"/>
        <v>Water Heater_Storage 0.67 EF_CI_Therm Saved per Unit</v>
      </c>
      <c r="B3530" s="303" t="s">
        <v>8</v>
      </c>
      <c r="C3530" s="304" t="s">
        <v>879</v>
      </c>
      <c r="D3530" s="303" t="s">
        <v>1159</v>
      </c>
      <c r="E3530" s="314" t="s">
        <v>326</v>
      </c>
      <c r="F3530" s="326"/>
      <c r="G3530" s="315">
        <f>G3518</f>
        <v>58.550513970881049</v>
      </c>
      <c r="H3530" s="305"/>
      <c r="I3530" s="305" t="s">
        <v>152</v>
      </c>
      <c r="J3530" s="305" t="s">
        <v>134</v>
      </c>
      <c r="K3530" s="305" t="s">
        <v>2379</v>
      </c>
    </row>
    <row r="3531" spans="1:11" x14ac:dyDescent="0.25">
      <c r="A3531" s="302" t="str">
        <f t="shared" si="96"/>
        <v>Water Heater_Storage 0.67 EF_CI_Gallons Saved per Unit</v>
      </c>
      <c r="B3531" s="303" t="s">
        <v>8</v>
      </c>
      <c r="C3531" s="304" t="s">
        <v>879</v>
      </c>
      <c r="D3531" s="303" t="s">
        <v>1159</v>
      </c>
      <c r="E3531" s="314" t="s">
        <v>547</v>
      </c>
      <c r="F3531" s="326"/>
      <c r="G3531" s="315">
        <v>0</v>
      </c>
      <c r="H3531" s="305"/>
      <c r="I3531" s="305" t="s">
        <v>152</v>
      </c>
      <c r="J3531" s="305" t="s">
        <v>134</v>
      </c>
      <c r="K3531" s="305" t="s">
        <v>2379</v>
      </c>
    </row>
    <row r="3532" spans="1:11" x14ac:dyDescent="0.25">
      <c r="A3532" s="302" t="str">
        <f t="shared" si="96"/>
        <v>Water Heater_Storage 0.67 EF_CI_Lifetime (years)</v>
      </c>
      <c r="B3532" s="303" t="s">
        <v>8</v>
      </c>
      <c r="C3532" s="304" t="s">
        <v>879</v>
      </c>
      <c r="D3532" s="303" t="s">
        <v>1159</v>
      </c>
      <c r="E3532" s="314" t="s">
        <v>259</v>
      </c>
      <c r="F3532" s="326"/>
      <c r="G3532" s="315">
        <v>15</v>
      </c>
      <c r="H3532" s="305" t="s">
        <v>1359</v>
      </c>
      <c r="I3532" s="305" t="s">
        <v>152</v>
      </c>
      <c r="J3532" s="305" t="s">
        <v>134</v>
      </c>
      <c r="K3532" s="305" t="s">
        <v>2379</v>
      </c>
    </row>
    <row r="3533" spans="1:11" x14ac:dyDescent="0.25">
      <c r="A3533" s="302" t="str">
        <f t="shared" si="96"/>
        <v>Water Heater_Storage 0.67 EF_CI_Incremental Cost</v>
      </c>
      <c r="B3533" s="303" t="s">
        <v>8</v>
      </c>
      <c r="C3533" s="304" t="s">
        <v>879</v>
      </c>
      <c r="D3533" s="303" t="s">
        <v>1159</v>
      </c>
      <c r="E3533" s="314" t="s">
        <v>260</v>
      </c>
      <c r="F3533" s="326"/>
      <c r="G3533" s="315">
        <v>879</v>
      </c>
      <c r="H3533" s="305"/>
      <c r="I3533" s="305" t="s">
        <v>152</v>
      </c>
      <c r="J3533" s="305" t="s">
        <v>134</v>
      </c>
      <c r="K3533" s="305" t="s">
        <v>2379</v>
      </c>
    </row>
    <row r="3534" spans="1:11" x14ac:dyDescent="0.25">
      <c r="A3534" s="317" t="str">
        <f t="shared" si="96"/>
        <v>Water Heater_Storage 0.67 EF_CI_</v>
      </c>
      <c r="B3534" s="317" t="str">
        <f>B3533</f>
        <v>Water Heater</v>
      </c>
      <c r="C3534" s="332" t="str">
        <f>C3533</f>
        <v>Storage 0.67 EF</v>
      </c>
      <c r="D3534" s="317" t="str">
        <f>D3533</f>
        <v>CI</v>
      </c>
      <c r="E3534" s="320"/>
      <c r="F3534" s="320"/>
      <c r="G3534" s="329"/>
      <c r="H3534" s="320"/>
      <c r="I3534" s="320"/>
      <c r="J3534" s="320"/>
      <c r="K3534" s="320"/>
    </row>
    <row r="3535" spans="1:11" x14ac:dyDescent="0.25">
      <c r="A3535" s="302" t="str">
        <f t="shared" si="96"/>
        <v>Water Heater_Storage 0.67 EF_MF_T_out</v>
      </c>
      <c r="B3535" s="303" t="s">
        <v>8</v>
      </c>
      <c r="C3535" s="304" t="s">
        <v>879</v>
      </c>
      <c r="D3535" s="303" t="s">
        <v>553</v>
      </c>
      <c r="E3535" s="305" t="s">
        <v>377</v>
      </c>
      <c r="F3535" s="309"/>
      <c r="G3535" s="306">
        <v>125</v>
      </c>
      <c r="H3535" s="305"/>
      <c r="I3535" s="305" t="s">
        <v>152</v>
      </c>
      <c r="J3535" s="305" t="s">
        <v>134</v>
      </c>
      <c r="K3535" s="305" t="s">
        <v>2379</v>
      </c>
    </row>
    <row r="3536" spans="1:11" x14ac:dyDescent="0.25">
      <c r="A3536" s="302" t="str">
        <f t="shared" ref="A3536:A3599" si="97">B3536&amp;"_"&amp;C3536&amp;"_"&amp;D3536&amp;"_"&amp;E3536</f>
        <v>Water Heater_Storage 0.67 EF_MF_T_in</v>
      </c>
      <c r="B3536" s="303" t="s">
        <v>8</v>
      </c>
      <c r="C3536" s="304" t="s">
        <v>879</v>
      </c>
      <c r="D3536" s="303" t="s">
        <v>553</v>
      </c>
      <c r="E3536" s="305" t="s">
        <v>381</v>
      </c>
      <c r="F3536" s="309"/>
      <c r="G3536" s="334">
        <v>50.7</v>
      </c>
      <c r="H3536" s="311" t="s">
        <v>1916</v>
      </c>
      <c r="I3536" s="305" t="s">
        <v>152</v>
      </c>
      <c r="J3536" s="305" t="s">
        <v>134</v>
      </c>
      <c r="K3536" s="305" t="s">
        <v>2379</v>
      </c>
    </row>
    <row r="3537" spans="1:11" x14ac:dyDescent="0.25">
      <c r="A3537" s="302" t="str">
        <f t="shared" si="97"/>
        <v>Water Heater_Storage 0.67 EF_MF_HotWaterUse_Gallon</v>
      </c>
      <c r="B3537" s="303" t="s">
        <v>8</v>
      </c>
      <c r="C3537" s="304" t="s">
        <v>879</v>
      </c>
      <c r="D3537" s="303" t="s">
        <v>553</v>
      </c>
      <c r="E3537" s="305" t="s">
        <v>382</v>
      </c>
      <c r="F3537" s="309" t="s">
        <v>1264</v>
      </c>
      <c r="G3537" s="306">
        <f>555*55</f>
        <v>30525</v>
      </c>
      <c r="H3537" s="305" t="s">
        <v>2005</v>
      </c>
      <c r="I3537" s="305" t="s">
        <v>152</v>
      </c>
      <c r="J3537" s="305" t="s">
        <v>134</v>
      </c>
      <c r="K3537" s="305" t="s">
        <v>2379</v>
      </c>
    </row>
    <row r="3538" spans="1:11" x14ac:dyDescent="0.25">
      <c r="A3538" s="302" t="str">
        <f t="shared" si="97"/>
        <v>Water Heater_Storage 0.67 EF_MF_yWater</v>
      </c>
      <c r="B3538" s="303" t="s">
        <v>8</v>
      </c>
      <c r="C3538" s="304" t="s">
        <v>879</v>
      </c>
      <c r="D3538" s="303" t="s">
        <v>553</v>
      </c>
      <c r="E3538" s="305" t="s">
        <v>369</v>
      </c>
      <c r="F3538" s="309" t="s">
        <v>346</v>
      </c>
      <c r="G3538" s="306">
        <v>8.33</v>
      </c>
      <c r="H3538" s="305"/>
      <c r="I3538" s="305" t="s">
        <v>152</v>
      </c>
      <c r="J3538" s="305" t="s">
        <v>134</v>
      </c>
      <c r="K3538" s="305" t="s">
        <v>2379</v>
      </c>
    </row>
    <row r="3539" spans="1:11" x14ac:dyDescent="0.25">
      <c r="A3539" s="302" t="str">
        <f t="shared" si="97"/>
        <v>Water Heater_Storage 0.67 EF_MF_Heat of Water</v>
      </c>
      <c r="B3539" s="303" t="s">
        <v>8</v>
      </c>
      <c r="C3539" s="304" t="s">
        <v>879</v>
      </c>
      <c r="D3539" s="303" t="s">
        <v>553</v>
      </c>
      <c r="E3539" s="305" t="s">
        <v>1266</v>
      </c>
      <c r="F3539" s="309" t="s">
        <v>1267</v>
      </c>
      <c r="G3539" s="306">
        <v>1</v>
      </c>
      <c r="H3539" s="305"/>
      <c r="I3539" s="305" t="s">
        <v>152</v>
      </c>
      <c r="J3539" s="305" t="s">
        <v>134</v>
      </c>
      <c r="K3539" s="305" t="s">
        <v>2379</v>
      </c>
    </row>
    <row r="3540" spans="1:11" x14ac:dyDescent="0.25">
      <c r="A3540" s="302" t="str">
        <f t="shared" si="97"/>
        <v>Water Heater_Storage 0.67 EF_MF_UEF_gasbase</v>
      </c>
      <c r="B3540" s="303" t="s">
        <v>8</v>
      </c>
      <c r="C3540" s="304" t="s">
        <v>879</v>
      </c>
      <c r="D3540" s="303" t="s">
        <v>553</v>
      </c>
      <c r="E3540" s="305" t="s">
        <v>383</v>
      </c>
      <c r="F3540" s="309"/>
      <c r="G3540" s="306">
        <f>0.675-(0.0015*55)</f>
        <v>0.59250000000000003</v>
      </c>
      <c r="H3540" s="305" t="s">
        <v>1360</v>
      </c>
      <c r="I3540" s="305" t="s">
        <v>152</v>
      </c>
      <c r="J3540" s="305" t="s">
        <v>134</v>
      </c>
      <c r="K3540" s="305" t="s">
        <v>2379</v>
      </c>
    </row>
    <row r="3541" spans="1:11" x14ac:dyDescent="0.25">
      <c r="A3541" s="302" t="str">
        <f t="shared" si="97"/>
        <v>Water Heater_Storage 0.67 EF_MF_UEF_Eff</v>
      </c>
      <c r="B3541" s="303" t="s">
        <v>8</v>
      </c>
      <c r="C3541" s="304" t="s">
        <v>879</v>
      </c>
      <c r="D3541" s="303" t="s">
        <v>553</v>
      </c>
      <c r="E3541" s="305" t="s">
        <v>385</v>
      </c>
      <c r="F3541" s="309"/>
      <c r="G3541" s="306">
        <v>0.67</v>
      </c>
      <c r="H3541" s="305"/>
      <c r="I3541" s="305" t="s">
        <v>152</v>
      </c>
      <c r="J3541" s="305" t="s">
        <v>134</v>
      </c>
      <c r="K3541" s="305" t="s">
        <v>2379</v>
      </c>
    </row>
    <row r="3542" spans="1:11" x14ac:dyDescent="0.25">
      <c r="A3542" s="302" t="str">
        <f t="shared" si="97"/>
        <v>Water Heater_Storage 0.67 EF_MF_Conversion</v>
      </c>
      <c r="B3542" s="303" t="s">
        <v>8</v>
      </c>
      <c r="C3542" s="304" t="s">
        <v>879</v>
      </c>
      <c r="D3542" s="303" t="s">
        <v>553</v>
      </c>
      <c r="E3542" s="305" t="s">
        <v>284</v>
      </c>
      <c r="F3542" s="309" t="s">
        <v>622</v>
      </c>
      <c r="G3542" s="325">
        <v>100000</v>
      </c>
      <c r="H3542" s="305"/>
      <c r="I3542" s="305" t="s">
        <v>152</v>
      </c>
      <c r="J3542" s="305" t="s">
        <v>134</v>
      </c>
      <c r="K3542" s="305" t="s">
        <v>2379</v>
      </c>
    </row>
    <row r="3543" spans="1:11" x14ac:dyDescent="0.25">
      <c r="A3543" s="302" t="str">
        <f t="shared" si="97"/>
        <v>Water Heater_Storage 0.67 EF_MF_Delta_Therms</v>
      </c>
      <c r="B3543" s="303" t="s">
        <v>8</v>
      </c>
      <c r="C3543" s="304" t="s">
        <v>879</v>
      </c>
      <c r="D3543" s="303" t="s">
        <v>553</v>
      </c>
      <c r="E3543" s="305" t="s">
        <v>386</v>
      </c>
      <c r="F3543" s="305" t="s">
        <v>564</v>
      </c>
      <c r="G3543" s="307">
        <f>((G3535-G3536)*G3537*G3538*G3539*((1/G3540)-(1/G3541)))/G3542</f>
        <v>36.883152385225763</v>
      </c>
      <c r="H3543" s="305"/>
      <c r="I3543" s="305" t="s">
        <v>152</v>
      </c>
      <c r="J3543" s="305" t="s">
        <v>134</v>
      </c>
      <c r="K3543" s="305" t="s">
        <v>2379</v>
      </c>
    </row>
    <row r="3544" spans="1:11" x14ac:dyDescent="0.25">
      <c r="A3544" s="302" t="str">
        <f t="shared" si="97"/>
        <v>Water Heater_Storage 0.67 EF_MF_Q</v>
      </c>
      <c r="B3544" s="303" t="s">
        <v>8</v>
      </c>
      <c r="C3544" s="304" t="s">
        <v>879</v>
      </c>
      <c r="D3544" s="303" t="s">
        <v>553</v>
      </c>
      <c r="E3544" s="305" t="s">
        <v>387</v>
      </c>
      <c r="F3544" s="305" t="s">
        <v>479</v>
      </c>
      <c r="G3544" s="307">
        <v>200000</v>
      </c>
      <c r="H3544" s="305"/>
      <c r="I3544" s="305" t="s">
        <v>152</v>
      </c>
      <c r="J3544" s="305" t="s">
        <v>134</v>
      </c>
      <c r="K3544" s="305" t="s">
        <v>2379</v>
      </c>
    </row>
    <row r="3545" spans="1:11" x14ac:dyDescent="0.25">
      <c r="A3545" s="302" t="str">
        <f t="shared" si="97"/>
        <v>Water Heater_Storage 0.67 EF_MF_800</v>
      </c>
      <c r="B3545" s="303" t="s">
        <v>8</v>
      </c>
      <c r="C3545" s="304" t="s">
        <v>879</v>
      </c>
      <c r="D3545" s="303" t="s">
        <v>553</v>
      </c>
      <c r="E3545" s="305">
        <v>800</v>
      </c>
      <c r="F3545" s="305"/>
      <c r="G3545" s="354">
        <v>800</v>
      </c>
      <c r="H3545" s="305" t="s">
        <v>1268</v>
      </c>
      <c r="I3545" s="305" t="s">
        <v>152</v>
      </c>
      <c r="J3545" s="305" t="s">
        <v>134</v>
      </c>
      <c r="K3545" s="305" t="s">
        <v>2379</v>
      </c>
    </row>
    <row r="3546" spans="1:11" x14ac:dyDescent="0.25">
      <c r="A3546" s="302" t="str">
        <f t="shared" si="97"/>
        <v>Water Heater_Storage 0.67 EF_MF_110</v>
      </c>
      <c r="B3546" s="303" t="s">
        <v>8</v>
      </c>
      <c r="C3546" s="304" t="s">
        <v>879</v>
      </c>
      <c r="D3546" s="303" t="s">
        <v>553</v>
      </c>
      <c r="E3546" s="305">
        <v>110</v>
      </c>
      <c r="F3546" s="305"/>
      <c r="G3546" s="354">
        <v>110</v>
      </c>
      <c r="H3546" s="305" t="s">
        <v>1269</v>
      </c>
      <c r="I3546" s="305" t="s">
        <v>152</v>
      </c>
      <c r="J3546" s="305" t="s">
        <v>134</v>
      </c>
      <c r="K3546" s="305" t="s">
        <v>2379</v>
      </c>
    </row>
    <row r="3547" spans="1:11" x14ac:dyDescent="0.25">
      <c r="A3547" s="302" t="str">
        <f t="shared" si="97"/>
        <v>Water Heater_Storage 0.67 EF_MF_V</v>
      </c>
      <c r="B3547" s="303" t="s">
        <v>8</v>
      </c>
      <c r="C3547" s="304" t="s">
        <v>879</v>
      </c>
      <c r="D3547" s="303" t="s">
        <v>553</v>
      </c>
      <c r="E3547" s="305" t="s">
        <v>378</v>
      </c>
      <c r="F3547" s="305" t="s">
        <v>1264</v>
      </c>
      <c r="G3547" s="307">
        <v>150</v>
      </c>
      <c r="H3547" s="305" t="s">
        <v>614</v>
      </c>
      <c r="I3547" s="305" t="s">
        <v>152</v>
      </c>
      <c r="J3547" s="305" t="s">
        <v>134</v>
      </c>
      <c r="K3547" s="305" t="s">
        <v>2379</v>
      </c>
    </row>
    <row r="3548" spans="1:11" x14ac:dyDescent="0.25">
      <c r="A3548" s="302" t="str">
        <f t="shared" si="97"/>
        <v>Water Heater_Storage 0.67 EF_MF_SL_gasbase</v>
      </c>
      <c r="B3548" s="303" t="s">
        <v>8</v>
      </c>
      <c r="C3548" s="304" t="s">
        <v>879</v>
      </c>
      <c r="D3548" s="303" t="s">
        <v>553</v>
      </c>
      <c r="E3548" s="305" t="s">
        <v>388</v>
      </c>
      <c r="F3548" s="305"/>
      <c r="G3548" s="307">
        <f>(G3544/G3545)+G3546*SQRT(G3547)</f>
        <v>1597.219358530748</v>
      </c>
      <c r="H3548" s="305"/>
      <c r="I3548" s="305" t="s">
        <v>152</v>
      </c>
      <c r="J3548" s="305" t="s">
        <v>134</v>
      </c>
      <c r="K3548" s="305" t="s">
        <v>2379</v>
      </c>
    </row>
    <row r="3549" spans="1:11" x14ac:dyDescent="0.25">
      <c r="A3549" s="302" t="str">
        <f t="shared" si="97"/>
        <v>Water Heater_Storage 0.67 EF_MF_SL_eff</v>
      </c>
      <c r="B3549" s="303" t="s">
        <v>8</v>
      </c>
      <c r="C3549" s="304" t="s">
        <v>879</v>
      </c>
      <c r="D3549" s="303" t="s">
        <v>553</v>
      </c>
      <c r="E3549" s="305" t="s">
        <v>379</v>
      </c>
      <c r="F3549" s="305"/>
      <c r="G3549" s="307">
        <v>1029</v>
      </c>
      <c r="H3549" s="305" t="s">
        <v>366</v>
      </c>
      <c r="I3549" s="305" t="s">
        <v>152</v>
      </c>
      <c r="J3549" s="305" t="s">
        <v>134</v>
      </c>
      <c r="K3549" s="305" t="s">
        <v>2379</v>
      </c>
    </row>
    <row r="3550" spans="1:11" x14ac:dyDescent="0.25">
      <c r="A3550" s="302" t="str">
        <f t="shared" si="97"/>
        <v>Water Heater_Storage 0.67 EF_MF_Conversion</v>
      </c>
      <c r="B3550" s="303" t="s">
        <v>8</v>
      </c>
      <c r="C3550" s="304" t="s">
        <v>879</v>
      </c>
      <c r="D3550" s="303" t="s">
        <v>553</v>
      </c>
      <c r="E3550" s="305" t="s">
        <v>284</v>
      </c>
      <c r="F3550" s="309" t="s">
        <v>1259</v>
      </c>
      <c r="G3550" s="354">
        <v>8766</v>
      </c>
      <c r="H3550" s="305"/>
      <c r="I3550" s="305" t="s">
        <v>152</v>
      </c>
      <c r="J3550" s="305" t="s">
        <v>134</v>
      </c>
      <c r="K3550" s="305" t="s">
        <v>2379</v>
      </c>
    </row>
    <row r="3551" spans="1:11" x14ac:dyDescent="0.25">
      <c r="A3551" s="302" t="str">
        <f t="shared" si="97"/>
        <v>Water Heater_Storage 0.67 EF_MF_Conversion</v>
      </c>
      <c r="B3551" s="303" t="s">
        <v>8</v>
      </c>
      <c r="C3551" s="304" t="s">
        <v>879</v>
      </c>
      <c r="D3551" s="303" t="s">
        <v>553</v>
      </c>
      <c r="E3551" s="305" t="s">
        <v>284</v>
      </c>
      <c r="F3551" s="309" t="s">
        <v>622</v>
      </c>
      <c r="G3551" s="325">
        <v>100000</v>
      </c>
      <c r="H3551" s="305"/>
      <c r="I3551" s="305" t="s">
        <v>152</v>
      </c>
      <c r="J3551" s="305" t="s">
        <v>134</v>
      </c>
      <c r="K3551" s="305" t="s">
        <v>2379</v>
      </c>
    </row>
    <row r="3552" spans="1:11" x14ac:dyDescent="0.25">
      <c r="A3552" s="302" t="str">
        <f t="shared" si="97"/>
        <v>Water Heater_Storage 0.67 EF_MF_Delta_Therms_Standby</v>
      </c>
      <c r="B3552" s="303" t="s">
        <v>8</v>
      </c>
      <c r="C3552" s="304" t="s">
        <v>879</v>
      </c>
      <c r="D3552" s="303" t="s">
        <v>553</v>
      </c>
      <c r="E3552" s="305" t="s">
        <v>389</v>
      </c>
      <c r="F3552" s="309"/>
      <c r="G3552" s="306">
        <f>((G3548-G3549)*G3550)/G3551</f>
        <v>49.810108968805366</v>
      </c>
      <c r="H3552" s="305"/>
      <c r="I3552" s="305" t="s">
        <v>152</v>
      </c>
      <c r="J3552" s="305" t="s">
        <v>134</v>
      </c>
      <c r="K3552" s="305" t="s">
        <v>2379</v>
      </c>
    </row>
    <row r="3553" spans="1:11" x14ac:dyDescent="0.25">
      <c r="A3553" s="302" t="str">
        <f t="shared" si="97"/>
        <v>Water Heater_Storage 0.67 EF_MF_kWh Saved per Unit</v>
      </c>
      <c r="B3553" s="303" t="s">
        <v>8</v>
      </c>
      <c r="C3553" s="304" t="s">
        <v>879</v>
      </c>
      <c r="D3553" s="303" t="s">
        <v>553</v>
      </c>
      <c r="E3553" s="314" t="s">
        <v>255</v>
      </c>
      <c r="F3553" s="326"/>
      <c r="G3553" s="315">
        <v>0</v>
      </c>
      <c r="H3553" s="305"/>
      <c r="I3553" s="305" t="s">
        <v>152</v>
      </c>
      <c r="J3553" s="305" t="s">
        <v>134</v>
      </c>
      <c r="K3553" s="305" t="s">
        <v>2379</v>
      </c>
    </row>
    <row r="3554" spans="1:11" x14ac:dyDescent="0.25">
      <c r="A3554" s="302" t="str">
        <f t="shared" si="97"/>
        <v>Water Heater_Storage 0.67 EF_MF_Coincident Peak kW Saved per Unit</v>
      </c>
      <c r="B3554" s="303" t="s">
        <v>8</v>
      </c>
      <c r="C3554" s="304" t="s">
        <v>879</v>
      </c>
      <c r="D3554" s="303" t="s">
        <v>553</v>
      </c>
      <c r="E3554" s="314" t="s">
        <v>257</v>
      </c>
      <c r="F3554" s="326"/>
      <c r="G3554" s="315">
        <v>0</v>
      </c>
      <c r="H3554" s="305"/>
      <c r="I3554" s="305" t="s">
        <v>152</v>
      </c>
      <c r="J3554" s="305" t="s">
        <v>134</v>
      </c>
      <c r="K3554" s="305" t="s">
        <v>2379</v>
      </c>
    </row>
    <row r="3555" spans="1:11" x14ac:dyDescent="0.25">
      <c r="A3555" s="302" t="str">
        <f t="shared" si="97"/>
        <v>Water Heater_Storage 0.67 EF_MF_Therm Saved per Unit</v>
      </c>
      <c r="B3555" s="303" t="s">
        <v>8</v>
      </c>
      <c r="C3555" s="304" t="s">
        <v>879</v>
      </c>
      <c r="D3555" s="303" t="s">
        <v>553</v>
      </c>
      <c r="E3555" s="314" t="s">
        <v>326</v>
      </c>
      <c r="F3555" s="326"/>
      <c r="G3555" s="315">
        <f>G3543</f>
        <v>36.883152385225763</v>
      </c>
      <c r="H3555" s="305"/>
      <c r="I3555" s="305" t="s">
        <v>152</v>
      </c>
      <c r="J3555" s="305" t="s">
        <v>134</v>
      </c>
      <c r="K3555" s="305" t="s">
        <v>2379</v>
      </c>
    </row>
    <row r="3556" spans="1:11" x14ac:dyDescent="0.25">
      <c r="A3556" s="302" t="str">
        <f t="shared" si="97"/>
        <v>Water Heater_Storage 0.67 EF_MF_Gallons Saved per Unit</v>
      </c>
      <c r="B3556" s="303" t="s">
        <v>8</v>
      </c>
      <c r="C3556" s="304" t="s">
        <v>879</v>
      </c>
      <c r="D3556" s="303" t="s">
        <v>553</v>
      </c>
      <c r="E3556" s="314" t="s">
        <v>547</v>
      </c>
      <c r="F3556" s="326"/>
      <c r="G3556" s="315">
        <v>0</v>
      </c>
      <c r="H3556" s="305"/>
      <c r="I3556" s="305" t="s">
        <v>152</v>
      </c>
      <c r="J3556" s="305" t="s">
        <v>134</v>
      </c>
      <c r="K3556" s="305" t="s">
        <v>2379</v>
      </c>
    </row>
    <row r="3557" spans="1:11" x14ac:dyDescent="0.25">
      <c r="A3557" s="302" t="str">
        <f t="shared" si="97"/>
        <v>Water Heater_Storage 0.67 EF_MF_Lifetime (years)</v>
      </c>
      <c r="B3557" s="303" t="s">
        <v>8</v>
      </c>
      <c r="C3557" s="304" t="s">
        <v>879</v>
      </c>
      <c r="D3557" s="303" t="s">
        <v>553</v>
      </c>
      <c r="E3557" s="314" t="s">
        <v>259</v>
      </c>
      <c r="F3557" s="326"/>
      <c r="G3557" s="315">
        <v>15</v>
      </c>
      <c r="H3557" s="305" t="s">
        <v>1359</v>
      </c>
      <c r="I3557" s="305" t="s">
        <v>152</v>
      </c>
      <c r="J3557" s="305" t="s">
        <v>134</v>
      </c>
      <c r="K3557" s="305" t="s">
        <v>2379</v>
      </c>
    </row>
    <row r="3558" spans="1:11" x14ac:dyDescent="0.25">
      <c r="A3558" s="302" t="str">
        <f t="shared" si="97"/>
        <v>Water Heater_Storage 0.67 EF_MF_Incremental Cost</v>
      </c>
      <c r="B3558" s="303" t="s">
        <v>8</v>
      </c>
      <c r="C3558" s="304" t="s">
        <v>879</v>
      </c>
      <c r="D3558" s="303" t="s">
        <v>553</v>
      </c>
      <c r="E3558" s="314" t="s">
        <v>260</v>
      </c>
      <c r="F3558" s="326"/>
      <c r="G3558" s="315">
        <v>879</v>
      </c>
      <c r="H3558" s="305"/>
      <c r="I3558" s="305" t="s">
        <v>152</v>
      </c>
      <c r="J3558" s="305" t="s">
        <v>134</v>
      </c>
      <c r="K3558" s="305" t="s">
        <v>2379</v>
      </c>
    </row>
    <row r="3559" spans="1:11" x14ac:dyDescent="0.25">
      <c r="A3559" s="317" t="str">
        <f t="shared" si="97"/>
        <v>Water Heater_Storage 0.67 EF_MF_</v>
      </c>
      <c r="B3559" s="317" t="str">
        <f>B3558</f>
        <v>Water Heater</v>
      </c>
      <c r="C3559" s="332" t="str">
        <f>C3558</f>
        <v>Storage 0.67 EF</v>
      </c>
      <c r="D3559" s="317" t="str">
        <f>D3558</f>
        <v>MF</v>
      </c>
      <c r="E3559" s="320"/>
      <c r="F3559" s="320"/>
      <c r="G3559" s="329"/>
      <c r="H3559" s="320"/>
      <c r="I3559" s="320"/>
      <c r="J3559" s="320"/>
      <c r="K3559" s="320"/>
    </row>
    <row r="3560" spans="1:11" x14ac:dyDescent="0.25">
      <c r="A3560" s="302" t="str">
        <f t="shared" si="97"/>
        <v>Furnace_&gt;95% AFUE_CI_Heating Savings</v>
      </c>
      <c r="B3560" s="303" t="s">
        <v>490</v>
      </c>
      <c r="C3560" s="303" t="s">
        <v>982</v>
      </c>
      <c r="D3560" s="303" t="s">
        <v>1159</v>
      </c>
      <c r="E3560" s="305" t="s">
        <v>415</v>
      </c>
      <c r="F3560" s="309" t="s">
        <v>565</v>
      </c>
      <c r="G3560" s="306">
        <v>418</v>
      </c>
      <c r="H3560" s="305"/>
      <c r="I3560" s="305" t="s">
        <v>152</v>
      </c>
      <c r="J3560" s="305" t="s">
        <v>115</v>
      </c>
      <c r="K3560" s="305" t="s">
        <v>2040</v>
      </c>
    </row>
    <row r="3561" spans="1:11" x14ac:dyDescent="0.25">
      <c r="A3561" s="302" t="str">
        <f t="shared" si="97"/>
        <v>Furnace_&gt;95% AFUE_CI_Cooling Savings</v>
      </c>
      <c r="B3561" s="303" t="s">
        <v>490</v>
      </c>
      <c r="C3561" s="303" t="s">
        <v>982</v>
      </c>
      <c r="D3561" s="303" t="s">
        <v>1159</v>
      </c>
      <c r="E3561" s="305" t="s">
        <v>416</v>
      </c>
      <c r="F3561" s="309" t="s">
        <v>565</v>
      </c>
      <c r="G3561" s="306">
        <v>241</v>
      </c>
      <c r="H3561" s="305" t="s">
        <v>417</v>
      </c>
      <c r="I3561" s="305" t="s">
        <v>152</v>
      </c>
      <c r="J3561" s="305" t="s">
        <v>115</v>
      </c>
      <c r="K3561" s="305" t="s">
        <v>2040</v>
      </c>
    </row>
    <row r="3562" spans="1:11" x14ac:dyDescent="0.25">
      <c r="A3562" s="302" t="str">
        <f t="shared" si="97"/>
        <v>Furnace_&gt;95% AFUE_CI_Shoulder Season Savings</v>
      </c>
      <c r="B3562" s="303" t="s">
        <v>490</v>
      </c>
      <c r="C3562" s="303" t="s">
        <v>982</v>
      </c>
      <c r="D3562" s="303" t="s">
        <v>1159</v>
      </c>
      <c r="E3562" s="305" t="s">
        <v>418</v>
      </c>
      <c r="F3562" s="309" t="s">
        <v>565</v>
      </c>
      <c r="G3562" s="307">
        <v>51</v>
      </c>
      <c r="H3562" s="305"/>
      <c r="I3562" s="305" t="s">
        <v>152</v>
      </c>
      <c r="J3562" s="305" t="s">
        <v>115</v>
      </c>
      <c r="K3562" s="305" t="s">
        <v>2040</v>
      </c>
    </row>
    <row r="3563" spans="1:11" x14ac:dyDescent="0.25">
      <c r="A3563" s="302" t="str">
        <f t="shared" si="97"/>
        <v>Furnace_&gt;95% AFUE_CI_Hours of Operation</v>
      </c>
      <c r="B3563" s="303" t="s">
        <v>490</v>
      </c>
      <c r="C3563" s="303" t="s">
        <v>982</v>
      </c>
      <c r="D3563" s="303" t="s">
        <v>1159</v>
      </c>
      <c r="E3563" s="305" t="s">
        <v>460</v>
      </c>
      <c r="F3563" s="309" t="s">
        <v>647</v>
      </c>
      <c r="G3563" s="354">
        <v>2987</v>
      </c>
      <c r="H3563" s="305" t="s">
        <v>419</v>
      </c>
      <c r="I3563" s="305" t="s">
        <v>152</v>
      </c>
      <c r="J3563" s="305" t="s">
        <v>115</v>
      </c>
      <c r="K3563" s="305" t="s">
        <v>2040</v>
      </c>
    </row>
    <row r="3564" spans="1:11" x14ac:dyDescent="0.25">
      <c r="A3564" s="302" t="str">
        <f t="shared" si="97"/>
        <v>Furnace_&gt;95% AFUE_CI_CF</v>
      </c>
      <c r="B3564" s="303" t="s">
        <v>490</v>
      </c>
      <c r="C3564" s="303" t="s">
        <v>982</v>
      </c>
      <c r="D3564" s="303" t="s">
        <v>1159</v>
      </c>
      <c r="E3564" s="305" t="s">
        <v>253</v>
      </c>
      <c r="F3564" s="309" t="s">
        <v>539</v>
      </c>
      <c r="G3564" s="367">
        <v>0.42399999999999999</v>
      </c>
      <c r="H3564" s="305" t="s">
        <v>419</v>
      </c>
      <c r="I3564" s="305" t="s">
        <v>152</v>
      </c>
      <c r="J3564" s="305" t="s">
        <v>115</v>
      </c>
      <c r="K3564" s="305" t="s">
        <v>2040</v>
      </c>
    </row>
    <row r="3565" spans="1:11" x14ac:dyDescent="0.25">
      <c r="A3565" s="302" t="str">
        <f t="shared" si="97"/>
        <v>Furnace_&gt;95% AFUE_CI_EFLH</v>
      </c>
      <c r="B3565" s="303" t="s">
        <v>490</v>
      </c>
      <c r="C3565" s="303" t="s">
        <v>982</v>
      </c>
      <c r="D3565" s="303" t="s">
        <v>1159</v>
      </c>
      <c r="E3565" s="305" t="s">
        <v>321</v>
      </c>
      <c r="F3565" s="305" t="s">
        <v>283</v>
      </c>
      <c r="G3565" s="325">
        <v>1678</v>
      </c>
      <c r="H3565" s="305" t="s">
        <v>1352</v>
      </c>
      <c r="I3565" s="305" t="s">
        <v>633</v>
      </c>
      <c r="J3565" s="305"/>
      <c r="K3565" s="305"/>
    </row>
    <row r="3566" spans="1:11" x14ac:dyDescent="0.25">
      <c r="A3566" s="302" t="str">
        <f t="shared" si="97"/>
        <v>Furnace_&gt;95% AFUE_CI_Capacity</v>
      </c>
      <c r="B3566" s="303" t="s">
        <v>490</v>
      </c>
      <c r="C3566" s="303" t="s">
        <v>982</v>
      </c>
      <c r="D3566" s="303" t="s">
        <v>1159</v>
      </c>
      <c r="E3566" s="305" t="s">
        <v>270</v>
      </c>
      <c r="F3566" s="309" t="s">
        <v>479</v>
      </c>
      <c r="G3566" s="307">
        <v>76000</v>
      </c>
      <c r="H3566" s="305" t="s">
        <v>984</v>
      </c>
      <c r="I3566" s="305" t="s">
        <v>633</v>
      </c>
      <c r="J3566" s="305"/>
      <c r="K3566" s="305"/>
    </row>
    <row r="3567" spans="1:11" x14ac:dyDescent="0.25">
      <c r="A3567" s="302" t="str">
        <f t="shared" si="97"/>
        <v>Furnace_&gt;95% AFUE_CI_AFUE_ee</v>
      </c>
      <c r="B3567" s="303" t="s">
        <v>490</v>
      </c>
      <c r="C3567" s="303" t="s">
        <v>982</v>
      </c>
      <c r="D3567" s="303" t="s">
        <v>1159</v>
      </c>
      <c r="E3567" s="305" t="s">
        <v>985</v>
      </c>
      <c r="F3567" s="309" t="s">
        <v>539</v>
      </c>
      <c r="G3567" s="333">
        <v>0.95499999999999996</v>
      </c>
      <c r="H3567" s="305" t="s">
        <v>1361</v>
      </c>
      <c r="I3567" s="305" t="s">
        <v>633</v>
      </c>
      <c r="J3567" s="305"/>
      <c r="K3567" s="305"/>
    </row>
    <row r="3568" spans="1:11" x14ac:dyDescent="0.25">
      <c r="A3568" s="302" t="str">
        <f t="shared" si="97"/>
        <v>Furnace_&gt;95% AFUE_CI_AFUE_base</v>
      </c>
      <c r="B3568" s="303" t="s">
        <v>490</v>
      </c>
      <c r="C3568" s="303" t="s">
        <v>982</v>
      </c>
      <c r="D3568" s="303" t="s">
        <v>1159</v>
      </c>
      <c r="E3568" s="311" t="s">
        <v>986</v>
      </c>
      <c r="F3568" s="334" t="s">
        <v>539</v>
      </c>
      <c r="G3568" s="322">
        <v>0.81</v>
      </c>
      <c r="H3568" s="311" t="s">
        <v>987</v>
      </c>
      <c r="I3568" s="305" t="s">
        <v>152</v>
      </c>
      <c r="J3568" s="305" t="s">
        <v>115</v>
      </c>
      <c r="K3568" s="305" t="s">
        <v>2040</v>
      </c>
    </row>
    <row r="3569" spans="1:11" x14ac:dyDescent="0.25">
      <c r="A3569" s="302" t="str">
        <f t="shared" si="97"/>
        <v>Furnace_&gt;95% AFUE_CI_Conversion</v>
      </c>
      <c r="B3569" s="303" t="s">
        <v>490</v>
      </c>
      <c r="C3569" s="303" t="s">
        <v>982</v>
      </c>
      <c r="D3569" s="303" t="s">
        <v>1159</v>
      </c>
      <c r="E3569" s="305" t="s">
        <v>284</v>
      </c>
      <c r="F3569" s="309" t="s">
        <v>622</v>
      </c>
      <c r="G3569" s="325">
        <v>100000</v>
      </c>
      <c r="H3569" s="305"/>
      <c r="I3569" s="305" t="s">
        <v>152</v>
      </c>
      <c r="J3569" s="305" t="s">
        <v>115</v>
      </c>
      <c r="K3569" s="305" t="s">
        <v>2040</v>
      </c>
    </row>
    <row r="3570" spans="1:11" x14ac:dyDescent="0.25">
      <c r="A3570" s="302" t="str">
        <f t="shared" si="97"/>
        <v>Furnace_&gt;95% AFUE_CI_kWh Saved per Unit</v>
      </c>
      <c r="B3570" s="303" t="s">
        <v>490</v>
      </c>
      <c r="C3570" s="303" t="s">
        <v>982</v>
      </c>
      <c r="D3570" s="303" t="s">
        <v>1159</v>
      </c>
      <c r="E3570" s="314" t="s">
        <v>255</v>
      </c>
      <c r="F3570" s="326"/>
      <c r="G3570" s="315">
        <f>G3560+G3561+G3562</f>
        <v>710</v>
      </c>
      <c r="H3570" s="305"/>
      <c r="I3570" s="305" t="s">
        <v>152</v>
      </c>
      <c r="J3570" s="305" t="s">
        <v>115</v>
      </c>
      <c r="K3570" s="305" t="s">
        <v>2040</v>
      </c>
    </row>
    <row r="3571" spans="1:11" x14ac:dyDescent="0.25">
      <c r="A3571" s="302" t="str">
        <f t="shared" si="97"/>
        <v>Furnace_&gt;95% AFUE_CI_Coincident Peak kW Saved per Unit</v>
      </c>
      <c r="B3571" s="303" t="s">
        <v>490</v>
      </c>
      <c r="C3571" s="303" t="s">
        <v>982</v>
      </c>
      <c r="D3571" s="303" t="s">
        <v>1159</v>
      </c>
      <c r="E3571" s="314" t="s">
        <v>257</v>
      </c>
      <c r="F3571" s="326"/>
      <c r="G3571" s="315">
        <f>(G3561/G3563)*G3564</f>
        <v>3.4209574824238365E-2</v>
      </c>
      <c r="H3571" s="305"/>
      <c r="I3571" s="305" t="s">
        <v>152</v>
      </c>
      <c r="J3571" s="305" t="s">
        <v>115</v>
      </c>
      <c r="K3571" s="305" t="s">
        <v>2040</v>
      </c>
    </row>
    <row r="3572" spans="1:11" x14ac:dyDescent="0.25">
      <c r="A3572" s="302" t="str">
        <f t="shared" si="97"/>
        <v>Furnace_&gt;95% AFUE_CI_Therm Saved per Unit</v>
      </c>
      <c r="B3572" s="303" t="s">
        <v>490</v>
      </c>
      <c r="C3572" s="303" t="s">
        <v>982</v>
      </c>
      <c r="D3572" s="303" t="s">
        <v>1159</v>
      </c>
      <c r="E3572" s="314" t="s">
        <v>326</v>
      </c>
      <c r="F3572" s="326"/>
      <c r="G3572" s="315">
        <f xml:space="preserve"> G3565*G3566*((G3567 - G3568)/G3568)/G3569</f>
        <v>228.29086419753071</v>
      </c>
      <c r="H3572" s="305"/>
      <c r="I3572" s="305" t="s">
        <v>152</v>
      </c>
      <c r="J3572" s="305" t="s">
        <v>115</v>
      </c>
      <c r="K3572" s="305" t="s">
        <v>2040</v>
      </c>
    </row>
    <row r="3573" spans="1:11" x14ac:dyDescent="0.25">
      <c r="A3573" s="302" t="str">
        <f t="shared" si="97"/>
        <v>Furnace_&gt;95% AFUE_CI_Lifetime (years)</v>
      </c>
      <c r="B3573" s="303" t="s">
        <v>490</v>
      </c>
      <c r="C3573" s="303" t="s">
        <v>982</v>
      </c>
      <c r="D3573" s="303" t="s">
        <v>1159</v>
      </c>
      <c r="E3573" s="314" t="s">
        <v>259</v>
      </c>
      <c r="F3573" s="326"/>
      <c r="G3573" s="326">
        <v>16.5</v>
      </c>
      <c r="H3573" s="305"/>
      <c r="I3573" s="305" t="s">
        <v>152</v>
      </c>
      <c r="J3573" s="305" t="s">
        <v>115</v>
      </c>
      <c r="K3573" s="305" t="s">
        <v>2040</v>
      </c>
    </row>
    <row r="3574" spans="1:11" x14ac:dyDescent="0.25">
      <c r="A3574" s="302" t="str">
        <f t="shared" si="97"/>
        <v>Furnace_&gt;95% AFUE_CI_Incremental Cost</v>
      </c>
      <c r="B3574" s="303" t="s">
        <v>490</v>
      </c>
      <c r="C3574" s="303" t="s">
        <v>982</v>
      </c>
      <c r="D3574" s="303" t="s">
        <v>1159</v>
      </c>
      <c r="E3574" s="314" t="s">
        <v>260</v>
      </c>
      <c r="F3574" s="314" t="s">
        <v>549</v>
      </c>
      <c r="G3574" s="328">
        <v>1511</v>
      </c>
      <c r="H3574" s="305" t="s">
        <v>987</v>
      </c>
      <c r="I3574" s="305" t="s">
        <v>152</v>
      </c>
      <c r="J3574" s="305" t="s">
        <v>115</v>
      </c>
      <c r="K3574" s="305" t="s">
        <v>2040</v>
      </c>
    </row>
    <row r="3575" spans="1:11" x14ac:dyDescent="0.25">
      <c r="A3575" s="317" t="str">
        <f t="shared" si="97"/>
        <v>Furnace_&gt;95% AFUE_CI_</v>
      </c>
      <c r="B3575" s="317" t="str">
        <f>B3574</f>
        <v>Furnace</v>
      </c>
      <c r="C3575" s="317" t="str">
        <f>C3574</f>
        <v>&gt;95% AFUE</v>
      </c>
      <c r="D3575" s="317" t="str">
        <f>D3574</f>
        <v>CI</v>
      </c>
      <c r="E3575" s="320"/>
      <c r="F3575" s="320"/>
      <c r="G3575" s="329"/>
      <c r="H3575" s="320"/>
      <c r="I3575" s="320"/>
      <c r="J3575" s="320"/>
      <c r="K3575" s="320"/>
    </row>
    <row r="3576" spans="1:11" x14ac:dyDescent="0.25">
      <c r="A3576" s="302" t="str">
        <f t="shared" si="97"/>
        <v>Indirect Water Heater_≥88% AFUE_SF_Tout</v>
      </c>
      <c r="B3576" s="303" t="s">
        <v>1362</v>
      </c>
      <c r="C3576" s="304" t="s">
        <v>1363</v>
      </c>
      <c r="D3576" s="303" t="s">
        <v>409</v>
      </c>
      <c r="E3576" s="305" t="s">
        <v>370</v>
      </c>
      <c r="F3576" s="305" t="s">
        <v>542</v>
      </c>
      <c r="G3576" s="354">
        <v>125</v>
      </c>
      <c r="H3576" s="305"/>
      <c r="I3576" s="305" t="s">
        <v>152</v>
      </c>
      <c r="J3576" s="305" t="s">
        <v>239</v>
      </c>
      <c r="K3576" s="305" t="s">
        <v>2366</v>
      </c>
    </row>
    <row r="3577" spans="1:11" x14ac:dyDescent="0.25">
      <c r="A3577" s="302" t="str">
        <f t="shared" si="97"/>
        <v>Indirect Water Heater_≥88% AFUE_SF_Tin</v>
      </c>
      <c r="B3577" s="303" t="s">
        <v>1362</v>
      </c>
      <c r="C3577" s="304" t="s">
        <v>1363</v>
      </c>
      <c r="D3577" s="303" t="s">
        <v>409</v>
      </c>
      <c r="E3577" s="305" t="s">
        <v>371</v>
      </c>
      <c r="F3577" s="305" t="s">
        <v>542</v>
      </c>
      <c r="G3577" s="334">
        <v>50.7</v>
      </c>
      <c r="H3577" s="311" t="s">
        <v>1916</v>
      </c>
      <c r="I3577" s="305" t="s">
        <v>152</v>
      </c>
      <c r="J3577" s="305" t="s">
        <v>239</v>
      </c>
      <c r="K3577" s="305" t="s">
        <v>2366</v>
      </c>
    </row>
    <row r="3578" spans="1:11" x14ac:dyDescent="0.25">
      <c r="A3578" s="302" t="str">
        <f t="shared" si="97"/>
        <v>Indirect Water Heater_≥88% AFUE_SF_GPD</v>
      </c>
      <c r="B3578" s="303" t="s">
        <v>1362</v>
      </c>
      <c r="C3578" s="304" t="s">
        <v>1363</v>
      </c>
      <c r="D3578" s="303" t="s">
        <v>409</v>
      </c>
      <c r="E3578" s="305" t="s">
        <v>368</v>
      </c>
      <c r="F3578" s="305" t="s">
        <v>867</v>
      </c>
      <c r="G3578" s="355">
        <v>17.600000000000001</v>
      </c>
      <c r="H3578" s="305"/>
      <c r="I3578" s="305" t="s">
        <v>152</v>
      </c>
      <c r="J3578" s="305" t="s">
        <v>239</v>
      </c>
      <c r="K3578" s="305" t="s">
        <v>2366</v>
      </c>
    </row>
    <row r="3579" spans="1:11" x14ac:dyDescent="0.25">
      <c r="A3579" s="302" t="str">
        <f t="shared" si="97"/>
        <v>Indirect Water Heater_≥88% AFUE_SF_Storage Capacity</v>
      </c>
      <c r="B3579" s="303" t="s">
        <v>1362</v>
      </c>
      <c r="C3579" s="304" t="s">
        <v>1363</v>
      </c>
      <c r="D3579" s="303" t="s">
        <v>409</v>
      </c>
      <c r="E3579" s="305" t="s">
        <v>868</v>
      </c>
      <c r="F3579" s="305" t="s">
        <v>646</v>
      </c>
      <c r="G3579" s="355">
        <v>40</v>
      </c>
      <c r="H3579" s="305" t="s">
        <v>869</v>
      </c>
      <c r="I3579" s="305" t="s">
        <v>152</v>
      </c>
      <c r="J3579" s="305" t="s">
        <v>239</v>
      </c>
      <c r="K3579" s="305" t="s">
        <v>2366</v>
      </c>
    </row>
    <row r="3580" spans="1:11" x14ac:dyDescent="0.25">
      <c r="A3580" s="302" t="str">
        <f t="shared" si="97"/>
        <v>Indirect Water Heater_≥88% AFUE_SF_Household</v>
      </c>
      <c r="B3580" s="303" t="s">
        <v>1362</v>
      </c>
      <c r="C3580" s="304" t="s">
        <v>1363</v>
      </c>
      <c r="D3580" s="303" t="s">
        <v>409</v>
      </c>
      <c r="E3580" s="305" t="s">
        <v>505</v>
      </c>
      <c r="F3580" s="305" t="s">
        <v>537</v>
      </c>
      <c r="G3580" s="355">
        <v>2.56</v>
      </c>
      <c r="H3580" s="305" t="s">
        <v>870</v>
      </c>
      <c r="I3580" s="305" t="s">
        <v>152</v>
      </c>
      <c r="J3580" s="305" t="s">
        <v>239</v>
      </c>
      <c r="K3580" s="305" t="s">
        <v>2366</v>
      </c>
    </row>
    <row r="3581" spans="1:11" x14ac:dyDescent="0.25">
      <c r="A3581" s="302" t="str">
        <f t="shared" si="97"/>
        <v>Indirect Water Heater_≥88% AFUE_SF_Conversion</v>
      </c>
      <c r="B3581" s="303" t="s">
        <v>1362</v>
      </c>
      <c r="C3581" s="304" t="s">
        <v>1363</v>
      </c>
      <c r="D3581" s="303" t="s">
        <v>409</v>
      </c>
      <c r="E3581" s="305" t="s">
        <v>284</v>
      </c>
      <c r="F3581" s="305" t="s">
        <v>871</v>
      </c>
      <c r="G3581" s="325">
        <v>365.25</v>
      </c>
      <c r="H3581" s="305"/>
      <c r="I3581" s="305" t="s">
        <v>152</v>
      </c>
      <c r="J3581" s="305" t="s">
        <v>239</v>
      </c>
      <c r="K3581" s="305" t="s">
        <v>2366</v>
      </c>
    </row>
    <row r="3582" spans="1:11" x14ac:dyDescent="0.25">
      <c r="A3582" s="302" t="str">
        <f t="shared" si="97"/>
        <v>Indirect Water Heater_≥88% AFUE_SF_Conversion</v>
      </c>
      <c r="B3582" s="303" t="s">
        <v>1362</v>
      </c>
      <c r="C3582" s="304" t="s">
        <v>1363</v>
      </c>
      <c r="D3582" s="303" t="s">
        <v>409</v>
      </c>
      <c r="E3582" s="305" t="s">
        <v>284</v>
      </c>
      <c r="F3582" s="305" t="s">
        <v>622</v>
      </c>
      <c r="G3582" s="325">
        <v>100000</v>
      </c>
      <c r="H3582" s="305"/>
      <c r="I3582" s="305" t="s">
        <v>152</v>
      </c>
      <c r="J3582" s="305" t="s">
        <v>239</v>
      </c>
      <c r="K3582" s="305" t="s">
        <v>2366</v>
      </c>
    </row>
    <row r="3583" spans="1:11" x14ac:dyDescent="0.25">
      <c r="A3583" s="302" t="str">
        <f t="shared" si="97"/>
        <v>Indirect Water Heater_≥88% AFUE_SF_yWater</v>
      </c>
      <c r="B3583" s="303" t="s">
        <v>1362</v>
      </c>
      <c r="C3583" s="304" t="s">
        <v>1363</v>
      </c>
      <c r="D3583" s="303" t="s">
        <v>409</v>
      </c>
      <c r="E3583" s="305" t="s">
        <v>369</v>
      </c>
      <c r="F3583" s="305" t="s">
        <v>346</v>
      </c>
      <c r="G3583" s="307">
        <v>8.33</v>
      </c>
      <c r="H3583" s="305"/>
      <c r="I3583" s="305" t="s">
        <v>152</v>
      </c>
      <c r="J3583" s="305" t="s">
        <v>239</v>
      </c>
      <c r="K3583" s="305" t="s">
        <v>2366</v>
      </c>
    </row>
    <row r="3584" spans="1:11" x14ac:dyDescent="0.25">
      <c r="A3584" s="302" t="str">
        <f t="shared" si="97"/>
        <v>Indirect Water Heater_≥88% AFUE_SF_UEF gas base</v>
      </c>
      <c r="B3584" s="303" t="s">
        <v>1362</v>
      </c>
      <c r="C3584" s="304" t="s">
        <v>1363</v>
      </c>
      <c r="D3584" s="303" t="s">
        <v>409</v>
      </c>
      <c r="E3584" s="305" t="s">
        <v>872</v>
      </c>
      <c r="F3584" s="305" t="s">
        <v>539</v>
      </c>
      <c r="G3584" s="350">
        <v>0.56299999999999994</v>
      </c>
      <c r="H3584" s="305" t="s">
        <v>1231</v>
      </c>
      <c r="I3584" s="305" t="s">
        <v>152</v>
      </c>
      <c r="J3584" s="305" t="s">
        <v>239</v>
      </c>
      <c r="K3584" s="305" t="s">
        <v>2366</v>
      </c>
    </row>
    <row r="3585" spans="1:11" x14ac:dyDescent="0.25">
      <c r="A3585" s="302" t="str">
        <f t="shared" si="97"/>
        <v>Indirect Water Heater_≥88% AFUE_SF_UEF efficient</v>
      </c>
      <c r="B3585" s="303" t="s">
        <v>1362</v>
      </c>
      <c r="C3585" s="304" t="s">
        <v>1363</v>
      </c>
      <c r="D3585" s="303" t="s">
        <v>409</v>
      </c>
      <c r="E3585" s="311" t="s">
        <v>874</v>
      </c>
      <c r="F3585" s="311" t="s">
        <v>539</v>
      </c>
      <c r="G3585" s="334">
        <v>0.81</v>
      </c>
      <c r="H3585" s="311" t="s">
        <v>2560</v>
      </c>
      <c r="I3585" s="305" t="s">
        <v>152</v>
      </c>
      <c r="J3585" s="305" t="s">
        <v>239</v>
      </c>
      <c r="K3585" s="305" t="s">
        <v>2366</v>
      </c>
    </row>
    <row r="3586" spans="1:11" x14ac:dyDescent="0.25">
      <c r="A3586" s="302" t="str">
        <f t="shared" si="97"/>
        <v>Indirect Water Heater_≥88% AFUE_SF_Therm Saved per Unit</v>
      </c>
      <c r="B3586" s="303" t="s">
        <v>1362</v>
      </c>
      <c r="C3586" s="304" t="s">
        <v>1363</v>
      </c>
      <c r="D3586" s="303" t="s">
        <v>409</v>
      </c>
      <c r="E3586" s="314" t="s">
        <v>326</v>
      </c>
      <c r="F3586" s="314"/>
      <c r="G3586" s="315">
        <f>(1/G3584-1/G3585)*(G3578*G3580*G3581*G3583*(G3576-G3577)*1)/G3582</f>
        <v>55.16710732616437</v>
      </c>
      <c r="H3586" s="305" t="s">
        <v>875</v>
      </c>
      <c r="I3586" s="305" t="s">
        <v>152</v>
      </c>
      <c r="J3586" s="305" t="s">
        <v>239</v>
      </c>
      <c r="K3586" s="305" t="s">
        <v>2366</v>
      </c>
    </row>
    <row r="3587" spans="1:11" x14ac:dyDescent="0.25">
      <c r="A3587" s="302" t="str">
        <f t="shared" si="97"/>
        <v>Indirect Water Heater_≥88% AFUE_SF_Lifetime (years)</v>
      </c>
      <c r="B3587" s="303" t="s">
        <v>1362</v>
      </c>
      <c r="C3587" s="304" t="s">
        <v>1363</v>
      </c>
      <c r="D3587" s="303" t="s">
        <v>409</v>
      </c>
      <c r="E3587" s="311" t="s">
        <v>259</v>
      </c>
      <c r="F3587" s="311" t="s">
        <v>548</v>
      </c>
      <c r="G3587" s="310">
        <v>13.3</v>
      </c>
      <c r="H3587" s="311" t="s">
        <v>2621</v>
      </c>
      <c r="I3587" s="305" t="s">
        <v>152</v>
      </c>
      <c r="J3587" s="305" t="s">
        <v>239</v>
      </c>
      <c r="K3587" s="305" t="s">
        <v>2366</v>
      </c>
    </row>
    <row r="3588" spans="1:11" x14ac:dyDescent="0.25">
      <c r="A3588" s="302" t="str">
        <f t="shared" si="97"/>
        <v>Indirect Water Heater_≥88% AFUE_SF_Incremental Cost</v>
      </c>
      <c r="B3588" s="303" t="s">
        <v>1362</v>
      </c>
      <c r="C3588" s="304" t="s">
        <v>1363</v>
      </c>
      <c r="D3588" s="303" t="s">
        <v>409</v>
      </c>
      <c r="E3588" s="311" t="s">
        <v>260</v>
      </c>
      <c r="F3588" s="311" t="s">
        <v>549</v>
      </c>
      <c r="G3588" s="368">
        <v>873</v>
      </c>
      <c r="H3588" s="311" t="s">
        <v>2620</v>
      </c>
      <c r="I3588" s="305" t="s">
        <v>152</v>
      </c>
      <c r="J3588" s="305" t="s">
        <v>239</v>
      </c>
      <c r="K3588" s="305" t="s">
        <v>2366</v>
      </c>
    </row>
    <row r="3589" spans="1:11" x14ac:dyDescent="0.25">
      <c r="A3589" s="317" t="str">
        <f t="shared" si="97"/>
        <v>Indirect Water Heater_≥88% AFUE_SF_</v>
      </c>
      <c r="B3589" s="317" t="str">
        <f>B3588</f>
        <v>Indirect Water Heater</v>
      </c>
      <c r="C3589" s="317" t="str">
        <f>C3588</f>
        <v>≥88% AFUE</v>
      </c>
      <c r="D3589" s="317" t="str">
        <f>D3588</f>
        <v>SF</v>
      </c>
      <c r="E3589" s="320"/>
      <c r="F3589" s="320"/>
      <c r="G3589" s="329"/>
      <c r="H3589" s="320"/>
      <c r="I3589" s="320"/>
      <c r="J3589" s="320"/>
      <c r="K3589" s="320"/>
    </row>
    <row r="3590" spans="1:11" x14ac:dyDescent="0.25">
      <c r="A3590" s="302" t="str">
        <f t="shared" si="97"/>
        <v>SMB Kit_0_SMB_Therm Saved per Unit</v>
      </c>
      <c r="B3590" s="303" t="s">
        <v>1364</v>
      </c>
      <c r="C3590" s="304">
        <v>0</v>
      </c>
      <c r="D3590" s="303" t="s">
        <v>1220</v>
      </c>
      <c r="E3590" s="314" t="s">
        <v>326</v>
      </c>
      <c r="F3590" s="314"/>
      <c r="G3590" s="315">
        <v>96</v>
      </c>
      <c r="H3590" s="305" t="s">
        <v>1365</v>
      </c>
      <c r="I3590" s="305"/>
      <c r="J3590" s="305"/>
      <c r="K3590" s="305"/>
    </row>
    <row r="3591" spans="1:11" x14ac:dyDescent="0.25">
      <c r="A3591" s="302" t="str">
        <f t="shared" si="97"/>
        <v>SMB Kit_0_SMB_Lifetime (years)</v>
      </c>
      <c r="B3591" s="303" t="s">
        <v>1364</v>
      </c>
      <c r="C3591" s="304">
        <v>0</v>
      </c>
      <c r="D3591" s="303" t="s">
        <v>1220</v>
      </c>
      <c r="E3591" s="314" t="s">
        <v>259</v>
      </c>
      <c r="F3591" s="314" t="s">
        <v>548</v>
      </c>
      <c r="G3591" s="315">
        <v>10</v>
      </c>
      <c r="H3591" s="305"/>
      <c r="I3591" s="305"/>
      <c r="J3591" s="305"/>
      <c r="K3591" s="305"/>
    </row>
    <row r="3592" spans="1:11" x14ac:dyDescent="0.25">
      <c r="A3592" s="302" t="str">
        <f t="shared" si="97"/>
        <v>SMB Kit_0_SMB_Incremental Cost</v>
      </c>
      <c r="B3592" s="303" t="s">
        <v>1364</v>
      </c>
      <c r="C3592" s="304">
        <v>0</v>
      </c>
      <c r="D3592" s="303" t="s">
        <v>1220</v>
      </c>
      <c r="E3592" s="314" t="s">
        <v>260</v>
      </c>
      <c r="F3592" s="314" t="s">
        <v>549</v>
      </c>
      <c r="G3592" s="328">
        <v>50</v>
      </c>
      <c r="H3592" s="305" t="s">
        <v>1366</v>
      </c>
      <c r="I3592" s="305"/>
      <c r="J3592" s="305"/>
      <c r="K3592" s="305"/>
    </row>
    <row r="3593" spans="1:11" x14ac:dyDescent="0.25">
      <c r="A3593" s="317" t="str">
        <f t="shared" si="97"/>
        <v>SMB Kit_0_SMB_</v>
      </c>
      <c r="B3593" s="317" t="str">
        <f>B3592</f>
        <v>SMB Kit</v>
      </c>
      <c r="C3593" s="317">
        <f>C3592</f>
        <v>0</v>
      </c>
      <c r="D3593" s="317" t="str">
        <f>D3592</f>
        <v>SMB</v>
      </c>
      <c r="E3593" s="320"/>
      <c r="F3593" s="320"/>
      <c r="G3593" s="329"/>
      <c r="H3593" s="320"/>
      <c r="I3593" s="320"/>
      <c r="J3593" s="320"/>
      <c r="K3593" s="320"/>
    </row>
    <row r="3594" spans="1:11" x14ac:dyDescent="0.25">
      <c r="A3594" s="302" t="str">
        <f t="shared" si="97"/>
        <v>Steam Traps_Industrial/Process Audit - psig ≤ 15_CI/SMB_GAL</v>
      </c>
      <c r="B3594" s="303" t="s">
        <v>644</v>
      </c>
      <c r="C3594" s="304" t="s">
        <v>1383</v>
      </c>
      <c r="D3594" s="303" t="s">
        <v>970</v>
      </c>
      <c r="E3594" s="305" t="s">
        <v>513</v>
      </c>
      <c r="F3594" s="309"/>
      <c r="G3594" s="306">
        <v>0.83</v>
      </c>
      <c r="H3594" s="305" t="s">
        <v>1367</v>
      </c>
      <c r="I3594" s="305" t="s">
        <v>152</v>
      </c>
      <c r="J3594" s="305" t="s">
        <v>130</v>
      </c>
      <c r="K3594" s="305" t="s">
        <v>2161</v>
      </c>
    </row>
    <row r="3595" spans="1:11" x14ac:dyDescent="0.25">
      <c r="A3595" s="302" t="str">
        <f t="shared" si="97"/>
        <v>Steam Traps_Industrial/Process Audit - psig ≤ 15_CI/SMB_Hours of Operation</v>
      </c>
      <c r="B3595" s="303" t="s">
        <v>644</v>
      </c>
      <c r="C3595" s="304" t="s">
        <v>1383</v>
      </c>
      <c r="D3595" s="303" t="s">
        <v>970</v>
      </c>
      <c r="E3595" s="305" t="s">
        <v>460</v>
      </c>
      <c r="F3595" s="309" t="s">
        <v>647</v>
      </c>
      <c r="G3595" s="354">
        <v>8282</v>
      </c>
      <c r="H3595" s="305" t="s">
        <v>1367</v>
      </c>
      <c r="I3595" s="305" t="s">
        <v>152</v>
      </c>
      <c r="J3595" s="305" t="s">
        <v>130</v>
      </c>
      <c r="K3595" s="305" t="s">
        <v>2161</v>
      </c>
    </row>
    <row r="3596" spans="1:11" x14ac:dyDescent="0.25">
      <c r="A3596" s="302" t="str">
        <f t="shared" si="97"/>
        <v>Steam Traps_Industrial/Process Audit - psig ≤ 15_CI/SMB_L</v>
      </c>
      <c r="B3596" s="303" t="s">
        <v>644</v>
      </c>
      <c r="C3596" s="304" t="s">
        <v>1383</v>
      </c>
      <c r="D3596" s="303" t="s">
        <v>970</v>
      </c>
      <c r="E3596" s="305" t="s">
        <v>437</v>
      </c>
      <c r="F3596" s="309"/>
      <c r="G3596" s="306">
        <v>1</v>
      </c>
      <c r="H3596" s="305" t="s">
        <v>1280</v>
      </c>
      <c r="I3596" s="305" t="s">
        <v>152</v>
      </c>
      <c r="J3596" s="305" t="s">
        <v>130</v>
      </c>
      <c r="K3596" s="305" t="s">
        <v>2161</v>
      </c>
    </row>
    <row r="3597" spans="1:11" x14ac:dyDescent="0.25">
      <c r="A3597" s="302" t="str">
        <f t="shared" si="97"/>
        <v>Steam Traps_Industrial/Process Audit - psig ≤ 15_CI/SMB_Delta_Water_Gallons</v>
      </c>
      <c r="B3597" s="303" t="s">
        <v>644</v>
      </c>
      <c r="C3597" s="304" t="s">
        <v>1383</v>
      </c>
      <c r="D3597" s="303" t="s">
        <v>970</v>
      </c>
      <c r="E3597" s="305" t="s">
        <v>456</v>
      </c>
      <c r="F3597" s="305"/>
      <c r="G3597" s="307">
        <f>G3594*G3595*G3596</f>
        <v>6874.0599999999995</v>
      </c>
      <c r="H3597" s="305"/>
      <c r="I3597" s="305" t="s">
        <v>152</v>
      </c>
      <c r="J3597" s="305" t="s">
        <v>130</v>
      </c>
      <c r="K3597" s="305" t="s">
        <v>2161</v>
      </c>
    </row>
    <row r="3598" spans="1:11" x14ac:dyDescent="0.25">
      <c r="A3598" s="302" t="str">
        <f t="shared" si="97"/>
        <v>Steam Traps_Industrial/Process Audit - psig ≤ 15_CI/SMB_Conversion</v>
      </c>
      <c r="B3598" s="303" t="s">
        <v>644</v>
      </c>
      <c r="C3598" s="304" t="s">
        <v>1383</v>
      </c>
      <c r="D3598" s="303" t="s">
        <v>970</v>
      </c>
      <c r="E3598" s="305" t="s">
        <v>284</v>
      </c>
      <c r="F3598" s="305"/>
      <c r="G3598" s="354">
        <v>1000000</v>
      </c>
      <c r="H3598" s="305"/>
      <c r="I3598" s="305" t="s">
        <v>152</v>
      </c>
      <c r="J3598" s="305" t="s">
        <v>130</v>
      </c>
      <c r="K3598" s="305" t="s">
        <v>2161</v>
      </c>
    </row>
    <row r="3599" spans="1:11" x14ac:dyDescent="0.25">
      <c r="A3599" s="302" t="str">
        <f t="shared" si="97"/>
        <v>Steam Traps_Industrial/Process Audit - psig ≤ 15_CI/SMB_E_water_supply</v>
      </c>
      <c r="B3599" s="303" t="s">
        <v>644</v>
      </c>
      <c r="C3599" s="304" t="s">
        <v>1383</v>
      </c>
      <c r="D3599" s="303" t="s">
        <v>970</v>
      </c>
      <c r="E3599" s="305" t="s">
        <v>457</v>
      </c>
      <c r="F3599" s="305"/>
      <c r="G3599" s="307">
        <v>2571</v>
      </c>
      <c r="H3599" s="305"/>
      <c r="I3599" s="305" t="s">
        <v>152</v>
      </c>
      <c r="J3599" s="305" t="s">
        <v>130</v>
      </c>
      <c r="K3599" s="305" t="s">
        <v>2161</v>
      </c>
    </row>
    <row r="3600" spans="1:11" x14ac:dyDescent="0.25">
      <c r="A3600" s="302" t="str">
        <f t="shared" ref="A3600:A3663" si="98">B3600&amp;"_"&amp;C3600&amp;"_"&amp;D3600&amp;"_"&amp;E3600</f>
        <v>Steam Traps_Industrial/Process Audit - psig ≤ 15_CI/SMB_Delta_kWh_water</v>
      </c>
      <c r="B3600" s="303" t="s">
        <v>644</v>
      </c>
      <c r="C3600" s="304" t="s">
        <v>1383</v>
      </c>
      <c r="D3600" s="303" t="s">
        <v>970</v>
      </c>
      <c r="E3600" s="305" t="s">
        <v>334</v>
      </c>
      <c r="F3600" s="305"/>
      <c r="G3600" s="307">
        <f>G3597/G3598*G3599</f>
        <v>17.673208259999999</v>
      </c>
      <c r="H3600" s="305"/>
      <c r="I3600" s="305" t="s">
        <v>152</v>
      </c>
      <c r="J3600" s="305" t="s">
        <v>130</v>
      </c>
      <c r="K3600" s="305" t="s">
        <v>2161</v>
      </c>
    </row>
    <row r="3601" spans="1:11" x14ac:dyDescent="0.25">
      <c r="A3601" s="302" t="str">
        <f t="shared" si="98"/>
        <v>Steam Traps_Industrial/Process Audit - psig ≤ 15_CI/SMB_Sa</v>
      </c>
      <c r="B3601" s="303" t="s">
        <v>644</v>
      </c>
      <c r="C3601" s="304" t="s">
        <v>1383</v>
      </c>
      <c r="D3601" s="303" t="s">
        <v>970</v>
      </c>
      <c r="E3601" s="305" t="s">
        <v>507</v>
      </c>
      <c r="F3601" s="305"/>
      <c r="G3601" s="401">
        <v>13.8</v>
      </c>
      <c r="H3601" s="305" t="s">
        <v>1367</v>
      </c>
      <c r="I3601" s="305" t="s">
        <v>152</v>
      </c>
      <c r="J3601" s="305" t="s">
        <v>130</v>
      </c>
      <c r="K3601" s="305" t="s">
        <v>2161</v>
      </c>
    </row>
    <row r="3602" spans="1:11" x14ac:dyDescent="0.25">
      <c r="A3602" s="302" t="str">
        <f t="shared" si="98"/>
        <v>Steam Traps_Industrial/Process Audit - psig ≤ 15_CI/SMB_Hv</v>
      </c>
      <c r="B3602" s="303" t="s">
        <v>644</v>
      </c>
      <c r="C3602" s="304" t="s">
        <v>1383</v>
      </c>
      <c r="D3602" s="303" t="s">
        <v>970</v>
      </c>
      <c r="E3602" s="305" t="s">
        <v>508</v>
      </c>
      <c r="F3602" s="305"/>
      <c r="G3602" s="307">
        <v>951</v>
      </c>
      <c r="H3602" s="305" t="s">
        <v>1367</v>
      </c>
      <c r="I3602" s="305" t="s">
        <v>152</v>
      </c>
      <c r="J3602" s="305" t="s">
        <v>130</v>
      </c>
      <c r="K3602" s="305" t="s">
        <v>2161</v>
      </c>
    </row>
    <row r="3603" spans="1:11" x14ac:dyDescent="0.25">
      <c r="A3603" s="302" t="str">
        <f t="shared" si="98"/>
        <v>Steam Traps_Industrial/Process Audit - psig ≤ 15_CI/SMB_Hs</v>
      </c>
      <c r="B3603" s="303" t="s">
        <v>644</v>
      </c>
      <c r="C3603" s="304" t="s">
        <v>1383</v>
      </c>
      <c r="D3603" s="303" t="s">
        <v>970</v>
      </c>
      <c r="E3603" s="340" t="s">
        <v>509</v>
      </c>
      <c r="F3603" s="340"/>
      <c r="G3603" s="341">
        <v>1.0009999999999999</v>
      </c>
      <c r="H3603" s="340" t="s">
        <v>652</v>
      </c>
      <c r="I3603" s="305" t="s">
        <v>152</v>
      </c>
      <c r="J3603" s="305" t="s">
        <v>130</v>
      </c>
      <c r="K3603" s="305" t="s">
        <v>2161</v>
      </c>
    </row>
    <row r="3604" spans="1:11" x14ac:dyDescent="0.25">
      <c r="A3604" s="302" t="str">
        <f t="shared" si="98"/>
        <v>Steam Traps_Industrial/Process Audit - psig ≤ 15_CI/SMB_507.89</v>
      </c>
      <c r="B3604" s="303" t="s">
        <v>644</v>
      </c>
      <c r="C3604" s="304" t="s">
        <v>1383</v>
      </c>
      <c r="D3604" s="303" t="s">
        <v>970</v>
      </c>
      <c r="E3604" s="342">
        <v>507.89</v>
      </c>
      <c r="F3604" s="340"/>
      <c r="G3604" s="341">
        <v>507.89</v>
      </c>
      <c r="H3604" s="340"/>
      <c r="I3604" s="305" t="s">
        <v>152</v>
      </c>
      <c r="J3604" s="305" t="s">
        <v>130</v>
      </c>
      <c r="K3604" s="305" t="s">
        <v>2161</v>
      </c>
    </row>
    <row r="3605" spans="1:11" x14ac:dyDescent="0.25">
      <c r="A3605" s="302" t="str">
        <f t="shared" si="98"/>
        <v>Steam Traps_Industrial/Process Audit - psig ≤ 15_CI/SMB_P1</v>
      </c>
      <c r="B3605" s="303" t="s">
        <v>644</v>
      </c>
      <c r="C3605" s="304" t="s">
        <v>1383</v>
      </c>
      <c r="D3605" s="303" t="s">
        <v>970</v>
      </c>
      <c r="E3605" s="340" t="s">
        <v>510</v>
      </c>
      <c r="F3605" s="340"/>
      <c r="G3605" s="401">
        <f>11.2+14.696</f>
        <v>25.896000000000001</v>
      </c>
      <c r="H3605" s="340" t="s">
        <v>1368</v>
      </c>
      <c r="I3605" s="305" t="s">
        <v>152</v>
      </c>
      <c r="J3605" s="305" t="s">
        <v>130</v>
      </c>
      <c r="K3605" s="305" t="s">
        <v>2161</v>
      </c>
    </row>
    <row r="3606" spans="1:11" x14ac:dyDescent="0.25">
      <c r="A3606" s="302" t="str">
        <f t="shared" si="98"/>
        <v>Steam Traps_Industrial/Process Audit - psig ≤ 15_CI/SMB_0.0962</v>
      </c>
      <c r="B3606" s="303" t="s">
        <v>644</v>
      </c>
      <c r="C3606" s="304" t="s">
        <v>1383</v>
      </c>
      <c r="D3606" s="303" t="s">
        <v>970</v>
      </c>
      <c r="E3606" s="340">
        <v>9.6199999999999994E-2</v>
      </c>
      <c r="F3606" s="340"/>
      <c r="G3606" s="343">
        <v>9.6199999999999994E-2</v>
      </c>
      <c r="H3606" s="340"/>
      <c r="I3606" s="305" t="s">
        <v>152</v>
      </c>
      <c r="J3606" s="305" t="s">
        <v>130</v>
      </c>
      <c r="K3606" s="305" t="s">
        <v>2161</v>
      </c>
    </row>
    <row r="3607" spans="1:11" x14ac:dyDescent="0.25">
      <c r="A3607" s="302" t="str">
        <f t="shared" si="98"/>
        <v>Steam Traps_Industrial/Process Audit - psig ≤ 15_CI/SMB_T1</v>
      </c>
      <c r="B3607" s="303" t="s">
        <v>644</v>
      </c>
      <c r="C3607" s="304" t="s">
        <v>1383</v>
      </c>
      <c r="D3607" s="303" t="s">
        <v>970</v>
      </c>
      <c r="E3607" s="340" t="s">
        <v>511</v>
      </c>
      <c r="F3607" s="340"/>
      <c r="G3607" s="341">
        <f>G3604*(G3605^G3606)</f>
        <v>694.58059570836633</v>
      </c>
      <c r="H3607" s="340" t="s">
        <v>654</v>
      </c>
      <c r="I3607" s="305" t="s">
        <v>152</v>
      </c>
      <c r="J3607" s="305" t="s">
        <v>130</v>
      </c>
      <c r="K3607" s="305" t="s">
        <v>2161</v>
      </c>
    </row>
    <row r="3608" spans="1:11" x14ac:dyDescent="0.25">
      <c r="A3608" s="302" t="str">
        <f t="shared" si="98"/>
        <v>Steam Traps_Industrial/Process Audit - psig ≤ 15_CI/SMB_Tsource</v>
      </c>
      <c r="B3608" s="303" t="s">
        <v>644</v>
      </c>
      <c r="C3608" s="304" t="s">
        <v>1383</v>
      </c>
      <c r="D3608" s="303" t="s">
        <v>970</v>
      </c>
      <c r="E3608" s="340" t="s">
        <v>512</v>
      </c>
      <c r="F3608" s="340"/>
      <c r="G3608" s="341">
        <v>513.66999999999996</v>
      </c>
      <c r="H3608" s="340" t="s">
        <v>655</v>
      </c>
      <c r="I3608" s="305" t="s">
        <v>152</v>
      </c>
      <c r="J3608" s="305" t="s">
        <v>130</v>
      </c>
      <c r="K3608" s="305" t="s">
        <v>2161</v>
      </c>
    </row>
    <row r="3609" spans="1:11" x14ac:dyDescent="0.25">
      <c r="A3609" s="302" t="str">
        <f t="shared" si="98"/>
        <v>Steam Traps_Industrial/Process Audit - psig ≤ 15_CI/SMB_Hours of Operation</v>
      </c>
      <c r="B3609" s="303" t="s">
        <v>644</v>
      </c>
      <c r="C3609" s="304" t="s">
        <v>1383</v>
      </c>
      <c r="D3609" s="303" t="s">
        <v>970</v>
      </c>
      <c r="E3609" s="305" t="s">
        <v>460</v>
      </c>
      <c r="F3609" s="309" t="s">
        <v>647</v>
      </c>
      <c r="G3609" s="354">
        <v>8282</v>
      </c>
      <c r="H3609" s="305" t="s">
        <v>1367</v>
      </c>
      <c r="I3609" s="305" t="s">
        <v>152</v>
      </c>
      <c r="J3609" s="305" t="s">
        <v>130</v>
      </c>
      <c r="K3609" s="305" t="s">
        <v>2161</v>
      </c>
    </row>
    <row r="3610" spans="1:11" x14ac:dyDescent="0.25">
      <c r="A3610" s="302" t="str">
        <f t="shared" si="98"/>
        <v>Steam Traps_Industrial/Process Audit - psig ≤ 15_CI/SMB_L</v>
      </c>
      <c r="B3610" s="303" t="s">
        <v>644</v>
      </c>
      <c r="C3610" s="304" t="s">
        <v>1383</v>
      </c>
      <c r="D3610" s="303" t="s">
        <v>970</v>
      </c>
      <c r="E3610" s="305" t="s">
        <v>437</v>
      </c>
      <c r="F3610" s="309"/>
      <c r="G3610" s="306">
        <v>1</v>
      </c>
      <c r="H3610" s="305" t="s">
        <v>1280</v>
      </c>
      <c r="I3610" s="305" t="s">
        <v>152</v>
      </c>
      <c r="J3610" s="305" t="s">
        <v>130</v>
      </c>
      <c r="K3610" s="305" t="s">
        <v>2161</v>
      </c>
    </row>
    <row r="3611" spans="1:11" x14ac:dyDescent="0.25">
      <c r="A3611" s="302" t="str">
        <f t="shared" si="98"/>
        <v>Steam Traps_Industrial/Process Audit - psig ≤ 15_CI/SMB_Conversion</v>
      </c>
      <c r="B3611" s="303" t="s">
        <v>644</v>
      </c>
      <c r="C3611" s="304" t="s">
        <v>1383</v>
      </c>
      <c r="D3611" s="303" t="s">
        <v>970</v>
      </c>
      <c r="E3611" s="305" t="s">
        <v>284</v>
      </c>
      <c r="F3611" s="309" t="s">
        <v>622</v>
      </c>
      <c r="G3611" s="325">
        <v>100000</v>
      </c>
      <c r="H3611" s="305"/>
      <c r="I3611" s="305" t="s">
        <v>152</v>
      </c>
      <c r="J3611" s="305" t="s">
        <v>130</v>
      </c>
      <c r="K3611" s="305" t="s">
        <v>2161</v>
      </c>
    </row>
    <row r="3612" spans="1:11" x14ac:dyDescent="0.25">
      <c r="A3612" s="302" t="str">
        <f t="shared" si="98"/>
        <v>Steam Traps_Industrial/Process Audit - psig ≤ 15_CI/SMB_n_B</v>
      </c>
      <c r="B3612" s="303" t="s">
        <v>644</v>
      </c>
      <c r="C3612" s="304" t="s">
        <v>1383</v>
      </c>
      <c r="D3612" s="303" t="s">
        <v>970</v>
      </c>
      <c r="E3612" s="340" t="s">
        <v>657</v>
      </c>
      <c r="F3612" s="341"/>
      <c r="G3612" s="346">
        <v>0.80700000000000005</v>
      </c>
      <c r="H3612" s="340" t="s">
        <v>665</v>
      </c>
      <c r="I3612" s="305" t="s">
        <v>152</v>
      </c>
      <c r="J3612" s="305" t="s">
        <v>130</v>
      </c>
      <c r="K3612" s="305" t="s">
        <v>2161</v>
      </c>
    </row>
    <row r="3613" spans="1:11" x14ac:dyDescent="0.25">
      <c r="A3613" s="302" t="str">
        <f t="shared" si="98"/>
        <v>Steam Traps_Industrial/Process Audit - psig ≤ 15_CI/SMB_kWh Saved per Unit</v>
      </c>
      <c r="B3613" s="303" t="s">
        <v>644</v>
      </c>
      <c r="C3613" s="304" t="s">
        <v>1383</v>
      </c>
      <c r="D3613" s="303" t="s">
        <v>970</v>
      </c>
      <c r="E3613" s="314" t="s">
        <v>255</v>
      </c>
      <c r="F3613" s="326"/>
      <c r="G3613" s="315">
        <f>G3600</f>
        <v>17.673208259999999</v>
      </c>
      <c r="H3613" s="305"/>
      <c r="I3613" s="305" t="s">
        <v>152</v>
      </c>
      <c r="J3613" s="305" t="s">
        <v>130</v>
      </c>
      <c r="K3613" s="305" t="s">
        <v>2161</v>
      </c>
    </row>
    <row r="3614" spans="1:11" x14ac:dyDescent="0.25">
      <c r="A3614" s="302" t="str">
        <f t="shared" si="98"/>
        <v>Steam Traps_Industrial/Process Audit - psig ≤ 15_CI/SMB_Coincident Peak kW Saved per Unit</v>
      </c>
      <c r="B3614" s="303" t="s">
        <v>644</v>
      </c>
      <c r="C3614" s="304" t="s">
        <v>1383</v>
      </c>
      <c r="D3614" s="303" t="s">
        <v>970</v>
      </c>
      <c r="E3614" s="314" t="s">
        <v>257</v>
      </c>
      <c r="F3614" s="326"/>
      <c r="G3614" s="315">
        <v>0</v>
      </c>
      <c r="H3614" s="305"/>
      <c r="I3614" s="305" t="s">
        <v>152</v>
      </c>
      <c r="J3614" s="305" t="s">
        <v>130</v>
      </c>
      <c r="K3614" s="305" t="s">
        <v>2161</v>
      </c>
    </row>
    <row r="3615" spans="1:11" x14ac:dyDescent="0.25">
      <c r="A3615" s="302" t="str">
        <f t="shared" si="98"/>
        <v>Steam Traps_Industrial/Process Audit - psig ≤ 15_CI/SMB_Therm Saved per Unit</v>
      </c>
      <c r="B3615" s="303" t="s">
        <v>644</v>
      </c>
      <c r="C3615" s="304" t="s">
        <v>1383</v>
      </c>
      <c r="D3615" s="303" t="s">
        <v>970</v>
      </c>
      <c r="E3615" s="314" t="s">
        <v>326</v>
      </c>
      <c r="F3615" s="326"/>
      <c r="G3615" s="315">
        <f xml:space="preserve"> G3601 * (G3602 + G3603 * (G3607 - G3608)) * G3609 * G3610 / (G3611 * G3612)</f>
        <v>1603.3277521921041</v>
      </c>
      <c r="H3615" s="305"/>
      <c r="I3615" s="305" t="s">
        <v>152</v>
      </c>
      <c r="J3615" s="305" t="s">
        <v>130</v>
      </c>
      <c r="K3615" s="305" t="s">
        <v>2161</v>
      </c>
    </row>
    <row r="3616" spans="1:11" x14ac:dyDescent="0.25">
      <c r="A3616" s="302" t="str">
        <f t="shared" si="98"/>
        <v>Steam Traps_Industrial/Process Audit - psig ≤ 15_CI/SMB_Gallons Saved per Unit</v>
      </c>
      <c r="B3616" s="303" t="s">
        <v>644</v>
      </c>
      <c r="C3616" s="304" t="s">
        <v>1383</v>
      </c>
      <c r="D3616" s="303" t="s">
        <v>970</v>
      </c>
      <c r="E3616" s="314" t="s">
        <v>547</v>
      </c>
      <c r="F3616" s="326"/>
      <c r="G3616" s="315">
        <f>G3597</f>
        <v>6874.0599999999995</v>
      </c>
      <c r="H3616" s="305"/>
      <c r="I3616" s="305" t="s">
        <v>152</v>
      </c>
      <c r="J3616" s="305" t="s">
        <v>130</v>
      </c>
      <c r="K3616" s="305" t="s">
        <v>2161</v>
      </c>
    </row>
    <row r="3617" spans="1:11" x14ac:dyDescent="0.25">
      <c r="A3617" s="302" t="str">
        <f t="shared" si="98"/>
        <v>Steam Traps_Industrial/Process Audit - psig ≤ 15_CI/SMB_Lifetime (years)</v>
      </c>
      <c r="B3617" s="303" t="s">
        <v>644</v>
      </c>
      <c r="C3617" s="304" t="s">
        <v>1383</v>
      </c>
      <c r="D3617" s="303" t="s">
        <v>970</v>
      </c>
      <c r="E3617" s="314" t="s">
        <v>259</v>
      </c>
      <c r="F3617" s="326"/>
      <c r="G3617" s="315">
        <v>6</v>
      </c>
      <c r="H3617" s="305" t="s">
        <v>659</v>
      </c>
      <c r="I3617" s="305" t="s">
        <v>152</v>
      </c>
      <c r="J3617" s="305" t="s">
        <v>130</v>
      </c>
      <c r="K3617" s="305" t="s">
        <v>2161</v>
      </c>
    </row>
    <row r="3618" spans="1:11" x14ac:dyDescent="0.25">
      <c r="A3618" s="302" t="str">
        <f t="shared" si="98"/>
        <v>Steam Traps_Industrial/Process Audit - psig ≤ 15_CI/SMB_Incremental Cost</v>
      </c>
      <c r="B3618" s="303" t="s">
        <v>644</v>
      </c>
      <c r="C3618" s="304" t="s">
        <v>1383</v>
      </c>
      <c r="D3618" s="303" t="s">
        <v>970</v>
      </c>
      <c r="E3618" s="314" t="s">
        <v>260</v>
      </c>
      <c r="F3618" s="326"/>
      <c r="G3618" s="315">
        <v>77</v>
      </c>
      <c r="H3618" s="305" t="s">
        <v>1369</v>
      </c>
      <c r="I3618" s="305" t="s">
        <v>152</v>
      </c>
      <c r="J3618" s="305" t="s">
        <v>130</v>
      </c>
      <c r="K3618" s="305" t="s">
        <v>2161</v>
      </c>
    </row>
    <row r="3619" spans="1:11" x14ac:dyDescent="0.25">
      <c r="A3619" s="317" t="str">
        <f t="shared" si="98"/>
        <v>Steam Traps_Industrial/Process Audit - psig ≤ 15_CI/SMB_</v>
      </c>
      <c r="B3619" s="317" t="str">
        <f>B3618</f>
        <v>Steam Traps</v>
      </c>
      <c r="C3619" s="332" t="str">
        <f>C3618</f>
        <v>Industrial/Process Audit - psig ≤ 15</v>
      </c>
      <c r="D3619" s="317" t="str">
        <f>D3618</f>
        <v>CI/SMB</v>
      </c>
      <c r="E3619" s="320"/>
      <c r="F3619" s="320"/>
      <c r="G3619" s="329"/>
      <c r="H3619" s="320"/>
      <c r="I3619" s="320"/>
      <c r="J3619" s="320"/>
      <c r="K3619" s="320"/>
    </row>
    <row r="3620" spans="1:11" x14ac:dyDescent="0.25">
      <c r="A3620" s="302" t="str">
        <f t="shared" si="98"/>
        <v>Steam Traps_Industrial/Process Audit - 15 &lt; psig &lt; 30_CI/SMB_GAL</v>
      </c>
      <c r="B3620" s="303" t="s">
        <v>644</v>
      </c>
      <c r="C3620" s="304" t="s">
        <v>1384</v>
      </c>
      <c r="D3620" s="303" t="s">
        <v>970</v>
      </c>
      <c r="E3620" s="305" t="s">
        <v>513</v>
      </c>
      <c r="F3620" s="309"/>
      <c r="G3620" s="306">
        <v>0.78</v>
      </c>
      <c r="H3620" s="305" t="s">
        <v>1370</v>
      </c>
      <c r="I3620" s="305" t="s">
        <v>152</v>
      </c>
      <c r="J3620" s="305" t="s">
        <v>130</v>
      </c>
      <c r="K3620" s="305" t="s">
        <v>2161</v>
      </c>
    </row>
    <row r="3621" spans="1:11" x14ac:dyDescent="0.25">
      <c r="A3621" s="302" t="str">
        <f t="shared" si="98"/>
        <v>Steam Traps_Industrial/Process Audit - 15 &lt; psig &lt; 30_CI/SMB_Hours of Operation</v>
      </c>
      <c r="B3621" s="303" t="s">
        <v>644</v>
      </c>
      <c r="C3621" s="304" t="s">
        <v>1384</v>
      </c>
      <c r="D3621" s="303" t="s">
        <v>970</v>
      </c>
      <c r="E3621" s="305" t="s">
        <v>460</v>
      </c>
      <c r="F3621" s="309" t="s">
        <v>647</v>
      </c>
      <c r="G3621" s="354">
        <v>8282</v>
      </c>
      <c r="H3621" s="305" t="s">
        <v>1370</v>
      </c>
      <c r="I3621" s="305" t="s">
        <v>152</v>
      </c>
      <c r="J3621" s="305" t="s">
        <v>130</v>
      </c>
      <c r="K3621" s="305" t="s">
        <v>2161</v>
      </c>
    </row>
    <row r="3622" spans="1:11" x14ac:dyDescent="0.25">
      <c r="A3622" s="302" t="str">
        <f t="shared" si="98"/>
        <v>Steam Traps_Industrial/Process Audit - 15 &lt; psig &lt; 30_CI/SMB_L</v>
      </c>
      <c r="B3622" s="303" t="s">
        <v>644</v>
      </c>
      <c r="C3622" s="304" t="s">
        <v>1384</v>
      </c>
      <c r="D3622" s="303" t="s">
        <v>970</v>
      </c>
      <c r="E3622" s="305" t="s">
        <v>437</v>
      </c>
      <c r="F3622" s="309"/>
      <c r="G3622" s="306">
        <v>1</v>
      </c>
      <c r="H3622" s="305" t="s">
        <v>1280</v>
      </c>
      <c r="I3622" s="305" t="s">
        <v>152</v>
      </c>
      <c r="J3622" s="305" t="s">
        <v>130</v>
      </c>
      <c r="K3622" s="305" t="s">
        <v>2161</v>
      </c>
    </row>
    <row r="3623" spans="1:11" x14ac:dyDescent="0.25">
      <c r="A3623" s="302" t="str">
        <f t="shared" si="98"/>
        <v>Steam Traps_Industrial/Process Audit - 15 &lt; psig &lt; 30_CI/SMB_Delta_Water_Gallons</v>
      </c>
      <c r="B3623" s="303" t="s">
        <v>644</v>
      </c>
      <c r="C3623" s="304" t="s">
        <v>1384</v>
      </c>
      <c r="D3623" s="303" t="s">
        <v>970</v>
      </c>
      <c r="E3623" s="305" t="s">
        <v>456</v>
      </c>
      <c r="F3623" s="305"/>
      <c r="G3623" s="307">
        <f>G3620*G3621*G3622</f>
        <v>6459.96</v>
      </c>
      <c r="H3623" s="305"/>
      <c r="I3623" s="305" t="s">
        <v>152</v>
      </c>
      <c r="J3623" s="305" t="s">
        <v>130</v>
      </c>
      <c r="K3623" s="305" t="s">
        <v>2161</v>
      </c>
    </row>
    <row r="3624" spans="1:11" x14ac:dyDescent="0.25">
      <c r="A3624" s="302" t="str">
        <f t="shared" si="98"/>
        <v>Steam Traps_Industrial/Process Audit - 15 &lt; psig &lt; 30_CI/SMB_Conversion</v>
      </c>
      <c r="B3624" s="303" t="s">
        <v>644</v>
      </c>
      <c r="C3624" s="304" t="s">
        <v>1384</v>
      </c>
      <c r="D3624" s="303" t="s">
        <v>970</v>
      </c>
      <c r="E3624" s="305" t="s">
        <v>284</v>
      </c>
      <c r="F3624" s="305"/>
      <c r="G3624" s="354">
        <v>1000000</v>
      </c>
      <c r="H3624" s="305"/>
      <c r="I3624" s="305" t="s">
        <v>152</v>
      </c>
      <c r="J3624" s="305" t="s">
        <v>130</v>
      </c>
      <c r="K3624" s="305" t="s">
        <v>2161</v>
      </c>
    </row>
    <row r="3625" spans="1:11" x14ac:dyDescent="0.25">
      <c r="A3625" s="302" t="str">
        <f t="shared" si="98"/>
        <v>Steam Traps_Industrial/Process Audit - 15 &lt; psig &lt; 30_CI/SMB_E_water_supply</v>
      </c>
      <c r="B3625" s="303" t="s">
        <v>644</v>
      </c>
      <c r="C3625" s="304" t="s">
        <v>1384</v>
      </c>
      <c r="D3625" s="303" t="s">
        <v>970</v>
      </c>
      <c r="E3625" s="305" t="s">
        <v>457</v>
      </c>
      <c r="F3625" s="305"/>
      <c r="G3625" s="307">
        <v>2571</v>
      </c>
      <c r="H3625" s="305"/>
      <c r="I3625" s="305" t="s">
        <v>152</v>
      </c>
      <c r="J3625" s="305" t="s">
        <v>130</v>
      </c>
      <c r="K3625" s="305" t="s">
        <v>2161</v>
      </c>
    </row>
    <row r="3626" spans="1:11" x14ac:dyDescent="0.25">
      <c r="A3626" s="302" t="str">
        <f t="shared" si="98"/>
        <v>Steam Traps_Industrial/Process Audit - 15 &lt; psig &lt; 30_CI/SMB_Delta_kWh_water</v>
      </c>
      <c r="B3626" s="303" t="s">
        <v>644</v>
      </c>
      <c r="C3626" s="304" t="s">
        <v>1384</v>
      </c>
      <c r="D3626" s="303" t="s">
        <v>970</v>
      </c>
      <c r="E3626" s="305" t="s">
        <v>334</v>
      </c>
      <c r="F3626" s="305"/>
      <c r="G3626" s="307">
        <f>G3623/G3624*G3625</f>
        <v>16.60855716</v>
      </c>
      <c r="H3626" s="305"/>
      <c r="I3626" s="305" t="s">
        <v>152</v>
      </c>
      <c r="J3626" s="305" t="s">
        <v>130</v>
      </c>
      <c r="K3626" s="305" t="s">
        <v>2161</v>
      </c>
    </row>
    <row r="3627" spans="1:11" x14ac:dyDescent="0.2